   <s v="Docuseries"/>
    <s v="This docuseries follows several incarcerated people as they pursue a college degree through the Bard Prison Initiative, a rigorous education program."/>
    <x v="3"/>
    <n v="1"/>
    <x v="1"/>
    <x v="0"/>
  </r>
  <r>
    <s v="s2815"/>
    <x v="0"/>
    <s v="Steam Team to the Rescue"/>
    <s v="Joey So"/>
    <s v="Joseph May, Keith Wickham, Yvonne Grundy, Jules De Jongh, Rachael Louise Miller, Rob Rackstraw, Christopher Ragland, Kerry Shale, Teresa Gallagher, Bob Golding"/>
    <m/>
    <s v="March 15, 2020"/>
    <n v="2019"/>
    <s v="TV-Y"/>
    <s v="23 min"/>
    <s v="Children &amp; Family Movies"/>
    <s v="Thomas and the steam trains spring into action when Porter and the diesel engines run into a series of accidents that throw their deliveries off track."/>
    <x v="5"/>
    <n v="23"/>
    <x v="1"/>
    <x v="2"/>
  </r>
  <r>
    <s v="s2816"/>
    <x v="0"/>
    <s v="Jai Mummy Di"/>
    <s v="Navjot Gulati"/>
    <s v="Poonam Dhillon, Supriya Pathak, Sunny Singh, Sonalli Sehgall, Rajendra Sethi, Veer Rajwant Singh, Danish Husain, Alok Nath"/>
    <s v="India"/>
    <s v="March 14, 2020"/>
    <n v="2020"/>
    <s v="TV-MA"/>
    <s v="101 min"/>
    <s v="Comedies, International Movies, Romantic Movies"/>
    <s v="Sick of keeping their love a secret from their constantly bickering mothers, a young couple seeks to uncover the cause of the women’s longstanding war."/>
    <x v="8"/>
    <n v="101"/>
    <x v="1"/>
    <x v="3"/>
  </r>
  <r>
    <s v="s2817"/>
    <x v="1"/>
    <s v="100 Humans"/>
    <m/>
    <s v="Zainab Johnson, Sammy Obeid, Alie Ward"/>
    <s v="United States"/>
    <s v="March 13, 2020"/>
    <n v="2020"/>
    <s v="TV-14"/>
    <s v="1 Season"/>
    <s v="Docuseries, Science &amp; Nature TV"/>
    <s v="One hundred hardy souls from diverse backgrounds participate in playful experiments exploring age, sex, happiness and other aspects of being human."/>
    <x v="3"/>
    <n v="1"/>
    <x v="1"/>
    <x v="0"/>
  </r>
  <r>
    <s v="s2818"/>
    <x v="0"/>
    <s v="Baby Mamas"/>
    <s v="Stephanie Zwane"/>
    <s v="Salamina Mosese, Kay Smith, Thembisa Mdoda, Dineo Ranaka, Sthembiso Khoza, Khaya Mthembu, Jonathan Boynton-Lee, Nicholas Nkuna, Donovan Pietersen, Pamela Nomvete"/>
    <s v="South Africa"/>
    <s v="March 13, 2020"/>
    <n v="2018"/>
    <s v="TV-14"/>
    <s v="98 min"/>
    <s v="Comedies, Dramas, International Movies"/>
    <s v="From surprise news to relationship blues, four coworkers in different stages of motherhood unite to support each other in their struggles with men."/>
    <x v="8"/>
    <n v="98"/>
    <x v="1"/>
    <x v="1"/>
  </r>
  <r>
    <s v="s2819"/>
    <x v="1"/>
    <s v="Bloodride"/>
    <m/>
    <s v="Ine Marie Wilmann, Bjørnar Teigen, Emma Spetalen Magnusson, Erlend Rødal Vikhagen, Benjamin Helstad, Harald Rosenstrøm, Dagny Backer Johnsen, Stig Amdam, Numa Edema Norderhaug, Ellen Bendu, Torfinn Nag"/>
    <s v="Norway"/>
    <s v="March 13, 2020"/>
    <n v="2020"/>
    <s v="TV-MA"/>
    <s v="1 Season"/>
    <s v="International TV Shows, TV Horror, TV Mysteries"/>
    <s v="The doomed passengers aboard a spectral bus head toward a gruesome, unknown destination in this deliciously macabre horror anthology series."/>
    <x v="1"/>
    <n v="1"/>
    <x v="1"/>
    <x v="48"/>
  </r>
  <r>
    <s v="s2820"/>
    <x v="0"/>
    <s v="Go Karts"/>
    <s v="Owen Trevor"/>
    <s v="William Lodder, Anastasia Bampos, Darius Amarfio-Jefferson, Richard Roxburgh, Frances O'Connor, Dan Wyllie, Cooper van Grootel, Damian de Montemas, Adam T. Perkins"/>
    <s v="Australia"/>
    <s v="March 13, 2020"/>
    <n v="2020"/>
    <s v="TV-PG"/>
    <s v="103 min"/>
    <s v="Children &amp; Family Movies, Dramas"/>
    <s v="A fearless teen leans into the rush of high-speed go-kart racing, backed by good friends — and a surly ex-driver who becomes his coach."/>
    <x v="5"/>
    <n v="103"/>
    <x v="1"/>
    <x v="8"/>
  </r>
  <r>
    <s v="s2821"/>
    <x v="0"/>
    <s v="Justine"/>
    <s v="Stephanie Turner"/>
    <s v="Stephanie Turner, Glynn Turman, Daisy Prescott, Darby Stanchfield, Josh Stamberg, Bridget Kallal, Ravi Cabot-Conyers, Cleo King, Melanie Hutsell"/>
    <s v="United States"/>
    <s v="March 13, 2020"/>
    <n v="2019"/>
    <s v="TV-MA"/>
    <s v="106 min"/>
    <s v="Dramas, Independent Movies"/>
    <s v="A widowed, single mom takes a job caring for a young girl with spina bifida, and the two discover they have more in common than they realized."/>
    <x v="6"/>
    <n v="106"/>
    <x v="1"/>
    <x v="0"/>
  </r>
  <r>
    <s v="s2822"/>
    <x v="1"/>
    <s v="Kingdom"/>
    <s v="Kim Seong-hun"/>
    <s v="Ju Ji-hoon, Ryu Seung-ryong, Bae Doona, Kim Sang-ho, Kim Sung-kyu, Jeon Seok-ho, Kim Hye-jun, Heo Jun-ho, Jung Suk-won, Kim Jong-soo"/>
    <s v="South Korea, United States"/>
    <s v="March 13, 2020"/>
    <n v="2020"/>
    <s v="TV-MA"/>
    <s v="2 Seasons"/>
    <s v="International TV Shows, Korean TV Shows, TV Action &amp; Adventure"/>
    <s v="While strange rumors about their ill king grip a kingdom, the crown prince becomes their only hope against a mysterious plague overtaking the land."/>
    <x v="1"/>
    <n v="2"/>
    <x v="1"/>
    <x v="16"/>
  </r>
  <r>
    <s v="s2823"/>
    <x v="0"/>
    <s v="Lost Girls"/>
    <s v="Liz Garbus"/>
    <s v="Amy Ryan, Gabriel Byrne, Thomasin McKenzie, Lola Kirke, Oona Laurence, Dean Winters, Miriam Shor, Reed Birney, Kevin Corrigan, Stan Carp"/>
    <s v="United States"/>
    <s v="March 13, 2020"/>
    <n v="2020"/>
    <s v="R"/>
    <s v="95 min"/>
    <s v="Dramas"/>
    <s v="Desperate to find her missing daughter, a mother fights to uncover the truth — and helps expose a string of unsolved murders. Based on a true story."/>
    <x v="6"/>
    <n v="95"/>
    <x v="1"/>
    <x v="0"/>
  </r>
  <r>
    <s v="s2824"/>
    <x v="0"/>
    <s v="Miracle in Cell No. 7"/>
    <s v="Mehmet Ada Öztekin"/>
    <s v="Aras Bulut İynemli, Nisa Sofiya Aksongur, Deniz Baysal, Celile Toyon Uysal, İlker Aksum, Mesut Akusta"/>
    <s v="Turkey"/>
    <s v="March 13, 2020"/>
    <n v="2019"/>
    <s v="TV-14"/>
    <s v="132 min"/>
    <s v="Dramas, International Movies"/>
    <s v="Separated from his daughter, a father with an intellectual disability must prove his innocence when he is jailed for the death of a commander's child."/>
    <x v="6"/>
    <n v="132"/>
    <x v="1"/>
    <x v="7"/>
  </r>
  <r>
    <s v="s2825"/>
    <x v="1"/>
    <s v="The Valhalla Murders"/>
    <m/>
    <s v="Nína Dögg Filippusdóttir, Björn Thors, Bergur Ebbi, Aldís Amah Hamilton, Sigurður Skúlason, Tinna Hrafnsdóttir, Arndís Hrönn Egilsdóttir, Edda Björgvinsdóttir, Valur Freyr Einarsson, Damon Younger"/>
    <s v="Iceland"/>
    <s v="March 13, 2020"/>
    <n v="2020"/>
    <s v="TV-MA"/>
    <s v="1 Season"/>
    <s v="Crime TV Shows, International TV Shows, TV Dramas"/>
    <s v="An Oslo detective with a painful past returns to his native Iceland to help a dedicated cop hunt a serial killer with a link to a mysterious photo."/>
    <x v="2"/>
    <n v="1"/>
    <x v="1"/>
    <x v="44"/>
  </r>
  <r>
    <s v="s2826"/>
    <x v="1"/>
    <s v="Dirty Money"/>
    <m/>
    <m/>
    <s v="United States"/>
    <s v="March 11, 2020"/>
    <n v="2020"/>
    <s v="TV-MA"/>
    <s v="2 Seasons"/>
    <s v="Crime TV Shows, Docuseries"/>
    <s v="From crippling payday loans to cars that cheat emissions tests, this investigative series exposes brazen acts of corporate greed and corruption."/>
    <x v="2"/>
    <n v="2"/>
    <x v="1"/>
    <x v="0"/>
  </r>
  <r>
    <s v="s2827"/>
    <x v="1"/>
    <s v="On My Block"/>
    <m/>
    <s v="Sierra Capri, Jason Genao, Brett Gray, Diego Tinoco, Julio Macias, Jessica Marie Garcia, Ronni Hawk, Peggy Ann Blow, Paula Garcés, Danny Ramirez"/>
    <s v="United States"/>
    <s v="March 11, 2020"/>
    <n v="2020"/>
    <s v="TV-14"/>
    <s v="3 Seasons"/>
    <s v="Romantic TV Shows, TV Comedies, TV Dramas"/>
    <s v="In a rough inner-city Los Angeles neighborhood, four smart, funny and streetwise teens find their lifelong friendship tested as they begin high school."/>
    <x v="26"/>
    <n v="3"/>
    <x v="1"/>
    <x v="0"/>
  </r>
  <r>
    <s v="s2828"/>
    <x v="1"/>
    <s v="The Circle Brazil"/>
    <m/>
    <s v="Giovanna Ewbank"/>
    <s v="Brazil, United Kingdom"/>
    <s v="March 11, 2020"/>
    <n v="2020"/>
    <s v="TV-MA"/>
    <s v="1 Season"/>
    <s v="International TV Shows, Reality TV"/>
    <s v="Be yourself or someone else? In this fun reality competition, online players try their best to flirt, bond and catfish their way to a R$300,000 prize."/>
    <x v="1"/>
    <n v="1"/>
    <x v="1"/>
    <x v="29"/>
  </r>
  <r>
    <s v="s2829"/>
    <x v="0"/>
    <s v="Carmen Sandiego: To Steal or Not to Steal"/>
    <s v="Jos Humphrey"/>
    <s v="Gina Rodriguez, Finn Wolfhard, Abby Trott, Michael Hawley, Liam O'Brien, Mary Elizabeth McGlynn, Toks Olagundoye, Sharon Muthu"/>
    <s v="Canada, United States"/>
    <s v="March 10, 2020"/>
    <n v="2020"/>
    <s v="TV-Y7"/>
    <s v="82 min"/>
    <s v="Children &amp; Family Movies"/>
    <s v="You drive the action in this interactive adventure, helping Carmen save Ivy and Zack when V.I.L.E. captures them during a heist in Shanghai."/>
    <x v="5"/>
    <n v="82"/>
    <x v="1"/>
    <x v="19"/>
  </r>
  <r>
    <s v="s2830"/>
    <x v="0"/>
    <s v="Marc Maron: End Times Fun"/>
    <s v="Lynn Shelton"/>
    <s v="Marc Maron"/>
    <s v="United States"/>
    <s v="March 10, 2020"/>
    <n v="2020"/>
    <s v="TV-MA"/>
    <s v="71 min"/>
    <s v="Stand-Up Comedy"/>
    <s v="Marc Maron wades through a swamp of vitamin hustlers, evangelicals and grown male nerd children, culminating in a gleefully filthy end-times fantasy."/>
    <x v="20"/>
    <n v="71"/>
    <x v="1"/>
    <x v="0"/>
  </r>
  <r>
    <s v="s2831"/>
    <x v="0"/>
    <s v="Sitara: Let Girls Dream"/>
    <s v="Sharmeen Obaid-Chinoy"/>
    <m/>
    <s v="Pakistan, United States"/>
    <s v="March 8, 2020"/>
    <n v="2020"/>
    <s v="TV-PG"/>
    <s v="16 min"/>
    <s v="Children &amp; Family Movies, Dramas"/>
    <s v="In this silent short set in 1970s Pakistan, 14-year-old Pari longs to be a pilot, unaware that her father plans to marry her off to a much older man."/>
    <x v="5"/>
    <n v="16"/>
    <x v="1"/>
    <x v="71"/>
  </r>
  <r>
    <s v="s2832"/>
    <x v="0"/>
    <s v="Alakada Reloaded"/>
    <s v="Toyin Abraham"/>
    <s v="Kehinde Bankole, Lilian Esoro, Bolaji Amusan, Toyin Abraham, Gabriel Afolayan, Bidemi Kosoko, Wumi Toriola, Tayo Amokade, Helen Paul, Liz DaSilva"/>
    <m/>
    <s v="March 6, 2020"/>
    <n v="2017"/>
    <s v="TV-MA"/>
    <s v="104 min"/>
    <s v="Comedies, International Movies"/>
    <s v="To cope with her feelings of inferiority, a woman from an impoverished family tells tall tales of her wealth and influence to upgrade her social status."/>
    <x v="8"/>
    <n v="104"/>
    <x v="1"/>
    <x v="2"/>
  </r>
  <r>
    <s v="s2833"/>
    <x v="0"/>
    <s v="All About Love"/>
    <s v="Adze Ugah"/>
    <s v="Chris Attoh, Katlego Danke, Enyinna Nwigwe, Nomzamo Mbatha, Richard Lukunku, Zenande Mfenyane, Leroy Gopal, Angela Sithole"/>
    <s v="South Africa"/>
    <s v="March 6, 2020"/>
    <n v="2017"/>
    <s v="TV-MA"/>
    <s v="79 min"/>
    <s v="Dramas, International Movies, Romantic Movies"/>
    <s v="An inseparable couple struggles to stay together when betrayal threatens to tear their lives apart."/>
    <x v="6"/>
    <n v="79"/>
    <x v="1"/>
    <x v="1"/>
  </r>
  <r>
    <s v="s2834"/>
    <x v="0"/>
    <s v="Guilty"/>
    <s v="Ruchi Narain"/>
    <s v="Kiara Advani, Akansha Ranjan Kapoor, Gurfateh Pirzada, Taher Shabbir, Niki Walia, Manu Rishi Chadha, Dalip Tahil, Kunal Vijaykar"/>
    <s v="India"/>
    <s v="March 6, 2020"/>
    <n v="2020"/>
    <s v="TV-MA"/>
    <s v="120 min"/>
    <s v="Dramas, International Movies"/>
    <s v="When a college heartthrob is accused of rape by a less popular student, his girlfriend navigates various versions of the story in search of the truth."/>
    <x v="6"/>
    <n v="120"/>
    <x v="1"/>
    <x v="3"/>
  </r>
  <r>
    <s v="s2835"/>
    <x v="0"/>
    <s v="I am Jonas"/>
    <s v="Christophe Charrier"/>
    <s v="Félix Maritaud, Nicolas Bauwens, Tommy Lee Baïk, Aure Atika, Marie Denarnaud, Ilian Bergala, Pierre Cartonnet, Marcel Bouzige, Nicolas Sartous"/>
    <s v="France"/>
    <s v="March 6, 2020"/>
    <n v="2019"/>
    <s v="TV-MA"/>
    <s v="82 min"/>
    <s v="Dramas, Independent Movies, International Movies"/>
    <s v="A turbulent past haunts Jonas, who recalls his teenage love affair with the impulsive, twisted and yet irresistible Nathan."/>
    <x v="6"/>
    <n v="82"/>
    <x v="1"/>
    <x v="14"/>
  </r>
  <r>
    <s v="s2836"/>
    <x v="0"/>
    <s v="Miles Davis: Birth of the Cool"/>
    <s v="Stanley Nelson"/>
    <s v="Miles Davis, Carl Lumbly"/>
    <s v="United States"/>
    <s v="March 6, 2020"/>
    <n v="2019"/>
    <s v="TV-MA"/>
    <s v="115 min"/>
    <s v="Documentaries, Music &amp; Musicals"/>
    <s v="Unpack the mythology of Miles Davis and learn the true story of a jazz legend with never-before-seen footage and celebrity interviews."/>
    <x v="0"/>
    <n v="115"/>
    <x v="1"/>
    <x v="0"/>
  </r>
  <r>
    <s v="s2837"/>
    <x v="0"/>
    <s v="Spenser Confidential"/>
    <s v="Peter Berg"/>
    <s v="Mark Wahlberg, Winston Duke, Alan Arkin, Bokeem Woodbine, Iliza Shlesinger, Hope Olaide Wilson, Marc Maron"/>
    <s v="United States"/>
    <s v="March 6, 2020"/>
    <n v="2020"/>
    <s v="R"/>
    <s v="111 min"/>
    <s v="Action &amp; Adventure, Comedies"/>
    <s v="Spenser, an ex-cop and ex-con, teams up with aspiring fighter Hawk to uncover a sinister conspiracy tied to the deaths of two Boston police officers."/>
    <x v="13"/>
    <n v="111"/>
    <x v="1"/>
    <x v="0"/>
  </r>
  <r>
    <s v="s2838"/>
    <x v="0"/>
    <s v="Twin Murders: the Silence of the White City"/>
    <s v="Daniel Calparsoro"/>
    <s v="Belén Rueda, Javier Rey, Aura Garrido, Manolo Solo, Alex Brendemühl, Ramón Barea, Sergio Dorado, Allende Blanco, Rubén Ochandiano"/>
    <s v="Spain"/>
    <s v="March 6, 2020"/>
    <n v="2020"/>
    <s v="TV-MA"/>
    <s v="110 min"/>
    <s v="International Movies, Thrillers"/>
    <s v="A detective returns to Vitoria-Gasteiz to solve murders mimicking those allegedly committed by a serial killer who's about to be released from prison."/>
    <x v="16"/>
    <n v="110"/>
    <x v="1"/>
    <x v="13"/>
  </r>
  <r>
    <s v="s2839"/>
    <x v="1"/>
    <s v="Ugly Delicious"/>
    <m/>
    <s v="David Chang, Peter Meehan"/>
    <s v="United States"/>
    <s v="March 6, 2020"/>
    <n v="2020"/>
    <s v="TV-MA"/>
    <s v="2 Seasons"/>
    <s v="Docuseries"/>
    <s v="All the flavor. None of the BS. Star chef David Chang leads friends on a mouthwatering, cross-cultural hunt for the world's most satisfying grub."/>
    <x v="3"/>
    <n v="2"/>
    <x v="1"/>
    <x v="0"/>
  </r>
  <r>
    <s v="s2840"/>
    <x v="0"/>
    <s v="93 Days"/>
    <s v="Steve Gukas"/>
    <s v="Bimbo Akintola, Somkele Iyamah, Danny Glover, Gideon Okeke, Seun Kentebe, Keppy Ekpenyong, Zara Udofia Ejoh, Bimbo Manuel, Patrick Diabuah, Tina Mba, Alastair Mackenzie, Tim Reid"/>
    <s v="Nigeria"/>
    <s v="March 5, 2020"/>
    <n v="2016"/>
    <s v="TV-PG"/>
    <s v="121 min"/>
    <s v="Dramas, International Movies, Thrillers"/>
    <s v="Heroic health workers fight to contain an Ebola outbreak when a patient arrives in Lagos with symptoms of the deadly virus. Based on a true story."/>
    <x v="6"/>
    <n v="121"/>
    <x v="1"/>
    <x v="11"/>
  </r>
  <r>
    <s v="s2841"/>
    <x v="0"/>
    <s v="Angu Vaikuntapurathu (Malayalam)"/>
    <s v="Trivikram Srinivas"/>
    <s v="Allu Arjun, Pooja Hegde, Tabu, Sushanth, Nivetha Pethuraj, Jayaram, Murli Sharma"/>
    <m/>
    <s v="March 5, 2020"/>
    <n v="2020"/>
    <s v="TV-14"/>
    <s v="162 min"/>
    <s v="Action &amp; Adventure, Comedies, Dramas"/>
    <s v="After growing up enduring criticism from his father, a young man finds his world shaken upon learning he was switched at birth with a millionaire’s son."/>
    <x v="13"/>
    <n v="162"/>
    <x v="1"/>
    <x v="2"/>
  </r>
  <r>
    <s v="s2842"/>
    <x v="1"/>
    <s v="Mighty Little Bheem: Festival of Colors"/>
    <m/>
    <s v="Samruddhi Shukla, Aranya Kaur, Rajesh Kava, Nishka Raheja, Sabina Malik, Shanoor Mirza"/>
    <s v="India"/>
    <s v="March 5, 2020"/>
    <n v="2020"/>
    <s v="TV-Y"/>
    <s v="1 Season"/>
    <s v="Kids' TV, TV Comedies"/>
    <s v="From surprising stage performances to spraying colors with friends, join baby Bheem for all his Holi hijinks during the special spring festival."/>
    <x v="12"/>
    <n v="1"/>
    <x v="1"/>
    <x v="3"/>
  </r>
  <r>
    <s v="s2843"/>
    <x v="0"/>
    <s v="Tootsies &amp; The Fake"/>
    <s v="Kittiphak Thonguam"/>
    <s v="Araya A. Hargate, Paopetch Charoensook, Thongkanthom Thongchai, Ratthanant Janyajirawong, Pattarasaya Kreuasuwansri, Gunn Svasti Na Ayudhya, Kritsanapoom Pibulsonggram, Keetapat Pongruea"/>
    <s v="Thailand"/>
    <s v="March 5, 2020"/>
    <n v="2019"/>
    <s v="TV-MA"/>
    <s v="108 min"/>
    <s v="Comedies, International Movies, LGBTQ Movies"/>
    <s v="After knocking a celebrity unconscious before a huge job, a bumbling pack of pals tries to avoid a lawsuit by replacing her with a look-alike."/>
    <x v="8"/>
    <n v="108"/>
    <x v="1"/>
    <x v="34"/>
  </r>
  <r>
    <s v="s2844"/>
    <x v="0"/>
    <s v="Aurora"/>
    <s v="Cristi Puiu"/>
    <s v="Cristi Puiu, Clara Voda, Catrinel Dumitrescu, Luminita Gheorghiu, Valentin Popescu, Gheorghe Ifrim, Ileana Puiu, Valeria Seciu, Gelu Colceag"/>
    <s v="Romania, France, Switzerland, Germany"/>
    <s v="March 4, 2020"/>
    <n v="2010"/>
    <s v="TV-MA"/>
    <s v="186 min"/>
    <s v="Dramas, International Movies"/>
    <s v="42-year-old Viorel, a distraught engineer, takes drastic measures to end his emotional suffering after enduring a devastating divorce."/>
    <x v="6"/>
    <n v="186"/>
    <x v="1"/>
    <x v="42"/>
  </r>
  <r>
    <s v="s2845"/>
    <x v="0"/>
    <s v="Lil Peep: Everybody’s Everything"/>
    <s v="Sebastian Jones, Ramez Silyan"/>
    <s v="Lil Peep"/>
    <s v="United States"/>
    <s v="March 4, 2020"/>
    <n v="2019"/>
    <s v="TV-MA"/>
    <s v="116 min"/>
    <s v="Documentaries, Music &amp; Musicals"/>
    <s v="This intimate portrait depicts the rise of artist Lil Peep, whose genre-bending music attracted a massive following and ultimately defined his life."/>
    <x v="0"/>
    <n v="116"/>
    <x v="1"/>
    <x v="0"/>
  </r>
  <r>
    <s v="s2846"/>
    <x v="0"/>
    <s v="The Death of Mr. Lazarescu"/>
    <s v="Cristi Puiu"/>
    <s v="Monica Bârlădeanu, Ion Fiscuteanu, Doru Ana, Dragos Bucur, Gabriel Spahiu, Dan Chiriac, Luminita Gheorghiu, Alina Berzunteanu, Dana Dogaru, Mimi Brănescu"/>
    <s v="Romania"/>
    <s v="March 4, 2020"/>
    <n v="2005"/>
    <s v="R"/>
    <s v="154 min"/>
    <s v="Dramas, International Movies"/>
    <s v="The plot of Romanian director Cristi Puiu's real-time drama is simple, following the travails of an ailing old man who waits for his illness to overtake him as a weary paramedic shuttles him between hospitals."/>
    <x v="6"/>
    <n v="154"/>
    <x v="1"/>
    <x v="42"/>
  </r>
  <r>
    <s v="s2847"/>
    <x v="1"/>
    <s v="Velvet"/>
    <s v="Carlos Sedes"/>
    <s v="Paula Echevarría, Miguel Ángel Silvestre, Aitana Sánchez-Gijón, Manuela Velasco, Manuela Vellés, Marta Hazas, Javier Rey, Maxi Iglesias, Cecilia Freire, Adrián Lastra, Miriam Giovanelli, Natalia Millán, José Sacristán, Ingrid Rubio, Peter Vives, Llorenç González, Ángela Molina, Pastora Vega"/>
    <s v="Spain"/>
    <s v="March 4, 2020"/>
    <n v="2016"/>
    <s v="TV-14"/>
    <s v="4 Seasons"/>
    <s v="International TV Shows, Romantic TV Shows, Spanish-Language TV Shows"/>
    <s v="In 1950s Spain, the heir to a fashion house romances a beautiful seamstress who works for the company, despite the objections of his family."/>
    <x v="1"/>
    <n v="4"/>
    <x v="1"/>
    <x v="13"/>
  </r>
  <r>
    <s v="s2848"/>
    <x v="0"/>
    <s v="Freaks"/>
    <s v="Adam B. Stein, Zach Lipovsky"/>
    <s v="Emile Hirsch, Bruce Dern, Lexy Kolker, Grace Park, Amanda Crew, Aleks Paunovic, Michelle Harrison"/>
    <s v="United States, Canada"/>
    <s v="March 3, 2020"/>
    <n v="2018"/>
    <s v="R"/>
    <s v="105 min"/>
    <s v="Independent Movies, Sci-Fi &amp; Fantasy, Thrillers"/>
    <s v="Hidden away by her eccentric father, a mysterious young girl uncovers frightening truths when she starts to make contact with the outside world."/>
    <x v="28"/>
    <n v="105"/>
    <x v="1"/>
    <x v="0"/>
  </r>
  <r>
    <s v="s2849"/>
    <x v="0"/>
    <s v="Luccas Neto in: The End of Christmas"/>
    <s v="Lucas Margutti"/>
    <s v="Luccas Neto, Giovanna Alparone, Cleber Salgado, Bruno Bebianno, Lucas Margutti, Vivian Duarte"/>
    <s v="Brazil"/>
    <s v="March 3, 2020"/>
    <n v="2019"/>
    <s v="TV-Y"/>
    <s v="71 min"/>
    <s v="Children &amp; Family Movies, Comedies, Music &amp; Musicals"/>
    <s v="To save Christmas, Luccas and Gi head to the North Pole and are recruited by Santa Claus to find all the gifts that have mysteriously disappeared."/>
    <x v="5"/>
    <n v="71"/>
    <x v="1"/>
    <x v="29"/>
  </r>
  <r>
    <s v="s2850"/>
    <x v="0"/>
    <s v="Taylor Tomlinson: Quarter-Life Crisis"/>
    <s v="Marcus Raboy"/>
    <s v="Taylor Tomlinson"/>
    <s v="United States"/>
    <s v="March 3, 2020"/>
    <n v="2020"/>
    <s v="TV-MA"/>
    <s v="61 min"/>
    <s v="Stand-Up Comedy"/>
    <s v="She's halfway through her 20s — and she's over it. Too old to party, too young to settle down, comedian Taylor Tomlinson takes aim at her life choices."/>
    <x v="20"/>
    <n v="61"/>
    <x v="1"/>
    <x v="0"/>
  </r>
  <r>
    <s v="s2851"/>
    <x v="0"/>
    <s v="The Last Bomb of the Second World War"/>
    <s v="Athiyan Athirai"/>
    <s v="Dinesh, Anandhi, Munishkanth, Riythvika, John Vijay"/>
    <s v="India"/>
    <s v="March 3, 2020"/>
    <n v="2019"/>
    <s v="TV-14"/>
    <s v="133 min"/>
    <s v="Dramas, Independent Movies, International Movies"/>
    <s v="A piece of unexploded ordnance wreaks havoc on the lives of a scrapyard worker whose truck it falls into and an anti-war activist who's hunting for it."/>
    <x v="6"/>
    <n v="133"/>
    <x v="1"/>
    <x v="3"/>
  </r>
  <r>
    <s v="s2852"/>
    <x v="0"/>
    <s v="Uncovered"/>
    <s v="Zuko Nodada"/>
    <s v="Nqobile Khumalo, Robert Hobbs, S'Thandiwe Kgoroge, Dumisani Mbebe, Thandeka Nodada, Fezile Makhanya"/>
    <s v="South Africa"/>
    <s v="March 3, 2020"/>
    <n v="2019"/>
    <s v="TV-MA"/>
    <s v="98 min"/>
    <s v="Dramas, International Movies"/>
    <s v="To solve her sister's murder, a corporate protégé assumes her sibling's investigation into a mining conspiracy that could implicate her own boss."/>
    <x v="6"/>
    <n v="98"/>
    <x v="1"/>
    <x v="1"/>
  </r>
  <r>
    <s v="s2853"/>
    <x v="0"/>
    <s v="W.E."/>
    <s v="Madonna"/>
    <s v="Abbie Cornish, Andrea Riseborough, James D'Arcy, Oscar Isaac, Richard Coyle, David Harbour, James Fox, Judy Parfitt, Haluk Bilginer, Geoffrey Palmer, Natalie Dormer"/>
    <s v="United Kingdom"/>
    <s v="March 3, 2020"/>
    <n v="2011"/>
    <s v="R"/>
    <s v="119 min"/>
    <s v="Dramas, Romantic Movies"/>
    <s v="This glossy ensemble drama juxtaposes the lives of famous divorcée Wallis Simpson and Wally Winthrop, a young 1990s housewife."/>
    <x v="6"/>
    <n v="119"/>
    <x v="1"/>
    <x v="4"/>
  </r>
  <r>
    <s v="s2854"/>
    <x v="0"/>
    <s v="Fat Ballerina - David A. Arnold"/>
    <s v="Milton Horowitz"/>
    <s v="David A. Arnold"/>
    <s v="United States"/>
    <s v="March 2, 2020"/>
    <n v="2020"/>
    <s v="TV-MA"/>
    <s v="61 min"/>
    <s v="Stand-Up Comedy"/>
    <s v="Finally comfortable in his skin, seasoned comic David A. Arnold shares his talent for doing nothing, how he's petty and why divorce saves marriages."/>
    <x v="20"/>
    <n v="61"/>
    <x v="1"/>
    <x v="0"/>
  </r>
  <r>
    <s v="s2855"/>
    <x v="1"/>
    <s v="Akame ga Kill!"/>
    <m/>
    <s v="Sora Amamiya, Soma Saito, Yukari Tamura, Yuu Asakawa, Mamiko Noto, Yoshitsugu Matsuoka, Katsuyuki Konishi, Risa Mizuno, Satomi Akesaka"/>
    <s v="Japan"/>
    <s v="March 1, 2020"/>
    <n v="2014"/>
    <s v="TV-14"/>
    <s v="1 Season"/>
    <s v="Anime Series, Crime TV Shows, International TV Shows"/>
    <s v="Tatsumi sets out on a journey to help his poor village. When he's rescued by a band of assassins, he joins their fight against the corrupt government."/>
    <x v="15"/>
    <n v="1"/>
    <x v="1"/>
    <x v="12"/>
  </r>
  <r>
    <s v="s2856"/>
    <x v="1"/>
    <s v="Babylon Berlin"/>
    <m/>
    <s v="Volker Bruch, Liv Lisa Fries, Peter Kurth, Leonie Benesch, Matthias Brandt, Severija Janusauskaite, Fritzi Haberlandt, Ivan Shvedoff, Lars Eidinger, Anton von Lucke, Misel Maticevic"/>
    <s v="Germany"/>
    <s v="March 1, 2020"/>
    <n v="2020"/>
    <s v="TV-MA"/>
    <s v="3 Seasons"/>
    <s v="Crime TV Shows, International TV Shows, TV Dramas"/>
    <s v="A Soviet freight train's hijacking leads a haunted cop and a poor typist to uncover a political conspiracy amid the vice and glamour of 1929 Berlin."/>
    <x v="2"/>
    <n v="3"/>
    <x v="1"/>
    <x v="5"/>
  </r>
  <r>
    <s v="s2857"/>
    <x v="0"/>
    <s v="Bhangra Paa Le"/>
    <s v="Sneha Taurani"/>
    <s v="Sunny Kaushal, Rukshar Dhillon, Shriya Pilgaonkar, Parmeet Sethi, Samir Soni, Chaitanya Sharma, Sheeba Chaddha, Akarsh Khurana"/>
    <s v="India"/>
    <s v="March 1, 2020"/>
    <n v="2019"/>
    <s v="TV-14"/>
    <s v="130 min"/>
    <s v="Comedies, Dramas, International Movies"/>
    <s v="Determined to bring traditional bhangra to the world stage, a dancer preps for an international competition against a rival with dreams of her own."/>
    <x v="8"/>
    <n v="130"/>
    <x v="1"/>
    <x v="3"/>
  </r>
  <r>
    <s v="s2858"/>
    <x v="1"/>
    <s v="Calico Critters Mini Episodes Clover"/>
    <m/>
    <s v="Stephanie Sheh, Erika Harlacher, Julie Maddalena, Dorothy Fahn, Anne Yatco, Cherami Leigh, Doug Erholtz, Keith Silverstein"/>
    <m/>
    <s v="March 1, 2020"/>
    <n v="2020"/>
    <s v="TV-Y"/>
    <s v="1 Season"/>
    <s v="Kids' TV"/>
    <s v="From throwing parties to planning fashion shows, the Hopscotch Rabbit Family is ready to leap into the daily adventures of their sweet town."/>
    <x v="12"/>
    <n v="1"/>
    <x v="1"/>
    <x v="2"/>
  </r>
  <r>
    <s v="s2859"/>
    <x v="0"/>
    <s v="Calico Critters: Everyone's Big Dream Flying in the Sky"/>
    <s v="Momoko Kamiya"/>
    <s v="Erika Harlacher"/>
    <m/>
    <s v="March 1, 2020"/>
    <n v="2019"/>
    <s v="TV-Y"/>
    <s v="11 min"/>
    <s v="Children &amp; Family Movies"/>
    <s v="In the Hazelnut Chipmunk Family, Dominic is a little boy who loves to play, but a big moment will make him more grown-up on one memorable day."/>
    <x v="5"/>
    <n v="11"/>
    <x v="1"/>
    <x v="2"/>
  </r>
  <r>
    <s v="s2860"/>
    <x v="0"/>
    <s v="Frank &amp; Lola"/>
    <s v="Matthew Ross"/>
    <s v="Michael Shannon, Imogen Poots, Michael Nyqvist, Justin Long, Stella Schnabel, Rosanna Arquette, Emmanuelle Devos"/>
    <s v="United States"/>
    <s v="March 1, 2020"/>
    <n v="2016"/>
    <s v="TV-MA"/>
    <s v="87 min"/>
    <s v="Dramas, Thrillers"/>
    <s v="A talented Las Vegas chef falls in love with an aspiring fashion designer but turns violently jealous when he realizes that she's hiding dark secrets."/>
    <x v="6"/>
    <n v="87"/>
    <x v="1"/>
    <x v="0"/>
  </r>
  <r>
    <s v="s2861"/>
    <x v="0"/>
    <s v="Hugo"/>
    <s v="Martin Scorsese"/>
    <s v="Ben Kingsley, Sacha Baron Cohen, Asa Butterfield, Chloë Grace Moretz, Ray Winstone, Emily Mortimer, Christopher Lee, Helen McCrory, Michael Stuhlbarg, Frances de la Tour, Jude Law, Johnny Depp, Edmund Kingsley, Richard Griffiths, Angus Barnett, Michael Pitt, Gulliver McGrath, Eric Moreau, Chloe Grace Moretz"/>
    <s v="United Kingdom, United States, France"/>
    <s v="March 1, 2020"/>
    <n v="2011"/>
    <s v="PG"/>
    <s v="127 min"/>
    <s v="Children &amp; Family Movies, Dramas"/>
    <s v="Living inside a Paris train station, an orphan eludes the rigid stationmaster, meets a legendary filmmaker and finds the key to unlocking his destiny."/>
    <x v="5"/>
    <n v="127"/>
    <x v="1"/>
    <x v="4"/>
  </r>
  <r>
    <s v="s2862"/>
    <x v="0"/>
    <s v="Ordinary World"/>
    <s v="Lee Kirk"/>
    <s v="Billie Joe Armstrong, Fred Armisen, Judy Greer, Selma Blair, Chris Messina, Brian Baumgartner, John Doman, Madisyn Shipman, Kevin Corrigan, Mia Dillon, Lucas Papaelias"/>
    <s v="United States"/>
    <s v="March 1, 2020"/>
    <n v="2016"/>
    <s v="TV-14"/>
    <s v="87 min"/>
    <s v="Comedies, Dramas, Music &amp; Musicals"/>
    <s v="A suburban dad having a midlife crisis throws a lavish 40th birthday party to celebrate his punk-rock past but discovers it's not easy going back."/>
    <x v="8"/>
    <n v="87"/>
    <x v="1"/>
    <x v="0"/>
  </r>
  <r>
    <s v="s2863"/>
    <x v="0"/>
    <s v="Pop, Lock 'n Roll"/>
    <s v="Ziggy Hofmeyr"/>
    <s v="Maurice Paige, Yasirah Bhelz, Lionel Newton, Tarryn Alberts, Sandile Sand Zulu, Duane Lawrence, Robyn Brophy, Brady Brophy, Raylene Jacobs, Jason Meyer"/>
    <s v="South Africa"/>
    <s v="March 1, 2020"/>
    <n v="2017"/>
    <s v="TV-14"/>
    <s v="88 min"/>
    <s v="Dramas, International Movies, Romantic Movies"/>
    <s v="An ambitious hip-hop dancer jeopardizes his rising career when his affections for an ominous producer's wife threatens to stomp out all of his success."/>
    <x v="6"/>
    <n v="88"/>
    <x v="1"/>
    <x v="1"/>
  </r>
  <r>
    <s v="s2864"/>
    <x v="0"/>
    <s v="There Will Be Blood"/>
    <s v="Paul Thomas Anderson"/>
    <s v="Daniel Day-Lewis, Paul Dano, Kevin J. O'Connor, Ciarán Hinds, Dillon Freasier, Sydney McCallister, David Willis, David Warshofsky, Colton Woodward, Russell Harvard"/>
    <s v="United States"/>
    <s v="March 1, 2020"/>
    <n v="2007"/>
    <s v="R"/>
    <s v="158 min"/>
    <s v="Dramas, Independent Movies"/>
    <s v="An ambitious prospector strikes it rich and turns a simple village into a boomtown, stoking the ire of a charismatic young preacher."/>
    <x v="6"/>
    <n v="158"/>
    <x v="1"/>
    <x v="0"/>
  </r>
  <r>
    <s v="s2865"/>
    <x v="0"/>
    <s v="Velvet Colección: Grand Finale"/>
    <s v="Gustavo Ron"/>
    <s v="Marta Hazas, Asier Etxeandia, Adrián Lastra, Javier Rey, Llorenç González, Andrea Duro, Fernando Guallar, Diego Martín, Andrés Velencoso, Maxi Iglesias"/>
    <m/>
    <s v="March 1, 2020"/>
    <n v="2020"/>
    <s v="TV-14"/>
    <s v="82 min"/>
    <s v="Dramas, International Movies, Romantic Movies"/>
    <s v="During Christmas 1969, the impending sale of Velvet reunites past and present staff in Madrid for fond remembrances, second chances and new beginnings."/>
    <x v="6"/>
    <n v="82"/>
    <x v="1"/>
    <x v="2"/>
  </r>
  <r>
    <s v="s2866"/>
    <x v="0"/>
    <s v="Voulez-vous rire avec moi ce soir?"/>
    <s v="Yacine Belhousse"/>
    <s v="Gad Elmaleh, Eddie Izzard, Bill Burr, Todd Barry, Kyan Khojandi, Judah Friedlander, Blanche Gardin, Mike Ward, Igor Meerson, Dan Naturman, Tony Law, Daniel Gagnon, Sebastian Marx, Michael Mittermeier, Paul Taylor, Korine Côté, Guillermo Guiz, Virginie Fortin, Francesco De Carlo"/>
    <s v="France"/>
    <s v="March 1, 2020"/>
    <n v="2018"/>
    <s v="TV-MA"/>
    <s v="93 min"/>
    <s v="Documentaries, International Movies"/>
    <s v="French humorist Yacine Belhousse tours the world to explore how stand-up comedians make audiences laugh across cultures."/>
    <x v="0"/>
    <n v="93"/>
    <x v="1"/>
    <x v="14"/>
  </r>
  <r>
    <s v="s2867"/>
    <x v="0"/>
    <s v="ZZ TOP: THAT LITTLE OL' BAND FROM TEXAS"/>
    <s v="Sam Dunn"/>
    <m/>
    <s v="United Kingdom, Canada, United States"/>
    <s v="March 1, 2020"/>
    <n v="2019"/>
    <s v="TV-MA"/>
    <s v="90 min"/>
    <s v="Documentaries, Music &amp; Musicals"/>
    <s v="This documentary delves into the mystique behind the blues-rock trio and explores how the enigmatic band created their iconic look and sound."/>
    <x v="0"/>
    <n v="90"/>
    <x v="1"/>
    <x v="4"/>
  </r>
  <r>
    <s v="s2868"/>
    <x v="0"/>
    <s v="All The Bright Places"/>
    <s v="Brett Haley"/>
    <s v="Elle Fanning, Justice Smith, Luke Wilson, Keegan-Michael Key, Alexandra Shipp, Lamar Johnson, Virginia Gardner, Kelli O'Hara, Felix Mallard, Sofia Hasmik"/>
    <s v="United States"/>
    <s v="February 28, 2020"/>
    <n v="2020"/>
    <s v="TV-MA"/>
    <s v="109 min"/>
    <s v="Dramas, Romantic Movies"/>
    <s v="Two teens facing personal struggles form a powerful bond as they embark on a cathartic journey chronicling the wonders of Indiana."/>
    <x v="6"/>
    <n v="109"/>
    <x v="1"/>
    <x v="0"/>
  </r>
  <r>
    <s v="s2869"/>
    <x v="1"/>
    <s v="Always a Witch"/>
    <m/>
    <s v="Angely Gaviria, Sebastián Eslava, Luis Fernando Hoyos, Verónica Orozco, Lenard Vanderaa, Sofía Araujo, Dylan Fuentes, Valeria Emiliani, Dubán Prado, Carlos Quintero"/>
    <s v="Colombia"/>
    <s v="February 28, 2020"/>
    <n v="2019"/>
    <s v="TV-14"/>
    <s v="2 Seasons"/>
    <s v="International TV Shows, Spanish-Language TV Shows, TV Comedies"/>
    <s v="A young 17th-century witch time travels to the future to save the man she loves, but first must adjust to present-day Cartagena and defeat a dark rival."/>
    <x v="1"/>
    <n v="2"/>
    <x v="1"/>
    <x v="26"/>
  </r>
  <r>
    <s v="s2870"/>
    <x v="0"/>
    <s v="Amit Tandon: Family Tandoncies"/>
    <m/>
    <s v="Amit Tandon"/>
    <s v="India"/>
    <s v="February 28, 2020"/>
    <n v="2019"/>
    <s v="TV-14"/>
    <s v="72 min"/>
    <s v="Stand-Up Comedy"/>
    <s v="From the death of romance in marriage to the injustices of modern-day parenting, Amit Tandon shares wisdom and wisecracks as a battle-scarred family guy."/>
    <x v="20"/>
    <n v="72"/>
    <x v="1"/>
    <x v="3"/>
  </r>
  <r>
    <s v="s2871"/>
    <x v="1"/>
    <s v="Queen Sono"/>
    <m/>
    <s v="Pearl Thusi, Vuyo Dabula, Loyiso Madinga, Kate Liquorish, Sechaba Morojele, Rob van Vuuren, Chi Mhende, Otto Nobela, Khathu Ramabulana, Enhle Mlotshwa"/>
    <s v="South Africa"/>
    <s v="February 28, 2020"/>
    <n v="2020"/>
    <s v="TV-MA"/>
    <s v="1 Season"/>
    <s v="International TV Shows, TV Action &amp; Adventure, TV Dramas"/>
    <s v="South African spy Queen Sono finds herself in a nefarious web of business and politics as she seeks to uncover the truth behind her mother's death."/>
    <x v="1"/>
    <n v="1"/>
    <x v="1"/>
    <x v="1"/>
  </r>
  <r>
    <s v="s2872"/>
    <x v="1"/>
    <s v="Toy Boy"/>
    <m/>
    <s v="Jesús Mosquera, Cristina Castaño, María Pedraza, José de la Torre, Carlo Costanzia, Raudel Raúl Martiato, Juanjo Almeida, José Manuel Seda, Álex Gadea, Javier Mora, Pedro Casablanc, Elisa Matilla, María Pujalte, Adelfa Calvo"/>
    <s v="Spain"/>
    <s v="February 28, 2020"/>
    <n v="2019"/>
    <s v="TV-MA"/>
    <s v="1 Season"/>
    <s v="Crime TV Shows, International TV Shows, Spanish-Language TV Shows"/>
    <s v="After seven years in a Málaga prison, a male stripper is released pending retrial and sets out to prove his lover framed him for her husband's murder."/>
    <x v="2"/>
    <n v="1"/>
    <x v="1"/>
    <x v="13"/>
  </r>
  <r>
    <s v="s2873"/>
    <x v="1"/>
    <s v="Unstoppable"/>
    <m/>
    <s v="Tessa Ia, Bárbara López, Lucía Uribe, Coty Camacho, Diego Calva Hernández, Tomás Ruiz"/>
    <s v="Mexico"/>
    <s v="February 28, 2020"/>
    <n v="2020"/>
    <s v="TV-MA"/>
    <s v="1 Season"/>
    <s v="International TV Shows, Spanish-Language TV Shows, TV Dramas"/>
    <s v="A group of friends set out on a road trip when an unexpected fourth passenger forces an abrupt change of plans."/>
    <x v="1"/>
    <n v="1"/>
    <x v="1"/>
    <x v="6"/>
  </r>
  <r>
    <s v="s2874"/>
    <x v="0"/>
    <s v="Ala Vaikunthapurramuloo"/>
    <s v="Trivikram Srinivas"/>
    <s v="Allu Arjun, Pooja Hegde, Tabu, Sushanth, Nivetha Pethuraj, Jayaram, Murli Sharma"/>
    <s v="India"/>
    <s v="February 27, 2020"/>
    <n v="2020"/>
    <s v="TV-14"/>
    <s v="162 min"/>
    <s v="Action &amp; Adventure, Comedies, Dramas"/>
    <s v="After growing up enduring criticism from his father, a young man finds his world shaken upon learning he was switched at birth with a millionaire’s son."/>
    <x v="13"/>
    <n v="162"/>
    <x v="1"/>
    <x v="3"/>
  </r>
  <r>
    <s v="s2875"/>
    <x v="1"/>
    <s v="Altered Carbon"/>
    <m/>
    <s v="Joel Kinnaman, James Purefoy, Martha Higareda, Renée Elise Goldsberry, Dichen Lachman, Will Yun Lee, Kristin Lehman, Chris Conner, Ato Essandoh, Tamara Taylor, Byron Mann"/>
    <s v="United States"/>
    <s v="February 27, 2020"/>
    <n v="2020"/>
    <s v="TV-MA"/>
    <s v="2 Seasons"/>
    <s v="Crime TV Shows, TV Action &amp; Adventure, TV Dramas"/>
    <s v="After 250 years on ice, a prisoner returns to life in a new body with one chance to win his freedom: by solving a mind-bending murder."/>
    <x v="2"/>
    <n v="2"/>
    <x v="1"/>
    <x v="0"/>
  </r>
  <r>
    <s v="s2876"/>
    <x v="1"/>
    <s v="Followers"/>
    <m/>
    <s v="Miki Nakatani, Elaiza Ikeda, Mari Natsuki, Yuka Itaya, KOM_I, Mika Nakashima, Tadanobu Asano, Shuhei Uesugi, Nobuaki Kaneko, Hidekazu Mashima, Sho Kasamatsu, Yutaro"/>
    <s v="Japan"/>
    <s v="February 27, 2020"/>
    <n v="2020"/>
    <s v="TV-MA"/>
    <s v="1 Season"/>
    <s v="International TV Shows, TV Dramas"/>
    <s v="When an aspiring actress hits it big thanks to a candid Instagram post, the lives of several Tokyo women cross as they struggle to define happiness IRL."/>
    <x v="1"/>
    <n v="1"/>
    <x v="1"/>
    <x v="12"/>
  </r>
  <r>
    <s v="s2877"/>
    <x v="0"/>
    <s v="Pokémon: Mewtwo Strikes Back - Evolution"/>
    <s v="Kunihiko Yuyama, Motonori Sakakibara"/>
    <s v="Sarah Natochenny, Dan Green, Bill Rogers, Michele Knotz, Alyson Leigh Rosenfeld, Rodger Parsons"/>
    <s v="Japan"/>
    <s v="February 27, 2020"/>
    <n v="2019"/>
    <s v="TV-Y7"/>
    <s v="98 min"/>
    <s v="Anime Features, Children &amp; Family Movies"/>
    <s v="After accepting an invitation from a mysterious trainer, Ash, Misty and Brock meet Mewtwo, an artificially created Pokémon who wants to do battle."/>
    <x v="25"/>
    <n v="98"/>
    <x v="1"/>
    <x v="12"/>
  </r>
  <r>
    <s v="s2878"/>
    <x v="1"/>
    <s v="Six Windows in the Desert"/>
    <s v="Ali Kalthami, Meshal Aljaser, Faris Godus, Mohamed al Salman, Faisal al Amer"/>
    <s v="Moayad Alnefaie, Mohammed Alhamdan, Citi Bet Baydi, Sadeem Alshehri, Mohammed Albakri, Moayed Althagafi, Hussain Alyahya, Abeer Alotaibi, Zara Albalushi, Ali Alshehabi"/>
    <s v="Saudi Arabia"/>
    <s v="February 27, 2020"/>
    <n v="2020"/>
    <s v="TV-14"/>
    <s v="1 Season"/>
    <s v="TV Shows"/>
    <s v="From a theatre play to the aftermath of a plane crash, this collection of shorts from Saudi filmmakers depicts the nuances of Saudi Arabian culture."/>
    <x v="19"/>
    <n v="1"/>
    <x v="1"/>
    <x v="33"/>
  </r>
  <r>
    <s v="s2879"/>
    <x v="0"/>
    <s v="Couple of Days"/>
    <s v="Tolu Awobiyi"/>
    <s v="Lilian Esoro, Ademola Adedoyin, Enyima Nwigwe, Kiki Omeili, Okey Uzoeshi, Adesua Etomi, Olayode Juliana, Falz"/>
    <s v="Nigeria"/>
    <s v="February 26, 2020"/>
    <n v="2016"/>
    <s v="TV-14"/>
    <s v="103 min"/>
    <s v="Dramas, International Movies, Romantic Movies"/>
    <s v="Three couples, each in different phases of romance, head to Ibadan for a fun and frisky holiday. But secrets soon spill, causing trouble in paradise."/>
    <x v="6"/>
    <n v="103"/>
    <x v="1"/>
    <x v="11"/>
  </r>
  <r>
    <s v="s2880"/>
    <x v="0"/>
    <s v="Gbomo Gbomo Express"/>
    <s v="Walter Taylaur"/>
    <s v="Ramsey Nouah, Gideon Okeke, Osas Ighodaro Ajibade, Blossom Chukwujekwu, Kiki Omeili, Gbenro Ajibade, Ikechukwu, Alexx Ekubo, Shaffy Bello"/>
    <s v="Nigeria"/>
    <s v="February 26, 2020"/>
    <n v="2015"/>
    <s v="TV-MA"/>
    <s v="97 min"/>
    <s v="Dramas, International Movies"/>
    <s v="The night spins sinisterly out of control when incompetent kidnappers hold a club-hopping record exec and a socialite for ransom in this dark comedy."/>
    <x v="6"/>
    <n v="97"/>
    <x v="1"/>
    <x v="11"/>
  </r>
  <r>
    <s v="s2881"/>
    <x v="1"/>
    <s v="I Am Not Okay With This"/>
    <m/>
    <s v="Sophia Lillis, Wyatt Oleff, Kathleen Rose Perkins, Sofia Bryant, Richard Ellis, Sophia Tatum, David Theune, Zachary S. Williams, Aidan Wojtak-Hissong"/>
    <s v="United States"/>
    <s v="February 26, 2020"/>
    <n v="2020"/>
    <s v="TV-MA"/>
    <s v="1 Season"/>
    <s v="TV Comedies, TV Dramas, TV Sci-Fi &amp; Fantasy"/>
    <s v="Angsty Syd navigates high school awkwardness, family drama and an unrequited crush on her best friend while trying to rein in her budding superpowers."/>
    <x v="9"/>
    <n v="1"/>
    <x v="1"/>
    <x v="0"/>
  </r>
  <r>
    <s v="s2882"/>
    <x v="0"/>
    <s v="Taxi Driver"/>
    <s v="Daniel Oriahi"/>
    <s v="Odunlade Adekola, Ijeoma Grace Agu, Richard Akinlade, Babajide Alimison, Hafeez Oyetoro, Femi Jacobs, Toyin Oshinaike, Kelechi Udegbe"/>
    <s v="Nigeria"/>
    <s v="February 26, 2020"/>
    <n v="2015"/>
    <s v="TV-MA"/>
    <s v="94 min"/>
    <s v="Comedies, Dramas, Independent Movies"/>
    <s v="After his father dies, a young mechanic moves to the city to drive the old man’s taxi, and encounters assassins and a motley crew of urban weirdos."/>
    <x v="8"/>
    <n v="94"/>
    <x v="1"/>
    <x v="11"/>
  </r>
  <r>
    <s v="s2883"/>
    <x v="0"/>
    <s v="The Arbitration"/>
    <s v="Niyi Akinmolayan"/>
    <s v="Adesua Etomi, O.C. Ukeje, Ireti Doyle, Sola Fosudo, Somkele Iyamah, Lota Chukwu, Gregory Ojefua, Beverly Naya, Bimbo Ademoye, Pius Fatoke"/>
    <s v="Nigeria"/>
    <s v="February 26, 2020"/>
    <n v="2016"/>
    <s v="TV-MA"/>
    <s v="101 min"/>
    <s v="Dramas, International Movies"/>
    <s v="An arbitration panel is formed after a company CEO in Nigeria is sued for wrongful dismissal and rape by an employee with whom he had an affair."/>
    <x v="6"/>
    <n v="101"/>
    <x v="1"/>
    <x v="11"/>
  </r>
  <r>
    <s v="s2884"/>
    <x v="1"/>
    <s v="The Trials of Gabriel Fernandez"/>
    <m/>
    <m/>
    <s v="United States"/>
    <s v="February 26, 2020"/>
    <n v="2020"/>
    <s v="TV-MA"/>
    <s v="1 Season"/>
    <s v="Crime TV Shows, Docuseries"/>
    <s v="A boy’s brutal murder and the public trials of his guardians and social workers prompt questions about the system’s protection of vulnerable children."/>
    <x v="2"/>
    <n v="1"/>
    <x v="1"/>
    <x v="0"/>
  </r>
  <r>
    <s v="s2885"/>
    <x v="0"/>
    <s v="The Visit"/>
    <s v="Oyefunke Fayoyin"/>
    <s v="Nse Ikpe-Etim, Femi Jacobs, Blossom Chukwujekwu, Bayray McNwizu"/>
    <m/>
    <s v="February 26, 2020"/>
    <n v="2015"/>
    <s v="TV-MA"/>
    <s v="138 min"/>
    <s v="Dramas, Independent Movies, International Movies"/>
    <s v="The lives of uptight, conservative Chidi and Eugenia are thrown into disarray when a loudmouthed, hard-partying new couple moves in next door."/>
    <x v="6"/>
    <n v="138"/>
    <x v="1"/>
    <x v="2"/>
  </r>
  <r>
    <s v="s2886"/>
    <x v="0"/>
    <s v="When Love Happens"/>
    <s v="Seyi Babatope"/>
    <s v="Weruche Opia, Gideon Okeke, Beverly Naya, O.C. Ukeje, Shaffy Bello, Oreka Godis"/>
    <s v="Nigeria"/>
    <s v="February 26, 2020"/>
    <n v="2014"/>
    <s v="TV-14"/>
    <s v="109 min"/>
    <s v="International Movies, Romantic Movies"/>
    <s v="Fed up with coordinating weddings for everyone else, unlucky-in-love event planner Mo turns to the internet to see if she can find her own Mr. Right."/>
    <x v="16"/>
    <n v="109"/>
    <x v="1"/>
    <x v="11"/>
  </r>
  <r>
    <s v="s2887"/>
    <x v="0"/>
    <s v="Pete Davidson: Alive From New York"/>
    <s v="Jason Orley"/>
    <s v="Pete Davidson"/>
    <s v="United States"/>
    <s v="February 25, 2020"/>
    <n v="2020"/>
    <s v="TV-MA"/>
    <s v="50 min"/>
    <s v="Stand-Up Comedy"/>
    <s v="Comedian and &quot;SNL&quot; star Pete Davidson drops a candid and intimate stand-up special shot live in New York City."/>
    <x v="20"/>
    <n v="50"/>
    <x v="1"/>
    <x v="0"/>
  </r>
  <r>
    <s v="s2888"/>
    <x v="0"/>
    <s v="Full Count"/>
    <s v="Robert Eagar"/>
    <s v="John Paul Kakos, Natalia Livingston, E. Roger Mitchell, Rick Hearst, Jason London, Victoria Elizabeth Staley, Adam Boyer"/>
    <s v="United States"/>
    <s v="February 23, 2020"/>
    <n v="2019"/>
    <s v="TV-PG"/>
    <s v="110 min"/>
    <s v="Children &amp; Family Movies, Dramas, Faith &amp; Spirituality"/>
    <s v="When tragic events force an aspiring baseball player to forgo his big league dreams and return home, saving the family farm grants him renewed purpose."/>
    <x v="5"/>
    <n v="110"/>
    <x v="1"/>
    <x v="0"/>
  </r>
  <r>
    <s v="s2889"/>
    <x v="1"/>
    <s v="Hi Bye, Mama!"/>
    <m/>
    <s v="Kim Tae-hee, Lee Kyoo-hyung, Go Bo-gyeol, Shin Dong-mi, Seo Woo-jin, Lee Si-woo, Oh Eui-sik, Ahn Nae-sang, Kim Mee-kyeong, Park Su-young, Kim Mi-su, Yoon Sa-bong"/>
    <s v="South Korea"/>
    <s v="February 23, 2020"/>
    <n v="2020"/>
    <s v="TV-14"/>
    <s v="1 Season"/>
    <s v="International TV Shows, Korean TV Shows, Romantic TV Shows"/>
    <s v="When the ghost of a woman gains a second chance at life for 49 days, she reappears in front of her remarried husband and young daughter."/>
    <x v="1"/>
    <n v="1"/>
    <x v="1"/>
    <x v="16"/>
  </r>
  <r>
    <s v="s2890"/>
    <x v="0"/>
    <s v="Girl on the Third Floor"/>
    <s v="Travis Stevens"/>
    <s v="CM Punk, Trieste Kelly Dunn, Sarah Brooks, Elissa Dowling, Karen Woditsch, Marshall Bean, Anish Jethmalani, Bishop Stevens, Tonya Kay"/>
    <s v="United States"/>
    <s v="February 22, 2020"/>
    <n v="2019"/>
    <s v="TV-MA"/>
    <s v="92 min"/>
    <s v="Horror Movies"/>
    <s v="A husband with a bad track record tries to start anew by renovating a rundown Victorian for his family, only to find he's tackled a house out of hell."/>
    <x v="11"/>
    <n v="92"/>
    <x v="1"/>
    <x v="0"/>
  </r>
  <r>
    <s v="s2891"/>
    <x v="1"/>
    <s v="Unabomber - In His Own Words"/>
    <s v="Mick Grogan"/>
    <s v="Ted Kaczynski"/>
    <s v="Canada"/>
    <s v="February 22, 2020"/>
    <n v="2018"/>
    <s v="TV-MA"/>
    <s v="1 Season"/>
    <s v="Crime TV Shows, Docuseries"/>
    <s v="The CIA attempts to turn Ted Kaczynski, aka the Unabomber, into a super agent — a plan that backfires. Based on real events."/>
    <x v="2"/>
    <n v="1"/>
    <x v="1"/>
    <x v="19"/>
  </r>
  <r>
    <s v="s2892"/>
    <x v="1"/>
    <s v="Gentefied"/>
    <m/>
    <s v="J.J. Soria, Carlos Santos, Karrie Martin, Joaquín Cosío, Julissa Calderon, Annie Gonzalez, Laura Patalano, Felipe Esparza"/>
    <s v="United States"/>
    <s v="February 21, 2020"/>
    <n v="2020"/>
    <s v="TV-MA"/>
    <s v="1 Season"/>
    <s v="TV Comedies, TV Dramas"/>
    <s v="The Morales cousins scramble to save their grandfather's taco shop — and pursue their own dreams — as gentrification shakes up their LA neighborhood."/>
    <x v="9"/>
    <n v="1"/>
    <x v="1"/>
    <x v="0"/>
  </r>
  <r>
    <s v="s2893"/>
    <x v="1"/>
    <s v="Hyena"/>
    <m/>
    <s v="Kim Hye-soo, Ju Ji-hoon, Lee Gyoung-young, Kim Ho-jung, Song Young-kyu, Hwang Bo-ra, Jeon Seok-ho, Hyun Bong-sik, Park Se-jin"/>
    <s v="South Korea"/>
    <s v="February 21, 2020"/>
    <n v="2020"/>
    <s v="TV-MA"/>
    <s v="1 Season"/>
    <s v="International TV Shows, Korean TV Shows, Romantic TV Shows"/>
    <s v="To survive in a dog-eat-dog world, two rival lawyers with high-class clientele tear apart anything that stands in the way of their ambitions."/>
    <x v="1"/>
    <n v="1"/>
    <x v="1"/>
    <x v="16"/>
  </r>
  <r>
    <s v="s2894"/>
    <x v="1"/>
    <s v="Passion. Panache. Pep"/>
    <m/>
    <m/>
    <m/>
    <s v="February 21, 2020"/>
    <n v="2020"/>
    <s v="TV-G"/>
    <s v="1 Season"/>
    <s v="International TV Shows, Reality TV"/>
    <s v="From delicious delicacies to dream destinations, this collection features vibrant stories on cultural trends across food, fashion and travel in India."/>
    <x v="1"/>
    <n v="1"/>
    <x v="1"/>
    <x v="2"/>
  </r>
  <r>
    <s v="s2895"/>
    <x v="1"/>
    <s v="Puerta 7"/>
    <m/>
    <s v="Dolores Fonzi, Esteban Lamothe, Carlos Belloso, Juan Gil Navarro, Daniel Aráoz, Antonio Grimau, Ignacio Quesada, Mónica Ayos, Daniel Valenzuela"/>
    <s v="Argentina"/>
    <s v="February 21, 2020"/>
    <n v="2020"/>
    <s v="TV-MA"/>
    <s v="1 Season"/>
    <s v="Crime TV Shows, International TV Shows, Spanish-Language TV Shows"/>
    <s v="A determined woman works to rid an Argentine soccer club of the violent crime and corruption surrounding its intense fanbase."/>
    <x v="2"/>
    <n v="1"/>
    <x v="1"/>
    <x v="17"/>
  </r>
  <r>
    <s v="s2896"/>
    <x v="0"/>
    <s v="System Crasher"/>
    <s v="Nora Fingscheidt"/>
    <s v="Helena Zengel, Albrecht Schuch, Gabriela Maria Schmeide, Lisa Hagmeister, Melanie Straub, Victoria Trauttmansdorff, Maryam Zaree, Tedros Teclebrhan"/>
    <s v="Germany"/>
    <s v="February 21, 2020"/>
    <n v="2020"/>
    <s v="TV-MA"/>
    <s v="120 min"/>
    <s v="Dramas, Independent Movies, International Movies"/>
    <s v="Traumatized, violent and yearning for love, 9-year-old Benni bonds with a gruff mentor as child-services workers struggle to find her a home."/>
    <x v="6"/>
    <n v="120"/>
    <x v="1"/>
    <x v="5"/>
  </r>
  <r>
    <s v="s2897"/>
    <x v="0"/>
    <s v="The Body"/>
    <s v="Jeethu Joseph"/>
    <s v="Rishi Kapoor, Emraan Hashmi, Sobhita Dhulipala, Vedika, Anupam Bhattacharya, Chandan Anand, Arif Zakaria, Rukhsar Ahmed"/>
    <s v="India"/>
    <s v="February 21, 2020"/>
    <n v="2019"/>
    <s v="TV-14"/>
    <s v="101 min"/>
    <s v="International Movies, Thrillers"/>
    <s v="Mind games and mystery abound as a detective investigates the disappearance of a woman’s body from a morgue in this Hindi remake of a Spanish thriller."/>
    <x v="16"/>
    <n v="101"/>
    <x v="1"/>
    <x v="3"/>
  </r>
  <r>
    <s v="s2898"/>
    <x v="0"/>
    <s v="The Last Thing He Wanted"/>
    <s v="Dee Rees"/>
    <s v="Anne Hathaway, Ben Affleck, Willem Dafoe, Toby Jones, Rosie Perez, Edi Gathegi, Mel Rodriguez, Onata Aprile"/>
    <s v="United States"/>
    <s v="February 21, 2020"/>
    <n v="2020"/>
    <s v="R"/>
    <s v="116 min"/>
    <s v="Dramas, Thrillers"/>
    <s v="A hard-hitting reporter becomes entangled in the story she’s trying to break when she helps her ailing father broker an arms deal in Central America."/>
    <x v="6"/>
    <n v="116"/>
    <x v="1"/>
    <x v="0"/>
  </r>
  <r>
    <s v="s2899"/>
    <x v="0"/>
    <s v="Yeh Ballet"/>
    <s v="Sooni Taraporevala"/>
    <s v="Julian Sands, Manish Chauhan, Achintya Bose, Jim Sarbh, Danish Husain, Vijay Maurya, Heeba Shah, Kalyanee Mulay"/>
    <s v="India"/>
    <s v="February 21, 2020"/>
    <n v="2020"/>
    <s v="TV-MA"/>
    <s v="117 min"/>
    <s v="Dramas, International Movies"/>
    <s v="Discovered by an eccentric ballet master, two gifted but underprivileged Mumbai teens face bigotry and disapproval as they pursue their dancing dreams."/>
    <x v="6"/>
    <n v="117"/>
    <x v="1"/>
    <x v="3"/>
  </r>
  <r>
    <s v="s2900"/>
    <x v="0"/>
    <s v="Pretville"/>
    <s v="Linda Korsten"/>
    <s v="Marlee van der Merwe, Eugene Jensen, Marno van der Merwe, Lizelle de Klerk, Steve Hofmeyr, Sanet Ackermann, Terence Bridgett, Annette Engelbrecht, Rina Nienaber, Lizz Meiring"/>
    <s v="South Africa"/>
    <s v="February 20, 2020"/>
    <n v="2012"/>
    <s v="TV-PG"/>
    <s v="95 min"/>
    <s v="Comedies, International Movies, Music &amp; Musicals"/>
    <s v="A farm boy and a greaser pluck at the heartstrings of their town's most beloved daughter while her mom faces old feelings when a pop star comes home."/>
    <x v="8"/>
    <n v="95"/>
    <x v="1"/>
    <x v="1"/>
  </r>
  <r>
    <s v="s2901"/>
    <x v="1"/>
    <s v="Spectros"/>
    <m/>
    <s v="Danilo Mesquita, Cláudia Okuno, Mariana Sena, Enzo Barone, Drop Dashi, Miwa Yanagizawa, Carlos Takeshi, Daniel Rocha, Kelzy Ecard, Norival Rizzo, Nicolas Trevijano, Jui Huang, Jimmy Wong, Fania Espinosa, Wallie Ruy, Begê Muniz, Antonio Miano, Ricardo Iazzetta, Mayhara Ribeiro, Jairo Mattos"/>
    <s v="Brazil"/>
    <s v="February 20, 2020"/>
    <n v="2020"/>
    <s v="TV-MA"/>
    <s v="1 Season"/>
    <s v="International TV Shows, TV Horror, TV Mysteries"/>
    <s v="A group of teens get caught up in a supernatural clash as vengeful spirits from centuries past rise up in the Liberdade district of São Paulo."/>
    <x v="1"/>
    <n v="1"/>
    <x v="1"/>
    <x v="29"/>
  </r>
  <r>
    <s v="s2902"/>
    <x v="0"/>
    <s v="Untamed Romania"/>
    <s v="Tom Barton-Humphreys"/>
    <m/>
    <s v="Romania, United Kingdom"/>
    <s v="February 20, 2020"/>
    <n v="2018"/>
    <s v="TV-PG"/>
    <s v="93 min"/>
    <s v="Children &amp; Family Movies, Documentaries, International Movies"/>
    <s v="This documentary explores how the legendary creatures of Romania's vast wilderness roam free yet endure the ever-changing seasons."/>
    <x v="5"/>
    <n v="93"/>
    <x v="1"/>
    <x v="42"/>
  </r>
  <r>
    <s v="s2903"/>
    <x v="1"/>
    <s v="DreamWorks Shrek's Swamp Stories"/>
    <m/>
    <s v="Mike Myers, Eddie Murphy, Cameron Diaz, Antonio Banderas, Kristen Schaal, Simon Cowell, Gilles Marini, Charlotte Newhouse, Dean Edwards, Cody Cameron, Christopher Knights, Conrad Vernon"/>
    <s v="United States"/>
    <s v="February 17, 2020"/>
    <n v="2008"/>
    <s v="TV-PG"/>
    <s v="1 Season"/>
    <s v="Kids' TV, TV Action &amp; Adventure, TV Comedies"/>
    <s v="Shrek celebrates Halloween, Puss in Boots is captured by soldiers, and the gang participates in a kingdom-wide singing competition."/>
    <x v="12"/>
    <n v="1"/>
    <x v="1"/>
    <x v="0"/>
  </r>
  <r>
    <s v="s2904"/>
    <x v="0"/>
    <s v="By the Sea"/>
    <s v="Angelina Jolie"/>
    <s v="Angelina Jolie, Brad Pitt, Mélanie Laurent, Melvil Poupaud, Niels Arestrup, Richard Bohringer"/>
    <s v="France, Malta, United States"/>
    <s v="February 16, 2020"/>
    <n v="2015"/>
    <s v="R"/>
    <s v="122 min"/>
    <s v="Dramas, Romantic Movies"/>
    <s v="Troubled by the state of their marriage, Vanessa and Roland visit a French seaside town, where they have a fateful encounter with a pair of newlyweds."/>
    <x v="6"/>
    <n v="122"/>
    <x v="1"/>
    <x v="14"/>
  </r>
  <r>
    <s v="s2905"/>
    <x v="0"/>
    <s v="Miss Virginia"/>
    <s v="R.J. Daniel Hanna"/>
    <s v="Uzo Aduba, Matthew Modine, Aunjanue Ellis, Niles Fitch, Amirah Vann, Nadji Jeter, Michael Beasley, Adina Porter, Vanessa Williams"/>
    <s v="United States"/>
    <s v="February 16, 2020"/>
    <n v="2019"/>
    <s v="TV-MA"/>
    <s v="102 min"/>
    <s v="Dramas, Independent Movies"/>
    <s v="Determined to give her son a private school education, a single mother in the inner city uses all her resources to try to effect change in the system."/>
    <x v="6"/>
    <n v="102"/>
    <x v="1"/>
    <x v="0"/>
  </r>
  <r>
    <s v="s2906"/>
    <x v="0"/>
    <s v="MR. RIGHT"/>
    <s v="Paco Cabezas"/>
    <s v="Sam Rockwell, Anna Kendrick, Tim Roth, James Ransone, Anson Mount, Michael Eklund, RZA, Katie Nehra"/>
    <s v="United States"/>
    <s v="February 16, 2020"/>
    <n v="2015"/>
    <s v="R"/>
    <s v="96 min"/>
    <s v="Action &amp; Adventure, Comedies, Romantic Movies"/>
    <s v="Fresh off a bad relationship, thrill-seeking Martha finds romance and danger with Francis, a hit man who's decided to turn the tables on his clients."/>
    <x v="13"/>
    <n v="96"/>
    <x v="1"/>
    <x v="0"/>
  </r>
  <r>
    <s v="s2907"/>
    <x v="1"/>
    <s v="On the Real"/>
    <s v="Tosin Coker"/>
    <s v="Ini Dima Okojie, Akah Nnani, Nancy Isime, Maurice Sam, David Jones David, Angel Funto Johnson, Pearl Okorie, Tomiwa Tegbe, Peanut Omatsola"/>
    <s v="Nigeria"/>
    <s v="February 16, 2020"/>
    <n v="2017"/>
    <s v="TV-MA"/>
    <s v="1 Season"/>
    <s v="International TV Shows, TV Dramas"/>
    <s v="A group of reality stars transitions into their newly achieved fame while dealing with the demands of an obnoxious TV executive and their regular lives."/>
    <x v="1"/>
    <n v="1"/>
    <x v="1"/>
    <x v="11"/>
  </r>
  <r>
    <s v="s2908"/>
    <x v="0"/>
    <s v="Term Life"/>
    <s v="Peter Billingsley"/>
    <s v="Vince Vaughn, Hailee Steinfeld, Jonathan Banks, Bill Paxton, Mike Epps, Jordi Mollà, William Levy, Jon Favreau, Taraji P. Henson, Shea Whigham, Cain Velasquez"/>
    <s v="United States"/>
    <s v="February 16, 2020"/>
    <n v="2016"/>
    <s v="R"/>
    <s v="93 min"/>
    <s v="Dramas, Thrillers"/>
    <s v="After a botched job, a heist mastermind must run from gangsters and stay alive long enough for his daughter to benefit from his life insurance policy."/>
    <x v="6"/>
    <n v="93"/>
    <x v="1"/>
    <x v="0"/>
  </r>
  <r>
    <s v="s2909"/>
    <x v="0"/>
    <s v="The Forest"/>
    <s v="Jason Zada"/>
    <s v="Natalie Dormer, Taylor Kinney, Yukiyoshi Ozawa, Eoin Macken, Stephanie Vogt, Rina Takasaki, Noriko Sakura, Yuho Yamashita"/>
    <s v="United States"/>
    <s v="February 16, 2020"/>
    <n v="2016"/>
    <s v="PG-13"/>
    <s v="93 min"/>
    <s v="Horror Movies, Independent Movies"/>
    <s v="A young woman conducts a search for her twin sister, who disappeared in a notorious area of Japan known as the Suicide Forest."/>
    <x v="11"/>
    <n v="93"/>
    <x v="1"/>
    <x v="0"/>
  </r>
  <r>
    <s v="s2910"/>
    <x v="0"/>
    <s v="Monster High: Electrified"/>
    <s v="Avgousta Zourelidi"/>
    <s v="Debi Derryberry, Cassandra Morris, Salli Saffioti, Larissa Gallagher, Cristina Milizia, Jonquil Goode, Travis Dresden, Evan Smith, Michael Sorich, Sara Cravens"/>
    <m/>
    <s v="February 15, 2020"/>
    <n v="2017"/>
    <s v="TV-Y"/>
    <s v="72 min"/>
    <s v="Movies"/>
    <s v="Clawdeen wants to turn an abandoned power station into a salon for monsters and &quot;normies&quot; alike. But Moanica's got a shocking plan to ruin everything."/>
    <x v="22"/>
    <n v="72"/>
    <x v="1"/>
    <x v="2"/>
  </r>
  <r>
    <s v="s2911"/>
    <x v="1"/>
    <s v="Talking Tom and Friends"/>
    <m/>
    <s v="Colin Hanks, Tom Kenny, James Adomian, Lisa Schwartz, Maria Bamford"/>
    <s v="Cyprus"/>
    <s v="February 15, 2020"/>
    <n v="2017"/>
    <s v="TV-Y"/>
    <s v="1 Season"/>
    <s v="Kids' TV, TV Comedies"/>
    <s v="Full of funny one-liners and always ready for an adventure, a talking cat and his equally chatty animal cohorts set out to become famous."/>
    <x v="12"/>
    <n v="1"/>
    <x v="1"/>
    <x v="72"/>
  </r>
  <r>
    <s v="s2912"/>
    <x v="0"/>
    <s v="A Shaun the Sheep Movie: Farmageddon"/>
    <s v="Richard Phelan, Will Becher"/>
    <s v="Justin Fletcher, John Sparkes, Amalia Vitale, Kate Harbour, David Holt"/>
    <s v="United Kingdom, France, Belgium, Ireland, United States"/>
    <s v="February 14, 2020"/>
    <n v="2019"/>
    <s v="G"/>
    <s v="87 min"/>
    <s v="Children &amp; Family Movies, Comedies"/>
    <s v="Shaun and the flock race to help an adorable alien find her way home after her ship crash-lands near Mossy Bottom Farm and sparks a UFO frenzy."/>
    <x v="5"/>
    <n v="87"/>
    <x v="1"/>
    <x v="4"/>
  </r>
  <r>
    <s v="s2913"/>
    <x v="0"/>
    <s v="Cuddle Weather"/>
    <s v="Rod Cabatana Marmol"/>
    <s v="Sue Ramirez, RK Bagatsing, Mark Anthony Fernandez, Aleck Bovick, Dexter Doria, Nino Muhlach, Lui Manansala, Dolly De Leon"/>
    <s v="Philippines"/>
    <s v="February 14, 2020"/>
    <n v="2019"/>
    <s v="TV-MA"/>
    <s v="95 min"/>
    <s v="Dramas, International Movies, Romantic Movies"/>
    <s v="When a seasoned sex worker sleeps with a rookie call boy, they soon find that a strictly physical relationship doesn't completely satisfy them."/>
    <x v="6"/>
    <n v="95"/>
    <x v="1"/>
    <x v="43"/>
  </r>
  <r>
    <s v="s2914"/>
    <x v="0"/>
    <s v="Fanatyk"/>
    <s v="Michał Tylka"/>
    <s v="Piotr Cyrwus, Mikołaj Kubacki, Anna Radwan, Marian Dziędziel, Jan Nowicki, Juliusz Chrząstowski, Małgorzata Krzysica, Jacek Strama"/>
    <s v="Poland"/>
    <s v="February 14, 2020"/>
    <n v="2017"/>
    <s v="TV-MA"/>
    <s v="33 min"/>
    <s v="Comedies, Dramas, Independent Movies"/>
    <s v="As a son deals with his own struggles, he must calm his father's obsession with fishing before his outlandish behavior ruins the entire family."/>
    <x v="8"/>
    <n v="33"/>
    <x v="1"/>
    <x v="32"/>
  </r>
  <r>
    <s v="s2915"/>
    <x v="0"/>
    <s v="Isi &amp; Ossi"/>
    <s v="Oliver Kienle"/>
    <s v="Lisa Vicari, Dennis Mojen, Walid Al-Atiyat, Christina Hecke, Zoë Straub, Lisa Hagmeister, Hans-Jochen Wagner, André Eisermann, Ernst Stötzner"/>
    <s v="Germany"/>
    <s v="February 14, 2020"/>
    <n v="2020"/>
    <s v="TV-MA"/>
    <s v="113 min"/>
    <s v="Comedies, International Movies, Romantic Movies"/>
    <s v="A billionaire's daughter fakes a relationship with a cash-strapped boxer in order to coerce her parents into letting her pursue her culinary dreams."/>
    <x v="8"/>
    <n v="113"/>
    <x v="1"/>
    <x v="5"/>
  </r>
  <r>
    <s v="s2916"/>
    <x v="0"/>
    <s v="Liefling"/>
    <s v="Brian Webber"/>
    <s v="Lika Berning, Bobby van Jaarsveld, Marlee van der Merwe, Sonja Herholdt, Elize Cawood, Rouel Beukes, Kevin Leo, Paul du Toit, Sylvaine Strike"/>
    <s v="South Africa"/>
    <s v="February 14, 2020"/>
    <n v="2010"/>
    <s v="TV-PG"/>
    <s v="118 min"/>
    <s v="Comedies, International Movies, Music &amp; Musicals"/>
    <s v="An adventure-loving young woman catches the attention of a handsome beau in this musical celebration of love, friends and fate."/>
    <x v="8"/>
    <n v="118"/>
    <x v="1"/>
    <x v="1"/>
  </r>
  <r>
    <s v="s2917"/>
    <x v="0"/>
    <s v="Panipat - The Great Betrayal"/>
    <s v="Ashutosh Gowariker"/>
    <s v="Sanjay Dutt, Arjun Kapoor, Kriti Sanon, Zeenat Aman, Mohnish Bahl, Padmini Kolhapure, Kunal Kapoor, Suhasini Mulay"/>
    <s v="India"/>
    <s v="February 14, 2020"/>
    <n v="2019"/>
    <s v="TV-14"/>
    <s v="171 min"/>
    <s v="Dramas, International Movies, Romantic Movies"/>
    <s v="In 18th-century India, a Maratha commander leads his army in preparation for a fierce battle against Afghan invaders in this film based on real events."/>
    <x v="6"/>
    <n v="171"/>
    <x v="1"/>
    <x v="3"/>
  </r>
  <r>
    <s v="s2918"/>
    <x v="1"/>
    <s v="Taj Mahal 1989"/>
    <m/>
    <s v="Neeraj Kabi, Geetanjali Kulkarni, Danish Husain, Sheeba Chaddha, Paras Priyadarshan, Anshul Chauhan, Anud Singh Dhaka, Shirin Sewani, Mihir Ahuja, Vasundhara Rajput"/>
    <s v="India"/>
    <s v="February 14, 2020"/>
    <n v="2020"/>
    <s v="TV-MA"/>
    <s v="1 Season"/>
    <s v="International TV Shows, Romantic TV Shows, TV Comedies"/>
    <s v="In and around Lucknow University in 1989, couples of varying ages explore the politics of love through marriage, budding romances and friendships."/>
    <x v="1"/>
    <n v="1"/>
    <x v="1"/>
    <x v="3"/>
  </r>
  <r>
    <s v="s2919"/>
    <x v="0"/>
    <s v="The Ghost and the Tout"/>
    <s v="Charles Uwagbai"/>
    <s v="Toyin Abraham, Sambasa Nzeribe, Chioma Chukwuka Akpotha, Chioma Omeruah, Chiwetalu Agu, Dele Odule, Femi Adebayo, Bayray McNwizu, Biodun Stephen"/>
    <s v="Nigeria"/>
    <s v="February 14, 2020"/>
    <n v="2018"/>
    <s v="TV-14"/>
    <s v="100 min"/>
    <s v="Comedies, International Movies"/>
    <s v="Boisterous hustler Isla, whose life consists of brawling and drinking, acquires the ability to see ghosts, including the recently deceased Mike."/>
    <x v="8"/>
    <n v="100"/>
    <x v="1"/>
    <x v="11"/>
  </r>
  <r>
    <s v="s2920"/>
    <x v="0"/>
    <s v="Dragon Quest Your Story"/>
    <s v="Takashi Yamazaki, Ryuichi Yagi, Makoto Hanafusa"/>
    <s v="Takeru Sato, Kasumi Arimura, Haru, Kentaro Sakaguchi, Takayuki Yamada, Kendo Kobayashi, Ken Yasuda, Arata Furuta, Suzuki Matsuo, Koichi Yamadera, Arata Iura, Chikako Kaku, Kotaro Yoshida"/>
    <s v="Japan"/>
    <s v="February 13, 2020"/>
    <n v="2019"/>
    <s v="TV-PG"/>
    <s v="103 min"/>
    <s v="Action &amp; Adventure, Anime Features, Children &amp; Family Movies"/>
    <s v="Luca follows in his father's footsteps to rescue his mother from evil Ladja. Finding the heavenly hero who wields the Zenithian sword is his only hope."/>
    <x v="13"/>
    <n v="103"/>
    <x v="1"/>
    <x v="12"/>
  </r>
  <r>
    <s v="s2921"/>
    <x v="1"/>
    <s v="Love Is Blind"/>
    <m/>
    <s v="Nick Lachey, Vanessa Lachey"/>
    <s v="United States"/>
    <s v="February 13, 2020"/>
    <n v="2021"/>
    <s v="TV-MA"/>
    <s v="1 Season"/>
    <s v="Reality TV, Romantic TV Shows"/>
    <s v="Nick and Vanessa Lachey host this social experiment where single men and women look for love and get engaged, all before meeting in person."/>
    <x v="14"/>
    <n v="1"/>
    <x v="1"/>
    <x v="0"/>
  </r>
  <r>
    <s v="s2922"/>
    <x v="1"/>
    <s v="Narcos: Mexico"/>
    <m/>
    <s v="Michael Peña, Diego Luna, Tenoch Huerta, Joaquin Cosio, José María Yazpik, Matt Letscher, Alyssa Diaz"/>
    <s v="Mexico, United States"/>
    <s v="February 13, 2020"/>
    <n v="2020"/>
    <s v="TV-MA"/>
    <s v="2 Seasons"/>
    <s v="Crime TV Shows, TV Action &amp; Adventure, TV Dramas"/>
    <s v="Witness the birth of the Mexican drug war in the 1980s as a gritty new &quot;Narcos&quot; saga chronicles the true story of the Guadalajara cartel's ascent."/>
    <x v="2"/>
    <n v="2"/>
    <x v="1"/>
    <x v="6"/>
  </r>
  <r>
    <s v="s2923"/>
    <x v="1"/>
    <s v="Palazuelos mi rey"/>
    <m/>
    <s v="Roberto Palazuelos"/>
    <m/>
    <s v="February 13, 2020"/>
    <n v="2019"/>
    <s v="TV-14"/>
    <s v="1 Season"/>
    <s v="International TV Shows, Reality TV, Spanish-Language TV Shows"/>
    <s v="This reality series follows entrepreneur and soap opera star Roberto Palazuelos as he builds his hotel empire and juggles riches, women and drama."/>
    <x v="1"/>
    <n v="1"/>
    <x v="1"/>
    <x v="2"/>
  </r>
  <r>
    <s v="s2924"/>
    <x v="1"/>
    <s v="Sleepless Society: Insomnia"/>
    <s v="Pantham Thongsang, Cheewatan Pusitsuksa"/>
    <s v="Chutimon Chuengcharoensukying, Sutthirak Subvijitra, Nutthasit Kotimanuswanich, Sita Maharavidejakorn, Sutthatip Wutichaipradit, Warisara Yu, Chokchai Charoensuk, Supoj Pongpancharoen, Nikorn Sae Tang, Gandhi Wasuwitchayagit, Petchpatchara Kitkrairaj, Duangjai Hirunsri, Nilacha Fuangfukiet, Teeranai Na Nongk้hai, Sumontha Suanpolrat, Wimolphan Chaleejunghan, Damkerng Thitapiyasak, Natthawara Hongsuwan, Nunthapak Chalermpuwadej, Tachatorn Supanan"/>
    <s v="Thailand"/>
    <s v="February 13, 2020"/>
    <n v="2019"/>
    <s v="TV-MA"/>
    <s v="1 Season"/>
    <s v="Crime TV Shows, International TV Shows, TV Dramas"/>
    <s v="Haunted by recurring visions, a young woman with insomnia visits an old home to solve a mystery and put her nightmares to an end."/>
    <x v="2"/>
    <n v="1"/>
    <x v="1"/>
    <x v="34"/>
  </r>
  <r>
    <s v="s2925"/>
    <x v="0"/>
    <s v="French Toast"/>
    <s v="Paul Krüger, Anél Stolp"/>
    <s v="Lika Berning, Thierry Ballarin, Deon Lotz, Heléne Lombard, Paul du Toit, Roberta Fox, Trudi Conradie, Rod Alexander, Lochner De Kock, Tony Caprari"/>
    <s v="South Africa"/>
    <s v="February 12, 2020"/>
    <n v="2015"/>
    <s v="TV-PG"/>
    <s v="86 min"/>
    <s v="Comedies, International Movies, Romantic Movies"/>
    <s v="With only her mother's diary and a locket as clues, a South African woman travels to Paris in search of the long-lost sibling she never knew she had."/>
    <x v="8"/>
    <n v="86"/>
    <x v="1"/>
    <x v="1"/>
  </r>
  <r>
    <s v="s2926"/>
    <x v="0"/>
    <s v="To All the Boys: P.S. I Still Love You"/>
    <s v="Michael Fimognari"/>
    <s v="Lana Condor, Noah Centineo, Jordan Fisher, Anna Cathcart, Janel Parrish, Ross Butler, Madaleine Arthur, Emilija Baranac, Trezzo Mahoro, Holland Taylor, Sarayu Blue, John Corbett"/>
    <s v="United States"/>
    <s v="February 12, 2020"/>
    <n v="2020"/>
    <s v="TV-14"/>
    <s v="102 min"/>
    <s v="Comedies, Romantic Movies"/>
    <s v="Lara Jean is officially Peter’s girlfriend, so everything should be perfect, right? But feelings grow complicated when an old crush reenters her life."/>
    <x v="8"/>
    <n v="102"/>
    <x v="1"/>
    <x v="0"/>
  </r>
  <r>
    <s v="s2927"/>
    <x v="1"/>
    <s v="We Bare Bears"/>
    <m/>
    <s v="Eric Edelstein, Demetri Martin, Bobby Moynihan"/>
    <s v="United States"/>
    <s v="February 12, 2020"/>
    <n v="2018"/>
    <s v="TV-Y"/>
    <s v="2 Seasons"/>
    <s v="Kids' TV, TV Comedies"/>
    <s v="Grizzly, Panda and Ice Bear are three adopted bear brothers struggling against their animal instincts to fit into the civilized, modern human world."/>
    <x v="12"/>
    <n v="2"/>
    <x v="1"/>
    <x v="0"/>
  </r>
  <r>
    <s v="s2928"/>
    <x v="0"/>
    <s v="Captain Underpants Epic Choice-o-Rama"/>
    <m/>
    <s v="Nat Faxon, Jay Gragnani, Ramone Hamilton, Sean Astin, Dayci Brookshire, Jorge Diaz, Todd Grimes, Peter Hastings, Evan Kishiyama, David Koechner, Phil LaMarr, Erica Luttrell, Patty Mattson, Brennan Murray, Nolan North"/>
    <s v="United States"/>
    <s v="February 11, 2020"/>
    <n v="2020"/>
    <s v="TV-Y7"/>
    <s v="81 min"/>
    <s v="Children &amp; Family Movies, Comedies"/>
    <s v="In this interactive special, Harold and George need your decision-making skills to stop Krupp from blowing their beloved treehouse to smithereens."/>
    <x v="5"/>
    <n v="81"/>
    <x v="1"/>
    <x v="0"/>
  </r>
  <r>
    <s v="s2929"/>
    <x v="0"/>
    <s v="Good Time"/>
    <s v="Benny Safdie, Josh Safdie"/>
    <s v="Robert Pattinson, Benny Safdie, Jennifer Jason Leigh, Barkhad Abdi, Buddy Duress, Peter Verby, Taliah Webster, Necro"/>
    <s v="United States"/>
    <s v="February 11, 2020"/>
    <n v="2017"/>
    <s v="R"/>
    <s v="101 min"/>
    <s v="Dramas, Independent Movies, Thrillers"/>
    <s v="After spearheading an ill-fated bank robbery, a man must get his mentally challenged younger brother out of jail while eluding his own capture."/>
    <x v="6"/>
    <n v="101"/>
    <x v="1"/>
    <x v="0"/>
  </r>
  <r>
    <s v="s2930"/>
    <x v="0"/>
    <s v="ROAD TO ROMA"/>
    <s v="Andres Clariond"/>
    <m/>
    <s v="Mexico"/>
    <s v="February 11, 2020"/>
    <n v="2020"/>
    <s v="TV-PG"/>
    <s v="73 min"/>
    <s v="Documentaries, International Movies"/>
    <s v="Director Alfonso Cuarón reflects on the childhood memories, period details and creative choices that shaped his Academy Award-winning film &quot;ROMA.&quot;"/>
    <x v="0"/>
    <n v="73"/>
    <x v="1"/>
    <x v="6"/>
  </r>
  <r>
    <s v="s2931"/>
    <x v="0"/>
    <s v="Love for Sale 2"/>
    <s v="Andibachtiar Yusuf"/>
    <s v="Della Dartyan, Adipati Dolken, Ratna Riantiarno, Ariyo Wahab, Bastian Steel, Gading Marten, Putri Ayudya, Taskya Namya, Egi Fedly, Yayu Unru, Abdurrahman Arif"/>
    <s v="Indonesia"/>
    <s v="February 10, 2020"/>
    <n v="2019"/>
    <s v="TV-14"/>
    <s v="96 min"/>
    <s v="Dramas, International Movies, Romantic Movies"/>
    <s v="Exhausted with his mother’s failed attempts at setting him up with women, Ican hires an ideal partner from a matchmaking app."/>
    <x v="6"/>
    <n v="96"/>
    <x v="1"/>
    <x v="35"/>
  </r>
  <r>
    <s v="s2932"/>
    <x v="1"/>
    <s v="Better Call Saul"/>
    <m/>
    <s v="Bob Odenkirk, Jonathan Banks, Michael McKean, Rhea Seehorn, Patrick Fabian, Michael Mando, Giancarlo Esposito"/>
    <s v="United States"/>
    <s v="February 9, 2020"/>
    <n v="2018"/>
    <s v="TV-MA"/>
    <s v="4 Seasons"/>
    <s v="Crime TV Shows, TV Comedies, TV Dramas"/>
    <s v="This Emmy-nominated prequel to &quot;Breaking Bad&quot; follows small-time attorney Jimmy McGill as he transforms into morally challenged lawyer Saul Goodman."/>
    <x v="2"/>
    <n v="4"/>
    <x v="1"/>
    <x v="0"/>
  </r>
  <r>
    <s v="s2933"/>
    <x v="0"/>
    <s v="Fronteras"/>
    <s v="Andrew Dean"/>
    <s v="Steve Oropeza, Steven Sean Garland, Wade Everett, Randy Green, Cortez Chappell, Tori Osborn, Larry Coulter, Cris Acosta"/>
    <s v="United States"/>
    <s v="February 9, 2020"/>
    <n v="2018"/>
    <s v="TV-MA"/>
    <s v="106 min"/>
    <s v="Dramas, Independent Movies, Thrillers"/>
    <s v="When a new, deadly narcotic sweeps the American Southwest, a Border Patrol agent must contend with a task force that challenges his duties and morals."/>
    <x v="6"/>
    <n v="106"/>
    <x v="1"/>
    <x v="0"/>
  </r>
  <r>
    <s v="s2934"/>
    <x v="0"/>
    <s v="Polaroid"/>
    <s v="Lars Klevberg"/>
    <s v="Kathryn Prescott, Mitch Pileggi, Grace Zabriskie, Tyler Young, Samantha Logan, Javier Botet, Katie Stevens, Madelaine Petsch, Priscilla Quintana, Davi Santos, Keenan Tracey"/>
    <s v="United States, Norway, Canada"/>
    <s v="February 9, 2020"/>
    <n v="2019"/>
    <s v="PG-13"/>
    <s v="88 min"/>
    <s v="Horror Movies"/>
    <s v="A teen's discovery of a vintage Polaroid camera develops into a darker tale when she finds that whoever takes their photo with it dies soon afterward."/>
    <x v="11"/>
    <n v="88"/>
    <x v="1"/>
    <x v="0"/>
  </r>
  <r>
    <s v="s2935"/>
    <x v="0"/>
    <s v="The Coldest Game"/>
    <s v="Lukasz Kosmicki"/>
    <s v="Bill Pullman, Lotte Verbeek, Robert Więckiewicz, James Bloor, Aleksey Serebryakov, Corey Johnson, Nicholas Farrell, Evgeniy Sidikhin"/>
    <s v="Poland, United States"/>
    <s v="February 8, 2020"/>
    <n v="2019"/>
    <s v="TV-MA"/>
    <s v="103 min"/>
    <s v="Dramas, International Movies, Thrillers"/>
    <s v="During 1962’s Cuban missile crisis, a troubled math genius finds himself drafted to play in a U.S.-Soviet chess match – and a deadly game of espionage."/>
    <x v="6"/>
    <n v="103"/>
    <x v="1"/>
    <x v="32"/>
  </r>
  <r>
    <s v="s2936"/>
    <x v="0"/>
    <s v="Thottappan"/>
    <s v="Shanavas K. Bavakutty"/>
    <s v="Priyamvada Krishnan, Vinayakan, Roshan Mathew, Dileesh Pothan, Manoj K. Jayan, Lal, Irshad Ali, Sunitha"/>
    <s v="India"/>
    <s v="February 8, 2020"/>
    <n v="2019"/>
    <s v="TV-14"/>
    <s v="139 min"/>
    <s v="Comedies, Dramas, International Movies"/>
    <s v="When his partner in crime goes missing, a small-time crook’s life is transformed as he dedicates himself to raising the daughter his friend left behind."/>
    <x v="8"/>
    <n v="139"/>
    <x v="1"/>
    <x v="3"/>
  </r>
  <r>
    <s v="s2937"/>
    <x v="0"/>
    <s v="Azali"/>
    <s v="Kwabena Gyansah"/>
    <s v="Ama K. Abebrese, Asana Alhassan, Adjetey Anang, Akofa Edjeani Asiedu, Emmanuel Nii Adom Quaye, Peter Ritchie"/>
    <s v="Ghana"/>
    <s v="February 7, 2020"/>
    <n v="2018"/>
    <s v="TV-14"/>
    <s v="89 min"/>
    <s v="Dramas, International Movies"/>
    <s v="Sent away to evade an arranged marriage, a 14-year-old begins a harrowing journey of sex work and poverty in the slums of Accra."/>
    <x v="6"/>
    <n v="89"/>
    <x v="1"/>
    <x v="68"/>
  </r>
  <r>
    <s v="s2938"/>
    <x v="1"/>
    <s v="Dragons: Rescue Riders"/>
    <m/>
    <s v="Nicolas Cantu, Brennley Brown, Zach Callison, Skai Jackson, Noah Kaye Bentley, Andre Robinson, Marsai Martin"/>
    <s v="United States"/>
    <s v="February 7, 2020"/>
    <n v="2020"/>
    <s v="TV-Y"/>
    <s v="2 Seasons"/>
    <s v="Kids' TV, TV Comedies"/>
    <s v="Twins Dak and Leyla and their dragon friends devote their lives to rescuing others, defending their home of Huttsgalor and having fun along the way."/>
    <x v="12"/>
    <n v="2"/>
    <x v="1"/>
    <x v="0"/>
  </r>
  <r>
    <s v="s2939"/>
    <x v="1"/>
    <s v="Fifty: The Series"/>
    <m/>
    <s v="Ireti Doyle, Keira Hewatch, Dakore Akande, Omoni Oboli, Uzor Osimkpa, Wale Ojo, Timini Egbuson, Chris Attoh, Kachi Nnochiri"/>
    <s v="Nigeria"/>
    <s v="February 7, 2020"/>
    <n v="2018"/>
    <s v="TV-14"/>
    <s v="2 Seasons"/>
    <s v="International TV Shows, Romantic TV Shows, TV Dramas"/>
    <s v="Juggling careers and families, four ambitious women faced with unique crises weigh the consequences of their choices as they approach turning 50."/>
    <x v="1"/>
    <n v="2"/>
    <x v="1"/>
    <x v="11"/>
  </r>
  <r>
    <s v="s2940"/>
    <x v="0"/>
    <s v="Horse Girl"/>
    <s v="Jeff Baena"/>
    <s v="Alison Brie, Debby Ryan, Paul Reiser, John Reynolds, Molly Shannon, John Ortiz, Meredith Hagner, Jake Picking, David Paymer, Jay Duplass"/>
    <s v="United States"/>
    <s v="February 7, 2020"/>
    <n v="2020"/>
    <s v="R"/>
    <s v="104 min"/>
    <s v="Dramas, Independent Movies"/>
    <s v="A sweet misfit with a fondness for crafts, horses and supernatural crime shows finds her increasingly lucid dreams trickling into her waking life."/>
    <x v="6"/>
    <n v="104"/>
    <x v="1"/>
    <x v="0"/>
  </r>
  <r>
    <s v="s2941"/>
    <x v="0"/>
    <s v="Jada"/>
    <s v="Kumaran"/>
    <s v="Kathir, Kishore Kumar G., Roshini, Yogi Babu, Kishore"/>
    <s v="India"/>
    <s v="February 7, 2020"/>
    <n v="2019"/>
    <s v="TV-14"/>
    <s v="124 min"/>
    <s v="Dramas, International Movies, Sports Movies"/>
    <s v="Wishing to settle an old score, a promising soccer player defies his coach’s wishes and leads his team to participate in a violent form of the sport."/>
    <x v="6"/>
    <n v="124"/>
    <x v="1"/>
    <x v="3"/>
  </r>
  <r>
    <s v="s2942"/>
    <x v="1"/>
    <s v="Locke &amp; Key"/>
    <m/>
    <s v="Darby Stanchfield, Connor Jessup, Emilia Jones, Jackson Robert Scott, Petrice Jones, Laysla De Oliveira, Griffin Gluck, Sherri Saum, Aaron Ashmore, Bill Heck, Genevieve Kang, Kevin Alves, Thomas Mitchell Barnet, Eric Graise, Felix Mallard, Martin Roach, Steven Williams, Coby Bird"/>
    <s v="Canada, United States"/>
    <s v="February 7, 2020"/>
    <n v="2020"/>
    <s v="TV-14"/>
    <s v="1 Season"/>
    <s v="TV Action &amp; Adventure, TV Dramas, TV Mysteries"/>
    <s v="After their dad's murder, three siblings move with their mom to his ancestral estate, where they discover magical keys that unlock powers — and secrets."/>
    <x v="21"/>
    <n v="1"/>
    <x v="1"/>
    <x v="19"/>
  </r>
  <r>
    <s v="s2943"/>
    <x v="1"/>
    <s v="My Holo Love"/>
    <m/>
    <s v="Yoon Hyun-min, Ko Sung-hee, Choi Yeo-jin, Chansung, Lee Ki-chan, Kim Soo-jin, Kang Seung-hyeon, Jeong Do-won, Kim Hak-seon"/>
    <m/>
    <s v="February 7, 2020"/>
    <n v="2020"/>
    <s v="TV-14"/>
    <s v="1 Season"/>
    <s v="International TV Shows, Korean TV Shows, Romantic TV Shows"/>
    <s v="Unexpected love finds a lonely woman when she forms a connection with a humanlike hologram who looks exactly like his prickly creator."/>
    <x v="1"/>
    <n v="1"/>
    <x v="1"/>
    <x v="2"/>
  </r>
  <r>
    <s v="s2944"/>
    <x v="0"/>
    <s v="The Ballad of Lefty Brown"/>
    <s v="Jared Moshé"/>
    <s v="Bill Pullman, Kathy Baker, Jim Caviezel, Joseph Anderson, Diego Josef, Tommy Flanagan, Peter Fonda"/>
    <s v="United States"/>
    <s v="February 7, 2020"/>
    <n v="2017"/>
    <s v="R"/>
    <s v="112 min"/>
    <s v="Dramas"/>
    <s v="After his longtime partner is assassinated, a slow-footed cowboy sets out to find his killer and uncovers a conspiracy engineered by some powerful men."/>
    <x v="6"/>
    <n v="112"/>
    <x v="1"/>
    <x v="0"/>
  </r>
  <r>
    <s v="s2945"/>
    <x v="1"/>
    <s v="Who Killed Malcolm X?"/>
    <m/>
    <m/>
    <s v="United States"/>
    <s v="February 7, 2020"/>
    <n v="2020"/>
    <s v="TV-MA"/>
    <s v="1 Season"/>
    <s v="Crime TV Shows, Docuseries"/>
    <s v="Decades after the assassination of African American leader Malcolm X, an activist embarks on a complex mission seeking truth in the name of justice."/>
    <x v="2"/>
    <n v="1"/>
    <x v="1"/>
    <x v="0"/>
  </r>
  <r>
    <s v="s2946"/>
    <x v="1"/>
    <s v="Cagaster of an Insect Cage"/>
    <m/>
    <s v="Yoshimasa Hosoya, Kana Hanazawa, Natsuki Hanae, Takahiro Sakurai, Daisuke Namikawa, Toshiyuki Morikawa, Kazuyuki Okitsu, Junichi Suwabe, Tomohiro Shiozaki, Ai Kayano, Tetsu Shiratori, Yasuhiro Mamiya, Daiki Yamashita, Akari Kito, Tomokazu Sugita, Aoi Yuki, Kohsuke Toriumi"/>
    <s v="Japan"/>
    <s v="February 6, 2020"/>
    <n v="2020"/>
    <s v="TV-MA"/>
    <s v="1 Season"/>
    <s v="Anime Series, International TV Shows"/>
    <s v="Thirty years after a disease that turns the infected into carnivorous insects emerged, a young exterminator and a teenage girl search for her mother."/>
    <x v="15"/>
    <n v="1"/>
    <x v="1"/>
    <x v="12"/>
  </r>
  <r>
    <s v="s2947"/>
    <x v="0"/>
    <s v="Gardeners of Eden"/>
    <s v="Austin Peck, Anneliese Vandenberg"/>
    <s v="Kristin Davis, Daphne Sheldrick, Nick Trent, Julious Shivenga, Benjamin Kyalo"/>
    <s v="Kenya, United States"/>
    <s v="February 6, 2020"/>
    <n v="2014"/>
    <s v="TV-14"/>
    <s v="70 min"/>
    <s v="Documentaries"/>
    <s v="As corrupt governments fail to stop the slaughter of elephants for ivory, an 80-year-old woman and a crew of rangers bravely try to end the poaching."/>
    <x v="0"/>
    <n v="70"/>
    <x v="1"/>
    <x v="55"/>
  </r>
  <r>
    <s v="s2948"/>
    <x v="1"/>
    <s v="Arrow"/>
    <s v="James Bamford"/>
    <s v="Stephen Amell, Katie Cassidy, David Ramsey, Willa Holland, Paul Blackthorne, Emily Bett Rickards, John Barrowman, Colton Haynes, Susanna Thompson, Anna Hopkins, Juliana Harkavy, Adrian Holmes, Kathleen Gati, Echo Kellum, Rick Gonzalez, Dominic Bogart, Manu Bennett"/>
    <s v="United States"/>
    <s v="February 5, 2020"/>
    <n v="2019"/>
    <s v="TV-14"/>
    <s v="8 Seasons"/>
    <s v="Crime TV Shows, TV Action &amp; Adventure"/>
    <s v="Based on DC Comics' Green Arrow, an affluent playboy becomes a vengeful superhero, saving the city from villains armed with just a bow and arrows."/>
    <x v="2"/>
    <n v="8"/>
    <x v="1"/>
    <x v="0"/>
  </r>
  <r>
    <s v="s2949"/>
    <x v="1"/>
    <s v="The Pharmacist"/>
    <s v="Julia Willoughby Nason, Jenner Furst"/>
    <m/>
    <s v="United States"/>
    <s v="February 5, 2020"/>
    <n v="2020"/>
    <s v="TV-MA"/>
    <s v="1 Season"/>
    <s v="Crime TV Shows, Docuseries"/>
    <s v="After his son's tragic death, a Louisiana pharmacist goes to extremes to expose the rampant corruption behind the opioid addiction crisis."/>
    <x v="2"/>
    <n v="1"/>
    <x v="1"/>
    <x v="0"/>
  </r>
  <r>
    <s v="s2950"/>
    <x v="0"/>
    <s v="Uppity: The Willy T. Ribbs Story"/>
    <s v="Nate Adams, Adam Carolla"/>
    <s v="Willy T. Ribbs"/>
    <s v="United States"/>
    <s v="February 5, 2020"/>
    <n v="2020"/>
    <s v="TV-MA"/>
    <s v="106 min"/>
    <s v="Documentaries, Sports Movies"/>
    <s v="This documentary profiles a defiant driver who challenged racial barriers in American auto racing, becoming the first black man to race in the Indy 500."/>
    <x v="0"/>
    <n v="106"/>
    <x v="1"/>
    <x v="0"/>
  </r>
  <r>
    <s v="s2951"/>
    <x v="0"/>
    <s v="Dragonheart: Vengeance"/>
    <s v="Ivan Silvestrini"/>
    <s v="Joseph Millson, Jack Kane, Helena Bonham Carter, Arturo Muselli, Carolina Carlsson, Tam Williams, Richard Ashton, Ross O'Hennessy, Cameron Jack, Fabienne Piolini-Castle"/>
    <s v="United States"/>
    <s v="February 4, 2020"/>
    <n v="2020"/>
    <s v="PG-13"/>
    <s v="97 min"/>
    <s v="Action &amp; Adventure, Sci-Fi &amp; Fantasy"/>
    <s v="When his family is slain by vicious savages, a young farmer teams with an ice-breathing dragon and sword-wielding mercenary to avenge their deaths."/>
    <x v="13"/>
    <n v="97"/>
    <x v="1"/>
    <x v="0"/>
  </r>
  <r>
    <s v="s2952"/>
    <x v="0"/>
    <s v="Faith, Hope &amp; Love"/>
    <s v="Robert Krantz"/>
    <s v="Robert Krantz, Peta Murgatroyd, Corbin Bernsen, Michael Richards, Nancy Stafford"/>
    <s v="United States"/>
    <s v="February 4, 2020"/>
    <n v="2019"/>
    <s v="PG"/>
    <s v="106 min"/>
    <s v="Comedies, Faith &amp; Spirituality, Romantic Movies"/>
    <s v="After shattering losses, a recent divorcée and a heartbroken widower restore their lives when they partner for a dance competition to save her studio."/>
    <x v="8"/>
    <n v="106"/>
    <x v="1"/>
    <x v="0"/>
  </r>
  <r>
    <s v="s2953"/>
    <x v="0"/>
    <s v="Tom Papa: You're Doing Great!"/>
    <s v="Gregory Jacobs"/>
    <s v="Tom Papa"/>
    <s v="United States"/>
    <s v="February 4, 2020"/>
    <n v="2020"/>
    <s v="TV-14"/>
    <s v="60 min"/>
    <s v="Stand-Up Comedy"/>
    <s v="Comedian Tom Papa takes on body image issues, social media, pets, Staten Island, the &quot;old days&quot; and more in a special from his home state of New Jersey."/>
    <x v="20"/>
    <n v="60"/>
    <x v="1"/>
    <x v="0"/>
  </r>
  <r>
    <s v="s2954"/>
    <x v="1"/>
    <s v="Team Kaylie"/>
    <m/>
    <s v="Bryana Salaz, Alison Fernandez, Symera Jackson, Elie Samouhi, Kai Calhoun, Eliza Pryor, Rosa Blasi, Nicole Sullivan, David Gridley"/>
    <s v="United States"/>
    <s v="February 3, 2020"/>
    <n v="2020"/>
    <s v="TV-PG"/>
    <s v="3 Seasons"/>
    <s v="Kids' TV, TV Comedies"/>
    <s v="After a brush with the law, teen celebrity Kaylie Konrad swaps social stardom for court-ordered chaos as a middle school wilderness club leader."/>
    <x v="12"/>
    <n v="3"/>
    <x v="1"/>
    <x v="0"/>
  </r>
  <r>
    <s v="s2955"/>
    <x v="0"/>
    <s v="Thambi"/>
    <s v="Jeethu Joseph"/>
    <s v="Jyothika, Sathyaraj, Karthi, Showkar Janaki, Nikhila Vimal, Havarasu, Anson Paul"/>
    <s v="India"/>
    <s v="February 3, 2020"/>
    <n v="2019"/>
    <s v="TV-14"/>
    <s v="148 min"/>
    <s v="International Movies, Thrillers"/>
    <s v="As a tip leads a local politician to his long-estranged son, his daughter has doubts about whether the young man is truly family or just an impostor."/>
    <x v="16"/>
    <n v="148"/>
    <x v="1"/>
    <x v="3"/>
  </r>
  <r>
    <s v="s2956"/>
    <x v="0"/>
    <s v="The Silent War"/>
    <s v="Alfonso Cortés-Cavanillas"/>
    <s v="Asier Etxeandia, Marian Álvarez, Hugo Silva, Aitor Luna, Imanol Arias, Olimpia Melinte, Ruth Díaz, Jorge Basanta, Stephanie Gil, Roberto Bonacini"/>
    <s v="Spain"/>
    <s v="February 3, 2020"/>
    <n v="2020"/>
    <s v="TV-MA"/>
    <s v="122 min"/>
    <s v="Dramas, International Movies, Thrillers"/>
    <s v="Alluding to &quot;For Whom the Bell Tolls,&quot; this drama follows a fugitive guerrilla, deaf after an explosion, as he tries to survive in 1944 northern Spain."/>
    <x v="6"/>
    <n v="122"/>
    <x v="1"/>
    <x v="13"/>
  </r>
  <r>
    <s v="s2957"/>
    <x v="0"/>
    <s v="Chronically Metropolitan"/>
    <s v="Xavier Manrique"/>
    <s v="Shiloh Fernandez, Ashley Benson, Josh Peck, Addison Timlin, Chris Noth, Mary-Louise Parker"/>
    <s v="United States"/>
    <s v="February 1, 2020"/>
    <n v="2016"/>
    <s v="TV-MA"/>
    <s v="86 min"/>
    <s v="Comedies, Dramas, Independent Movies"/>
    <s v="A case of writer’s block inspires a young novelist to return home to New York City and reconnect with his engaged ex and his bohemian parents."/>
    <x v="8"/>
    <n v="86"/>
    <x v="1"/>
    <x v="0"/>
  </r>
  <r>
    <s v="s2958"/>
    <x v="0"/>
    <s v="Hum Aapke Hain Koun"/>
    <s v="Sooraj R. Barjatya"/>
    <s v="Madhuri Dixit, Salman Khan, Mohnish Bahl, Renuka Shahane, Anupam Kher, Reema Lagoo, Alok Nath, Bindu"/>
    <s v="India"/>
    <s v="February 1, 2020"/>
    <n v="1994"/>
    <s v="TV-14"/>
    <s v="193 min"/>
    <s v="Classic Movies, Dramas, International Movies"/>
    <s v="Although Nisha falls for Prem, she agrees to marry his older brother for the good of their families. But fate may have other plans for the lovebirds."/>
    <x v="18"/>
    <n v="193"/>
    <x v="1"/>
    <x v="3"/>
  </r>
  <r>
    <s v="s2959"/>
    <x v="1"/>
    <s v="Is It Wrong to Try to Pick Up Girls in a Dungeon?"/>
    <m/>
    <s v="Yoshitsugu Matsuoka, Inori Minase, Saori Onishi, Maaya Uchida, Haruka Tomatsu, Shizuka Ishigami, Yoko Hikasa, Yurika Kubo, Nobuhiko Okamoto, Saori Hayami, Yoshimasa Hosoya, Chinatsu Akasaki, Akeno Watanabe, Haruka Chisuga, Wakana Kowaka, Ayumi Mano, Kenn, Ryota Osaka"/>
    <s v="Japan"/>
    <s v="February 1, 2020"/>
    <n v="2015"/>
    <s v="TV-MA"/>
    <s v="1 Season"/>
    <s v="Anime Series, International TV Shows"/>
    <s v="Lovable goof Bell Cranel wants an adventure, and when he meets the diminutive goddess Hestia, he gets much more than he bargained for."/>
    <x v="15"/>
    <n v="1"/>
    <x v="1"/>
    <x v="12"/>
  </r>
  <r>
    <s v="s2960"/>
    <x v="1"/>
    <s v="Itaewon Class"/>
    <m/>
    <s v="Park Seo-joon, Kim Da-mi, Yu Jae-myeong, Kwon Na-ra, Kim Dong-hee, Ahn Bo-hyun, Kim Hye-eun, Ryu Gyeong-su, Lee Joo-young, Chris Lyon"/>
    <s v="South Korea"/>
    <s v="February 1, 2020"/>
    <n v="2020"/>
    <s v="TV-MA"/>
    <s v="1 Season"/>
    <s v="International TV Shows, Korean TV Shows, TV Dramas"/>
    <s v="In a colorful Seoul neighborhood, an ex-con and his friends fight a mighty foe to make their ambitious dreams for their street bar a reality."/>
    <x v="1"/>
    <n v="1"/>
    <x v="1"/>
    <x v="16"/>
  </r>
  <r>
    <s v="s2961"/>
    <x v="0"/>
    <s v="Justice"/>
    <s v="Richard Gabai"/>
    <s v="Nathan Parsons, Jamie-Lynn Sigler, Ellen Hollman, John Lewis, Niko Foster, Quinton Aaron, Jackson Rathbone, Robert Carradine, Lesley-Anne Down, Stephen Lang"/>
    <s v="United States"/>
    <s v="February 1, 2020"/>
    <n v="2017"/>
    <s v="R"/>
    <s v="92 min"/>
    <s v="Movies"/>
    <s v="A U.S. Marshal arrives at a small town in Nevada, only to learn that his preacher brother is dead after standing up to the town's mayor and outlaws."/>
    <x v="22"/>
    <n v="92"/>
    <x v="1"/>
    <x v="0"/>
  </r>
  <r>
    <s v="s2962"/>
    <x v="0"/>
    <s v="Love Jacked"/>
    <s v="Alfons Adetuyi"/>
    <s v="Amber Stevens West, Shamier Anderson, Keith David, Mike Epps, Lyriq Bent, Marla Gibbs, Angela Gibbs, Demetrius Grosse, Nicole Lyn"/>
    <s v="Canada, South Africa"/>
    <s v="February 1, 2020"/>
    <n v="2018"/>
    <s v="PG-13"/>
    <s v="94 min"/>
    <s v="Comedies, International Movies, Romantic Movies"/>
    <s v="To assert her independence from her rigid father’s expectations, a headstrong woman hires a desperate Los Angeles man to pose as her fiancé in Africa."/>
    <x v="8"/>
    <n v="94"/>
    <x v="1"/>
    <x v="19"/>
  </r>
  <r>
    <s v="s2963"/>
    <x v="1"/>
    <s v="Miraculous: Tales of Ladybug &amp; Cat Noir"/>
    <s v="Thomas Astruc"/>
    <s v="Cristina Vee, Bryce Papenbrook, Keith Silverstein, Mela Lee, Max Mittelman, Carrie Keranen, Stephanie Sheh, André Gordon, Matthew Mercer, Christopher Corey Smith, Philece Sampler, Selah Victor, Marieve Herington, Ben Diskin, Kira Buckland, Erin Fitzgerald, Grant George, Ethan Murray, David Roach, Todd Haberkorn"/>
    <s v="France, South Korea, Japan, United States"/>
    <s v="February 1, 2020"/>
    <n v="2019"/>
    <s v="TV-Y7"/>
    <s v="5 Seasons"/>
    <s v="Kids' TV, TV Action &amp; Adventure"/>
    <s v="When Paris is in peril, Marinette becomes Ladybug. Little does she know, her school crush Adrien is actually Cat Noir, another city-saving superhero."/>
    <x v="12"/>
    <n v="5"/>
    <x v="1"/>
    <x v="14"/>
  </r>
  <r>
    <s v="s2964"/>
    <x v="0"/>
    <s v="Misfit 2"/>
    <s v="Erwin van den Eshof"/>
    <s v="Djamila, Niek Roozen, Bente Fokkens, Jolijn Henneman, Fenna Ramos, Jill Schirnhofer, Donny Roelvink, Défano Holwijn"/>
    <s v="Netherlands"/>
    <s v="February 1, 2020"/>
    <n v="2019"/>
    <s v="TV-G"/>
    <s v="82 min"/>
    <s v="Children &amp; Family Movies, Comedies, International Movies"/>
    <s v="When her boyfriend abruptly transfers schools, a gifted musician must pair up with an archrival to battle him in a student music competition."/>
    <x v="5"/>
    <n v="82"/>
    <x v="1"/>
    <x v="47"/>
  </r>
  <r>
    <s v="s2965"/>
    <x v="0"/>
    <s v="Night on Earth: Shot in the Dark"/>
    <m/>
    <s v="Samira Wiley"/>
    <s v="United Kingdom"/>
    <s v="February 1, 2020"/>
    <n v="2020"/>
    <s v="TV-PG"/>
    <s v="59 min"/>
    <s v="Movies"/>
    <s v="This look behind the scenes shows how worldwide camera crews climbed, dived and froze to capture the documentary's groundbreaking night footage."/>
    <x v="22"/>
    <n v="59"/>
    <x v="1"/>
    <x v="4"/>
  </r>
  <r>
    <s v="s2966"/>
    <x v="1"/>
    <s v="No Game No Life"/>
    <m/>
    <s v="Yoshitsugu Matsuoka, Ai Kayano, Yoko Hikasa, Yukari Tamura, Yuka Iguchi, Mamiko Noto, Miyuki Sawashiro, Rie Kugimiya, Mugihito, Naomi Shindo"/>
    <s v="Japan"/>
    <s v="February 1, 2020"/>
    <n v="2014"/>
    <s v="TV-MA"/>
    <s v="1 Season"/>
    <s v="Anime Series, International TV Shows"/>
    <s v="Legendary gamer siblings Sora and Shiro are transported to a world where life is a series of games and humanity is in grave danger of extinction."/>
    <x v="15"/>
    <n v="1"/>
    <x v="1"/>
    <x v="12"/>
  </r>
  <r>
    <s v="s2967"/>
    <x v="1"/>
    <s v="Pop Team Epic"/>
    <m/>
    <m/>
    <s v="Japan"/>
    <s v="February 1, 2020"/>
    <n v="2018"/>
    <s v="TV-14"/>
    <s v="1 Season"/>
    <s v="Anime Series, International TV Shows"/>
    <s v="This animated adaptation of the quirky four-panel comic brings the random exploits of Popuko and Pipimi to life."/>
    <x v="15"/>
    <n v="1"/>
    <x v="1"/>
    <x v="12"/>
  </r>
  <r>
    <s v="s2968"/>
    <x v="1"/>
    <s v="Shopkins"/>
    <m/>
    <s v="Kate Murphy"/>
    <s v="United States"/>
    <s v="February 1, 2020"/>
    <n v="2014"/>
    <s v="TV-Y"/>
    <s v="1 Season"/>
    <s v="Kids' TV"/>
    <s v="Tiny grocery store items come to life as the Shopkins, who have fun adventures with each other at Small Mart and the magical town called Shopville."/>
    <x v="12"/>
    <n v="1"/>
    <x v="1"/>
    <x v="0"/>
  </r>
  <r>
    <s v="s2969"/>
    <x v="0"/>
    <s v="The Car: Road to Revenge"/>
    <s v="G.J. Echternkamp"/>
    <s v="Grant Bowler, Kathleen Munroe, Martin Hancock, Micah Balfour, Burt Grinstead, Nina Bergman, Jamie Bamber, Ronny Cox"/>
    <s v="United States"/>
    <s v="February 1, 2020"/>
    <n v="2019"/>
    <s v="TV-MA"/>
    <s v="89 min"/>
    <s v="Action &amp; Adventure, Horror Movies, Sci-Fi &amp; Fantasy"/>
    <s v="Trying to uphold justice in a lawless future, a D.A. is slain by cyberpunks but a supernatural twist sends his car on a bloody quest for revenge."/>
    <x v="13"/>
    <n v="89"/>
    <x v="1"/>
    <x v="0"/>
  </r>
  <r>
    <s v="s2970"/>
    <x v="0"/>
    <s v="Together For Eternity"/>
    <s v="Sooraj R. Barjatya"/>
    <s v="Salman Khan, Karisma Kapoor, Saif Ali Khan, Tabu, Sonali Bendre, Mohnish Bahl, Reema Lagoo, Mahesh Thakur, Neelam, Alok Nath"/>
    <s v="India"/>
    <s v="February 1, 2020"/>
    <n v="1999"/>
    <s v="TV-G"/>
    <s v="176 min"/>
    <s v="Dramas, International Movies, Music &amp; Musicals"/>
    <s v="A scheming matriarch plots to cut off her disabled stepson and his wife from the family fortune, creating a division within the clan."/>
    <x v="6"/>
    <n v="176"/>
    <x v="1"/>
    <x v="3"/>
  </r>
  <r>
    <s v="s2971"/>
    <x v="0"/>
    <s v="37 Seconds"/>
    <s v="Hikari"/>
    <s v="Mei Kayama, Misuzu Kanno, Shunsuke Daitoh, Makiko Watanabe, Yoshihiko Kumashino, Minori Hagiwara, Shohei Uno, Yuka Itaya, Kiyohiko Shibukawa, Eita Okuno, Haruka Imou, Toshinori Omi"/>
    <s v="Japan"/>
    <s v="January 31, 2020"/>
    <n v="2020"/>
    <s v="TV-MA"/>
    <s v="116 min"/>
    <s v="Dramas, International Movies"/>
    <s v="Trapped by society and familial obligations, a young manga artist goes on an unconventional journey for sexual freedom and personal liberation."/>
    <x v="6"/>
    <n v="116"/>
    <x v="1"/>
    <x v="12"/>
  </r>
  <r>
    <s v="s2972"/>
    <x v="1"/>
    <s v="Diablero"/>
    <m/>
    <s v="Christopher Von Uckermann, Horacio García Rojas, Gisselle Kuri, Fátima Molina, Dolores Heredia, Humberto Busto, Quetzalli Cortés, Alexa Martin, Flavio Medina, Dulce Neri, Mariana Botas"/>
    <s v="Mexico"/>
    <s v="January 31, 2020"/>
    <n v="2020"/>
    <s v="TV-MA"/>
    <s v="2 Seasons"/>
    <s v="International TV Shows, Spanish-Language TV Shows, TV Action &amp; Adventure"/>
    <s v="When a young girl goes missing in a big city, a desperate priest joins a demon hunter and his motley crew on an otherworldly mission to find her."/>
    <x v="1"/>
    <n v="2"/>
    <x v="1"/>
    <x v="6"/>
  </r>
  <r>
    <s v="s2973"/>
    <x v="0"/>
    <s v="Gang of the Caribbean"/>
    <s v="Jean-Claude Flamand-Barny"/>
    <s v="Djédjé Apali, Eriq Ebouaney, Adama Niane, Vincent Vermignon, Djibril Pavadé, Zita Hanrot, Karim Belkhadra, Lise Lomi, Zoé Charron, Jocelyne Béroard, Julien Courbey, Lucien Jean-Baptiste, Romane Bohringer, Mathieu Kassovitz"/>
    <s v="France"/>
    <s v="January 31, 2020"/>
    <n v="2016"/>
    <s v="TV-MA"/>
    <s v="86 min"/>
    <s v="Dramas, International Movies"/>
    <s v="Disillusioned by life in 1970s France, a West Indian expatriate named Jimmy joins a gang of idealistic robbers, but betrayal and violence soon follow."/>
    <x v="6"/>
    <n v="86"/>
    <x v="1"/>
    <x v="14"/>
  </r>
  <r>
    <s v="s2974"/>
    <x v="0"/>
    <s v="Hakkunde"/>
    <s v="Oluseyi Asurf"/>
    <s v="Frank Donga, Rahama Sadau, Ali Nuhu, Toyin Aimakhu, Tunbosun Aiyedehin, Maryam Booth, Ahaji Issa Bello, Adebukola, Bukky Ajayi, Ibrahim Daddy, Seyilaw, Tomiwa Kukoyi"/>
    <s v="Nigeria"/>
    <s v="January 31, 2020"/>
    <n v="2017"/>
    <s v="TV-14"/>
    <s v="93 min"/>
    <s v="Comedies, Dramas, Independent Movies"/>
    <s v="A perpetually unemployed graduate desperately leaves his city for a potential opportunity until a roadblock threatens to derail his chance at a career."/>
    <x v="8"/>
    <n v="93"/>
    <x v="1"/>
    <x v="11"/>
  </r>
  <r>
    <s v="s2975"/>
    <x v="1"/>
    <s v="Luna Nera"/>
    <m/>
    <s v="Antonia Fotaras, Giorgio Belli, Manuela Mandracchia, Roberto De Francesco, Federica Fracassi, Lucrezia Guidone, Adalgisa Manfrida, Giada Gagliardi, Giandomenico Cupaiuolo, Gloria Carovana, Filippo Scotti"/>
    <s v="Italy"/>
    <s v="January 31, 2020"/>
    <n v="2020"/>
    <s v="TV-MA"/>
    <s v="1 Season"/>
    <s v="International TV Shows, Romantic TV Shows, TV Dramas"/>
    <s v="In 17th-century Italy, a teenager learns about her destiny among a family of witches, just as her boyfriend's father hunts her down for witchcraft."/>
    <x v="1"/>
    <n v="1"/>
    <x v="1"/>
    <x v="21"/>
  </r>
  <r>
    <s v="s2976"/>
    <x v="0"/>
    <s v="Miss Americana"/>
    <s v="Lana Wilson"/>
    <s v="Taylor Swift"/>
    <s v="United States"/>
    <s v="January 31, 2020"/>
    <n v="2020"/>
    <s v="TV-MA"/>
    <s v="85 min"/>
    <s v="Documentaries, Music &amp; Musicals"/>
    <s v="In this revealing documentary, Taylor Swift embraces her role as a songwriter and performer — and as a woman harnessing the full power of her voice."/>
    <x v="0"/>
    <n v="85"/>
    <x v="1"/>
    <x v="0"/>
  </r>
  <r>
    <s v="s2977"/>
    <x v="1"/>
    <s v="Unauthorized Living"/>
    <m/>
    <s v="José Coronado, Álex González, Claudia Traisac, Luís Zahera, Pilar Castro, Àlex Monner, Giulia Charm, Unax Ugalde, Ricardo Gómez, Ledicia Sola, Leonor Watling, Patrick Criado, Xabier Deive, Camila Bossa, María Guinea, Édgar Vittorino, Javier Abad, Daniel Currás, Mercedes Castro, Paula Morado, Paula Pier, Carmela Martins, Denis Gómez, Miguel Borines, Ana Villagrasa, Xavier Estévez, Carlos Hipólito"/>
    <s v="Spain"/>
    <s v="January 31, 2020"/>
    <n v="2020"/>
    <s v="TV-MA"/>
    <s v="2 Seasons"/>
    <s v="Crime TV Shows, International TV Shows, Spanish-Language TV Shows"/>
    <s v="When a Galician shipper and drug lord hiding his Alzheimer's disease plans to retire, his second-in-command plots to steal the empire from the heir."/>
    <x v="2"/>
    <n v="2"/>
    <x v="1"/>
    <x v="13"/>
  </r>
  <r>
    <s v="s2978"/>
    <x v="1"/>
    <s v="Ainori Love Wagon: African Journey"/>
    <m/>
    <s v="Becky, Ryo Kato, Karina Maruyama, Kohei Takeda"/>
    <s v="Japan"/>
    <s v="January 30, 2020"/>
    <n v="2019"/>
    <s v="TV-14"/>
    <s v="1 Season"/>
    <s v="International TV Shows, Reality TV, Romantic TV Shows"/>
    <s v="To find love, seven strangers leave Japan and embark on a journey through the continent of Africa together. Challenges, adventure and romance await!"/>
    <x v="1"/>
    <n v="1"/>
    <x v="1"/>
    <x v="12"/>
  </r>
  <r>
    <s v="s2979"/>
    <x v="0"/>
    <s v="Kevin Hart: I'm a Grown Little Man"/>
    <s v="Shannon Hartman"/>
    <s v="Kevin Hart"/>
    <s v="United States"/>
    <s v="January 30, 2020"/>
    <n v="2009"/>
    <s v="TV-MA"/>
    <s v="62 min"/>
    <s v="Stand-Up Comedy"/>
    <s v="Stand-up comedy star Kevin Hart delivers his unique perspective on work, race, family and friends with this laugh-riot comedy show."/>
    <x v="20"/>
    <n v="62"/>
    <x v="1"/>
    <x v="0"/>
  </r>
  <r>
    <s v="s2980"/>
    <x v="1"/>
    <s v="THE STRANGER"/>
    <m/>
    <s v="Richard Armitage, Siobhan Finneran, Jennifer Saunders, Shaun Dooley, Paul Kaye, Dervla Kirwan, Kadiff Kirwan, Hannah John-Kamen, Anthony Head, Stephen Rea, Jacob Dudman, Ella-Rae Smith, Brandon Fellows, Misha Handley"/>
    <s v="United Kingdom"/>
    <s v="January 30, 2020"/>
    <n v="2020"/>
    <s v="TV-MA"/>
    <s v="1 Season"/>
    <s v="British TV Shows, Crime TV Shows, International TV Shows"/>
    <s v="When a stranger makes a shocking claim about his wife, family man Adam Price becomes entangled in a mystery as he desperately searches for answers."/>
    <x v="7"/>
    <n v="1"/>
    <x v="1"/>
    <x v="4"/>
  </r>
  <r>
    <s v="s2981"/>
    <x v="1"/>
    <s v="What the Love! with Karan Johar"/>
    <m/>
    <s v="Karan Johar"/>
    <s v="United States"/>
    <s v="January 30, 2020"/>
    <n v="2020"/>
    <s v="TV-14"/>
    <s v="1 Season"/>
    <s v="International TV Shows, Reality TV, Romantic TV Shows"/>
    <s v="With help from celebrity guests and a glam squad, filmmaker Karan Johar mentors six singletons through their personal struggles as they look for love."/>
    <x v="1"/>
    <n v="1"/>
    <x v="1"/>
    <x v="0"/>
  </r>
  <r>
    <s v="s2982"/>
    <x v="0"/>
    <s v="Close Enemies"/>
    <s v="David Oelhoffen"/>
    <s v="Matthias Schoenaerts, Reda Kateb, Adel Bencherif, Sofiane Zermani, Sabrina Ouazani, Gwendolyn Gourvenec, Nicolas Giraud, Yann Goven, Astrid Whettnall, Ahmed Benaissa, Marc Barbé"/>
    <s v="France, Belgium"/>
    <s v="January 29, 2020"/>
    <n v="2018"/>
    <s v="TV-MA"/>
    <s v="112 min"/>
    <s v="Dramas, International Movies"/>
    <s v="After an ambush leaves his partner dead, drug dealer Manuel reluctantly teams up with childhood friend Driss – now a cop – to hunt down the culprits."/>
    <x v="6"/>
    <n v="112"/>
    <x v="1"/>
    <x v="14"/>
  </r>
  <r>
    <s v="s2983"/>
    <x v="1"/>
    <s v="Find Yourself"/>
    <m/>
    <m/>
    <m/>
    <s v="January 29, 2020"/>
    <n v="2020"/>
    <s v="TV-14"/>
    <s v="1 Season"/>
    <s v="International TV Shows, Romantic TV Shows, TV Comedies"/>
    <s v="A determined entrepreneur navigates a love triangle between a young charmer and an older executive, leading her down an unconventional path to love."/>
    <x v="1"/>
    <n v="1"/>
    <x v="1"/>
    <x v="2"/>
  </r>
  <r>
    <s v="s2984"/>
    <x v="1"/>
    <s v="Night on Earth"/>
    <m/>
    <s v="Samira Wiley"/>
    <s v="United Kingdom"/>
    <s v="January 29, 2020"/>
    <n v="2020"/>
    <s v="TV-PG"/>
    <s v="1 Season"/>
    <s v="Docuseries, Science &amp; Nature TV"/>
    <s v="This nature series’ new technology lifts night’s veil to reveal the hidden lives of the world’s creatures, from lions on the hunt to bats on the wing."/>
    <x v="3"/>
    <n v="1"/>
    <x v="1"/>
    <x v="4"/>
  </r>
  <r>
    <s v="s2985"/>
    <x v="1"/>
    <s v="Omniscient"/>
    <m/>
    <s v="Carla Salle, Sandra Corveloni, Jonathan Haagensen, Guilherme Prates, Luana Tanaka, Marcello Airoldi, Marco Antônio Pâmio"/>
    <s v="Brazil"/>
    <s v="January 29, 2020"/>
    <n v="2020"/>
    <s v="TV-MA"/>
    <s v="1 Season"/>
    <s v="International TV Shows, TV Dramas, TV Sci-Fi &amp; Fantasy"/>
    <s v="In a city where citizens are monitored 24/7, a tech employee must outsmart her surveillance drone in order to investigate a murder."/>
    <x v="1"/>
    <n v="1"/>
    <x v="1"/>
    <x v="29"/>
  </r>
  <r>
    <s v="s2986"/>
    <x v="0"/>
    <s v="Shimla Mirchi"/>
    <s v="Ramesh Sippy"/>
    <s v="Rajkummar Rao, Tarun Wadhwa, Rakul Preet Singh, Kiran Juneja, Hema Malini, Kamlesh Gill, Shakti Kapoor, Kanwaljeet Singh"/>
    <s v="India"/>
    <s v="January 27, 2020"/>
    <n v="2020"/>
    <s v="TV-14"/>
    <s v="121 min"/>
    <s v="Comedies, International Movies, Romantic Movies"/>
    <s v="A young man who gets tongue-tied around women writes a love letter to his crush, but it ends up in the hands of her mother, who thinks it's for her."/>
    <x v="8"/>
    <n v="121"/>
    <x v="1"/>
    <x v="3"/>
  </r>
  <r>
    <s v="s2987"/>
    <x v="0"/>
    <s v="Sillu Karuppatti"/>
    <s v="Halitha Shameem"/>
    <s v="Nivedhithaa Sathish, Leela Samson, Samuthirakani, Sunaina, Manikandan"/>
    <s v="India"/>
    <s v="January 26, 2020"/>
    <n v="2019"/>
    <s v="TV-14"/>
    <s v="133 min"/>
    <s v="Comedies, Dramas, Independent Movies"/>
    <s v="From first crushes to post-marriage relationships, love and connection are at the heart of the four interwoven stories in this anthology film."/>
    <x v="8"/>
    <n v="133"/>
    <x v="1"/>
    <x v="3"/>
  </r>
  <r>
    <s v="s2988"/>
    <x v="0"/>
    <s v="Vir Das: For India"/>
    <s v="Vir Das, Ajay Bhuyan"/>
    <s v="Vir Das"/>
    <s v="India"/>
    <s v="January 26, 2020"/>
    <n v="2020"/>
    <s v="TV-MA"/>
    <s v="76 min"/>
    <s v="Stand-Up Comedy"/>
    <s v="From the Vedas to Vasco da Gama to vacuous Bollywood plotlines, comedian Vir Das celebrates the history of India with his one-of-a-kind perspective."/>
    <x v="20"/>
    <n v="76"/>
    <x v="1"/>
    <x v="3"/>
  </r>
  <r>
    <s v="s2989"/>
    <x v="0"/>
    <s v="Menashe"/>
    <s v="Josh Z. Weinstein, Joshua Z. Weinstein"/>
    <s v="Menashe Lustig, Ruben Niborski, Yoel Weisshaus, Meyer Schwartz, Yoel Falkowitz, Ariel Vaysman"/>
    <s v="United States"/>
    <s v="January 25, 2020"/>
    <n v="2017"/>
    <s v="PG"/>
    <s v="82 min"/>
    <s v="Dramas, Independent Movies"/>
    <s v="A year after his wife's death, a widower faces pressure from his Hasidic community to give up his son for adoption unless he finds a new partner."/>
    <x v="6"/>
    <n v="82"/>
    <x v="1"/>
    <x v="0"/>
  </r>
  <r>
    <s v="s2990"/>
    <x v="0"/>
    <s v="A Sun"/>
    <s v="Chung Mong-hong"/>
    <s v="Wu Chien-ho, Chen Yi-wen, Samantha Ko, Liu Kuan-ting, Greg Hsu, Wu Tai-ling, Wen Chen-ling, Yin Shin"/>
    <s v="Taiwan"/>
    <s v="January 24, 2020"/>
    <n v="2019"/>
    <s v="TV-MA"/>
    <s v="156 min"/>
    <s v="Dramas, Independent Movies, International Movies"/>
    <s v="A family reckons with the aftermath of their younger son's incarceration and a greater misfortune that follows."/>
    <x v="6"/>
    <n v="156"/>
    <x v="1"/>
    <x v="30"/>
  </r>
  <r>
    <s v="s2991"/>
    <x v="0"/>
    <s v="Die Ontwaking"/>
    <s v="Johnny Breedt"/>
    <s v="Gys de Villiers, Juanita de Villiers, Gérard Rudolf, Paul Eilers, Pete Spyropoulos, Jaco Muller, Armand Aucamp, Christine Tesco"/>
    <s v="South Africa"/>
    <s v="January 24, 2020"/>
    <n v="2015"/>
    <s v="TV-MA"/>
    <s v="90 min"/>
    <s v="International Movies, Thrillers"/>
    <s v="An inexperienced murder detective joins a desperate search for a deranged serial killer who possesses a deep obsession with young women’s skin."/>
    <x v="16"/>
    <n v="90"/>
    <x v="1"/>
    <x v="1"/>
  </r>
  <r>
    <s v="s2992"/>
    <x v="1"/>
    <s v="Rise of Empires: Ottoman"/>
    <m/>
    <s v="Charles Dance, Cem Yiğit Üzümoğlu, Tommaso Basili, Birkan Sokullu, Osman Sonant, Tolga Tekin, Damla Sönmez, Ushan Çakır, İlayda Akdoğan"/>
    <m/>
    <s v="January 24, 2020"/>
    <n v="2020"/>
    <s v="TV-MA"/>
    <s v="1 Season"/>
    <s v="Docuseries"/>
    <s v="Ottoman Sultan Mehmed II wages an epic campaign to take the Byzantine capital of Constantinople and shapes the course of history for centuries."/>
    <x v="3"/>
    <n v="1"/>
    <x v="1"/>
    <x v="2"/>
  </r>
  <r>
    <s v="s2993"/>
    <x v="1"/>
    <s v="Sons of the Caliphate"/>
    <m/>
    <s v="Yakubu Mohammed, Paul Sambo, Mofe Duncan, Nita Byack George, Yvonne Hays, Mickey Odey, Rahama Sadau, Sani Muazu"/>
    <s v="Nigeria"/>
    <s v="January 24, 2020"/>
    <n v="2017"/>
    <s v="TV-14"/>
    <s v="2 Seasons"/>
    <s v="International TV Shows, TV Dramas"/>
    <s v="Three wealthy, power-hungry men tussle for sovereignty amid corrupt politics, passionate desires and family obligations."/>
    <x v="1"/>
    <n v="2"/>
    <x v="1"/>
    <x v="11"/>
  </r>
  <r>
    <s v="s2994"/>
    <x v="1"/>
    <s v="The goop lab with Gwyneth Paltrow"/>
    <m/>
    <s v="Gwyneth Paltrow, Elise Loehnen"/>
    <s v="United States"/>
    <s v="January 24, 2020"/>
    <n v="2020"/>
    <s v="TV-MA"/>
    <s v="1 Season"/>
    <s v="Reality TV"/>
    <s v="Leading with curiosity, Gwyneth Paltrow and her goop team look at psychedelics, energy work and other challenging wellness topics."/>
    <x v="14"/>
    <n v="1"/>
    <x v="1"/>
    <x v="0"/>
  </r>
  <r>
    <s v="s2995"/>
    <x v="1"/>
    <s v="The Ranch"/>
    <m/>
    <s v="Ashton Kutcher, Sam Elliott, Debra Winger, Elisha Cuthbert, Kelli Goss, Wilmer Valderrama, Danny Masterson"/>
    <s v="United States"/>
    <s v="January 24, 2020"/>
    <n v="2020"/>
    <s v="TV-MA"/>
    <s v="8 Seasons"/>
    <s v="TV Comedies, TV Dramas"/>
    <s v="Being a pro athlete didn't pan out for Colt. Now he's helping his dad and brother keep the ranch afloat, and figuring out how he fits into the family."/>
    <x v="9"/>
    <n v="8"/>
    <x v="1"/>
    <x v="0"/>
  </r>
  <r>
    <s v="s2996"/>
    <x v="0"/>
    <s v="Airplane Mode"/>
    <s v="César Rodrigues"/>
    <s v="Larissa Manoela, André Luiz Frambach, Erasmo Carlos, Mariana Amâncio, Amanda Orestes, Eike Duarte, Nayobe Nzainab, Katiuscia Canoro, Phellyx Moura, Dani Ornellas, Michel Bercovitch, Sílvia Lourenço"/>
    <s v="United States"/>
    <s v="January 23, 2020"/>
    <n v="2020"/>
    <s v="TV-PG"/>
    <s v="97 min"/>
    <s v="Comedies, International Movies, Romantic Movies"/>
    <s v="When Ana, an influencer, crashes her car while talking on the phone, she’s shipped to her grumpy grandfather's farm – and forced into a digital detox."/>
    <x v="8"/>
    <n v="97"/>
    <x v="1"/>
    <x v="0"/>
  </r>
  <r>
    <s v="s2997"/>
    <x v="0"/>
    <s v="Alex Fernández: The Best Comedian in the World"/>
    <s v="Alex Díaz"/>
    <s v="Alex Fernández"/>
    <s v="Mexico"/>
    <s v="January 23, 2020"/>
    <n v="2020"/>
    <s v="TV-MA"/>
    <s v="51 min"/>
    <s v="Stand-Up Comedy"/>
    <s v="Comic Alex Fernández performs his familiar autobiographical stories but goes a little deeper this time with a tender tale about one of his six siblings."/>
    <x v="20"/>
    <n v="51"/>
    <x v="1"/>
    <x v="6"/>
  </r>
  <r>
    <s v="s2998"/>
    <x v="1"/>
    <s v="October Faction"/>
    <m/>
    <s v="Tamara Taylor, J.C. MacKenzie, Aurora Burghart, Gabriel Darku, Maxim Roy, Stephen McHattie, Wendy Crewson, Megan Follows, Nicola Correia-Damude, Praneet Akilla, Michelle Nolden, Anwen O'Driscoll"/>
    <s v="United States"/>
    <s v="January 23, 2020"/>
    <n v="2020"/>
    <s v="TV-MA"/>
    <s v="1 Season"/>
    <s v="TV Action &amp; Adventure, TV Dramas, TV Horror"/>
    <s v="The family drama gets downright monstrous as parents Fred and Deloris hunt the supernatural, and twins Viv and Geoff harbor their own strange secrets."/>
    <x v="21"/>
    <n v="1"/>
    <x v="1"/>
    <x v="0"/>
  </r>
  <r>
    <s v="s2999"/>
    <x v="1"/>
    <s v="​SAINT SEIYA: Knights of the Zodiac"/>
    <m/>
    <s v="Bryson Baugus, Emily Neves, Blake Shepard, Patrick Poole, Luci Christian, Adam Gibbs, Masakazu Morita, Fumiko Orikasa, Takahiro Sakurai, Hiroaki Miura, Satomi Sato, Katsuyuki Konishi"/>
    <s v="Japan"/>
    <s v="January 23, 2020"/>
    <n v="2020"/>
    <s v="TV-14"/>
    <s v="2 Seasons"/>
    <s v="Anime Series, International TV Shows"/>
    <s v="Seiya and the Knights of the Zodiac rise again to protect the reincarnation of the goddess Athena, but a dark prophecy hangs over them all."/>
    <x v="15"/>
    <n v="2"/>
    <x v="1"/>
    <x v="12"/>
  </r>
  <r>
    <s v="s3000"/>
    <x v="1"/>
    <s v="The Ghost Bride"/>
    <s v="Quek Shio-chuan"/>
    <s v="Huang Peijia, Wu Kang-jen, Ludi Lin, Janet Hsieh, Kuang Tian, Susan Leong, Jordan Voon, Angeline Tan, Jojo Goh, Teresa Daley"/>
    <s v="Taiwan, Malaysia"/>
    <s v="January 23, 2020"/>
    <n v="2020"/>
    <s v="TV-14"/>
    <s v="1 Season"/>
    <s v="International TV Shows, TV Dramas, TV Mysteries"/>
    <s v="In 1890s Malacca, Li Lan finds herself in the afterlife and becomes mired in a mystery linked to the sinister, deceased son of a wealthy family."/>
    <x v="1"/>
    <n v="1"/>
    <x v="1"/>
    <x v="30"/>
  </r>
  <r>
    <s v="s3001"/>
    <x v="1"/>
    <s v="Pandemic: How to Prevent an Outbreak"/>
    <m/>
    <m/>
    <s v="United States"/>
    <s v="January 22, 2020"/>
    <n v="2020"/>
    <s v="TV-14"/>
    <s v="1 Season"/>
    <s v="Docuseries, Science &amp; Nature TV"/>
    <s v="In this docuseries, meet the heroes on the front lines of the battle against influenza and learn about their efforts to stop the next global outbreak."/>
    <x v="3"/>
    <n v="1"/>
    <x v="1"/>
    <x v="0"/>
  </r>
  <r>
    <s v="s3002"/>
    <x v="1"/>
    <s v="Playing with Fire"/>
    <m/>
    <s v="Jason Day, Margarita Rosa de Francisco, Carlos Ponce, Gaby Espino, Laura Perico, Alejandro Aguilar, Tony Plana, Marcelo Serrado, Leticia Huijara, Germán Quintero, Luis Alberti, Ricardo Vesga, Yuri Vargas, Álvaro Rodríguez, Juan David Restrepo"/>
    <s v="United States"/>
    <s v="January 22, 2020"/>
    <n v="2019"/>
    <s v="TV-MA"/>
    <s v="1 Season"/>
    <s v="International TV Shows, Romantic TV Shows, Spanish-Language TV Shows"/>
    <s v="Three prosperous women – including a mother and her daughter – fall for a seductive man in Colombia's Coffee Triangle."/>
    <x v="1"/>
    <n v="1"/>
    <x v="1"/>
    <x v="0"/>
  </r>
  <r>
    <s v="s3003"/>
    <x v="0"/>
    <s v="Whisky"/>
    <s v="Pablo Stoll, Juan Pablo Rebella"/>
    <s v="Andrés Pazos, Mirella Pascual, Jorge Bolani, José Pedro Bujaruz, Verónica Perrotta"/>
    <s v="Uruguay, Argentina, Germany, Spain"/>
    <s v="January 22, 2020"/>
    <n v="2004"/>
    <s v="TV-MA"/>
    <s v="98 min"/>
    <s v="Comedies, Dramas, International Movies"/>
    <s v="To impress family, a factory owner pretends to be married to one of his employees, and soon, the &quot;couple&quot; finds their lives radically altered."/>
    <x v="8"/>
    <n v="98"/>
    <x v="1"/>
    <x v="54"/>
  </r>
  <r>
    <s v="s3004"/>
    <x v="0"/>
    <s v="Fortune Feimster: Sweet &amp; Salty"/>
    <s v="Krysia Plonka"/>
    <s v="Fortune Feimster"/>
    <s v="United States"/>
    <s v="January 21, 2020"/>
    <n v="2020"/>
    <s v="TV-MA"/>
    <s v="61 min"/>
    <s v="Stand-Up Comedy"/>
    <s v="Actor, comedian and writer Fortune Feimster takes the stage and riffs on her southern roots, sexual awakenings, showbiz career and more."/>
    <x v="20"/>
    <n v="61"/>
    <x v="1"/>
    <x v="0"/>
  </r>
  <r>
    <s v="s3005"/>
    <x v="0"/>
    <s v="KD (A) Karuppudurai"/>
    <s v="Madhumita"/>
    <s v="Mu Ramaswamy, Naga Vishal, Yog Japee, Ganesan Kaliamoorthy, Guna Babu"/>
    <s v="India"/>
    <s v="January 21, 2020"/>
    <n v="2019"/>
    <s v="TV-14"/>
    <s v="116 min"/>
    <s v="Comedies, Dramas, Independent Movies"/>
    <s v="As his children plot his death to claim their inheritance, an aging patriarch leaves home, befriending a spunky boy who adds direction to his life."/>
    <x v="8"/>
    <n v="116"/>
    <x v="1"/>
    <x v="3"/>
  </r>
  <r>
    <s v="s3006"/>
    <x v="1"/>
    <s v="DreamWorks How to Train Your Dragon Legends"/>
    <m/>
    <s v="Jay Baruchel, Craig Ferguson, America Ferrera, Gerard Butler"/>
    <s v="United States"/>
    <s v="January 20, 2020"/>
    <n v="2011"/>
    <s v="TV-PG"/>
    <s v="1 Season"/>
    <s v="Kids' TV, TV Action &amp; Adventure, TV Sci-Fi &amp; Fantasy"/>
    <s v="In this set of shorts, Hiccup and the gang learn about different species of dragons. Then, Gobber goes in search of the Boneknapper Dragon."/>
    <x v="12"/>
    <n v="1"/>
    <x v="1"/>
    <x v="0"/>
  </r>
  <r>
    <s v="s3007"/>
    <x v="0"/>
    <s v="Motichoor Chaknachoor"/>
    <s v="Debamitra Biswal"/>
    <s v="Nawazuddin Siddiqui, Athiya Shetty, Sanjeev Vats, Vibha Chhibber, Vivek Mishra, Navni Parihar, Karuna Pandey, Abhishek Rawat"/>
    <s v="India"/>
    <s v="January 20, 2020"/>
    <n v="2019"/>
    <s v="TV-14"/>
    <s v="132 min"/>
    <s v="Comedies, Dramas, International Movies"/>
    <s v="Pushing 40 and unemployed, a Dubai returnee desperate for a wife catches the eye of a Bhopal belle, who sees him solely as her ticket out of India."/>
    <x v="8"/>
    <n v="132"/>
    <x v="1"/>
    <x v="3"/>
  </r>
  <r>
    <s v="s3008"/>
    <x v="0"/>
    <s v="WHAT DID JACK DO?"/>
    <s v="David Lynch"/>
    <s v="David Lynch"/>
    <s v="United States"/>
    <s v="January 20, 2020"/>
    <n v="2020"/>
    <s v="TV-14"/>
    <s v="17 min"/>
    <s v="Dramas, Independent Movies"/>
    <s v="A detective interrogates a monkey who is suspected of murder."/>
    <x v="6"/>
    <n v="17"/>
    <x v="1"/>
    <x v="0"/>
  </r>
  <r>
    <s v="s3009"/>
    <x v="0"/>
    <s v="The Bling Ring"/>
    <s v="Sofia Coppola"/>
    <s v="Emma Watson, Leslie Mann, Carlos Miranda, Israel Broussard, Taissa Farmiga, Katie Chang, Georgia Rock, Claire Julien"/>
    <s v="United States, United Kingdom, France, Germany, Japan"/>
    <s v="January 18, 2020"/>
    <n v="2013"/>
    <s v="R"/>
    <s v="91 min"/>
    <s v="Dramas, Independent Movies"/>
    <s v="Based on fact, this comic thriller tracks the saga of the Hollywood Hills Burglar Bunch, who used the Web to time their robberies of stars' homes."/>
    <x v="6"/>
    <n v="91"/>
    <x v="1"/>
    <x v="0"/>
  </r>
  <r>
    <s v="s3010"/>
    <x v="0"/>
    <s v="A Fall from Grace"/>
    <s v="Tyler Perry"/>
    <s v="Crystal Fox, Phylicia Rashad, Cicely Tyson, Bresha Webb, Mehcad Brooks, Adrian Pasdar, Tyler Perry"/>
    <s v="United States"/>
    <s v="January 17, 2020"/>
    <n v="2020"/>
    <s v="TV-MA"/>
    <s v="121 min"/>
    <s v="Dramas, Thrillers"/>
    <s v="When gentle, law-abiding Grace confesses to killing her new husband, her skeptical young lawyer sets out to uncover the truth. A film by Tyler Perry."/>
    <x v="6"/>
    <n v="121"/>
    <x v="1"/>
    <x v="0"/>
  </r>
  <r>
    <s v="s3011"/>
    <x v="1"/>
    <s v="Ares"/>
    <m/>
    <s v="Jade Olieberg, Tobias Kersloot, Lisa Smit, Frieda Barnhard, Hans Kesting, Rifka Lodeizen, Robin Boissevain, Jennifer Welts, Steef de Bot, Jip van den Dool, Janni Goslinga, Dennis Rudge, Ian Bok, Roos Dickmann, Minne Koole, Alexander Brouwer"/>
    <s v="Netherlands"/>
    <s v="January 17, 2020"/>
    <n v="2020"/>
    <s v="TV-MA"/>
    <s v="1 Season"/>
    <s v="International TV Shows, TV Dramas, TV Horror"/>
    <s v="Aiming to become part of Amsterdam's elite, an ambitious college student joins an exclusive society, unaware it's hiding a horrifying secret."/>
    <x v="1"/>
    <n v="1"/>
    <x v="1"/>
    <x v="47"/>
  </r>
  <r>
    <s v="s3012"/>
    <x v="1"/>
    <s v="Hip-Hop Evolution"/>
    <m/>
    <s v="Shad Kabango"/>
    <s v="Canada"/>
    <s v="January 17, 2020"/>
    <n v="2020"/>
    <s v="TV-MA"/>
    <s v="4 Seasons"/>
    <s v="Docuseries, International TV Shows"/>
    <s v="Interviews with influential MCs, DJs and moguls trace the genre's dynamic evolution from the 1970s through the 1990s in this documentary series."/>
    <x v="3"/>
    <n v="4"/>
    <x v="1"/>
    <x v="19"/>
  </r>
  <r>
    <s v="s3013"/>
    <x v="1"/>
    <s v="Nailed It! Germany"/>
    <m/>
    <s v="Angelina Kirsch, Bernd Siefert"/>
    <s v="Germany"/>
    <s v="January 17, 2020"/>
    <n v="2020"/>
    <s v="TV-14"/>
    <s v="1 Season"/>
    <s v="International TV Shows, Reality TV"/>
    <s v="Home cooks try – and inevitably fail – to re-create spectacular confections on this comical competition show, all for a sweet 5,000 euros."/>
    <x v="1"/>
    <n v="1"/>
    <x v="1"/>
    <x v="5"/>
  </r>
  <r>
    <s v="s3014"/>
    <x v="1"/>
    <s v="Tiny House Nation"/>
    <m/>
    <m/>
    <s v="United States"/>
    <s v="January 17, 2020"/>
    <n v="2019"/>
    <s v="TV-PG"/>
    <s v="2 Seasons"/>
    <s v="Reality TV"/>
    <s v="Traveling the U.S., host John Weisbarth and expert Zack Giffin are helping families prep for the tiny lifestyle and create hypercustomized mini homes."/>
    <x v="14"/>
    <n v="2"/>
    <x v="1"/>
    <x v="0"/>
  </r>
  <r>
    <s v="s3015"/>
    <x v="0"/>
    <s v="Deadcon"/>
    <s v="Caryn Waechter"/>
    <s v="Lauren Elizabeth, Claudia Sulewski, Keith Machekanyanga, Mimi Gianopulos, Lukas Gage, Carl Gilliard, Caeli, Mark Dohner, Jessie Paege, Richard Kohnke, Dominic Burgess, Judah Mackey"/>
    <s v="United States"/>
    <s v="January 16, 2020"/>
    <n v="2019"/>
    <s v="TV-14"/>
    <s v="78 min"/>
    <s v="Horror Movies"/>
    <s v="A group of uber-popular, social media influencers’ trip to a digital media festival grows dark when an evil spirit wants to lure them to their demise."/>
    <x v="11"/>
    <n v="78"/>
    <x v="1"/>
    <x v="0"/>
  </r>
  <r>
    <s v="s3016"/>
    <x v="1"/>
    <s v="Handsome Siblings"/>
    <m/>
    <s v="Hu Yitian, Chen Zheyuan, Liang Jie, Vicky Liang, Tay Ping Hui, Nikita Mao, Gallen Lo, Song Wenzuo, Jin Song, Jason Zheng"/>
    <s v="China"/>
    <s v="January 16, 2020"/>
    <n v="2020"/>
    <s v="TV-14"/>
    <s v="1 Season"/>
    <s v="International TV Shows, TV Dramas, TV Sci-Fi &amp; Fantasy"/>
    <s v="Clashing martial arts twins face relentless villains, thorny romance and brotherly rivalry as their troubled pasts catch up to them."/>
    <x v="1"/>
    <n v="1"/>
    <x v="1"/>
    <x v="10"/>
  </r>
  <r>
    <s v="s3017"/>
    <x v="0"/>
    <s v="Hop"/>
    <s v="Tim Hill"/>
    <s v="James Marsden, Russell Brand, Kaley Cuoco, Hank Azaria, Gary Cole, Elizabeth Perkins, Hugh Laurie, Tiffany Espensen, David Hasselhoff, Chelsea Handler"/>
    <s v="United States, France, Japan"/>
    <s v="January 16, 2020"/>
    <n v="2011"/>
    <s v="PG"/>
    <s v="95 min"/>
    <s v="Children &amp; Family Movies, Comedies"/>
    <s v="A jobless slacker finds himself beyond busy after he runs over the Easter Bunny and has to take over the rabbit's duties so the holiday can continue."/>
    <x v="5"/>
    <n v="95"/>
    <x v="1"/>
    <x v="0"/>
  </r>
  <r>
    <s v="s3018"/>
    <x v="0"/>
    <s v="Jezebel"/>
    <s v="Numa Perrier"/>
    <s v="Tiffany Tenille, Numa Perrier, Stephen Barrington, Bobby Field, Rockwelle Dortch, Zoe Tyson, Dennis Jaffee, Jessa Zarubica, RiRia, Charlie Taylor, Amy Aitken, Brett Gelman"/>
    <s v="United States"/>
    <s v="January 16, 2020"/>
    <n v="2019"/>
    <s v="TV-MA"/>
    <s v="86 min"/>
    <s v="Dramas, Independent Movies"/>
    <s v="During the internet's infancy, a vulnerable woman follows her sister into the sex industry as a webcam model but her sudden popularity tests their bond."/>
    <x v="6"/>
    <n v="86"/>
    <x v="1"/>
    <x v="0"/>
  </r>
  <r>
    <s v="s3019"/>
    <x v="0"/>
    <s v="Legend"/>
    <s v="Brian Helgeland"/>
    <s v="Tom Hardy, Emily Browning, David Thewlis, Duffy, Christopher Eccleston, Chazz Palminteri, Paul Bettany, Taron Egerton, Colin Morgan, Tara Fitzgerald"/>
    <s v="United Kingdom, France, United States"/>
    <s v="January 16, 2020"/>
    <n v="2015"/>
    <s v="R"/>
    <s v="132 min"/>
    <s v="Dramas, International Movies, Thrillers"/>
    <s v="Identical twins and notorious gangsters Reggie and Ronnie Kray elude the authorities in 1960s London while transfixing and terrifying the public."/>
    <x v="6"/>
    <n v="132"/>
    <x v="1"/>
    <x v="4"/>
  </r>
  <r>
    <s v="s3020"/>
    <x v="0"/>
    <s v="NiNoKuni"/>
    <s v="Yoshiyuki Momose"/>
    <s v="Kento Yamazaki, Mackenyu, Mei Nagano, Mamoru Miyano, Maaya Sakamoto, Yuki Kaji, Kenjiro Tsuda, Koichi Yamadera, Masatoh Ibu, Tsuyoshi Muro"/>
    <s v="Japan"/>
    <s v="January 16, 2020"/>
    <n v="2019"/>
    <s v="TV-14"/>
    <s v="107 min"/>
    <s v="Action &amp; Adventure, Anime Features, Children &amp; Family Movies"/>
    <s v="Two average teens go on a magical quest to save the life of their friend and her counterpart from another world. But love complicates their journey."/>
    <x v="13"/>
    <n v="107"/>
    <x v="1"/>
    <x v="12"/>
  </r>
  <r>
    <s v="s3021"/>
    <x v="1"/>
    <s v="Soul Eater"/>
    <m/>
    <s v="Chiaki Omigawa, Laura Bailey, Emiri Kato, Kouki Uchiyama, Micah Solusod, Yumiko Kobayashi, Brittney Karbowski, Mamoru Miyano, Todd Haberkorn, Kaori Nazuka, Monica Rial, Akeno Watanabe, Jamie Marchi, Narumi Takahira, Cherami Leigh, Houko Kuwashima"/>
    <s v="Japan"/>
    <s v="January 16, 2020"/>
    <n v="2008"/>
    <s v="TV-14"/>
    <s v="1 Season"/>
    <s v="Anime Series, International TV Shows"/>
    <s v="Maka and the other students at the Death Weapon Meister Academy must kill 99 evil humans and one witch, absorbing their spirits when they die."/>
    <x v="15"/>
    <n v="1"/>
    <x v="1"/>
    <x v="12"/>
  </r>
  <r>
    <s v="s3022"/>
    <x v="0"/>
    <s v="Steve Jobs"/>
    <s v="Danny Boyle"/>
    <s v="Michael Fassbender, Kate Winslet, Seth Rogen, Jeff Daniels, Michael Stuhlbarg, Katherine Waterston, Perla Haney-Jardine, Sarah Snook, John Ortiz, Adam Shapiro"/>
    <s v="United Kingdom, United States"/>
    <s v="January 16, 2020"/>
    <n v="2015"/>
    <s v="R"/>
    <s v="122 min"/>
    <s v="Dramas"/>
    <s v="By keying in on three crucial points in his career, this biopic shows the human foibles and visionary fearlessness of the man who made the Mac."/>
    <x v="6"/>
    <n v="122"/>
    <x v="1"/>
    <x v="4"/>
  </r>
  <r>
    <s v="s3023"/>
    <x v="0"/>
    <s v="Bulbul Can Sing"/>
    <s v="Rima Das"/>
    <s v="Arnali Das, Manoranjan Das, Banita Thakuriya, Manabendra Das, Deepjyoti Kalita, Pakija Begum"/>
    <s v="India"/>
    <s v="January 15, 2020"/>
    <n v="2018"/>
    <s v="TV-14"/>
    <s v="95 min"/>
    <s v="Dramas, Independent Movies, International Movies"/>
    <s v="Exploring their sexual identities in the face of the patriarchal rules of their Assamese village, a teenager and her two friends are rocked by tragedy."/>
    <x v="6"/>
    <n v="95"/>
    <x v="1"/>
    <x v="3"/>
  </r>
  <r>
    <s v="s3024"/>
    <x v="0"/>
    <s v="Eye For An Eye"/>
    <s v="Paco Plaza"/>
    <s v="Luis Tosar, Xan Cejudo, Ismael Martínez, Enric Auquer, María Vázquez, Daniel Currás, Rebeca Montero, Luisa Mayol, Jessica Serna, Tamara Canosa"/>
    <s v="Spain, France, United States"/>
    <s v="January 15, 2020"/>
    <n v="2019"/>
    <s v="TV-MA"/>
    <s v="108 min"/>
    <s v="Dramas, International Movies, Thrillers"/>
    <s v="A cartel boss is released from prison and unknowingly put in the care of a vengeful nurse, whose life was tragically impacted by the drug lord."/>
    <x v="6"/>
    <n v="108"/>
    <x v="1"/>
    <x v="13"/>
  </r>
  <r>
    <s v="s3025"/>
    <x v="1"/>
    <s v="Killer Inside: The Mind of Aaron Hernandez"/>
    <m/>
    <s v="Aaron Hernandez"/>
    <s v="United States"/>
    <s v="January 15, 2020"/>
    <n v="2020"/>
    <s v="TV-MA"/>
    <s v="1 Season"/>
    <s v="Crime TV Shows, Docuseries"/>
    <s v="Via interviews with friends, players and insiders, this docuseries examines how Aaron Hernandez went from an NFL star to a convicted killer."/>
    <x v="2"/>
    <n v="1"/>
    <x v="1"/>
    <x v="0"/>
  </r>
  <r>
    <s v="s3026"/>
    <x v="0"/>
    <s v="MindGamers"/>
    <s v="Andrew Goth"/>
    <s v="Tom Payne, Melia Kreiling, Antonia Campbell-Hughes, Sam Neill, Turlough Convery, Oliver Stark, Dominique Tipper, Ryan Doyle, Simon Paisley-day, Pedja Bjelac"/>
    <s v="Austria"/>
    <s v="January 15, 2020"/>
    <n v="2017"/>
    <s v="R"/>
    <s v="99 min"/>
    <s v="International Movies, Sci-Fi &amp; Fantasy, Thrillers"/>
    <s v="Brilliant young students discover a breakthrough that could change humankind, but soon find themselves the subjects of a much bigger experiment."/>
    <x v="16"/>
    <n v="99"/>
    <x v="1"/>
    <x v="51"/>
  </r>
  <r>
    <s v="s3027"/>
    <x v="0"/>
    <s v="The Brave"/>
    <s v="William Kaufman"/>
    <s v="Armand Assante, Louis Mandylor, Yuriy Kutsenko, Ravshana Kurkova, Igor Jijikine, Ivan Makarevich, Bessart Kallaku, Ervin Bejleri"/>
    <s v="United States"/>
    <s v="January 15, 2020"/>
    <n v="2019"/>
    <s v="TV-MA"/>
    <s v="103 min"/>
    <s v="Action &amp; Adventure, Independent Movies"/>
    <s v="With entry into the European Union at stake, Albania must rely on a mash-up of elite cops to take down a slippery drug lord dominating its economy."/>
    <x v="13"/>
    <n v="103"/>
    <x v="1"/>
    <x v="0"/>
  </r>
  <r>
    <s v="s3028"/>
    <x v="0"/>
    <s v="Leslie Jones: Time Machine"/>
    <s v="David Benioff, D.B. Weiss"/>
    <s v="Leslie Jones"/>
    <s v="United States"/>
    <s v="January 14, 2020"/>
    <n v="2020"/>
    <s v="TV-MA"/>
    <s v="66 min"/>
    <s v="Stand-Up Comedy"/>
    <s v="From trying to seduce Prince to battling sleep apnea, Leslie Jones traces her evolution as an adult in a joyfully raw and outrageous stand-up special."/>
    <x v="20"/>
    <n v="66"/>
    <x v="1"/>
    <x v="0"/>
  </r>
  <r>
    <s v="s3029"/>
    <x v="1"/>
    <s v="The Ollie &amp; Moon Show"/>
    <m/>
    <s v="Mattea Conforti, Kobi Frumer"/>
    <s v="France"/>
    <s v="January 14, 2020"/>
    <n v="2018"/>
    <s v="TV-Y"/>
    <s v="1 Season"/>
    <s v="Kids' TV"/>
    <s v="Two quirky cats, Ollie and Moon, and their friend Stanley the snail travel the world, solving everyday problems and learning about different cultures."/>
    <x v="12"/>
    <n v="1"/>
    <x v="1"/>
    <x v="14"/>
  </r>
  <r>
    <s v="s3030"/>
    <x v="0"/>
    <s v="Women of Mafia 2"/>
    <s v="Patryk Vega"/>
    <s v="Angie Cepeda, Agnieszka Dygant, Aleksandra Grabowska, Aleksandra Popławska, Katarzyna Warnke, Piotr Adamczyk, Enrique Arce, Amin Bensalem, Wojciech Bocianowski, Janusz Chabior"/>
    <s v="Poland"/>
    <s v="January 14, 2020"/>
    <n v="2019"/>
    <s v="TV-MA"/>
    <s v="132 min"/>
    <s v="Action &amp; Adventure, Dramas, International Movies"/>
    <s v="When a major drug deal goes sour, the queen of the Warsaw underworld must contend with a rival criminal, a crossed ally and a religious fighter."/>
    <x v="13"/>
    <n v="132"/>
    <x v="1"/>
    <x v="32"/>
  </r>
  <r>
    <s v="s3031"/>
    <x v="1"/>
    <s v="The Healing Powers of Dude"/>
    <m/>
    <s v="Jace Chapman, Larisa Oleynik, Tom Everett Scott, Steve Zahn, Mauricio Lara, Sophie Kim, Laurel Emory"/>
    <m/>
    <s v="January 13, 2020"/>
    <n v="2020"/>
    <s v="TV-G"/>
    <s v="1 Season"/>
    <s v="Kids' TV, TV Comedies, TV Dramas"/>
    <s v="When an 11-year-old boy with social anxiety disorder starts middle school, he finds strength in a scruffy emotional support dog named Dude."/>
    <x v="12"/>
    <n v="1"/>
    <x v="1"/>
    <x v="2"/>
  </r>
  <r>
    <s v="s3032"/>
    <x v="0"/>
    <s v="Betty White: First Lady of Television"/>
    <s v="Steve Boettcher"/>
    <s v="Betty White, Valerie Bertinelli, Georgia Engel, Tina Fey, Valerie Harper, Jennifer Love Hewitt, Carl Reiner, Ryan Reynolds, Alex Trebek"/>
    <s v="United States"/>
    <s v="January 12, 2020"/>
    <n v="2018"/>
    <s v="TV-14"/>
    <s v="56 min"/>
    <s v="Documentaries"/>
    <s v="This documentary on actress and television producer Betty White traces her decades-long career as a  woman breaking new ground in entertainment."/>
    <x v="0"/>
    <n v="56"/>
    <x v="1"/>
    <x v="0"/>
  </r>
  <r>
    <s v="s3033"/>
    <x v="0"/>
    <s v="Made in China"/>
    <s v="Mikhil Musale"/>
    <s v="Rajkummar Rao, Boman Irani, Mouni Roy, Sumeet Vyas, Paresh Rawal, Gajraj Rao, Manoj Joshi, Sanjay Goradia, Amyra Dastur, Chittaranjan Tripathi, Abhishek Banerjee"/>
    <s v="India"/>
    <s v="January 12, 2020"/>
    <n v="2019"/>
    <s v="TV-MA"/>
    <s v="128 min"/>
    <s v="Comedies, Dramas, International Movies"/>
    <s v="After a trip to China, a struggling entrepreneur returns to India as the supplier of an illegal aphrodisiac — but all he ends up stimulating is chaos."/>
    <x v="8"/>
    <n v="128"/>
    <x v="1"/>
    <x v="3"/>
  </r>
  <r>
    <s v="s3034"/>
    <x v="1"/>
    <s v="AJ and the Queen"/>
    <m/>
    <s v="RuPaul Charles, Izzy G., Michael-Leon Wooley, Josh Segarra, Katerina Tannenbaum, Tia Carrere"/>
    <s v="United States"/>
    <s v="January 10, 2020"/>
    <n v="2020"/>
    <s v="TV-14"/>
    <s v="1 Season"/>
    <s v="TV Comedies, TV Dramas"/>
    <s v="While traveling across the country in a run-down RV, drag queen Ruby Red discovers an unlikely sidekick in AJ: a tough-talking 10-year-old stowaway."/>
    <x v="9"/>
    <n v="1"/>
    <x v="1"/>
    <x v="0"/>
  </r>
  <r>
    <s v="s3035"/>
    <x v="1"/>
    <s v="Giri / Haji"/>
    <m/>
    <s v="Takehiro Hira, Kelly Macdonald, Yosuke Kubozuka, Will Sharpe, Aoi Okuyama, Masahiro Motoki, Yuko Nakamura, Mitsuko Oka, Anna Sawai, Charlie Creed-Miles"/>
    <s v="United Kingdom"/>
    <s v="January 10, 2020"/>
    <n v="2019"/>
    <s v="TV-MA"/>
    <s v="1 Season"/>
    <s v="British TV Shows, Crime TV Shows, International TV Shows"/>
    <s v="Family duty sends a lawman to London to look for his mob-assassin brother as a yakuza war threatens to engulf Tokyo. Trust is even tougher to find."/>
    <x v="7"/>
    <n v="1"/>
    <x v="1"/>
    <x v="4"/>
  </r>
  <r>
    <s v="s3036"/>
    <x v="1"/>
    <s v="Harvey Street Kids"/>
    <m/>
    <s v="Lauren Lapkus, Stephanie Lemelin, Kelly McCreary, Atticus Shaffer, Danny Pudi, Grey Griffin, Utkarsh Ambudkar, Roger Craig Smith"/>
    <s v="United States"/>
    <s v="January 10, 2020"/>
    <n v="2020"/>
    <s v="TV-Y7"/>
    <s v="4 Seasons"/>
    <s v="Kids' TV, TV Comedies"/>
    <s v="Kids rule in a place called Harvey Street, where a trio of girls right wrongs, ice cream is always an option, and every day feels like Saturday."/>
    <x v="12"/>
    <n v="4"/>
    <x v="1"/>
    <x v="0"/>
  </r>
  <r>
    <s v="s3037"/>
    <x v="1"/>
    <s v="Jamtara - Sabka Number Ayega"/>
    <s v="Soumendra Padhi"/>
    <s v="Amit Sial, Dibyendu Bhattacharya, Aksha Pardhasany, Sparsh Shrivastava, Monika Panwar, Anshumaan Pushkar"/>
    <s v="India"/>
    <s v="January 10, 2020"/>
    <n v="2020"/>
    <s v="TV-MA"/>
    <s v="1 Season"/>
    <s v="Crime TV Shows, International TV Shows, TV Dramas"/>
    <s v="A group of small-town young men run a lucrative phishing operation, until a corrupt politician wants in on their scheme – and a cop wants to fight it."/>
    <x v="2"/>
    <n v="1"/>
    <x v="1"/>
    <x v="3"/>
  </r>
  <r>
    <s v="s3038"/>
    <x v="1"/>
    <s v="Medical Police"/>
    <m/>
    <s v="Erinn Hayes, Rob Huebel, Malin Akerman, Rob Corddry, Lake Bell, Sarayu Blue, Ken Marino, Fred Melamed, Tom Wright, Jason Schwartzman, Eric Nenninger, Megan Le, Beth Dover, Zandy Hartig, Brian Huskey, Michael Cera"/>
    <s v="United States"/>
    <s v="January 10, 2020"/>
    <n v="2020"/>
    <s v="TV-MA"/>
    <s v="1 Season"/>
    <s v="Crime TV Shows, TV Action &amp; Adventure, TV Comedies"/>
    <s v="Doctors Owen Maestro and Lola Spratt leave Childrens Hospital and join a secret arm of the CDC to investigate and destroy a deadly global virus."/>
    <x v="2"/>
    <n v="1"/>
    <x v="1"/>
    <x v="0"/>
  </r>
  <r>
    <s v="s3039"/>
    <x v="0"/>
    <s v="Monsters: Dark Continent"/>
    <s v="Tom Green"/>
    <s v="Johnny Harris, Sam Keeley, Joe Dempsie, Kyle Soller, Nicholas Pinnock, Parker Sawyers, Philip Arditti, Sofia Boutella"/>
    <s v="United Kingdom"/>
    <s v="January 10, 2020"/>
    <n v="2014"/>
    <s v="R"/>
    <s v="119 min"/>
    <s v="Action &amp; Adventure, Dramas, Independent Movies"/>
    <s v="An American platoon stationed in the Middle East is thrust into battle with a breed of tentacled aliens whose rapid spread threatens human survival."/>
    <x v="13"/>
    <n v="119"/>
    <x v="1"/>
    <x v="4"/>
  </r>
  <r>
    <s v="s3040"/>
    <x v="1"/>
    <s v="The InBESTigators"/>
    <m/>
    <s v="Abby Bergman, Anna Cooke, Aston Droomer, Jamil Smyth-Secka, James Saunders, Maria Angelico, Eliza Ong"/>
    <s v="Australia"/>
    <s v="January 10, 2020"/>
    <n v="2020"/>
    <s v="TV-Y"/>
    <s v="2 Seasons"/>
    <s v="Kids' TV, TV Comedies"/>
    <s v="Four clever school kids start their own detective agency and vlog about their adventures, becoming fast friends in the process."/>
    <x v="12"/>
    <n v="2"/>
    <x v="1"/>
    <x v="8"/>
  </r>
  <r>
    <s v="s3041"/>
    <x v="1"/>
    <s v="Until Dawn"/>
    <m/>
    <s v="Ahmed Sylla, Alban Ivanov, Ornella Fleury, Natoo, Carlito, Mcfly, Djimo, Lola Dubini, Noom Diawara, Tania Dutel, Hakim Jemili, Jason Brokerss, Bérengère Krief, Thomas Vandenberghe, Monsieur Poulpe, Jhon Rachid, Audrey Pirault, Jeanfi Janssens, Fadily Camara, Laurie Peret, Issa Doumbia, Anne-Sophie Girard, Elhadj Gaye, Guillaume Bats"/>
    <s v="France"/>
    <s v="January 10, 2020"/>
    <n v="2020"/>
    <s v="TV-MA"/>
    <s v="1 Season"/>
    <s v="International TV Shows, Reality TV, TV Comedies"/>
    <s v="France’s funniest comics carry out ghastly tasks as they try to outlast – and outwit – one another while overnighting in haunted locations."/>
    <x v="1"/>
    <n v="1"/>
    <x v="1"/>
    <x v="14"/>
  </r>
  <r>
    <s v="s3042"/>
    <x v="0"/>
    <s v="Bulletproof 2"/>
    <s v="Don Michael Paul"/>
    <s v="Faizon Love, Kirk Fox, Tony Todd, Pearl Thusi, Cassie Clare, Fiona Ramsey, Neels Clasen, Roxy Nel"/>
    <s v="United States"/>
    <s v="January 9, 2020"/>
    <n v="2020"/>
    <s v="TV-MA"/>
    <s v="97 min"/>
    <s v="Action &amp; Adventure, Comedies"/>
    <s v="A special agent abruptly reunites with a criminal – once a former friend – when he attempts to use his identity to infiltrate and take down a cartel."/>
    <x v="13"/>
    <n v="97"/>
    <x v="1"/>
    <x v="0"/>
  </r>
  <r>
    <s v="s3043"/>
    <x v="1"/>
    <s v="Cheer"/>
    <m/>
    <m/>
    <s v="United States"/>
    <s v="January 8, 2020"/>
    <n v="2020"/>
    <s v="TV-MA"/>
    <s v="1 Season"/>
    <s v="Docuseries, Reality TV, Teen TV Shows"/>
    <s v="This gripping docuseries follows the ups and downs of Navarro College's competitive cheer squad as they work to win a coveted national title."/>
    <x v="3"/>
    <n v="1"/>
    <x v="1"/>
    <x v="0"/>
  </r>
  <r>
    <s v="s3044"/>
    <x v="0"/>
    <s v="A Ghost Story"/>
    <s v="David Lowery"/>
    <s v="Casey Affleck, Rooney Mara, Liz Franke, Rob Zabrecky, Will Oldham, Sonia Acevedo"/>
    <s v="United States"/>
    <s v="January 7, 2020"/>
    <n v="2017"/>
    <s v="R"/>
    <s v="92 min"/>
    <s v="Dramas, Independent Movies"/>
    <s v="Following a fatal car crash, a man's spirit remains stuck in the home he shared with his wife as doors into the past and future begin to open."/>
    <x v="6"/>
    <n v="92"/>
    <x v="1"/>
    <x v="0"/>
  </r>
  <r>
    <s v="s3045"/>
    <x v="0"/>
    <s v="Live Twice, Love Once"/>
    <s v="Maria Ripoll"/>
    <s v="Oscar Martínez, Inma Cuesta, Mafalda Carbonell, Nacho López, Isabel Requena, Aina Clotet, Antonio Valero, María Zamora, Hugo Balaguer, Valeria Schoneveld"/>
    <s v="Spain"/>
    <s v="January 7, 2020"/>
    <n v="2020"/>
    <s v="TV-MA"/>
    <s v="102 min"/>
    <s v="Comedies, Dramas, International Movies"/>
    <s v="When Emilio (Oscar Martínez) is diagnosed with Alzheimer's disease, he and his family embark on a quest to reunite him with his childhood crush."/>
    <x v="8"/>
    <n v="102"/>
    <x v="1"/>
    <x v="13"/>
  </r>
  <r>
    <s v="s3046"/>
    <x v="1"/>
    <s v="Dracula"/>
    <m/>
    <s v="Claes Bang, Dolly Wells, John Heffernan"/>
    <s v="United Kingdom"/>
    <s v="January 4, 2020"/>
    <n v="2020"/>
    <s v="TV-14"/>
    <s v="1 Season"/>
    <s v="British TV Shows, International TV Shows, TV Dramas"/>
    <s v="The Count Dracula legend transforms with new tales that flesh out the vampire's gory crimes – and bring his vulnerability into the light."/>
    <x v="7"/>
    <n v="1"/>
    <x v="1"/>
    <x v="4"/>
  </r>
  <r>
    <s v="s3047"/>
    <x v="0"/>
    <s v="All the Freckles in the World"/>
    <s v="Yibrán Asuad"/>
    <s v="Hánssel Casillas, Loreto Peralta, Andrea Sutton, Luis De La Rosa, Alejandro Flores, Anajosé Aldrete, Daniel Haddad, Montserrat Marañón, Juan Carlos Viana Prieto, Hernán Del Riego"/>
    <s v="Mexico"/>
    <s v="January 3, 2020"/>
    <n v="2020"/>
    <s v="TV-14"/>
    <s v="90 min"/>
    <s v="Comedies, International Movies, Romantic Movies"/>
    <s v="Thirteen-year-old José Miguel is immune to 1994 World Cup fever until he realizes soccer is the only way to win the heart of his crush."/>
    <x v="8"/>
    <n v="90"/>
    <x v="1"/>
    <x v="6"/>
  </r>
  <r>
    <s v="s3048"/>
    <x v="1"/>
    <s v="Anne with an E"/>
    <m/>
    <s v="Amybeth McNulty, Geraldine James, R.H. Thomson, Corrine Koslo, Dalila Bela, Lucas Jade Zumann, Aymeric Jett Montaz"/>
    <s v="Canada"/>
    <s v="January 3, 2020"/>
    <n v="2019"/>
    <s v="TV-PG"/>
    <s v="3 Seasons"/>
    <s v="International TV Shows, TV Dramas, Teen TV Shows"/>
    <s v="A plucky orphan whose passions run deep finds an unlikely home with a spinster and her soft-spoken bachelor brother. Based on &quot;Anne of Green Gables.&quot;"/>
    <x v="1"/>
    <n v="3"/>
    <x v="1"/>
    <x v="19"/>
  </r>
  <r>
    <s v="s3049"/>
    <x v="0"/>
    <s v="Half Girlfriend"/>
    <s v="Mohit Suri"/>
    <s v="Arjun Kapoor, Shraddha Kapoor, Vikrant Massey, Seema Biswas, Rhea Chakraborty, Sujata Sehgal, Anisa Butt"/>
    <s v="India"/>
    <s v="January 2, 2020"/>
    <n v="2017"/>
    <s v="TV-14"/>
    <s v="129 min"/>
    <s v="Dramas, International Movies, Romantic Movies"/>
    <s v="Small-town Madhav falls for big-city Riya and wants her to be his girlfriend. But she views their relationship differently, and suggests a compromise."/>
    <x v="6"/>
    <n v="129"/>
    <x v="1"/>
    <x v="3"/>
  </r>
  <r>
    <s v="s3050"/>
    <x v="1"/>
    <s v="Sex, Explained"/>
    <m/>
    <s v="Janelle Monáe"/>
    <s v="United States"/>
    <s v="January 2, 2020"/>
    <n v="2020"/>
    <s v="TV-MA"/>
    <s v="1 Season"/>
    <s v="Docuseries, Science &amp; Nature TV"/>
    <s v="From the biology of attraction to the history of birth control, explore the ins and outs of sex in this entertaining and enlightening series."/>
    <x v="3"/>
    <n v="1"/>
    <x v="1"/>
    <x v="0"/>
  </r>
  <r>
    <s v="s3051"/>
    <x v="1"/>
    <s v="Thieves of the Wood"/>
    <m/>
    <s v="Matteo Simoni, Tom Van Dyck, Stef Aerts, Anne-Laure Vandeputte, Jeroen Perceval, Charlotte Timmers, Dirk Roofthooft, Anemone Valcke"/>
    <s v="Belgium"/>
    <s v="January 2, 2020"/>
    <n v="2019"/>
    <s v="TV-MA"/>
    <s v="1 Season"/>
    <s v="International TV Shows, TV Action &amp; Adventure, TV Dramas"/>
    <s v="Charismatic highwayman Jan de Lichte leads the oppressed and downtrodden in a revolt against the corrupt aristocracy of 18th-century Flanders."/>
    <x v="1"/>
    <n v="1"/>
    <x v="1"/>
    <x v="15"/>
  </r>
  <r>
    <s v="s3052"/>
    <x v="0"/>
    <s v="Aruna &amp; Her Palate"/>
    <s v="Edwin"/>
    <s v="Dian Sastrowardoyo, Oka Antara, Hannah Al Rashid, Nicholas Saputra, Deddy Mahendra Desta, Ayu Azhari"/>
    <s v="Indonesia, South Korea, Singapore"/>
    <s v="January 1, 2020"/>
    <n v="2018"/>
    <s v="TV-14"/>
    <s v="106 min"/>
    <s v="Dramas, International Movies"/>
    <s v="An epidemiologist turns her nationwide bird flu investigation into a chance to sample local delicacies en route, with three friends along for the ride."/>
    <x v="6"/>
    <n v="106"/>
    <x v="1"/>
    <x v="35"/>
  </r>
  <r>
    <s v="s3053"/>
    <x v="1"/>
    <s v="Because This Is My First Life"/>
    <m/>
    <s v="Lee Min-ki, Jung So-min, Esom, Kim Ga-eun, Park Byung-eun, Kim Min-seok, Moon Hee-kyung, Kim Byung-ok, Kim Sun-young"/>
    <s v="South Korea"/>
    <s v="January 1, 2020"/>
    <n v="2017"/>
    <s v="TV-14"/>
    <s v="1 Season"/>
    <s v="International TV Shows, Korean TV Shows, Romantic TV Shows"/>
    <s v="Two housemates get married for financial convenience, but discover nothing is simple when it comes to demanding in-laws, or facing their growing bond."/>
    <x v="1"/>
    <n v="1"/>
    <x v="1"/>
    <x v="16"/>
  </r>
  <r>
    <s v="s3054"/>
    <x v="1"/>
    <s v="Border Security: America's Front Line"/>
    <m/>
    <m/>
    <s v="Canada"/>
    <s v="January 1, 2020"/>
    <n v="2018"/>
    <s v="TV-14"/>
    <s v="1 Season"/>
    <s v="Crime TV Shows, International TV Shows, Reality TV"/>
    <s v="This reality series chronicles the behind-the-scenes action as U.S. Customs and Border Protection agents safeguard the nation's crossings and ports."/>
    <x v="2"/>
    <n v="1"/>
    <x v="1"/>
    <x v="19"/>
  </r>
  <r>
    <s v="s3055"/>
    <x v="0"/>
    <s v="Breaking the Bank"/>
    <s v="Vadim Jean"/>
    <s v="Kelsey Grammer, Tamsin Greig, John Michael Higgins, Mathew Horne, Pearce Quigley, Togo Igawa, Sonya Cassidy, Julie Dray, Danny Morgan, Andrew Sachs"/>
    <s v="United Kingdom"/>
    <s v="January 1, 2020"/>
    <n v="2014"/>
    <s v="TV-PG"/>
    <s v="105 min"/>
    <s v="Comedies, International Movies"/>
    <s v="Bank chairman Charles Bunbury – who knows next to nothing about banking – fights to save both his company and his marriage from disaster."/>
    <x v="8"/>
    <n v="105"/>
    <x v="1"/>
    <x v="4"/>
  </r>
  <r>
    <s v="s3056"/>
    <x v="1"/>
    <s v="Cells at Work!"/>
    <m/>
    <s v="Kana Hanazawa, Tomoaki Maeno, Daisuke Ono, Kikuko Inoue, Maria Naganawa, Takahiro Sakurai, Saori Hayami, Nobuhiko Okamoto, Yuichi Nakamura, Shoya Chiba, M・A・O, Ayako Kawasumi, Aya Endo, Hiroyuki Yoshino, Mamiko Noto"/>
    <s v="Japan"/>
    <s v="January 1, 2020"/>
    <n v="2018"/>
    <s v="TV-PG"/>
    <s v="1 Season"/>
    <s v="Anime Series, Teen TV Shows"/>
    <s v="One newcomer red blood cell just wants to do her job. Between bacteria incursions and meeting a certain white blood cell, she's got a lot to learn!"/>
    <x v="15"/>
    <n v="1"/>
    <x v="1"/>
    <x v="12"/>
  </r>
  <r>
    <s v="s3057"/>
    <x v="1"/>
    <s v="Chhota Bheem Kung Fu Dhamaka Series"/>
    <m/>
    <s v="Pinky Pal Rajput, Sonal Kaushal, Julie Tejwani, Jigna Bharadhwaj, Shaily Dubey, Rajesh Kava, Ghanshyam Shukla, Anamaya Verma, Mohit Sinha, Vaibhav Thakkar"/>
    <m/>
    <s v="January 1, 2020"/>
    <n v="2019"/>
    <s v="TV-Y7"/>
    <s v="1 Season"/>
    <s v="Kids' TV"/>
    <s v="From kung fu battles to run-ins with bandits, life in an empire far away from home is an endless adventure for Chhota Bheem and his buddies."/>
    <x v="12"/>
    <n v="1"/>
    <x v="1"/>
    <x v="2"/>
  </r>
  <r>
    <s v="s3058"/>
    <x v="0"/>
    <s v="Garfield Gets Real"/>
    <s v="Mark A.Z. Dippé, Kyung Ho Lee"/>
    <s v="Frank Welker, Wally Wingert, Gregg Berger, Jennifer Darling, Pat Fraley, Jason Marsden, Neil Ross, Audrey Wasilewski, Stephen Stanton, Greg Eagles"/>
    <s v="United States"/>
    <s v="January 1, 2020"/>
    <n v="2007"/>
    <s v="TV-Y"/>
    <s v="78 min"/>
    <s v="Children &amp; Family Movies, Comedies"/>
    <s v="After trying to live in the &quot;real world&quot; and concluding it isn't for him, Garfield must return to his comic-strip home before getting trapped forever."/>
    <x v="5"/>
    <n v="78"/>
    <x v="1"/>
    <x v="0"/>
  </r>
  <r>
    <s v="s3059"/>
    <x v="0"/>
    <s v="Garfield's Fun Fest"/>
    <s v="Mark A.Z. Dippé, Eondeok Han"/>
    <s v="Frank Welker, Tim Conway, Gregg Berger, Wally Wingert, Audrey Wasilewski, Fred Tatasciore, Stephen Stanton, Jennifer Darling, Neil Ross, Greg Eagles"/>
    <s v="United States, South Korea"/>
    <s v="January 1, 2020"/>
    <n v="2008"/>
    <s v="TV-Y7"/>
    <s v="79 min"/>
    <s v="Children &amp; Family Movies, Comedies"/>
    <s v="Garfield has long been the champ at a yearly competition for the funniest comic strip. But this time, Garfield must battle tall, handsome Ramone."/>
    <x v="5"/>
    <n v="79"/>
    <x v="1"/>
    <x v="0"/>
  </r>
  <r>
    <s v="s3060"/>
    <x v="0"/>
    <s v="Garfield's Pet Force"/>
    <s v="Mark A.Z. Dippé"/>
    <s v="Frank Welker, Vanessa Marshall, Gregg Berger, Wally Wingert, Audrey Wasilewski, Jason Marsden, Fred Tatasciore, Stephen Stanton, Jennifer Darling, Neil Ross, Greg Eagles, Cathy Cavadini, David Michie, Greg Finley"/>
    <s v="South Korea, United States"/>
    <s v="January 1, 2020"/>
    <n v="2009"/>
    <s v="G"/>
    <s v="78 min"/>
    <s v="Children &amp; Family Movies, Comedies"/>
    <s v="When an alien menace and her army of undead minions threaten to enslave the world, Garfield heads a team of comic-strip superheroes to save the day."/>
    <x v="5"/>
    <n v="78"/>
    <x v="1"/>
    <x v="16"/>
  </r>
  <r>
    <s v="s3061"/>
    <x v="0"/>
    <s v="Ghost Stories"/>
    <s v="Anurag Kashyap, Dibakar Banerjee, Karan Johar, Zoya Akhtar"/>
    <s v="Janhvi Kapoor, Sobhita Dhulipala, Sukant Goel, Gulshan Devaiah, Mrunal Thakur, Avinash Tiwary, Vijay Varma, Sagar Arya, Surekha Sikri, Pavail Gulati"/>
    <s v="India"/>
    <s v="January 1, 2020"/>
    <n v="2020"/>
    <s v="TV-MA"/>
    <s v="145 min"/>
    <s v="Horror Movies, International Movies, Thrillers"/>
    <s v="The directors of Emmy-nominated &quot;Lust Stories&quot; (Zoya Akhtar, Anurag Kashyap, Dibakar Banerjee and Karan Johar) reunite for this quartet of thrillers."/>
    <x v="11"/>
    <n v="145"/>
    <x v="1"/>
    <x v="3"/>
  </r>
  <r>
    <s v="s3062"/>
    <x v="0"/>
    <s v="Jeff Dunham: Unhinged in Hollywood"/>
    <s v="Michael Simon"/>
    <s v="Jeff Dunham"/>
    <s v="United States"/>
    <s v="January 1, 2020"/>
    <n v="2015"/>
    <s v="TV-MA"/>
    <s v="71 min"/>
    <s v="Stand-Up Comedy"/>
    <s v="Unfiltered ventriloquist Jeff Dunham brings his ragtag crew of puppet pals to Hollywood for big laughs about celebrity culture and California living."/>
    <x v="20"/>
    <n v="71"/>
    <x v="1"/>
    <x v="0"/>
  </r>
  <r>
    <s v="s3063"/>
    <x v="0"/>
    <s v="Jimmy Neutron: Boy Genius"/>
    <s v="John A. Davis"/>
    <s v="Debi Derryberry, Jeffrey Garcia, Rob Paulsen, Megan Cavanagh, Mark DeCarlo, Carolyn Lawrence, Andrea Martin, Candi Milo, Crystal Scales, Martin Short, Patrick Stewart, Jim Cummings"/>
    <s v="United States, Spain"/>
    <s v="January 1, 2020"/>
    <n v="2001"/>
    <s v="G"/>
    <s v="83 min"/>
    <s v="Children &amp; Family Movies, Comedies, Sci-Fi &amp; Fantasy"/>
    <s v="When gooey green aliens kidnap all the adults in Retroville, it's up to 11-year-old Jimmy Neutron to come up with a plan to rescue them."/>
    <x v="5"/>
    <n v="83"/>
    <x v="1"/>
    <x v="0"/>
  </r>
  <r>
    <s v="s3064"/>
    <x v="1"/>
    <s v="Live Up To Your Name"/>
    <m/>
    <s v="Kim Nam-gil, Kim Ah-joong, Yoo Min-kyu, Moon Ga-young, Yun Ju-sang, Um Hyo-sup, An Seok-hwan, Lee Dae-yeon, Oh Dae-whan"/>
    <s v="South Korea"/>
    <s v="January 1, 2020"/>
    <n v="2017"/>
    <s v="TV-MA"/>
    <s v="1 Season"/>
    <s v="International TV Shows, Korean TV Shows, Romantic TV Shows"/>
    <s v="Pushed together by twists of time, a Joseon doctor and a cardiac surgeon overcome their 400-year divide as they learn and heal through each other."/>
    <x v="1"/>
    <n v="1"/>
    <x v="1"/>
    <x v="16"/>
  </r>
  <r>
    <s v="s3065"/>
    <x v="0"/>
    <s v="Luccas Neto in: Children's Day"/>
    <s v="Lucas Margutti"/>
    <s v="Luccas Neto, Vivian Duarte, Giobanna Alparone, Jéssica Diehl"/>
    <m/>
    <s v="January 1, 2020"/>
    <n v="2019"/>
    <s v="TV-G"/>
    <s v="81 min"/>
    <s v="Children &amp; Family Movies, Comedies, Music &amp; Musicals"/>
    <s v="When Luccas Neto plans a big Children's Day celebration, an unexpected threat at school puts the party – and his friends – at risk."/>
    <x v="5"/>
    <n v="81"/>
    <x v="1"/>
    <x v="2"/>
  </r>
  <r>
    <s v="s3066"/>
    <x v="1"/>
    <s v="Messiah"/>
    <m/>
    <s v="Michelle Monaghan, Mehdi Dehbi, John Ortiz, Tomer Sisley, Melinda Page Hamilton, Stefania LaVie Owen, Sayyid El Alami, Jane Adams, Wil Traval, Fares Landoulsi"/>
    <s v="United States"/>
    <s v="January 1, 2020"/>
    <n v="2020"/>
    <s v="TV-MA"/>
    <s v="1 Season"/>
    <s v="TV Dramas, TV Thrillers"/>
    <s v="A wary CIA officer investigates a charismatic man who sparks a spiritual movement and stirs political unrest. A fictional story not based on true events."/>
    <x v="4"/>
    <n v="1"/>
    <x v="1"/>
    <x v="0"/>
  </r>
  <r>
    <s v="s3067"/>
    <x v="1"/>
    <s v="Mia and Me"/>
    <m/>
    <s v="Rosabell Laurenti Sellers, Adrian Moore, Saphia Stoney, Josephine Benini, Andrew Craig, Tajja Isen, Rod Wilson, Linda Ballantyne, Jonathan Wilson, Elizabeth Hanna, Norma Dell'Agnese"/>
    <s v="Netherlands, Germany, Italy, Canada"/>
    <s v="January 1, 2020"/>
    <n v="2017"/>
    <s v="TV-Y7"/>
    <s v="2 Seasons"/>
    <s v="Kids' TV"/>
    <s v="A mysterious gift from her late parents sends 12-year-old Mia into an enchanted world of elves, unicorns and an evil queen named Panthea."/>
    <x v="12"/>
    <n v="2"/>
    <x v="1"/>
    <x v="47"/>
  </r>
  <r>
    <s v="s3068"/>
    <x v="1"/>
    <s v="Nisman: The Prosecutor, the President, and the Spy"/>
    <s v="Justin Webster"/>
    <m/>
    <s v="Spain, Germany, Denmark, United States"/>
    <s v="January 1, 2020"/>
    <n v="2020"/>
    <s v="TV-MA"/>
    <s v="1 Season"/>
    <s v="Crime TV Shows, Docuseries, International TV Shows"/>
    <s v="This docuseries details the suspicious death of Alberto Nisman, investigator of the 1994 bombing of the Argentine Israelite Mutual Association building."/>
    <x v="2"/>
    <n v="1"/>
    <x v="1"/>
    <x v="13"/>
  </r>
  <r>
    <s v="s3069"/>
    <x v="0"/>
    <s v="Pan's Labyrinth"/>
    <s v="Guillermo del Toro"/>
    <s v="Ivana Baquero, Sergi López, Maribel Verdú, Doug Jones, Ariadna Gil, Álex Angulo, Manolo Solo, César Vea, Roger Casamajor, Sergi Lopez"/>
    <s v="Mexico, Spain"/>
    <s v="January 1, 2020"/>
    <n v="2006"/>
    <s v="R"/>
    <s v="119 min"/>
    <s v="Dramas, International Movies, Sci-Fi &amp; Fantasy"/>
    <s v="Young Ofelia meets a mythical faun who claims she is destined to become princess of the Underworld. But first she must carry out three perilous tasks."/>
    <x v="6"/>
    <n v="119"/>
    <x v="1"/>
    <x v="6"/>
  </r>
  <r>
    <s v="s3070"/>
    <x v="0"/>
    <s v="Pokémon the Movie: Power of Us"/>
    <s v="Tetsuo Yajima"/>
    <s v="Gim Yeong-seon, Ikue Otani, O Inseong, I Sen-ho, Jeong-shin Woo, Sarah Natochenny"/>
    <s v="Japan"/>
    <s v="January 1, 2020"/>
    <n v="2018"/>
    <s v="TV-Y7"/>
    <s v="98 min"/>
    <s v="Anime Features, Children &amp; Family Movies"/>
    <s v="Ash and Pikachu journey to Fula City for its Wind Festival. When disaster looms, they must work together with a group of misfits to save the day!"/>
    <x v="25"/>
    <n v="98"/>
    <x v="1"/>
    <x v="12"/>
  </r>
  <r>
    <s v="s3071"/>
    <x v="0"/>
    <s v="Posesif"/>
    <s v="Edwin"/>
    <s v="Putri Marino, Adipati Dolken, Gritte Agatha, Chicco Kurniawan, Yayu Unru, Cut Mini Theo, Ismail Basbeth, Maulidina K. Putri"/>
    <s v="Indonesia"/>
    <s v="January 1, 2020"/>
    <n v="2017"/>
    <s v="TV-MA"/>
    <s v="102 min"/>
    <s v="Dramas, International Movies, Romantic Movies"/>
    <s v="A student diver risks her scholastic future and relationship with her father when she dates a moody transfer student consumed by their romance."/>
    <x v="6"/>
    <n v="102"/>
    <x v="1"/>
    <x v="35"/>
  </r>
  <r>
    <s v="s3072"/>
    <x v="1"/>
    <s v="Reply 1988"/>
    <m/>
    <s v="Lee Hye-ri, Park Bo-gum, Ryu Jun-yeol, Ko Kyoung-pyo, Lee Dong-hwi, Ryu Hye-young, Sung Dong-il, Lee Il-hwa"/>
    <s v="South Korea"/>
    <s v="January 1, 2020"/>
    <n v="2015"/>
    <s v="TV-14"/>
    <s v="1 Season"/>
    <s v="International TV Shows, Korean TV Shows, Romantic TV Shows"/>
    <s v="Take a nostalgic trip back to the late 1980s through the lives of five families and their five teenage kids living in a small neighborhood in Seoul."/>
    <x v="1"/>
    <n v="1"/>
    <x v="1"/>
    <x v="16"/>
  </r>
  <r>
    <s v="s3073"/>
    <x v="0"/>
    <s v="Riot"/>
    <s v="John Lyde"/>
    <s v="Matthew Reese, Dolph Lundgren, Danielle Chuchran, Chuck Liddell, Michael Flynn, Renny Grames, Eve Mauro, Melanie Stone, Michaela McAllister, Amy Sturdivant"/>
    <m/>
    <s v="January 1, 2020"/>
    <n v="2015"/>
    <s v="TV-MA"/>
    <s v="88 min"/>
    <s v="Action &amp; Adventure"/>
    <s v="Seeking vengeance for the murder of his wife, a cop robs a bank in order to be thrown into prison with the Russian kingpin who ruined his life."/>
    <x v="13"/>
    <n v="88"/>
    <x v="1"/>
    <x v="2"/>
  </r>
  <r>
    <s v="s3074"/>
    <x v="0"/>
    <s v="Road Trip: Beer Pong"/>
    <s v="Steve Rash"/>
    <s v="Nestor Aaron Absera, Julianna Guill, Preston Jones, Julia Levy-Boeken, Danny Pudi, Michael Trotter, Daniel Newman, DJ Qualls"/>
    <s v="United States"/>
    <s v="January 1, 2020"/>
    <n v="2009"/>
    <s v="R"/>
    <s v="97 min"/>
    <s v="Comedies"/>
    <s v="When three college pals hit the road to compete in a big-time beer pong tournament, their trip morphs into an outrageous odyssey."/>
    <x v="8"/>
    <n v="97"/>
    <x v="1"/>
    <x v="0"/>
  </r>
  <r>
    <s v="s3075"/>
    <x v="1"/>
    <s v="Save Me"/>
    <m/>
    <s v="Taecyeon, Seo Ye-ji, Cho Seong-ha, Woo Do‑hwan, Son Byung-ho, Kim Kwang-gyoo, Yun Yoo-sun, Park Ji-young, Jeong Hae-gyoon, Jang Hyeok-jin"/>
    <s v="South Korea"/>
    <s v="January 1, 2020"/>
    <n v="2017"/>
    <s v="TV-MA"/>
    <s v="1 Season"/>
    <s v="International TV Shows, Korean TV Shows, TV Dramas"/>
    <s v="Four young men come to the rescue of a former classmate whose family has been sucked into the clutches of a religious cult and its charismatic leader."/>
    <x v="1"/>
    <n v="1"/>
    <x v="1"/>
    <x v="16"/>
  </r>
  <r>
    <s v="s3076"/>
    <x v="1"/>
    <s v="Spinning Out"/>
    <m/>
    <s v="Kaya Scodelario, January Jones, Will Kemp, Willow Shields, Evan Roderick, David James Elliott, Sarah Wright Olsen, Svetlana Efremova, Amanda Zhou, Mitchell Edwards, Kaitlyn Leeb, Johnny Weir"/>
    <s v="United States"/>
    <s v="January 1, 2020"/>
    <n v="2020"/>
    <s v="TV-MA"/>
    <s v="1 Season"/>
    <s v="TV Dramas"/>
    <s v="A figure skating Olympic hopeful struggles to balance love, family and fragile mental health as her dream of winning takes a dizzying hold."/>
    <x v="4"/>
    <n v="1"/>
    <x v="1"/>
    <x v="0"/>
  </r>
  <r>
    <s v="s3077"/>
    <x v="1"/>
    <s v="The Bride of Habaek"/>
    <m/>
    <s v="Shin Sae-kyeong, Nam Joo-hyuk, Lim Ju-hwan, Krystal Jung, Gong Myoung, Lee Gyoung-young, Yang Dong-geun"/>
    <s v="South Korea"/>
    <s v="January 1, 2020"/>
    <n v="2017"/>
    <s v="TV-14"/>
    <s v="1 Season"/>
    <s v="International TV Shows, Korean TV Shows, Romantic TV Shows"/>
    <s v="When a quest for divine stones in the human world goes awry, the water god Habaek seeks help from a psychiatrist predestined to serve him."/>
    <x v="1"/>
    <n v="1"/>
    <x v="1"/>
    <x v="16"/>
  </r>
  <r>
    <s v="s3078"/>
    <x v="0"/>
    <s v="Aaviri"/>
    <s v="Ravi Babu"/>
    <s v="Ravi Babu, Neha Chauhan, Sri Muktha, Bharani Shankar, Mukhtar Khan, Priya"/>
    <s v="India"/>
    <s v="December 31, 2019"/>
    <n v="2019"/>
    <s v="TV-14"/>
    <s v="110 min"/>
    <s v="Horror Movies, International Movies, Thrillers"/>
    <s v="After losing their first child in an accident, a couple moves to a palatial home, where their young daughter comes under the spell of an eerie spirit."/>
    <x v="11"/>
    <n v="110"/>
    <x v="2"/>
    <x v="3"/>
  </r>
  <r>
    <s v="s3079"/>
    <x v="0"/>
    <s v="Albert Pinto Ko Gussa Kyun Aata Hai?"/>
    <s v="Soumitra Ranade"/>
    <s v="Nandita Das, Manav Kaul, Saurabh Shukla, Kishore Kadam, Omkar Das Manikpuri, Amarjeet Amle, Yusuf Hussain, Sushma Bakshi"/>
    <s v="India"/>
    <s v="December 31, 2019"/>
    <n v="2019"/>
    <s v="TV-MA"/>
    <s v="85 min"/>
    <s v="Dramas, Independent Movies, International Movies"/>
    <s v="As the police investigate his disappearance, a young man heads to Goa to carry out an act of vengeance fueled by years of pent-up anger toward society."/>
    <x v="6"/>
    <n v="85"/>
    <x v="2"/>
    <x v="3"/>
  </r>
  <r>
    <s v="s3080"/>
    <x v="1"/>
    <s v="ARASHI's Diary -Voyage-"/>
    <m/>
    <s v="Arashi"/>
    <s v="Japan"/>
    <s v="December 31, 2019"/>
    <n v="2019"/>
    <s v="TV-PG"/>
    <s v="1 Season"/>
    <s v="Docuseries, International TV Shows"/>
    <s v="Twenty years after their debut, join the beloved members of Arashi on a new journey as they showcase their lives, talents and gifts to the world."/>
    <x v="3"/>
    <n v="1"/>
    <x v="2"/>
    <x v="12"/>
  </r>
  <r>
    <s v="s3081"/>
    <x v="0"/>
    <s v="Benchwarmers 2: Breaking Balls"/>
    <s v="Jon Rosenbaum"/>
    <s v="Chris Klein, Jon Lovitz, Chelsey Reist, Lochlyn Munro, Liam Hughes, Jill Morrison, Zak Santiago, Garfield Wilson, Jonathan Silverman"/>
    <s v="United States"/>
    <s v="December 31, 2019"/>
    <n v="2019"/>
    <s v="PG-13"/>
    <s v="90 min"/>
    <s v="Comedies, Sports Movies"/>
    <s v="A rookie lawyer with an emasculating past in baseball can break into the legal world only if he manages a law firm's ragtag company softball team."/>
    <x v="8"/>
    <n v="90"/>
    <x v="2"/>
    <x v="0"/>
  </r>
  <r>
    <s v="s3082"/>
    <x v="0"/>
    <s v="How High 2"/>
    <s v="Bruce Leddy"/>
    <s v="Lil Yachty, D.C. Young Fly, Alyssa Goss, DeRay Davis, Mary Lynn Rajskub, Blac Youngsta, Lil Baby, NeNe Leakes, Mike Epps, Al Shearer"/>
    <s v="United States"/>
    <s v="December 31, 2019"/>
    <n v="2019"/>
    <s v="TV-MA"/>
    <s v="89 min"/>
    <s v="Comedies"/>
    <s v="When a pair of friends uncover a weed Bible, their magical stash gets stolen, sending them on a pot-fueled quest through Atlanta to find it."/>
    <x v="8"/>
    <n v="89"/>
    <x v="2"/>
    <x v="0"/>
  </r>
  <r>
    <s v="s3083"/>
    <x v="1"/>
    <s v="Occupied"/>
    <m/>
    <s v="Henrik Mestad, Ane Dahl Torp, Ingeborga Dapkunaite, Eldar Skar, Ragnhild Gudbrandsen, Kristin Braut-Solheim"/>
    <s v="Norway, Sweden"/>
    <s v="December 31, 2019"/>
    <n v="2019"/>
    <s v="TV-MA"/>
    <s v="3 Seasons"/>
    <s v="International TV Shows, TV Dramas, TV Thrillers"/>
    <s v="In the near future, Russia initiates a &quot;silk glove&quot; invasion of Norway to restart oil production, but soon uncertainty, chaos and danger erupt."/>
    <x v="1"/>
    <n v="3"/>
    <x v="2"/>
    <x v="48"/>
  </r>
  <r>
    <s v="s3084"/>
    <x v="1"/>
    <s v="Pucca: Love Recipe"/>
    <m/>
    <s v="Jeonghwa Yang, Yongwoo Shin, Doug Erholtz, Melissa Fahn, Karen Strassman, Kirk Thornton, Spike Spencer"/>
    <m/>
    <s v="December 31, 2019"/>
    <n v="2018"/>
    <s v="TV-Y7"/>
    <s v="1 Season"/>
    <s v="Kids' TV, Korean TV Shows"/>
    <s v="Faced with a threat to the survival of her family restaurant, as well as a rival for Garu's heart, Pucca fights for all that she loves."/>
    <x v="12"/>
    <n v="1"/>
    <x v="2"/>
    <x v="2"/>
  </r>
  <r>
    <s v="s3085"/>
    <x v="1"/>
    <s v="Rainbow Ruby"/>
    <m/>
    <s v="Alyssya Swales, Shannon Chan-Kent, Brian Drummond, Olivia Charles, Kate Higgins, Johnny Yong Bosch"/>
    <s v="South Korea, Canada, United States, China"/>
    <s v="December 31, 2019"/>
    <n v="2016"/>
    <s v="TV-Y"/>
    <s v="1 Season"/>
    <s v="Kids' TV"/>
    <s v="Ruby makes magical journeys with her teddy bear Choco to Rainbow Village, where her toys come to life – and where there's always a problem to solve!"/>
    <x v="12"/>
    <n v="1"/>
    <x v="2"/>
    <x v="16"/>
  </r>
  <r>
    <s v="s3086"/>
    <x v="1"/>
    <s v="Robot Trains"/>
    <m/>
    <s v="Bill Rogers, Carrie Savage, Ken Spassione, Angela Mulligan, Mark Szabo, Daniel J. Edwards, Mike Pollock, Anthony Salerno"/>
    <s v="South Korea"/>
    <s v="December 31, 2019"/>
    <n v="2018"/>
    <s v="TV-Y7"/>
    <s v="2 Seasons"/>
    <s v="Kids' TV, Korean TV Shows"/>
    <s v="Keeping peace and safety in Train World is no easy task, but for five trains with the power to transform into robots, every crisis is an adventure!"/>
    <x v="12"/>
    <n v="2"/>
    <x v="2"/>
    <x v="16"/>
  </r>
  <r>
    <s v="s3087"/>
    <x v="1"/>
    <s v="The Degenerates"/>
    <m/>
    <s v="Big Jay Oakerson, Brad Williams, Yamaneika Saunders, Liza  Treyger, Joey Diaz, Christina Pazsitzky"/>
    <m/>
    <s v="December 31, 2019"/>
    <n v="2019"/>
    <s v="TV-MA"/>
    <s v="2 Seasons"/>
    <s v="Stand-Up Comedy &amp; Talk Shows, TV Comedies"/>
    <s v="Six stand-ups explore the coarse and salacious side of comedy in this series of half-hour specials. For mature audiences."/>
    <x v="23"/>
    <n v="2"/>
    <x v="2"/>
    <x v="2"/>
  </r>
  <r>
    <s v="s3088"/>
    <x v="1"/>
    <s v="Yanxi Palace: Princess Adventures"/>
    <m/>
    <s v="Wang Herun, Wang Yizhe, Wang Yuwei, Xu Xiaonuo, Wu Jinyan, Nie Yuan"/>
    <s v="China"/>
    <s v="December 31, 2019"/>
    <n v="2019"/>
    <s v="TV-14"/>
    <s v="1 Season"/>
    <s v="International TV Shows, TV Dramas"/>
    <s v="A determined Qing dynasty princess contends with palace intrigue and a vendetta against her family while navigating the treacherous terrain of romance."/>
    <x v="1"/>
    <n v="1"/>
    <x v="2"/>
    <x v="10"/>
  </r>
  <r>
    <s v="s3089"/>
    <x v="1"/>
    <s v="The Disastrous Life of Saiki K.: Reawakened"/>
    <m/>
    <s v="Hiroshi Kamiya, Daisuke Ono, Nobunaga Shimazaki, Satoshi Hino, Natsuki Hanae, Ai Kayano, Yukari Tamura, Maaya Uchida, Yoshimasa Hosoya, Masaya Matsukaze, Tomoaki Maeno, Kenji Nojima, Mitsuo Iwata, Rikako Aikawa, Yuki Kaji, Eri Kitamura, M・A・O, Kensho Ono, Kohsuke Toriumi, Nao Toyama"/>
    <s v="Japan"/>
    <s v="December 30, 2019"/>
    <n v="2019"/>
    <s v="TV-14"/>
    <s v="1 Season"/>
    <s v="Anime Series, International TV Shows"/>
    <s v="Kusuo and his gaggle of self-proclaimed friends are back for more psychic mishaps. If he didn't have enough problems before, he's got even more now."/>
    <x v="15"/>
    <n v="1"/>
    <x v="2"/>
    <x v="12"/>
  </r>
  <r>
    <s v="s3090"/>
    <x v="0"/>
    <s v="Hot Gimmick: Girl Meets Boy"/>
    <s v="Yuki Yamato"/>
    <s v="Miona Hori, Hiroya Shimizu, Shotaro Mamiya, Mizuki Itagaki, Hiyori Sakurada, Kaisei Kamimura, Ai Yoshikawa, Ryohei Shima, Asuka Kurosawa, Kazuya Takahashi, Takashi Sorimachi, Riho Yoshioka"/>
    <s v="Japan"/>
    <s v="December 28, 2019"/>
    <n v="2019"/>
    <s v="TV-MA"/>
    <s v="120 min"/>
    <s v="Dramas, International Movies"/>
    <s v="A quiet teen's life is shaken up when she's forced to be her arrogant neighbor's slave. He loves her, but they both have a lot to learn about trust."/>
    <x v="6"/>
    <n v="120"/>
    <x v="2"/>
    <x v="12"/>
  </r>
  <r>
    <s v="s3091"/>
    <x v="0"/>
    <s v="Blitz Patrollie"/>
    <s v="Andrew Wessels"/>
    <s v="Joey Rasdien, David Kau, David Kibuuka, Chris Forrest, Santhiran Moonsamy, Quentin Krog, Kaseran Pillay, Mabutho Sithole, Mel Miller, Kagiso Lediga, Craig Urbani"/>
    <s v="South Africa"/>
    <s v="December 27, 2019"/>
    <n v="2013"/>
    <s v="TV-MA"/>
    <s v="102 min"/>
    <s v="Action &amp; Adventure, Comedies, International Movies"/>
    <s v="Caught between family pressures and small-time crime-fighting, a pair of bumbling cops tries to bust a massive drug deal and go down in history."/>
    <x v="13"/>
    <n v="102"/>
    <x v="2"/>
    <x v="1"/>
  </r>
  <r>
    <s v="s3092"/>
    <x v="0"/>
    <s v="El Pepe, a Supreme Life"/>
    <s v="Emir Kusturica"/>
    <s v="José Mujica, Emir Kusturica"/>
    <s v="Argentina, Uruguay, Serbia"/>
    <s v="December 27, 2019"/>
    <n v="2018"/>
    <s v="TV-14"/>
    <s v="73 min"/>
    <s v="Documentaries, International Movies"/>
    <s v="In this intimate documentary, former Uruguayan President José &quot;Pepe&quot; Mujica talks about lessons he learned while in prison, his ideals and the future."/>
    <x v="0"/>
    <n v="73"/>
    <x v="2"/>
    <x v="17"/>
  </r>
  <r>
    <s v="s3093"/>
    <x v="1"/>
    <s v="Kevin Hart: Don’t F**k This Up"/>
    <m/>
    <m/>
    <s v="United States"/>
    <s v="December 27, 2019"/>
    <n v="2019"/>
    <s v="TV-MA"/>
    <s v="1 Season"/>
    <s v="Docuseries"/>
    <s v="Amid turmoil in his career and marriage, comedian and film star Kevin Hart opens up about his personal breakthroughs as he navigates crises and fame."/>
    <x v="3"/>
    <n v="1"/>
    <x v="2"/>
    <x v="0"/>
  </r>
  <r>
    <s v="s3094"/>
    <x v="0"/>
    <s v="The Vendor"/>
    <s v="Odunlade Adekola"/>
    <s v="Odunlade Adekola, Jide Kosoko, Adunni Ade, Eniola Ajao, Ireti Osayemi, Kayode Olaseinde, Tunde Bernard, Bolaji Amusan"/>
    <m/>
    <s v="December 27, 2019"/>
    <n v="2018"/>
    <s v="TV-MA"/>
    <s v="103 min"/>
    <s v="Comedies, International Movies"/>
    <s v="A newspaper seller bemoans his lack of success but is undermined by his own laziness when he gets a better job as a driver and finds his rich father."/>
    <x v="8"/>
    <n v="103"/>
    <x v="2"/>
    <x v="2"/>
  </r>
  <r>
    <s v="s3095"/>
    <x v="0"/>
    <s v="The App"/>
    <s v="Elisa Fuksas"/>
    <s v="Vincenzo Crea, Jessica Cressy, Greta Scarano, Maya Sansa, Abel Ferrara, Anita Kravos"/>
    <s v="Italy"/>
    <s v="December 26, 2019"/>
    <n v="2019"/>
    <s v="TV-MA"/>
    <s v="79 min"/>
    <s v="Dramas, Independent Movies, International Movies"/>
    <s v="While in Rome to shoot his first movie, actor and industrial heir Nick becomes obsessed with a dating app that sends him into a self-destructive spiral."/>
    <x v="6"/>
    <n v="79"/>
    <x v="2"/>
    <x v="21"/>
  </r>
  <r>
    <s v="s3096"/>
    <x v="1"/>
    <s v="The Bonfire of Destiny"/>
    <m/>
    <s v="Audrey Fleurot, Julie de Bona, Camille Lou, Gilbert Melki, Josiane Balasko, Antoine Duléry, Florence Pernel, Théo Fernandez, Victor Meutelet, François-David Cardonnel, Stéphane Guillon, Aurélien Wiik, Gilles Cohen"/>
    <s v="France"/>
    <s v="December 26, 2019"/>
    <n v="2019"/>
    <s v="TV-MA"/>
    <s v="1 Season"/>
    <s v="International TV Shows, TV Dramas"/>
    <s v="After a devastating fire in 1897 Paris, three women find their lives upended by betrayals, deceptions and romantic turmoil. Inspired by real events."/>
    <x v="1"/>
    <n v="1"/>
    <x v="2"/>
    <x v="14"/>
  </r>
  <r>
    <s v="s3097"/>
    <x v="1"/>
    <s v="You"/>
    <s v="Lee Toland Krieger"/>
    <s v="Penn Badgley, Elizabeth Lail, Shay Mitchell, John Stamos, Luca Padovan, Zach Cherry"/>
    <s v="United States"/>
    <s v="December 26, 2019"/>
    <n v="2019"/>
    <s v="TV-MA"/>
    <s v="2 Seasons"/>
    <s v="Crime TV Shows, Romantic TV Shows, TV Dramas"/>
    <s v="Obsessed with an aspiring writer, a charming bookstore manager goes to extreme measures to insert himself into her life."/>
    <x v="2"/>
    <n v="2"/>
    <x v="2"/>
    <x v="0"/>
  </r>
  <r>
    <s v="s3098"/>
    <x v="0"/>
    <s v="Doom: Annihilation"/>
    <s v="Tony Giglio"/>
    <s v="Amy Manson, Dominic Mafham, Luke Allen-Gale, James Weber Brown, Clayton Adams, Nina Bergman, Amer Chadha-Patel, Gavin Brocker, Chidi Ajufo, Hari Dhillon, Katrina Nare"/>
    <s v="United States"/>
    <s v="December 25, 2019"/>
    <n v="2019"/>
    <s v="R"/>
    <s v="97 min"/>
    <s v="Action &amp; Adventure, Horror Movies, Sci-Fi &amp; Fantasy"/>
    <s v="When a swarm of soul-stealing demons invades a Martian moon, a group of elite space Marines must obliterate the beasts to save Earth."/>
    <x v="13"/>
    <n v="97"/>
    <x v="2"/>
    <x v="0"/>
  </r>
  <r>
    <s v="s3099"/>
    <x v="0"/>
    <s v="Fireworks"/>
    <s v="Akiyuki Shinbo, Nobuyuki Takeuchi"/>
    <s v="Yuki Kaji, Nobuo Tobita, Michiko Neya, Mitsuru Miyamoto, Fumihiko Tachiki, Shintaro Asanuma, Takahiro Sakurai, Kana Hanazawa, Toshiyuki Toyonaga, Suzu Hirose, Shinichiro Miki, Mamoru Miyano, Takako Matsu, Masaki Suda"/>
    <s v="Japan"/>
    <s v="December 25, 2019"/>
    <n v="2017"/>
    <s v="TV-PG"/>
    <s v="91 min"/>
    <s v="Anime Features, Romantic Movies"/>
    <s v="Middle schooler Nazuna desperately wants to run away with her classmate Norimichi, who somehow turns back time on this fateful summer's day."/>
    <x v="25"/>
    <n v="91"/>
    <x v="2"/>
    <x v="12"/>
  </r>
  <r>
    <s v="s3100"/>
    <x v="0"/>
    <s v="Grand-Daddy Day Care"/>
    <s v="Ron Oliver"/>
    <s v="Danny Trejo, Reno Wilson, Margaret Avery, Barry Bostwick, Julia Duffy, Anthony Gonzalez, Linda Gray, James Hong, Hal Linden, Alec Mapa"/>
    <s v="United States"/>
    <s v="December 25, 2019"/>
    <n v="2019"/>
    <s v="PG-13"/>
    <s v="96 min"/>
    <s v="Children &amp; Family Movies, Comedies"/>
    <s v="A frustrated novelist with money problems opens an unsanctioned senior center at his house to make quick cash and occupy his cumbersome father-in-law."/>
    <x v="5"/>
    <n v="96"/>
    <x v="2"/>
    <x v="0"/>
  </r>
  <r>
    <s v="s3101"/>
    <x v="0"/>
    <s v="Jarhead: Law of Return"/>
    <s v="Don Michael Paul"/>
    <s v="Amaury Nolasco, Devon Sawa, Robert Patrick, Jeff Pierre, Ben Cross, Amos Tamam, Yael Eitan, Tsahi Halevi"/>
    <s v="Israel, United States"/>
    <s v="December 25, 2019"/>
    <n v="2019"/>
    <s v="R"/>
    <s v="103 min"/>
    <s v="Action &amp; Adventure, Dramas"/>
    <s v="When a U.S. senator’s son is held captive by Hezbollah militiamen, a group of highly trained soldiers ventures into enemy territory to bring him home."/>
    <x v="13"/>
    <n v="103"/>
    <x v="2"/>
    <x v="28"/>
  </r>
  <r>
    <s v="s3102"/>
    <x v="0"/>
    <s v="MFKZ"/>
    <s v="Shojiro Nishimi, Guillaume Renard"/>
    <s v="Kenn Michael, Vince Staples, Dino Andrade, Michael Chiklis, Giancarlo Esposito, Jorge Gutierrez, Dascha Polanco, RZA, Danny Trejo, Antonio Alvarez"/>
    <s v="France, Japan"/>
    <s v="December 25, 2019"/>
    <n v="2017"/>
    <s v="R"/>
    <s v="95 min"/>
    <s v="Action &amp; Adventure, Comedies, International Movies"/>
    <s v="Mysterious goons chase teenage slacker Angelino through chaotic Dark Meat City as he uncovers secret powers that could be the key to saving the world."/>
    <x v="13"/>
    <n v="95"/>
    <x v="2"/>
    <x v="14"/>
  </r>
  <r>
    <s v="s3103"/>
    <x v="0"/>
    <s v="Sweetheart"/>
    <s v="J.D. Dillard"/>
    <s v="Kiersey Clemons, Emory Cohen, Hanna Mangan Lawrence, Andrew Crawford, Benedict Samuel"/>
    <s v="United States"/>
    <s v="December 25, 2019"/>
    <n v="2019"/>
    <s v="PG-13"/>
    <s v="83 min"/>
    <s v="Horror Movies, Sci-Fi &amp; Fantasy, Thrillers"/>
    <s v="A woman shipwrecked on a remote island discovers she’s not alone and begins a fight for survival against a deadly presence that emerges each night."/>
    <x v="11"/>
    <n v="83"/>
    <x v="2"/>
    <x v="0"/>
  </r>
  <r>
    <s v="s3104"/>
    <x v="1"/>
    <s v="CAROLE &amp; TUESDAY"/>
    <m/>
    <s v="Miyuri Shimabukuro, Kana Ichinose, Akio Otsuka, Miyu Irino, Sumire Uesaka, Hiroshi Kamiya, Mamoru Miyano, Kenyu Horiuchi, Tomoko Miyadera, Takahiro Sakurai, Maaya Sakamoto, Hiroki Yasumoto"/>
    <s v="Japan"/>
    <s v="December 24, 2019"/>
    <n v="2019"/>
    <s v="TV-MA"/>
    <s v="2 Seasons"/>
    <s v="Anime Series, International TV Shows, Teen TV Shows"/>
    <s v="Part-timer Carole meets rich girl Tuesday, and each realizes they've found the musical partner they need. Together, they just might make it."/>
    <x v="15"/>
    <n v="2"/>
    <x v="2"/>
    <x v="12"/>
  </r>
  <r>
    <s v="s3105"/>
    <x v="0"/>
    <s v="Como caído del cielo"/>
    <s v="Pepe Bojórquez"/>
    <s v="Omar Chaparro, Ana Claudia Talancón, Stephanie Cayo, Yare Santana, Angélica María, Manuel 'Flaco' Ibáñez, Laura De Ita"/>
    <s v="Mexico"/>
    <s v="December 24, 2019"/>
    <n v="2019"/>
    <s v="TV-14"/>
    <s v="117 min"/>
    <s v="Comedies, International Movies, Music &amp; Musicals"/>
    <s v="To earn his place in heaven, legendary Mexican actor-singer Pedro Infante is sent back to Earth in an impersonator's body to mend his womanizing ways."/>
    <x v="8"/>
    <n v="117"/>
    <x v="2"/>
    <x v="6"/>
  </r>
  <r>
    <s v="s3106"/>
    <x v="0"/>
    <s v="John Mulaney &amp; The Sack Lunch Bunch"/>
    <s v="Rhys Thomas"/>
    <s v="John Mulaney, Alexander Bello, Tyler Bourke, Ava Briglia, Cordelia Comando, Camille De La Cruz, Oriah Elgrabli, Jake Ryan Flynn, Orson Hong, Isabella Iannelli, Jacob Laval, Suri Marrero, Zell Steele Morrow, Jonah Mussolino, Lexi Perkel, Linder Sutton"/>
    <s v="United States"/>
    <s v="December 24, 2019"/>
    <n v="2019"/>
    <s v="TV-PG"/>
    <s v="70 min"/>
    <s v="Children &amp; Family Movies, Comedies"/>
    <s v="John Mulaney and his kid pals tackle existential topics for all ages with catchy songs, comedy sketches and special guests in a nostalgic variety special."/>
    <x v="5"/>
    <n v="70"/>
    <x v="2"/>
    <x v="0"/>
  </r>
  <r>
    <s v="s3107"/>
    <x v="1"/>
    <s v="Lost in Space"/>
    <m/>
    <s v="Molly Parker, Toby Stephens, Max Jenkins, Taylor Russell, Mina Sundwall, Parker Posey, Ignacio Serricchio"/>
    <s v="United States"/>
    <s v="December 24, 2019"/>
    <n v="2019"/>
    <s v="TV-PG"/>
    <s v="2 Seasons"/>
    <s v="TV Action &amp; Adventure, TV Dramas, TV Sci-Fi &amp; Fantasy"/>
    <s v="After crash-landing on an alien planet, the Robinson family fights against all odds to survive and escape. But they're surrounded by hidden dangers."/>
    <x v="21"/>
    <n v="2"/>
    <x v="2"/>
    <x v="0"/>
  </r>
  <r>
    <s v="s3108"/>
    <x v="0"/>
    <s v="Jacob's Ladder"/>
    <s v="David M. Rosenthal"/>
    <s v="Michael Ealy, Jesse Williams, Nicole Beharie, Guy Burnet, Joseph Sikora, Karla Souza, Ritchie Coster, Jon Eyez"/>
    <s v="United States"/>
    <s v="December 22, 2019"/>
    <n v="2019"/>
    <s v="R"/>
    <s v="90 min"/>
    <s v="Thrillers"/>
    <s v="After being reunited with a brother he thought was killed in combat, a former army medic begins to experience violent, paranoid visions."/>
    <x v="10"/>
    <n v="90"/>
    <x v="2"/>
    <x v="0"/>
  </r>
  <r>
    <s v="s3109"/>
    <x v="1"/>
    <s v="Private Practice"/>
    <m/>
    <s v="Kate Walsh, Tim Daly, Audra McDonald, Paul Adelstein, Taye Diggs, Amy Brenneman, KaDee Strickland, Chris Lowell, Brian Benben"/>
    <s v="United States"/>
    <s v="December 22, 2019"/>
    <n v="2012"/>
    <s v="TV-14"/>
    <s v="6 Seasons"/>
    <s v="TV Comedies, TV Dramas"/>
    <s v="At Oceanside Wellness Center, Dr. Addison Montgomery deals with competing personalities in the new world of holistic medicine."/>
    <x v="9"/>
    <n v="6"/>
    <x v="2"/>
    <x v="0"/>
  </r>
  <r>
    <s v="s3110"/>
    <x v="0"/>
    <s v="Back of the Net"/>
    <s v="Louise Alston"/>
    <s v="Sofia Wylie, Tiarnie Coupland, Trae Robin, Gemma Chua-Tran, Ashleigh Ross, Yasmin Honeychurch, Raj Labade, Christopher Kirby, Melissa Bonne, Kate Box"/>
    <s v="Australia"/>
    <s v="December 21, 2019"/>
    <n v="2019"/>
    <s v="TV-Y"/>
    <s v="86 min"/>
    <s v="Children &amp; Family Movies, Sports Movies"/>
    <s v="An American science geek ready to spend a summer at sea accidentally ends up at an Australian soccer academy and is forced to kick it with the locals."/>
    <x v="5"/>
    <n v="86"/>
    <x v="2"/>
    <x v="8"/>
  </r>
  <r>
    <s v="s3111"/>
    <x v="0"/>
    <s v="Lost in London"/>
    <s v="Sunkanmi Adebayo"/>
    <s v="Ime Bishop Umoh, Alexx Ekubo, Stanley Chibunna, Ella Betts, Adi Lev, Kemi Olofinmakin"/>
    <s v="Nigeria"/>
    <s v="December 21, 2019"/>
    <n v="2017"/>
    <s v="TV-PG"/>
    <s v="86 min"/>
    <s v="Comedies, International Movies"/>
    <s v="Nigerian students Okon and Bona experience culture shock – several shocks, really – after being selected for an exchange program in London."/>
    <x v="8"/>
    <n v="86"/>
    <x v="2"/>
    <x v="11"/>
  </r>
  <r>
    <s v="s3112"/>
    <x v="1"/>
    <s v="Agent"/>
    <m/>
    <s v="Khumbulani Kay Sibiya, Sisanda Henna, Tarynn Wyngaard, Anthony Oseyemi, Virgile Bramly, Manie Malone, Yannick Konnan, Vinaya Sungkur, Michaella Russell, Thabo Malema"/>
    <s v="Mauritius, South Africa"/>
    <s v="December 20, 2019"/>
    <n v="2019"/>
    <s v="TV-MA"/>
    <s v="1 Season"/>
    <s v="International TV Shows, TV Dramas"/>
    <s v="A former footballer tries to make it as a player agent in the world of African soccer, but a secret from his past threatens to destroy everything."/>
    <x v="1"/>
    <n v="1"/>
    <x v="2"/>
    <x v="50"/>
  </r>
  <r>
    <s v="s3113"/>
    <x v="0"/>
    <s v="Being Mrs Elliot"/>
    <s v="Omoni Oboli"/>
    <s v="Omoni Oboli, Majid Michel, Ayo Makun, Uru Eke, Ime Bishop Umoh, Lepacious Bose, Seun Akindele, Sylvia Oluchy, Chika Chukwu"/>
    <s v="Nigeria"/>
    <s v="December 20, 2019"/>
    <n v="2014"/>
    <s v="TV-14"/>
    <s v="113 min"/>
    <s v="Dramas, International Movies, Romantic Movies"/>
    <s v="When a scorned wife from the city shares a cab with a troubled villager, a fiery accident forces them to live out each other's lives."/>
    <x v="6"/>
    <n v="113"/>
    <x v="2"/>
    <x v="11"/>
  </r>
  <r>
    <s v="s3114"/>
    <x v="0"/>
    <s v="Falz Experience"/>
    <s v="Falz"/>
    <s v="Falz, Adunni Ade, Bisola Aiyeola, Frank Donga"/>
    <m/>
    <s v="December 20, 2019"/>
    <n v="2018"/>
    <s v="TV-MA"/>
    <s v="82 min"/>
    <s v="International Movies, Music &amp; Musicals"/>
    <s v="Playing multiple characters, from lawyer to preacher, Nigerian artist Falz combines cinema with a concert after his successful 2017 end-of-year show."/>
    <x v="16"/>
    <n v="82"/>
    <x v="2"/>
    <x v="2"/>
  </r>
  <r>
    <s v="s3115"/>
    <x v="0"/>
    <s v="Iyore"/>
    <s v="Frank Rajah Arase"/>
    <s v="Rita Dominic, Joseph Benjamin, Okawa Shaznay, Paul Obazele, Yemi Blaq, Bukky Wright"/>
    <s v="Nigeria"/>
    <s v="December 20, 2019"/>
    <n v="2015"/>
    <s v="TV-PG"/>
    <s v="141 min"/>
    <s v="Dramas, International Movies, Romantic Movies"/>
    <s v="A tragic romance unfolds during a teacher's lessons on the Benin empire after they begin to mirror her love life when her childhood love reappears."/>
    <x v="6"/>
    <n v="141"/>
    <x v="2"/>
    <x v="11"/>
  </r>
  <r>
    <s v="s3116"/>
    <x v="0"/>
    <s v="The First Lady"/>
    <s v="Omoni Oboli"/>
    <s v="Omoni Oboli, Alexx Ekubo, Chinedu Ikedieze, Joseph Benjamin, Yvonne Jegede, Anthony Monjaro, Taiwo Familoni, Jude Chukwuka, Emilyn Johnson-Ekpo, Udoka Oyeka"/>
    <m/>
    <s v="December 20, 2019"/>
    <n v="2015"/>
    <s v="TV-MA"/>
    <s v="107 min"/>
    <s v="Dramas, International Movies"/>
    <s v="Dreaming of a better life, an imperiled prostitute crosses paths with a wealthy company heir who’s been transformed into a child by his evil uncle."/>
    <x v="6"/>
    <n v="107"/>
    <x v="2"/>
    <x v="2"/>
  </r>
  <r>
    <s v="s3117"/>
    <x v="0"/>
    <s v="The Two Popes"/>
    <s v="Fernando Meirelles"/>
    <s v="Anthony Hopkins, Jonathan Pryce, Juan Minujín"/>
    <s v="United Kingdom, Italy"/>
    <s v="December 20, 2019"/>
    <n v="2019"/>
    <s v="PG-13"/>
    <s v="126 min"/>
    <s v="Dramas"/>
    <s v="At a key turning point for the Catholic Church, Pope Benedict XVI forms a surprising friendship with the future Pope Francis. Inspired by true events."/>
    <x v="6"/>
    <n v="126"/>
    <x v="2"/>
    <x v="4"/>
  </r>
  <r>
    <s v="s3118"/>
    <x v="1"/>
    <s v="The Witcher"/>
    <m/>
    <s v="Henry Cavill, Anya Chalotra, Freya Allan, Jodhi May, MyAnna Buring, Joey Batey, Eamon Farren, Mimi Ndiweni, Björn Hlynur Haraldsson, Adam Levy, Lars Mikkelsen, Royce Pierreson, Wilson Radjou-Pujalte, Anna Shaffer"/>
    <s v="United States, Poland"/>
    <s v="December 20, 2019"/>
    <n v="2019"/>
    <s v="TV-MA"/>
    <s v="1 Season"/>
    <s v="International TV Shows, TV Action &amp; Adventure, TV Dramas"/>
    <s v="Geralt of Rivia, a mutated monster-hunter for hire, journeys toward his destiny in a turbulent world where people often prove more wicked than beasts."/>
    <x v="1"/>
    <n v="1"/>
    <x v="2"/>
    <x v="0"/>
  </r>
  <r>
    <s v="s3119"/>
    <x v="0"/>
    <s v="After the Raid"/>
    <s v="Rodrigo Reyes"/>
    <m/>
    <s v="United States, Mexico"/>
    <s v="December 19, 2019"/>
    <n v="2019"/>
    <s v="TV-PG"/>
    <s v="25 min"/>
    <s v="Documentaries, International Movies"/>
    <s v="A large immigration raid in a small town leaves emotional fallout and hard questions for its churchgoers about what it means to love thy neighbor."/>
    <x v="0"/>
    <n v="25"/>
    <x v="2"/>
    <x v="0"/>
  </r>
  <r>
    <s v="s3120"/>
    <x v="1"/>
    <s v="Twice Upon A Time"/>
    <m/>
    <s v="Gaspard Ulliel, Freya Mavor"/>
    <s v="France"/>
    <s v="December 19, 2019"/>
    <n v="2019"/>
    <s v="TV-MA"/>
    <s v="1 Season"/>
    <s v="International TV Shows, Romantic TV Shows, TV Dramas"/>
    <s v="Months after a crushing breakup, a man receives a mysterious package that opens a portal to the past – and gives him a chance to win back his ex."/>
    <x v="1"/>
    <n v="1"/>
    <x v="2"/>
    <x v="14"/>
  </r>
  <r>
    <s v="s3121"/>
    <x v="1"/>
    <s v="Ultraviolet"/>
    <m/>
    <s v="Marta Nieradkiewicz, Sebastian Fabijański, Agata Kulesza, Bartłomiej Topa, Magdalena Czerwińska, Michał Żurawski, Marek Kalita, Paulina Chapko, Karolina Chapko, Viet Anh Do"/>
    <s v="Poland"/>
    <s v="December 19, 2019"/>
    <n v="2019"/>
    <s v="TV-MA"/>
    <s v="2 Seasons"/>
    <s v="Crime TV Shows, International TV Shows, TV Dramas"/>
    <s v="An online community of amateur sleuths use technology to solve crimes – and make quirky friends – in their quest for justice."/>
    <x v="2"/>
    <n v="2"/>
    <x v="2"/>
    <x v="32"/>
  </r>
  <r>
    <s v="s3122"/>
    <x v="1"/>
    <s v="Don't F**k with Cats: Hunting an Internet Killer"/>
    <s v="Mark Lewis"/>
    <m/>
    <s v="United Kingdom, United States"/>
    <s v="December 18, 2019"/>
    <n v="2019"/>
    <s v="TV-MA"/>
    <s v="1 Season"/>
    <s v="Crime TV Shows, Docuseries"/>
    <s v="A twisted criminal's gruesome videos drive a group of amateur online sleuths to launch a risky manhunt that pulls them into a dark underworld."/>
    <x v="2"/>
    <n v="1"/>
    <x v="2"/>
    <x v="4"/>
  </r>
  <r>
    <s v="s3123"/>
    <x v="1"/>
    <s v="Soundtrack"/>
    <m/>
    <s v="Paul James, Callie Hernandez, Marianne Jean-Baptiste, Jenna Dewan, Jahmil French, Megan Ferguson, Madeleine Stowe, Campbell Scott, Isaiah Givens"/>
    <s v="United States"/>
    <s v="December 18, 2019"/>
    <n v="2019"/>
    <s v="TV-MA"/>
    <s v="1 Season"/>
    <s v="Romantic TV Shows, TV Dramas"/>
    <s v="Love, loss and transformative luck intersect in this musical drama about two struggling artists experiencing life at full volume in Los Angeles."/>
    <x v="26"/>
    <n v="1"/>
    <x v="2"/>
    <x v="0"/>
  </r>
  <r>
    <s v="s3124"/>
    <x v="0"/>
    <s v="Ronny Chieng: Asian Comedian Destroys America!"/>
    <s v="Sebastian DiNatale"/>
    <s v="Ronny Chieng"/>
    <s v="United States"/>
    <s v="December 17, 2019"/>
    <n v="2019"/>
    <s v="TV-MA"/>
    <s v="63 min"/>
    <s v="Stand-Up Comedy"/>
    <s v="Ronny Chieng (&quot;The Daily Show,&quot; &quot;Crazy Rich Asians&quot;) takes center stage in this stand-up special and riffs on modern American life and more."/>
    <x v="20"/>
    <n v="63"/>
    <x v="2"/>
    <x v="0"/>
  </r>
  <r>
    <s v="s3125"/>
    <x v="0"/>
    <s v="Sincerely Yours, Dhaka"/>
    <s v="Nuhash Humayun, Syed Ahmed Shawki, Rahat Rahman, Robiul Alam Robi, Golam Kibria Farooki, Mir Mukarram Hossain, Tanvir Ahsan, Mahmudul Islam, Abdullah Al Noor, Krishnendu Chattopadhyay, Syed Saleh Ahmed Sobhan"/>
    <s v="Mostafizur Noor Imran, Orchita Sporshia, Allen Shubhro, Shamol Mawla, Sarder Saniat Hossain, Manoj Kumar Pramanik, Trapa Majumder, Intekhab Dinar, Iresh Zaker, Lutfur Rahman George"/>
    <s v="Bangladesh"/>
    <s v="December 16, 2019"/>
    <n v="2018"/>
    <s v="TV-MA"/>
    <s v="136 min"/>
    <s v="Comedies, Dramas, Independent Movies"/>
    <s v="Eleven emerging Bangladeshi filmmakers present a collection of gritty shorts centered on the capital city and the people living in its margins."/>
    <x v="8"/>
    <n v="136"/>
    <x v="2"/>
    <x v="58"/>
  </r>
  <r>
    <s v="s3126"/>
    <x v="0"/>
    <s v="The Danish Girl"/>
    <s v="Tom Hooper"/>
    <s v="Eddie Redmayne, Alicia Vikander, Ben Whishaw, Sebastian Koch, Amber Heard, Matthias Schoenaerts, Pip Torrens, Nicholas Woodeson, Emerald Fennell, Adrian Schiller"/>
    <s v="United Kingdom, United States, Germany, Denmark, Belgium, Japan"/>
    <s v="December 16, 2019"/>
    <n v="2015"/>
    <s v="R"/>
    <s v="120 min"/>
    <s v="Dramas, Independent Movies, International Movies"/>
    <s v="In 1920s Denmark, married artists embark on a journey of unconditional love when the husband announces his intentions to live life as a woman."/>
    <x v="6"/>
    <n v="120"/>
    <x v="2"/>
    <x v="4"/>
  </r>
  <r>
    <s v="s3127"/>
    <x v="0"/>
    <s v="Bangistan"/>
    <s v="Karan Anshuman"/>
    <s v="Riteish Deshmukh, Pulkit Samrat, Kumud Mishra, Chandan Roy Sanyal, Arya Babbar, Shivkumar Subramaniam, Tom Alter, Jacqueline Fernandez"/>
    <s v="India"/>
    <s v="December 15, 2019"/>
    <n v="2015"/>
    <s v="TV-14"/>
    <s v="134 min"/>
    <s v="Comedies, Dramas, International Movies"/>
    <s v="Sent on the same deadly international mission by their rival religious factions, two men's madcap antics along the way take them hilariously off course."/>
    <x v="8"/>
    <n v="134"/>
    <x v="2"/>
    <x v="3"/>
  </r>
  <r>
    <s v="s3128"/>
    <x v="1"/>
    <s v="Cinderella and the Four Knights"/>
    <m/>
    <s v="Jung Il-woo, Ahn Jae-hyeon, Park So-dam, Lee Jung-shin, Kim Yong-geon, Choi Min, Son Na-eun"/>
    <s v="South Korea"/>
    <s v="December 15, 2019"/>
    <n v="2016"/>
    <s v="TV-PG"/>
    <s v="1 Season"/>
    <s v="International TV Shows, Korean TV Shows, Romantic TV Shows"/>
    <s v="Catching the eye of a wealthy gentleman, spunky Ha-won gets hired to live with his three immature grandsons so she can whip them into shape."/>
    <x v="1"/>
    <n v="1"/>
    <x v="2"/>
    <x v="16"/>
  </r>
  <r>
    <s v="s3129"/>
    <x v="1"/>
    <s v="Cocomong"/>
    <m/>
    <s v="Jung Sun-hye, Yang Jeong-hwa, Kim Jang, Ryoo Jeom-hee, Hong Bum-ki, Shin Yong-woo"/>
    <s v="United States"/>
    <s v="December 15, 2019"/>
    <n v="2015"/>
    <s v="TV-Y"/>
    <s v="2 Seasons"/>
    <s v="Kids' TV, Korean TV Shows"/>
    <s v="What's in your fridge? In sunny Refrigerator Land, everyday ingredients transform into animal friends who love a good adventure."/>
    <x v="12"/>
    <n v="2"/>
    <x v="2"/>
    <x v="0"/>
  </r>
  <r>
    <s v="s3130"/>
    <x v="1"/>
    <s v="Crash Landing on You"/>
    <m/>
    <s v="Hyun Bin, Son Ye-jin, Seo Ji-hye, Kim Jung-hyun, Oh Man-seok, Kim Young-min, Kim Jung-nan, Kim Sun-young, Hwangwoo Seul-hye"/>
    <s v="South Korea"/>
    <s v="December 15, 2019"/>
    <n v="2019"/>
    <s v="TV-14"/>
    <s v="1 Season"/>
    <s v="International TV Shows, Korean TV Shows, Romantic TV Shows"/>
    <s v="A paragliding mishap drops a South Korean heiress in North Korea – and into the life of an army officer, who decides he will help her hide."/>
    <x v="1"/>
    <n v="1"/>
    <x v="2"/>
    <x v="16"/>
  </r>
  <r>
    <s v="s3131"/>
    <x v="1"/>
    <s v="Crazy, Lovely, Cool"/>
    <s v="Obi Emelonye"/>
    <s v="Enyinna Nwigwe, Adesua Etomi, Uru Eke, Zynnell Zuh, Obi Okolie, Anthony Monjaro, Emmanuel Emelu, Chinonye Chidolue, Lorenzo Menakaya, King Bawa"/>
    <s v="Nigeria"/>
    <s v="December 15, 2019"/>
    <n v="2018"/>
    <s v="TV-MA"/>
    <s v="1 Season"/>
    <s v="International TV Shows, TV Dramas"/>
    <s v="For a group of charismatic undergraduates, the jolting revelations from a campus blog turn surviving university life into a serious matter."/>
    <x v="1"/>
    <n v="1"/>
    <x v="2"/>
    <x v="11"/>
  </r>
  <r>
    <s v="s3132"/>
    <x v="0"/>
    <s v="Dil Chahta Hai"/>
    <s v="Farhan Akhtar"/>
    <s v="Aamir Khan, Saif Ali Khan, Akshaye Khanna, Preity Zinta, Sonali Kulkarni, Dimple Kapadia, Ayub Khan, Rajat Kapoor, Suhasini Mulay, Ahmed Khan"/>
    <s v="India"/>
    <s v="December 15, 2019"/>
    <n v="2001"/>
    <s v="TV-14"/>
    <s v="185 min"/>
    <s v="Comedies, Dramas, International Movies"/>
    <s v="Inseparable childhood friends Akash, Sameer and Siddharth are just out of college. Nothing comes between them – until they each fall in love."/>
    <x v="8"/>
    <n v="185"/>
    <x v="2"/>
    <x v="3"/>
  </r>
  <r>
    <s v="s3133"/>
    <x v="0"/>
    <s v="Dil Dhadakne Do"/>
    <s v="Zoya Akhtar"/>
    <s v="Anil Kapoor, Priyanka Chopra, Ranveer Singh, Anushka Sharma, Farhan Akhtar, Shefali Shah, Rahul Bose, Parmeet Sethi, Vikrant Massey, Zarina Wahab, Aamir Khan"/>
    <s v="India"/>
    <s v="December 15, 2019"/>
    <n v="2015"/>
    <s v="TV-MA"/>
    <s v="174 min"/>
    <s v="Comedies, Dramas, International Movies"/>
    <s v="While hosting a shipboard holiday for relatives and friends, a wealthy but dysfunctional family must face the ugly truths under their flawless facade."/>
    <x v="8"/>
    <n v="174"/>
    <x v="2"/>
    <x v="3"/>
  </r>
  <r>
    <s v="s3134"/>
    <x v="0"/>
    <s v="Don"/>
    <s v="Farhan Akhtar"/>
    <s v="Shah Rukh Khan, Priyanka Chopra, Arjun Rampal, Isha Koppikar, Kareena Kapoor, Boman Irani, Om Puri, Pavan Malhotra"/>
    <s v="India"/>
    <s v="December 15, 2019"/>
    <n v="2006"/>
    <s v="TV-14"/>
    <s v="169 min"/>
    <s v="Action &amp; Adventure, International Movies"/>
    <s v="A ruthless crime boss and drug lord is nabbed and held captive by the authorities, who send his naïve look-alike to infiltrate the man's gang."/>
    <x v="13"/>
    <n v="169"/>
    <x v="2"/>
    <x v="3"/>
  </r>
  <r>
    <s v="s3135"/>
    <x v="0"/>
    <s v="Don 2"/>
    <s v="Farhan Akhtar"/>
    <s v="Shah Rukh Khan, Priyanka Chopra, Boman Irani, Lara Dutta, Kunal Kapoor, Om Puri, Alyy Khan, Nawab Shah"/>
    <s v="India, Germany"/>
    <s v="December 15, 2019"/>
    <n v="2011"/>
    <s v="TV-14"/>
    <s v="148 min"/>
    <s v="Action &amp; Adventure, International Movies, Music &amp; Musicals"/>
    <s v="With Asia under his complete control, criminal mastermind Don turns to Europe, battling the mob bosses of each nation along the way."/>
    <x v="13"/>
    <n v="148"/>
    <x v="2"/>
    <x v="3"/>
  </r>
  <r>
    <s v="s3136"/>
    <x v="0"/>
    <s v="Fukrey"/>
    <s v="Mrighdeep Singh Lamba"/>
    <s v="Pulkit Samrat, Manjot Singh, Ali Fazal, Varun Sharma, Richa Chadda, Priya Anand, Vishakha Singh, Pankaj Tripathi"/>
    <s v="India"/>
    <s v="December 15, 2019"/>
    <n v="2013"/>
    <s v="TV-14"/>
    <s v="135 min"/>
    <s v="Action &amp; Adventure, Comedies, Dramas"/>
    <s v="Four young male friends tackle the challenges and unexpected catastrophes of growing up clueless in this music-packed Bollywood teen drama."/>
    <x v="13"/>
    <n v="135"/>
    <x v="2"/>
    <x v="3"/>
  </r>
  <r>
    <s v="s3137"/>
    <x v="0"/>
    <s v="Game"/>
    <s v="Abhinay Deo"/>
    <s v="Abhishek Bachchan, Kangana Ranaut, Anupam Kher, Boman Irani, Jimmy Shergill, Shahana Goswami, Gauhar Khan, Sarah-Jane Dias"/>
    <s v="India"/>
    <s v="December 15, 2019"/>
    <n v="2011"/>
    <s v="TV-14"/>
    <s v="135 min"/>
    <s v="International Movies, Thrillers"/>
    <s v="A tycoon accuses three strangers of killing his daughter but mysteriously dies before he can expose them, sparking a tangled hunt for the real culprit."/>
    <x v="16"/>
    <n v="135"/>
    <x v="2"/>
    <x v="3"/>
  </r>
  <r>
    <s v="s3138"/>
    <x v="1"/>
    <s v="Girls und Panzer"/>
    <s v="Tsutomu Mizushima"/>
    <s v="Mai Fuchigami, Ai Kayano, Mami Ozaki, Ikumi Nakagami, Yuka Iguchi, Misato Fukuen, Mikako Takahashi, Kana Ueda"/>
    <s v="Japan"/>
    <s v="December 15, 2019"/>
    <n v="2012"/>
    <s v="TV-PG"/>
    <s v="1 Season"/>
    <s v="Anime Series, International TV Shows"/>
    <s v="Miho Nishizumi tries to escape her family's tradition of tankery by enrolling at a new high school. Instead she gets back into the sport with friends."/>
    <x v="15"/>
    <n v="1"/>
    <x v="2"/>
    <x v="12"/>
  </r>
  <r>
    <s v="s3139"/>
    <x v="0"/>
    <s v="Holy Expectations"/>
    <s v="Fernando Ayllón"/>
    <s v="Adriana Botina, Fernando Ramos, Isabella Sierra, Joavany Álvarez, Christian López, Omar Murillo, Nelson Polanía, Carlos Barbosa, José Manuel Ospina, Aída Morales"/>
    <m/>
    <s v="December 15, 2019"/>
    <n v="2019"/>
    <s v="TV-14"/>
    <s v="89 min"/>
    <s v="Children &amp; Family Movies, Comedies, International Movies"/>
    <s v="With a short life expectancy, a young girl uses faith and her vivid imagination to navigate adversity and create a story that impacts all around her."/>
    <x v="5"/>
    <n v="89"/>
    <x v="2"/>
    <x v="2"/>
  </r>
  <r>
    <s v="s3140"/>
    <x v="0"/>
    <s v="Honeymoon Travels Pvt. Ltd."/>
    <s v="Reema Kagti"/>
    <s v="Shabana Azmi, Boman Irani, Abhay Deol, Minissha Lamba, Kay Kay Menon, Raima Sen, Sandhya Mridul, Vikram Chatwal, Ameesha Patel, Karan Khanna, Diya Mirza, Ranvir Shorey"/>
    <s v="India"/>
    <s v="December 15, 2019"/>
    <n v="2007"/>
    <s v="TV-14"/>
    <s v="119 min"/>
    <s v="Comedies, Dramas, International Movies"/>
    <s v="This offbeat comedy-drama follows six quirky newlywed couples as they set off on a bus from Mumbai to Goa on their honeymoons."/>
    <x v="8"/>
    <n v="119"/>
    <x v="2"/>
    <x v="3"/>
  </r>
  <r>
    <s v="s3141"/>
    <x v="0"/>
    <s v="Isoken"/>
    <s v="Jadesola Osiberu"/>
    <s v="Dakore Akande, Joseph Benjamin, Marc Rhys, Funke Akindele, Lydia Forson, Damilola Adegbite, Tina Mba, Patrick Doyle"/>
    <s v="Nigeria"/>
    <s v="December 15, 2019"/>
    <n v="2017"/>
    <s v="TV-14"/>
    <s v="98 min"/>
    <s v="Comedies, International Movies, Romantic Movies"/>
    <s v="Single at 34, Isoken is maneuvered by her mother toward a relationship with a black entrepreneur but finds herself drawn to a white photojournalist."/>
    <x v="8"/>
    <n v="98"/>
    <x v="2"/>
    <x v="11"/>
  </r>
  <r>
    <s v="s3142"/>
    <x v="0"/>
    <s v="Karthik Calling Karthik"/>
    <s v="Vijay Lalwani"/>
    <s v="Farhan Akhtar, Deepika Padukone, Ram Kapoor, Vivan Bhatena, Vipin Sharma, Yatin Karyekar, Shefali Shah"/>
    <s v="India"/>
    <s v="December 15, 2019"/>
    <n v="2010"/>
    <s v="TV-14"/>
    <s v="135 min"/>
    <s v="Dramas, International Movies, Thrillers"/>
    <s v="Unlucky in love and bullied at work, an office drone is resigned to his dead-end life until it’s transformed by mysterious calls from … himself."/>
    <x v="6"/>
    <n v="135"/>
    <x v="2"/>
    <x v="3"/>
  </r>
  <r>
    <s v="s3143"/>
    <x v="0"/>
    <s v="Lakshya"/>
    <s v="Farhan Akhtar"/>
    <s v="Amitabh Bachchan, Hrithik Roshan, Preity Zinta, Om Puri, Sharad Kapoor, Rajendranath Zutshi, Sushant Singh, Prashant Chainani, Shakeel Khan, Ranvir Shorey"/>
    <s v="India"/>
    <s v="December 15, 2019"/>
    <n v="2004"/>
    <s v="TV-PG"/>
    <s v="185 min"/>
    <s v="Action &amp; Adventure, Dramas, International Movies"/>
    <s v="After dropping out of the army, a spoiled teenager reenlists and proves his mettle by becoming an officer just as war breaks out."/>
    <x v="13"/>
    <n v="185"/>
    <x v="2"/>
    <x v="3"/>
  </r>
  <r>
    <s v="s3144"/>
    <x v="0"/>
    <s v="Luck by Chance"/>
    <s v="Zoya Akhtar"/>
    <s v="Farhan Akhtar, Konkona Sen Sharma, Rishi Kapoor, Dimple Kapadia, Isha Sharvani, Sanjay Kapoor, Juhi Chawla, Hrithik Roshan, Alyy Khan, Sheeba Chaddha"/>
    <s v="India"/>
    <s v="December 15, 2019"/>
    <n v="2009"/>
    <s v="TV-14"/>
    <s v="156 min"/>
    <s v="Dramas, International Movies, Romantic Movies"/>
    <s v="When Vikram gets tapped to play the male lead in a Bollywood film, he can't believe his luck. But it may ruin his relationship with his girlfriend."/>
    <x v="6"/>
    <n v="156"/>
    <x v="2"/>
    <x v="3"/>
  </r>
  <r>
    <s v="s3145"/>
    <x v="0"/>
    <s v="Potato Potahto"/>
    <s v="Shirley Frimpong-Manso"/>
    <s v="O.C. Ukeje, Joselyn Dumas, Joke Silva, Blossom Chukwujekwu, Kemi Lala Akindoju, Chris Attoh, Nikki Samonas, Adjetey Anang, Victoria Micheals"/>
    <s v="Ghana"/>
    <s v="December 15, 2019"/>
    <n v="2017"/>
    <s v="TV-MA"/>
    <s v="104 min"/>
    <s v="Comedies, Dramas, International Movies"/>
    <s v="A divorced couple decides to continue sharing a home but their already-delicate cohabiting scheme unravels when they begin dating other people."/>
    <x v="8"/>
    <n v="104"/>
    <x v="2"/>
    <x v="68"/>
  </r>
  <r>
    <s v="s3146"/>
    <x v="0"/>
    <s v="Rock On!!"/>
    <s v="Abhishek Kapoor"/>
    <s v="Farhan Akhtar, Arjun Rampal, Purab Kohli, Luke Kenny, Prachi Desai, Shahana Goswami, Koel Purie"/>
    <s v="India"/>
    <s v="December 15, 2019"/>
    <n v="2008"/>
    <s v="TV-14"/>
    <s v="139 min"/>
    <s v="Dramas, International Movies, Music &amp; Musicals"/>
    <s v="Four friends hoped that their rock band would be a hit. After breaking up, the band members reunite and take another shot at fulfilling their dream."/>
    <x v="6"/>
    <n v="139"/>
    <x v="2"/>
    <x v="3"/>
  </r>
  <r>
    <s v="s3147"/>
    <x v="1"/>
    <s v="Scooby-Doo!: Mystery Incorporated"/>
    <m/>
    <s v="Frank Welker, Mindy Cohn, Grey DeLisle, Matthew Lillard, Patrick Warburton, Gary Cole, Frances Conroy, Vivica A. Fox"/>
    <s v="United States"/>
    <s v="December 15, 2019"/>
    <n v="2012"/>
    <s v="TV-Y7"/>
    <s v="2 Seasons"/>
    <s v="Kids' TV, TV Comedies"/>
    <s v="In this animated update of the cartoon classic, Scooby-Doo, Shaggy and their pals solve spooky mysteries in a hamlet bedeviled by supernatural bedlam."/>
    <x v="12"/>
    <n v="2"/>
    <x v="2"/>
    <x v="0"/>
  </r>
  <r>
    <s v="s3148"/>
    <x v="0"/>
    <s v="Talaash"/>
    <s v="Reema Kagti"/>
    <s v="Aamir Khan, Rani Mukerji, Kareena Kapoor, Nawazuddin Siddiqui, Shernaz Patel, Sheeba Chaddha"/>
    <s v="India"/>
    <s v="December 15, 2019"/>
    <n v="2012"/>
    <s v="TV-14"/>
    <s v="140 min"/>
    <s v="Dramas, International Movies, Thrillers"/>
    <s v="Set in the jumbled landscape of Mumbai, this mystery drama centers on a police inspector who's trying to cope with the collapse of his marriage."/>
    <x v="6"/>
    <n v="140"/>
    <x v="2"/>
    <x v="3"/>
  </r>
  <r>
    <s v="s3149"/>
    <x v="1"/>
    <s v="What's New Scooby-Doo?"/>
    <m/>
    <s v="Frank Welker, Casey Kasem, Mindy Cohn, Grey DeLisle"/>
    <s v="United States"/>
    <s v="December 15, 2019"/>
    <n v="2005"/>
    <s v="TV-Y7"/>
    <s v="3 Seasons"/>
    <s v="Kids' TV, TV Comedies"/>
    <s v="Scooby-Doo and the gang enter the 21st century with this updated edition of the original series with more ghoulish mysteries to solve."/>
    <x v="12"/>
    <n v="3"/>
    <x v="2"/>
    <x v="0"/>
  </r>
  <r>
    <s v="s3150"/>
    <x v="0"/>
    <s v="Zindagi Na Milegi Dobara"/>
    <s v="Zoya Akhtar"/>
    <s v="Hrithik Roshan, Abhay Deol, Farhan Akhtar, Katrina Kaif, Kalki Koechlin, Deepti Naval, Naseeruddin Shah, Ariadna Cabrol"/>
    <s v="India"/>
    <s v="December 15, 2019"/>
    <n v="2011"/>
    <s v="TV-14"/>
    <s v="154 min"/>
    <s v="Comedies, Dramas, International Movies"/>
    <s v="Three friends on an adventurous road trip/bachelor party in Spain learn some lessons about themselves and each other that will change them forever."/>
    <x v="8"/>
    <n v="154"/>
    <x v="2"/>
    <x v="3"/>
  </r>
  <r>
    <s v="s3151"/>
    <x v="0"/>
    <s v="6 Underground"/>
    <s v="Michael Bay"/>
    <s v="Ryan Reynolds, Mélanie Laurent, Corey Hawkins, Dave Franco, Adria Arjona, Manuel Garcia-Rulfo, Ben Hardy, Lior Raz, Payman Maadi, Yuri Kolokolnikov, Kim Kold"/>
    <s v="United States"/>
    <s v="December 13, 2019"/>
    <n v="2019"/>
    <s v="R"/>
    <s v="129 min"/>
    <s v="Action &amp; Adventure, Dramas"/>
    <s v="After faking his death, a tech billionaire recruits a team of international operatives for a bold and bloody mission to take down a brutal dictator."/>
    <x v="13"/>
    <n v="129"/>
    <x v="2"/>
    <x v="0"/>
  </r>
  <r>
    <s v="s3152"/>
    <x v="0"/>
    <s v="A Trip to Jamaica"/>
    <s v="Robert O. Peters"/>
    <s v="Ayo Makun, Funke Akindele, Nse Ikpe-Etim, Dan Davies, Paul Campbell, Chris Attoh, Rebecca Silvera, Eric Roberts, Joe Diaz, Alex Moore"/>
    <s v="Nigeria"/>
    <s v="December 13, 2019"/>
    <n v="2016"/>
    <s v="TV-MA"/>
    <s v="99 min"/>
    <s v="Comedies, International Movies"/>
    <s v="A newly engaged couple's romantic vacation in Jamaica turns into a mischievous adventure that tests their union in wild and unexpected ways."/>
    <x v="8"/>
    <n v="99"/>
    <x v="2"/>
    <x v="11"/>
  </r>
  <r>
    <s v="s3153"/>
    <x v="0"/>
    <s v="My Wife and I"/>
    <s v="Bunmi Ajakaiye"/>
    <s v="Ramsey Nouah, Omoni Oboli, Dorcas Shola Fapson, Sambasa Nzeribe, Jemima Osunde, Dozie Onyiriuka, Rotimi Adelagan, Seyilaw"/>
    <s v="South Africa"/>
    <s v="December 13, 2019"/>
    <n v="2017"/>
    <s v="TV-MA"/>
    <s v="100 min"/>
    <s v="Comedies, International Movies, Romantic Movies"/>
    <s v="When a couple leaning toward divorce meets with a pastor for counseling, an unexpected development shakes up their marriage."/>
    <x v="8"/>
    <n v="100"/>
    <x v="2"/>
    <x v="1"/>
  </r>
  <r>
    <s v="s3154"/>
    <x v="0"/>
    <s v="Okafor's Law"/>
    <s v="Omoni Oboli"/>
    <m/>
    <s v="Nigeria"/>
    <s v="December 13, 2019"/>
    <n v="2016"/>
    <s v="TV-14"/>
    <s v="110 min"/>
    <s v="Comedies, International Movies, Romantic Movies"/>
    <s v="An unapologetic lothario sets out to seduce three ex-flames – but gets an unexpected education in love along the way."/>
    <x v="8"/>
    <n v="110"/>
    <x v="2"/>
    <x v="11"/>
  </r>
  <r>
    <s v="s3155"/>
    <x v="0"/>
    <s v="Seven and a half dates"/>
    <s v="Biodun Stephen"/>
    <s v="Mercy Johnson, Jim Iyke, Toyin Abraham, Sola Sobowale, Akin Lewis, Bayray McNwizu, Roxy Antak, Frank Donga, Ken Erics, Fathia Balogun"/>
    <m/>
    <s v="December 13, 2019"/>
    <n v="2018"/>
    <s v="TV-14"/>
    <s v="107 min"/>
    <s v="Dramas, International Movies, Romantic Movies"/>
    <s v="Engrossed in her career, a young woman reluctantly yields to her father's plan to set her up on 10 dates to find a suitable husband."/>
    <x v="6"/>
    <n v="107"/>
    <x v="2"/>
    <x v="2"/>
  </r>
  <r>
    <s v="s3156"/>
    <x v="0"/>
    <s v="The 9th Precinct"/>
    <s v="Ding-Lin Wang"/>
    <s v="Roy Chiu, Chia-Chia Peng, Wen Chen-ling, Eugenie Liu, Yeo Yann Yann"/>
    <s v="Taiwan"/>
    <s v="December 13, 2019"/>
    <n v="2019"/>
    <s v="TV-MA"/>
    <s v="95 min"/>
    <s v="International Movies, Thrillers"/>
    <s v="An idealistic cop joins an underground police unit and battles ghoulish forces threatening the balance between the human and the supernatural realms."/>
    <x v="16"/>
    <n v="95"/>
    <x v="2"/>
    <x v="30"/>
  </r>
  <r>
    <s v="s3157"/>
    <x v="0"/>
    <s v="Zero Hour"/>
    <s v="Robert O. Peters"/>
    <s v="Richard Mofe-Damijo, Alex Ekubo, Ali Nuhu, Rahama Sadau, Eucharia Anunobi, Ene Oloja, Halima Yusuf, Ayo Ayoola Ayolola"/>
    <m/>
    <s v="December 13, 2019"/>
    <n v="2018"/>
    <s v="TV-MA"/>
    <s v="89 min"/>
    <s v="International Movies, Thrillers"/>
    <s v="After his father passes, the heir to a retail empire returns to take over the family business but faces a controversy involving laundering and murder."/>
    <x v="16"/>
    <n v="89"/>
    <x v="2"/>
    <x v="2"/>
  </r>
  <r>
    <s v="s3158"/>
    <x v="0"/>
    <s v="Jack Whitehall: Christmas with My Father"/>
    <s v="Richard van't Riet"/>
    <s v="Jack Whitehall, Michael Whitehall, Hugh Bonneville, Graham Norton, Layton Williams, Andrew Lloyd Webber, Tim Rice, Tan France, Antoni Porowski, Jonathan Van Ness"/>
    <s v="United Kingdom"/>
    <s v="December 12, 2019"/>
    <n v="2019"/>
    <s v="TV-MA"/>
    <s v="65 min"/>
    <s v="Stand-Up Comedy"/>
    <s v="Jack Whitehall invites his notoriously stuffy father onstage in London's West End for a Christmas comedy extravaganza, complete with celebrity guests."/>
    <x v="20"/>
    <n v="65"/>
    <x v="2"/>
    <x v="4"/>
  </r>
  <r>
    <s v="s3159"/>
    <x v="0"/>
    <s v="The Sky Is Pink"/>
    <s v="Shonali Bose"/>
    <s v="Rohit Saraf, Zaira Wasim, Farhan Akhtar, Priyanka Chopra"/>
    <s v="India, United Kingdom, Canada, United States"/>
    <s v="December 11, 2019"/>
    <n v="2019"/>
    <s v="TV-MA"/>
    <s v="143 min"/>
    <s v="Dramas, International Movies"/>
    <s v="After succumbing to her terminal illness, a teenager posthumously narrates her parents’ tenacious relationship in this drama based on a true story."/>
    <x v="6"/>
    <n v="143"/>
    <x v="2"/>
    <x v="3"/>
  </r>
  <r>
    <s v="s3160"/>
    <x v="0"/>
    <s v="Good and Prosperous"/>
    <s v="Sameh Abdulaziz"/>
    <s v="Ali Rabee, Mohamed Abdel-Rahman, Bayoumi Fouad, Karim Afifi, Dalal Abdel Aziz, Mai Selim, Tara Emad, Mohammed Tharwat, Haifa Wehbe, Ahmed Adel"/>
    <s v="Egypt"/>
    <s v="December 10, 2019"/>
    <n v="2017"/>
    <s v="TV-14"/>
    <s v="101 min"/>
    <s v="Comedies, International Movies"/>
    <s v="As two jobless brothers search aimlessly for careers worthy of their hard-to-please mother’s praise, they cluelessly tackle countless gigs."/>
    <x v="8"/>
    <n v="101"/>
    <x v="2"/>
    <x v="36"/>
  </r>
  <r>
    <s v="s3161"/>
    <x v="0"/>
    <s v="Michelle Wolf: Joke Show"/>
    <s v="Lance Bangs"/>
    <s v="Michelle Wolf"/>
    <s v="United States"/>
    <s v="December 10, 2019"/>
    <n v="2019"/>
    <s v="TV-MA"/>
    <s v="60 min"/>
    <s v="Stand-Up Comedy"/>
    <s v="Comedian Michelle Wolf takes on outrage culture, massages, childbirth, feminism and much more (like otters) in a stand-up special from New York City."/>
    <x v="20"/>
    <n v="60"/>
    <x v="2"/>
    <x v="0"/>
  </r>
  <r>
    <s v="s3162"/>
    <x v="0"/>
    <s v="A Family Reunion Christmas"/>
    <s v="Robbie Countryman"/>
    <s v="Loretta Devine, Tia Mowry-Hardrict, Anthony Alabi, Talia Jackson, Isaiah Russell-Bailey, Cameron J. Wright, Jordyn Raya James, Jackée Harry, Richard Roundtree"/>
    <s v="United States"/>
    <s v="December 9, 2019"/>
    <n v="2019"/>
    <s v="TV-PG"/>
    <s v="29 min"/>
    <s v="Children &amp; Family Movies, Comedies"/>
    <s v="M'Dear and her sisters struggle to keep their singing act together before a church Christmas pageant while Grandpa teaches the kids a valuable lesson."/>
    <x v="5"/>
    <n v="29"/>
    <x v="2"/>
    <x v="0"/>
  </r>
  <r>
    <s v="s3163"/>
    <x v="0"/>
    <s v="It Comes at Night"/>
    <s v="Trey Edward Shults"/>
    <s v="Joel Edgerton, Christopher Abbott, Carmen Ejogo, Riley Keough, Kelvin Harrison Jr., David Pendleton, Griffin Robert Faulkner"/>
    <s v="United States"/>
    <s v="December 9, 2019"/>
    <n v="2017"/>
    <s v="R"/>
    <s v="92 min"/>
    <s v="Horror Movies, Independent Movies"/>
    <s v="As danger stalks the world outside his isolated home, an overprotective father faces a tough decision when another family shows up seeking help."/>
    <x v="11"/>
    <n v="92"/>
    <x v="2"/>
    <x v="0"/>
  </r>
  <r>
    <s v="s3164"/>
    <x v="0"/>
    <s v="Saaho"/>
    <s v="Sujeeth"/>
    <s v="Prabhas, Shraddha Kapoor, Jackie Shroff, Chunky Pandey, Neil Nitin Mukesh, Arun Vijay, Vennela Kishore, Murli Sharma, Lal, Prakash Belawadi, Mahesh Manjrekar, Tinnu Anand"/>
    <s v="India"/>
    <s v="December 8, 2019"/>
    <n v="2019"/>
    <s v="TV-14"/>
    <s v="172 min"/>
    <s v="Action &amp; Adventure, International Movies"/>
    <s v="In a fictional megalopolis, a stunning underworld theft triggers a fierce power struggle among the gangsters, with an enigmatic cop on their trail."/>
    <x v="13"/>
    <n v="172"/>
    <x v="2"/>
    <x v="3"/>
  </r>
  <r>
    <s v="s3165"/>
    <x v="0"/>
    <s v="Nothing to Lose 2"/>
    <s v="Alexandre Avancini"/>
    <s v="Petrônio Gontijo, Day Mesquita, Beth Goulart, Dalton Vigh, Eduardo Galvão, César Mello, Leonardo Franco, Raphael Viana, Otávio Martins"/>
    <s v="Brazil"/>
    <s v="December 7, 2019"/>
    <n v="2019"/>
    <s v="PG-13"/>
    <s v="97 min"/>
    <s v="Dramas, Faith &amp; Spirituality, International Movies"/>
    <s v="As controversy surrounds the evangelical church he helped found, Edir Macedo must juggle betrayals, politics and personal loss in this biopic sequel."/>
    <x v="6"/>
    <n v="97"/>
    <x v="2"/>
    <x v="29"/>
  </r>
  <r>
    <s v="s3166"/>
    <x v="1"/>
    <s v="Astronomy Club: The Sketch Show"/>
    <m/>
    <s v="Shawtane Bowen, Jonathan Braylock, Ray Cordova, Caroline Martin, Jerah Milligan, Monique Moses, Keisha Zollar, James III"/>
    <s v="United States"/>
    <s v="December 6, 2019"/>
    <n v="2019"/>
    <s v="TV-MA"/>
    <s v="1 Season"/>
    <s v="TV Comedies"/>
    <s v="With unique individual perspectives that converge into a unified voice, sketch comedy group Astronomy Club delivers a smart and absurd brand of humor."/>
    <x v="9"/>
    <n v="1"/>
    <x v="2"/>
    <x v="0"/>
  </r>
  <r>
    <s v="s3167"/>
    <x v="0"/>
    <s v="Banana Island Ghost"/>
    <s v="BB Sasore"/>
    <s v="Chigul, Patrick Diabuah, Adetomiwa Edun, Uche Jumbo, Saidi Balogun, Ali Nuhu, Bimbo Manuel, Akah Nnani, Damilola Adegbite, Dorcas Shola Fapson"/>
    <s v="Nigeria"/>
    <s v="December 6, 2019"/>
    <n v="2017"/>
    <s v="TV-14"/>
    <s v="108 min"/>
    <s v="Comedies, International Movies"/>
    <s v="Searching for a soul mate, a ghost negotiates with God for three more days on Earth to find love, then meets a woman in need of help herself."/>
    <x v="8"/>
    <n v="108"/>
    <x v="2"/>
    <x v="11"/>
  </r>
  <r>
    <s v="s3168"/>
    <x v="0"/>
    <s v="Celebrity Marriage"/>
    <s v="Pascal Amanfo"/>
    <s v="Kanayo O. Kanayo, Tonto Dikeh, Jackie Appiah, Odunlade Adekola, Toyin Aimakhu, Osita Iheme, Francis Odega, Calista Okoronkwo, Susan Peters, Roselyn Ngissah"/>
    <m/>
    <s v="December 6, 2019"/>
    <n v="2017"/>
    <s v="TV-14"/>
    <s v="107 min"/>
    <s v="Dramas, International Movies"/>
    <s v="A successful actress with an abusive husband confides in friends who have troubling relationship issues of their own."/>
    <x v="6"/>
    <n v="107"/>
    <x v="2"/>
    <x v="2"/>
  </r>
  <r>
    <s v="s3169"/>
    <x v="1"/>
    <s v="Fuller House"/>
    <m/>
    <s v="Candace Cameron Bure, Jodie Sweetin, Andrea Barber, Michael Campion, Elias Harger, Soni Bringas, Dashiell Messitt, Fox Messitt, John Stamos, Bob Saget, Dave Coulier, Lori Loughlin, Scott Weinger, Blake Tuomy-Wilhoit, Dylan Tuomy-Wilhoit, John Brotherton, Juan Pablo Di Pace"/>
    <s v="United States"/>
    <s v="December 6, 2019"/>
    <n v="2020"/>
    <s v="TV-PG"/>
    <s v="5 Seasons"/>
    <s v="TV Comedies"/>
    <s v="The Tanner family’s adventures continue as DJ Tanner-Fuller shares a home with her sister Stephanie and friend Kimmy who help raise her three boys."/>
    <x v="9"/>
    <n v="5"/>
    <x v="2"/>
    <x v="0"/>
  </r>
  <r>
    <s v="s3170"/>
    <x v="0"/>
    <s v="Marriage Story"/>
    <s v="Noah Baumbach"/>
    <s v="Scarlett Johansson, Adam Driver, Laura Dern, Alan Alda, Ray Liotta, Julie Hagerty, Merritt Wever, Azhy Robertson"/>
    <s v="United Kingdom, United States"/>
    <s v="December 6, 2019"/>
    <n v="2019"/>
    <s v="R"/>
    <s v="137 min"/>
    <s v="Dramas"/>
    <s v="Academy Award-nominated filmmaker Noah Baumbach directs this incisive and compassionate look at a marriage coming apart and a family staying together."/>
    <x v="6"/>
    <n v="137"/>
    <x v="2"/>
    <x v="4"/>
  </r>
  <r>
    <s v="s3171"/>
    <x v="0"/>
    <s v="No Game No Life: Zero"/>
    <s v="Atsuko Ishizuka"/>
    <s v="Yoshitsugu Matsuoka, Ai Kayano, Yoko Hikasa, Yukari Tamura, Yuka Iguchi, Mamiko Noto, Miyuki Sawashiro, Rie Kugimiya, Toru Okawa, Kazuyuki Okitsu, Junichi Suwabe, Lynn, Yui Horie, Nanako Mori, Ryota Takeuchi"/>
    <s v="Japan"/>
    <s v="December 6, 2019"/>
    <n v="2017"/>
    <s v="TV-MA"/>
    <s v="106 min"/>
    <s v="Action &amp; Adventure, Anime Features, International Movies"/>
    <s v="In ancient Disboard, a young warrior befriends an ex machina and embarks on a harrowing mission to stop a global war and save humanity from extinction."/>
    <x v="13"/>
    <n v="106"/>
    <x v="2"/>
    <x v="12"/>
  </r>
  <r>
    <s v="s3172"/>
    <x v="0"/>
    <s v="Slow Country"/>
    <s v="Eric Aghimien"/>
    <s v="Ivie Okujaye, Sambasa Nzeribe, Tope Tedela, Gina Castel, Majid Michel, Victor Erabie, Brutus Richard, Adebayo Thomas"/>
    <s v="Nigeria"/>
    <s v="December 6, 2019"/>
    <n v="2017"/>
    <s v="TV-MA"/>
    <s v="115 min"/>
    <s v="Dramas, International Movies"/>
    <s v="Desperate to leave a life of prostitution, a teenage mother attempts to outsmart her ruthless boss who is determined to keep his prized asset."/>
    <x v="6"/>
    <n v="115"/>
    <x v="2"/>
    <x v="11"/>
  </r>
  <r>
    <s v="s3173"/>
    <x v="0"/>
    <s v="Spirit Riding Free: Spirit of Christmas"/>
    <m/>
    <s v="Amber Frank, Bailey Gambertoglio, Sydney Park, Evan Agos, Kay Bess, Darcy Rose Byrnes, David Faustino, Gabriella Graves, Duncan Joiner, Katherine McNamara, Nolan North, Tiya Sircar"/>
    <s v="United States"/>
    <s v="December 6, 2019"/>
    <n v="2019"/>
    <s v="TV-Y7"/>
    <s v="46 min"/>
    <s v="Children &amp; Family Movies"/>
    <s v="Lucky and friends must figure out how to get home in time for Christmas when a falling boulder – and a serious snowstorm – derail their travel plans."/>
    <x v="5"/>
    <n v="46"/>
    <x v="2"/>
    <x v="0"/>
  </r>
  <r>
    <s v="s3174"/>
    <x v="1"/>
    <s v="Teasing Master Takagi-san"/>
    <m/>
    <s v="Rie Takahashi, Yuki Kaji, Konomi Kohara, M・A・O, Yui Ogura, Yuma Uchida, Kotori Koiwai, Nobuhiko Okamoto, Fukushi Ochiai"/>
    <s v="Japan"/>
    <s v="December 6, 2019"/>
    <n v="2019"/>
    <s v="TV-PG"/>
    <s v="1 Season"/>
    <s v="Anime Series, International TV Shows, Romantic TV Shows"/>
    <s v="Teased constantly by classmate Takagi-san, middle-schooler Nishikata swears payback by trying (and failing) to give her a dose of her own medicine."/>
    <x v="15"/>
    <n v="1"/>
    <x v="2"/>
    <x v="12"/>
  </r>
  <r>
    <s v="s3175"/>
    <x v="1"/>
    <s v="The Chosen One"/>
    <s v="Michel Tikhomiroff"/>
    <s v="Paloma Bernardi, Renan Tenca, Gutto Szuster, Pedro Caetano, Mariano Mattos Martins, Alli Willow, Kiko Vianello, Francisco Gaspar, Tuna Dwek, Lourinelson Vladmir, Leonardo Ventura, Aury Porto, Glauber Amaral, Astrea Lucena"/>
    <s v="Brazil"/>
    <s v="December 6, 2019"/>
    <n v="2019"/>
    <s v="TV-MA"/>
    <s v="2 Seasons"/>
    <s v="International TV Shows, TV Dramas, TV Mysteries"/>
    <s v="Determined to bring a Zika vaccine to the remote Pantanal, three doctors clash with a faith healer and are pulled deeper into the mysteries of his cult."/>
    <x v="1"/>
    <n v="2"/>
    <x v="2"/>
    <x v="29"/>
  </r>
  <r>
    <s v="s3176"/>
    <x v="1"/>
    <s v="The Confession Killer"/>
    <s v="Robert Kenner, Taki Oldham"/>
    <m/>
    <s v="United States"/>
    <s v="December 6, 2019"/>
    <n v="2019"/>
    <s v="TV-14"/>
    <s v="1 Season"/>
    <s v="Crime TV Shows, Docuseries"/>
    <s v="Henry Lee Lucas rose to infamy when he confessed to hundreds of unsolved murders. This docuseries examines the truth – and horrifying consequences."/>
    <x v="2"/>
    <n v="1"/>
    <x v="2"/>
    <x v="0"/>
  </r>
  <r>
    <s v="s3177"/>
    <x v="1"/>
    <s v="Three Days of Christmas"/>
    <m/>
    <s v="Victoria Abril, Elena Anaya, Mar Ayala, Nerea Barros, Berta Castañé, Verónica Echegui, Verónica Forqué, Ángela Molina, Anna Moliner, Charo López, Mariona Pagès, Carla Tous, Carles Arquimbau, Manel Barceló, Nausicaa Bonnín, Alicia Borrachero, Antonio Dechent, Miquel Fernández, Francesc Garrido, Iván Morales, Susi Sánchez, David Solans"/>
    <s v="Spain"/>
    <s v="December 6, 2019"/>
    <n v="2019"/>
    <s v="TV-MA"/>
    <s v="1 Season"/>
    <s v="International TV Shows, Spanish-Language TV Shows, TV Dramas"/>
    <s v="Four sisters deal with family drama and secrets throughout three different time periods, all occurring on Christmas Day."/>
    <x v="1"/>
    <n v="1"/>
    <x v="2"/>
    <x v="13"/>
  </r>
  <r>
    <s v="s3178"/>
    <x v="1"/>
    <s v="Triad Princess"/>
    <m/>
    <s v="Eugenie Liu, Jasper Liu, Cecilia Choi, Tien Hsin, Michael JQ Huang, Chang Zhang-xing, Hung Yan-siang, Tsao Yu-ning, Chang Shu-wei, Lee Lee-zen"/>
    <m/>
    <s v="December 6, 2019"/>
    <n v="2019"/>
    <s v="TV-MA"/>
    <s v="1 Season"/>
    <s v="Crime TV Shows, International TV Shows, Romantic TV Shows"/>
    <s v="After jostling her way into a gig as a celebrity bodyguard, the boisterous daughter of a powerful triad boss shakes up a TV star's life and finds love."/>
    <x v="2"/>
    <n v="1"/>
    <x v="2"/>
    <x v="2"/>
  </r>
  <r>
    <s v="s3179"/>
    <x v="0"/>
    <s v="Wives on Strike"/>
    <s v="Omoni Oboli"/>
    <s v="Omoni Oboli, Kenneth Okonkwo, Kalu Ikeagwu, Uche Jumbo, Ufoma Ejenobor, Julius Agu, Udoka Oyeka, Chioma Chukwuka-Akpotha, Kehinde Bankole"/>
    <s v="Nigeria"/>
    <s v="December 6, 2019"/>
    <n v="2016"/>
    <s v="TV-14"/>
    <s v="92 min"/>
    <s v="Comedies, Dramas, International Movies"/>
    <s v="A group of local women band together to save a terrified young girl from marriage, launching a hilarious strike against their frustrated husbands."/>
    <x v="8"/>
    <n v="92"/>
    <x v="2"/>
    <x v="11"/>
  </r>
  <r>
    <s v="s3180"/>
    <x v="0"/>
    <s v="Wives on Strike: The Revolution"/>
    <s v="Omoni Oboli"/>
    <s v="Uche Jumbo, Omoni Oboli, Sola Sobowale, Chioma Chukwuka-Akpotha, Ufuoma McDermott, Odunlade Adekola, Kalu Ikeagwu, Kenneth Okonkwo"/>
    <s v="United Kingdom, Nigeria"/>
    <s v="December 6, 2019"/>
    <n v="2017"/>
    <s v="TV-PG"/>
    <s v="93 min"/>
    <s v="Comedies, Dramas, International Movies"/>
    <s v="After a woman is severely beaten at home, her strong-willed friends take a stand against their husbands to seek justice for domestic abuse victims."/>
    <x v="8"/>
    <n v="93"/>
    <x v="2"/>
    <x v="4"/>
  </r>
  <r>
    <s v="s3181"/>
    <x v="0"/>
    <s v="A Christmas Prince: The Royal Baby"/>
    <s v="John Schultz"/>
    <s v="Rose McIver, Ben Lamb, Alice Krige, Honor Kneafsey, Sarah Douglas, Andy Lucas, Raj Bajaj, Richard Ashton, Tahirah Sharif, Joel McVeagh, Theo Devaney, Kevin Shen, Momo Yeung, Crystal Yu, Billy Angel"/>
    <s v="United States"/>
    <s v="December 5, 2019"/>
    <n v="2019"/>
    <s v="TV-PG"/>
    <s v="85 min"/>
    <s v="Children &amp; Family Movies, Dramas, Romantic Movies"/>
    <s v="Christmas brings the ultimate gift to Aldovia: a royal baby. But first, Queen Amber must save her family and kingdom by unwrapping a monarchy mystery."/>
    <x v="5"/>
    <n v="85"/>
    <x v="2"/>
    <x v="0"/>
  </r>
  <r>
    <s v="s3182"/>
    <x v="0"/>
    <s v="The Irishman: In Conversation"/>
    <m/>
    <s v="Martin Scorsese, Robert De Niro, Al Pacino, Joe Pesci"/>
    <s v="United States"/>
    <s v="December 5, 2019"/>
    <n v="2019"/>
    <s v="TV-MA"/>
    <s v="24 min"/>
    <s v="Documentaries"/>
    <s v="Join director Martin Scorsese as he sits down with stars Robert De Niro, Al Pacino and Joe Pesci for an intimate, intriguing look inside &quot;The Irishman.&quot;"/>
    <x v="0"/>
    <n v="24"/>
    <x v="2"/>
    <x v="0"/>
  </r>
  <r>
    <s v="s3183"/>
    <x v="1"/>
    <s v="V Wars"/>
    <m/>
    <s v="Ian Somerhalder, Adrian Holmes, Jacky Lai, Kyle Breitkopf, Peter Outerbridge, Kimberly-Sue Murray, Sydney Meyer, Kandyse McClure, Laura Vandervoort, Michael Greyeyes, Greg Bryk, Teddy Moynihan, Ted Atherton, Jonathan Higgins, Nikki Reed, Samantha Liana Cole, Laura de Carteret, Bo Martyn"/>
    <s v="United States"/>
    <s v="December 5, 2019"/>
    <n v="2019"/>
    <s v="TV-MA"/>
    <s v="1 Season"/>
    <s v="TV Action &amp; Adventure, TV Dramas, TV Horror"/>
    <s v="A fast-spreading disease that turns victims into blood-sucking fiends pits two best friends against each other in a fight for humanity's future."/>
    <x v="21"/>
    <n v="1"/>
    <x v="2"/>
    <x v="0"/>
  </r>
  <r>
    <s v="s3184"/>
    <x v="1"/>
    <s v="The Last O.G."/>
    <m/>
    <s v="Tracy Morgan, Tiffany Haddish, Cedric the Entertainer, Allen Maldonado, Ryan Gaul, Taylor Mosby, Dante Hoagland, Joel Marsh Garland, Gino Vento, Derek Gaines, Daniel J. Watts, Malik Yoba, Edi Patterson"/>
    <s v="United States"/>
    <s v="December 4, 2019"/>
    <n v="2019"/>
    <s v="TV-MA"/>
    <s v="2 Seasons"/>
    <s v="TV Comedies"/>
    <s v="After 15 years behind bars, a kindhearted ex-drug dealer returns to Brooklyn looking for a fresh start, only to discover things have changed. A lot."/>
    <x v="9"/>
    <n v="2"/>
    <x v="2"/>
    <x v="0"/>
  </r>
  <r>
    <s v="s3185"/>
    <x v="1"/>
    <s v="The Prince of Tennis ~ Match! Tennis Juniors ~"/>
    <m/>
    <s v="Peng Yuchang, Dong Li, Zhang Yijie, Xie Binbin, Zhu Zhiling, Xu Ke, Wu Xudong, Li He, Fan Linfeng"/>
    <s v="China"/>
    <s v="December 4, 2019"/>
    <n v="2019"/>
    <s v="TV-PG"/>
    <s v="1 Season"/>
    <s v="International TV Shows, TV Dramas, Teen TV Shows"/>
    <s v="A tennis whiz beats the odds to excel on the court while juggling school and inspiring teammates. Based on the hit manga series by Takeshi Konomi."/>
    <x v="1"/>
    <n v="1"/>
    <x v="2"/>
    <x v="10"/>
  </r>
  <r>
    <s v="s3186"/>
    <x v="1"/>
    <s v="The Road to Love"/>
    <m/>
    <s v="Katherine Escobar Farfan, Juan Manuel Restrepo, César Mora, Mario Espitia, Carmenza González, José Daniel Cristancho, Felipe Bernedette, Camilo Amores, Linda Lucía Callejas, Fernando Solórzano, María Laura Quintero, Toto Vega, Mayra Luna, Ana María Cuéllar, María Fernanda Matus"/>
    <s v="Colombia"/>
    <s v="December 4, 2019"/>
    <n v="2019"/>
    <s v="TV-14"/>
    <s v="1 Season"/>
    <s v="International TV Shows, Romantic TV Shows, Spanish-Language TV Shows"/>
    <s v="After an argument with her dad, a young woman from a family of macho truck drivers is kicked out of the home and must make her own success as a trucker."/>
    <x v="1"/>
    <n v="1"/>
    <x v="2"/>
    <x v="26"/>
  </r>
  <r>
    <s v="s3187"/>
    <x v="0"/>
    <s v="Tiffany Haddish: Black Mitzvah"/>
    <s v="Linda Mendoza"/>
    <s v="Tiffany Haddish"/>
    <s v="United States"/>
    <s v="December 3, 2019"/>
    <n v="2019"/>
    <s v="TV-MA"/>
    <s v="56 min"/>
    <s v="Stand-Up Comedy"/>
    <s v="On her 40th birthday, Tiffany Haddish drops a bombastic special studded with singing, dancing and raunchy reflections on her long road to womanhood."/>
    <x v="20"/>
    <n v="56"/>
    <x v="2"/>
    <x v="0"/>
  </r>
  <r>
    <s v="s3188"/>
    <x v="1"/>
    <s v="Nightflyers"/>
    <m/>
    <s v="Eoin Macken, David Ajala, Jodie Turner-Smith, Angus Sampson, Sam Strike, Maya Eshet, Brían F. O'Byrne, Gretchen Mol, Miranda Raison"/>
    <s v="United States"/>
    <s v="December 2, 2019"/>
    <n v="2018"/>
    <s v="TV-MA"/>
    <s v="1 Season"/>
    <s v="TV Horror, TV Mysteries, TV Sci-Fi &amp; Fantasy"/>
    <s v="With humankind's future at stake, a group of scientists and a powerful telepath venture into the void aboard a spaceship full of secrets."/>
    <x v="29"/>
    <n v="1"/>
    <x v="2"/>
    <x v="0"/>
  </r>
  <r>
    <s v="s3189"/>
    <x v="0"/>
    <s v="A Cinderella Story: Christmas Wish"/>
    <s v="Michelle Johnston"/>
    <s v="Laura Marano, Gregg Sulkin, Isabella Gomez, Johannah Newmarch, Lillian Doucet-Roche, Chanelle Peloso, Barclay Hope, Garfield Wilson"/>
    <s v="United States"/>
    <s v="December 1, 2019"/>
    <n v="2019"/>
    <s v="PG"/>
    <s v="86 min"/>
    <s v="Children &amp; Family Movies, Comedies, Music &amp; Musicals"/>
    <s v="Despite her vain stepmother and mean stepsisters, an aspiring singer works as an elf at a Christmas tree lot and finds her own holiday miracle."/>
    <x v="5"/>
    <n v="86"/>
    <x v="2"/>
    <x v="0"/>
  </r>
  <r>
    <s v="s3190"/>
    <x v="0"/>
    <s v="Baby Dolls"/>
    <s v="Vijay Kumar Arora"/>
    <s v="Nirmal Rishi, Sonam Bajwa, Sukhwinder Chahal, Tania, Gurnam Bhullar"/>
    <s v="India"/>
    <s v="December 1, 2019"/>
    <n v="2019"/>
    <s v="TV-PG"/>
    <s v="127 min"/>
    <s v="Comedies, International Movies, Romantic Movies"/>
    <s v="When two sisters travel from Canada to Punjab to visit their maternal family, they discover an opportunity to mend a broken bond with their grandmother."/>
    <x v="8"/>
    <n v="127"/>
    <x v="2"/>
    <x v="3"/>
  </r>
  <r>
    <s v="s3191"/>
    <x v="0"/>
    <s v="Cut Bank"/>
    <s v="Matt Shakman"/>
    <s v="Liam Hemsworth, Teresa Palmer, Billy Bob Thornton, Bruce Dern, John Malkovich, Michael Stuhlbarg, Oliver Platt"/>
    <s v="United States"/>
    <s v="December 1, 2019"/>
    <n v="2014"/>
    <s v="R"/>
    <s v="93 min"/>
    <s v="Dramas, Thrillers"/>
    <s v="A small-town dreamer is sure he's landed on a gold mine after accidentally filming a murder but is sucked into a violent tale of greed and deception."/>
    <x v="6"/>
    <n v="93"/>
    <x v="2"/>
    <x v="0"/>
  </r>
  <r>
    <s v="s3192"/>
    <x v="0"/>
    <s v="Dead Kids"/>
    <s v="Mikhail Red"/>
    <s v="Khalil Ramos, Vance Larena, Kelvin Miranda, Jan Silverio, Markus Paterson, Gabby Padilla, Sue Ramirez"/>
    <s v="Philippines, United States"/>
    <s v="December 1, 2019"/>
    <n v="2019"/>
    <s v="TV-MA"/>
    <s v="94 min"/>
    <s v="Dramas, International Movies, Thrillers"/>
    <s v="A socially awkward teen bonds with a group of misfits who plot to abduct the school's arrogant rich kid – until their kidnapping scheme turns deadly."/>
    <x v="6"/>
    <n v="94"/>
    <x v="2"/>
    <x v="43"/>
  </r>
  <r>
    <s v="s3193"/>
    <x v="1"/>
    <s v="Eastsiders"/>
    <m/>
    <s v="Kit Williamson, Van Hansis, Constance Wu, Matthew McKelligon, John Halbach, Stephen Guarino"/>
    <s v="United States"/>
    <s v="December 1, 2019"/>
    <n v="2018"/>
    <s v="TV-MA"/>
    <s v="4 Seasons"/>
    <s v="TV Comedies, TV Dramas"/>
    <s v="Cal turns to his friends for help through a hilariously dark time when he discovers that his partner Thom's been cheating on him."/>
    <x v="9"/>
    <n v="4"/>
    <x v="2"/>
    <x v="0"/>
  </r>
  <r>
    <s v="s3194"/>
    <x v="0"/>
    <s v="High End Yaariyan"/>
    <s v="Pankaj Batra"/>
    <s v="Ninja, Ranjit Bawa, Jassi Gill, Musskan Sethi, Navneet Kaur Dhillon, Neet Mahal, Aarushi Sharma"/>
    <s v="India"/>
    <s v="December 1, 2019"/>
    <n v="2019"/>
    <s v="TV-14"/>
    <s v="120 min"/>
    <s v="Comedies, International Movies, Romantic Movies"/>
    <s v="From romantic pursuits to their friendship, a trio of young men navigate the complexities of relationships while sharing a London apartment."/>
    <x v="8"/>
    <n v="120"/>
    <x v="2"/>
    <x v="3"/>
  </r>
  <r>
    <s v="s3195"/>
    <x v="0"/>
    <s v="Iron Fists and Kung-Fu Kicks"/>
    <s v="Serge Ou"/>
    <m/>
    <s v="Australia"/>
    <s v="December 1, 2019"/>
    <n v="2019"/>
    <s v="TV-MA"/>
    <s v="108 min"/>
    <s v="Documentaries, International Movies"/>
    <s v="This documentary examines the influence of Hong Kong's martial arts cinema on filmmaking from the Shaw Brothers to modern-day Hollywood blockbusters."/>
    <x v="0"/>
    <n v="108"/>
    <x v="2"/>
    <x v="8"/>
  </r>
  <r>
    <s v="s3196"/>
    <x v="0"/>
    <s v="Jindua"/>
    <s v="Navaniat Singh"/>
    <s v="Jimmy Shergill, Sargun Mehta, Neeru Bajwa, Bhavkhandan Singh Rakhra, Arkie Kandola, Nina Rehill, Rajiv Thakur, Harjap Singh Bhangal, Balinder Johal, Carolyn Bridget Kennedy, Sonia Dhillon, Jimmy Sheirgill"/>
    <s v="India"/>
    <s v="December 1, 2019"/>
    <n v="2017"/>
    <s v="TV-14"/>
    <s v="135 min"/>
    <s v="Dramas, International Movies, Romantic Movies"/>
    <s v="An Indian man in Canada marries a local citizen to legalize his immigration status. The only problem? His girlfriend isn't thrilled about his new wife."/>
    <x v="6"/>
    <n v="135"/>
    <x v="2"/>
    <x v="3"/>
  </r>
  <r>
    <s v="s3197"/>
    <x v="0"/>
    <s v="Lakeeran"/>
    <m/>
    <s v="Harman Virk, Yuvika Chaudhry, Nirmal Rishi, Shavinder Mahal, B.N. Sharma, Anita Meet, Poonam Sood, B.B. Verma, Satwant Kaur, Gurinder Rai"/>
    <s v="India"/>
    <s v="December 1, 2019"/>
    <n v="2016"/>
    <s v="TV-PG"/>
    <s v="111 min"/>
    <s v="Dramas, International Movies, Romantic Movies"/>
    <s v="Guilt-ridden over his involvement in a fatal car accident, a young ex-pat returns to Punjab, falling for a woman who carries traumas of her own."/>
    <x v="6"/>
    <n v="111"/>
    <x v="2"/>
    <x v="3"/>
  </r>
  <r>
    <s v="s3198"/>
    <x v="0"/>
    <s v="Mahi NRI"/>
    <s v="Gaurav Bavdankar"/>
    <s v="Harrdy Sandhu, Poppy Jabbal, Rameet Kaur, B.N. Sharma, Navneet Nishan, Gurpreet Guggi, Anjum Batra, Ranjan Sehgal"/>
    <s v="United Kingdom"/>
    <s v="December 1, 2019"/>
    <n v="2017"/>
    <s v="TV-14"/>
    <s v="134 min"/>
    <s v="Comedies, Dramas, International Movies"/>
    <s v="A Punjabi man attempts to build a life in London in hopes of impressing his girlfriend’s mother, who insists her daughter marry a man outside of India."/>
    <x v="8"/>
    <n v="134"/>
    <x v="2"/>
    <x v="4"/>
  </r>
  <r>
    <s v="s3199"/>
    <x v="0"/>
    <s v="Qismat"/>
    <s v="Jagdeep Sidhu"/>
    <s v="Ammy Virk, Sargun Mehta, Guggu Gill, Tania, Harby Sangha, Hardeep Gill, Sukhdev Barnala, Satwant Kaur, Baljinder Kaur, Jashanjeet Gosha"/>
    <s v="India"/>
    <s v="December 1, 2019"/>
    <n v="2018"/>
    <s v="TV-PG"/>
    <s v="137 min"/>
    <s v="Dramas, International Movies, Romantic Movies"/>
    <s v="A young villager moves to Chandigarh and falls for his bubbly neighbor, but their love story is affected by several heartbreaking twists of fate."/>
    <x v="6"/>
    <n v="137"/>
    <x v="2"/>
    <x v="3"/>
  </r>
  <r>
    <s v="s3200"/>
    <x v="1"/>
    <s v="Space Jungle"/>
    <m/>
    <s v="Kim Min-hee, Park Yoon-hee, Sun Sung-wook"/>
    <m/>
    <s v="December 1, 2019"/>
    <n v="2016"/>
    <s v="TV-Y"/>
    <s v="2 Seasons"/>
    <s v="Kids' TV, Korean TV Shows, TV Comedies"/>
    <s v="A broken spaceship strands four very tiny aliens on Earth, where they discover an adventure (and strange dangers!) that they never expected."/>
    <x v="12"/>
    <n v="2"/>
    <x v="2"/>
    <x v="2"/>
  </r>
  <r>
    <s v="s3201"/>
    <x v="0"/>
    <s v="Tee Shot: Ariya Jutanugarn"/>
    <s v="Tanawat Aiemjinda"/>
    <s v="Krissiri Sukhsvasti, Atchareeya Potipipittanakorn, Thaneth Warakulnukroh, Hattaya Wongkrachang, Somlek Sakdikul, Marinda Halpin, Gulsara Panyam, Kongkid Visessiri"/>
    <s v="Thailand"/>
    <s v="December 1, 2019"/>
    <n v="2019"/>
    <s v="TV-14"/>
    <s v="103 min"/>
    <s v="Children &amp; Family Movies, Dramas, International Movies"/>
    <s v="This biopic follows pro golfer Ariya Jutanugarn's journey to the LPGA tour, from child prodigy to her number-one ranking in the world."/>
    <x v="5"/>
    <n v="103"/>
    <x v="2"/>
    <x v="34"/>
  </r>
  <r>
    <s v="s3202"/>
    <x v="0"/>
    <s v="Thug Life"/>
    <s v="Mukesh Vohra"/>
    <s v="Harish Verma, Jass Bajwa, Rajiv Thakur, Ihana Dhillon, Yograj Singh, Karamjit Anmol, Anita Devgan, Vrajesh Hirjee, Rana Jung Bahadur, Hobby Dhaliwal"/>
    <s v="India"/>
    <s v="December 1, 2019"/>
    <n v="2017"/>
    <s v="TV-14"/>
    <s v="133 min"/>
    <s v="Comedies, Dramas, International Movies"/>
    <s v="A get-rich-quick scheme goes awry when a group of friends stumbles onto a dangerous conspiracy and wind up getting mistaken for the bad guys."/>
    <x v="8"/>
    <n v="133"/>
    <x v="2"/>
    <x v="3"/>
  </r>
  <r>
    <s v="s3203"/>
    <x v="0"/>
    <s v="Wandering Stars"/>
    <s v="Syrine Boulanouar, Nekfeu"/>
    <s v="Nekfeu"/>
    <s v="France"/>
    <s v="December 1, 2019"/>
    <n v="2019"/>
    <s v="TV-MA"/>
    <s v="95 min"/>
    <s v="Documentaries, International Movies, Music &amp; Musicals"/>
    <s v="Navigating creative pressures and personal upsets, French rapper Nekfeu sets out on a global quest for musical inspiration in this documentary."/>
    <x v="0"/>
    <n v="95"/>
    <x v="2"/>
    <x v="14"/>
  </r>
  <r>
    <s v="s3204"/>
    <x v="0"/>
    <s v="Why Me?"/>
    <s v="Tudor Giurgiu"/>
    <s v="Emilian Oprea, Mihai Constantin, Andreea Vasile, Dan Condurache, Liviu Pintileasa, Mihai Smarandache, Alin Florea, Lucretia Mandric"/>
    <s v="Romania, Bulgaria, Hungary"/>
    <s v="December 1, 2019"/>
    <n v="2015"/>
    <s v="TV-MA"/>
    <s v="126 min"/>
    <s v="Dramas, International Movies, Thrillers"/>
    <s v="A young prosecutor is assigned a career-making case involving a colleague but soon starts to question the motivations behind the charges."/>
    <x v="6"/>
    <n v="126"/>
    <x v="2"/>
    <x v="42"/>
  </r>
  <r>
    <s v="s3205"/>
    <x v="1"/>
    <s v="Chocolate"/>
    <m/>
    <s v="Ha Ji-won, Yoon Kye-sang, Jang Seung-jo, Kang Bu-ja, Lee Jae-ryong, Min Jin-woong, Kim Won-hae, Yoo Teo"/>
    <s v="South Korea"/>
    <s v="November 30, 2019"/>
    <n v="2019"/>
    <s v="TV-14"/>
    <s v="1 Season"/>
    <s v="International TV Shows, Korean TV Shows, Romantic TV Shows"/>
    <s v="Brought together by meaningful meals in the past and present, a doctor and a chef are reacquainted when they begin working at a hospice ward."/>
    <x v="1"/>
    <n v="1"/>
    <x v="2"/>
    <x v="16"/>
  </r>
  <r>
    <s v="s3206"/>
    <x v="0"/>
    <s v="Guatemala: Heart of the Mayan World"/>
    <s v="Luis Ara, Ignacio Jaunsolo"/>
    <s v="Christian Morales"/>
    <s v="Uruguay, Guatemala"/>
    <s v="November 30, 2019"/>
    <n v="2019"/>
    <s v="TV-G"/>
    <s v="67 min"/>
    <s v="Documentaries, International Movies"/>
    <s v="From Sierra de las Minas to Esquipulas, explore Guatemala's cultural and geological wealth, including ancient Mayan cities and other natural wonders."/>
    <x v="0"/>
    <n v="67"/>
    <x v="2"/>
    <x v="54"/>
  </r>
  <r>
    <s v="s3207"/>
    <x v="0"/>
    <s v="The Zoya Factor"/>
    <s v="Abhishek Sharma"/>
    <s v="Sonam Kapoor, Dulquer Salmaan, Sanjay Kapoor, Sikander Kher, Angad Bedi, Koel Purie, Pooja Bhamrah, Manu Rishi Chadha"/>
    <s v="India"/>
    <s v="November 30, 2019"/>
    <n v="2019"/>
    <s v="TV-14"/>
    <s v="135 min"/>
    <s v="Comedies, Dramas, International Movies"/>
    <s v="A goofy copywriter unwittingly convinces the Indian cricket team that she’s their lucky mascot, to the dismay of their superstition-shunning captain."/>
    <x v="8"/>
    <n v="135"/>
    <x v="2"/>
    <x v="3"/>
  </r>
  <r>
    <s v="s3208"/>
    <x v="0"/>
    <s v="Atlantics"/>
    <s v="Mati Diop"/>
    <s v="Mama Sane, Amadou Mbow, Ibrahima Traore, Nicole Sougou, Amina Kane, Mariama Gassama, Coumba Dieng, Ibrahima Mbaye, Diankou Sembene"/>
    <s v="France, Senegal, Belgium"/>
    <s v="November 29, 2019"/>
    <n v="2019"/>
    <s v="TV-14"/>
    <s v="106 min"/>
    <s v="Dramas, Independent Movies, International Movies"/>
    <s v="Arranged to marry a rich man, young Ada is crushed when her true love goes missing at sea during a migration attempt – until a miracle reunites them."/>
    <x v="6"/>
    <n v="106"/>
    <x v="2"/>
    <x v="14"/>
  </r>
  <r>
    <s v="s3209"/>
    <x v="1"/>
    <s v="Chip and Potato"/>
    <m/>
    <s v="Abigail Oliver, Andrea Libman, Briana Buckmaster, Brian Dobson, Chance Hurstfield, Dominic Good, Emma Jayne Maas, Evan Byarushengo, Scotia Anderson, Alessandro Juliani"/>
    <s v="United Kingdom, Canada"/>
    <s v="November 29, 2019"/>
    <n v="2019"/>
    <s v="TV-Y"/>
    <s v="2 Seasons"/>
    <s v="Kids' TV"/>
    <s v="Lovable pug Chip starts kindergarten, makes new friends and tries new things – with a little help from Potato, her secret mouse pal."/>
    <x v="12"/>
    <n v="2"/>
    <x v="2"/>
    <x v="4"/>
  </r>
  <r>
    <s v="s3210"/>
    <x v="0"/>
    <s v="Crazy people"/>
    <s v="Moses Inwang"/>
    <s v="Ramsey Nouah, Chigul, Sola Sobowale, Ireti Doyle, Ben Touitou, Francis Onwochei, Ememobong Nkana, Emem Inwang, Patrick Onyeke"/>
    <s v="Nigeria"/>
    <s v="November 29, 2019"/>
    <n v="2018"/>
    <s v="TV-MA"/>
    <s v="107 min"/>
    <s v="Comedies, International Movies, Thrillers"/>
    <s v="Nollywood star Ramsey Nouah learns that someone is impersonating him and breaks out of a mental institution to expose the imposter."/>
    <x v="8"/>
    <n v="107"/>
    <x v="2"/>
    <x v="11"/>
  </r>
  <r>
    <s v="s3211"/>
    <x v="0"/>
    <s v="I Lost My Body"/>
    <s v="Jérémy Clapin"/>
    <s v="Hakim Faris, Victoire Du Bois, Patrick d'Assumçao, Dev Patel, Alia Shawkat, George Wendt"/>
    <s v="France"/>
    <s v="November 29, 2019"/>
    <n v="2019"/>
    <s v="TV-MA"/>
    <s v="81 min"/>
    <s v="Dramas, Independent Movies, International Movies"/>
    <s v="Romance, mystery and adventure intertwine as a young man falls in love and a severed hand scours Paris for its owner in this mesmerizing animated film."/>
    <x v="6"/>
    <n v="81"/>
    <x v="2"/>
    <x v="14"/>
  </r>
  <r>
    <s v="s3212"/>
    <x v="0"/>
    <s v="Kalushi: The Story of Solomon Mahlangu"/>
    <s v="Mandla Dube"/>
    <s v="Thabo Rametsi, Thabo Malema, Welile Nzuza, Jafta Mamabolo, Louw Venter, Pearl Thusi"/>
    <s v="South Africa"/>
    <s v="November 29, 2019"/>
    <n v="2016"/>
    <s v="TV-MA"/>
    <s v="107 min"/>
    <s v="Dramas, International Movies"/>
    <s v="The life and times of iconic South African liberation fighter Solomon Mahlangu, who battled the forces of apartheid, come into focus."/>
    <x v="6"/>
    <n v="107"/>
    <x v="2"/>
    <x v="1"/>
  </r>
  <r>
    <s v="s3213"/>
    <x v="1"/>
    <s v="La Reina del Sur"/>
    <m/>
    <s v="Kate del Castillo, Cristina Urgel, Alberto Jiménez, Juan José Arjona, Humberto Zurita, Dagoberto Gama, Christian Tappán, Miguel de Miguel, Salvador Zerboni, Carmen Navarro, Santiago Meléndez, Juan Carlos Solarte"/>
    <s v="Mexico, United States, Spain, Colombia"/>
    <s v="November 29, 2019"/>
    <n v="2019"/>
    <s v="TV-MA"/>
    <s v="2 Seasons"/>
    <s v="Crime TV Shows, International TV Shows, Spanish-Language TV Shows"/>
    <s v="This compelling show tells the story of the legendary Teresa Mendoza, a courageous woman who is perceived as conquering the world of drug trafficking."/>
    <x v="2"/>
    <n v="2"/>
    <x v="2"/>
    <x v="6"/>
  </r>
  <r>
    <s v="s3214"/>
    <x v="0"/>
    <s v="Lagos Real Fake Life"/>
    <s v="Mike Ezuruonye"/>
    <s v="Nonso Diobi, Mike Ezuruonye, Mercy Aigbe, Rex Nosa, Annie Macaulay Idibia, Ik Ogbonna, Nedu Wazobia, Uzee Usman, Odunlade Adekola, Mr Jollof, Efe Irele, Josh 2 Funny, Haillie Sumney, Emmanuella, MC Lively"/>
    <m/>
    <s v="November 29, 2019"/>
    <n v="2018"/>
    <s v="TV-MA"/>
    <s v="118 min"/>
    <s v="Comedies, International Movies"/>
    <s v="Two mooching friends vie for the attention of wealthy, beautiful women only to discover that their lavish lifestyles are bogus."/>
    <x v="8"/>
    <n v="118"/>
    <x v="2"/>
    <x v="2"/>
  </r>
  <r>
    <s v="s3215"/>
    <x v="0"/>
    <s v="Payday"/>
    <s v="Cheta Chukwu"/>
    <s v="Baaj Adebule, Ebiye Victor, Meg Otanwa, Bisola Aiyeola, Mawuli Gavor, Zack Orji, Segilola Ogidan"/>
    <s v="Nigeria"/>
    <s v="November 29, 2019"/>
    <n v="2018"/>
    <s v="TV-MA"/>
    <s v="110 min"/>
    <s v="Comedies, Independent Movies, International Movies"/>
    <s v="After an expensive night out, two flatmates get tangled in an overnight misadventure to recover their rent money to pay their dead landlord's daughter."/>
    <x v="8"/>
    <n v="110"/>
    <x v="2"/>
    <x v="11"/>
  </r>
  <r>
    <s v="s3216"/>
    <x v="0"/>
    <s v="The Accidental Spy"/>
    <s v="Roger Russell"/>
    <s v="Ramsey Nouah, Christine Allado, Ayo Makun, Emmanuel Edunjobi, Thenjiwe Moseley, Miguel A. Núñez Jr., Bucci Franklin"/>
    <s v="Nigeria"/>
    <s v="November 29, 2019"/>
    <n v="2017"/>
    <s v="TV-MA"/>
    <s v="104 min"/>
    <s v="Action &amp; Adventure, Comedies, International Movies"/>
    <s v="Nursing a broken heart, an IT specialist moves to London to audition for a reality TV show that unexpectedly turns into a real-life cartel drama."/>
    <x v="13"/>
    <n v="104"/>
    <x v="2"/>
    <x v="11"/>
  </r>
  <r>
    <s v="s3217"/>
    <x v="1"/>
    <s v="The Charming Stepmom"/>
    <m/>
    <s v="Shahkrit Yamnarm, View Wannarot Sontichai, Krittanai Arsalprakit, Ployshompoo Supasap, Boriboon Chanrueng, Shawankorn Wanthanapisitkul, Duangta Toongkamanee, Daraneenuch Pasutanavin, Phuwin Tangsakyuen, Nuntasai Pisolyabut, Pimmara Charoenpakdee, Thanawat Rattanakitpaisan"/>
    <m/>
    <s v="November 29, 2019"/>
    <n v="2019"/>
    <s v="TV-14"/>
    <s v="1 Season"/>
    <s v="International TV Shows, Romantic TV Shows, TV Comedies"/>
    <s v="A quirky fashion student becomes the nanny of a handsome widower’s three kids, experiencing a series of silly antics and schemes."/>
    <x v="1"/>
    <n v="1"/>
    <x v="2"/>
    <x v="2"/>
  </r>
  <r>
    <s v="s3218"/>
    <x v="0"/>
    <s v="The Island"/>
    <s v="Toka McBaror"/>
    <s v="Sambasa Nzeribe, Segun Arinze, Tokunbo Idowu, Femi Adebayo"/>
    <s v="Nigeria"/>
    <s v="November 29, 2019"/>
    <n v="2018"/>
    <s v="TV-14"/>
    <s v="93 min"/>
    <s v="Dramas, International Movies, Thrillers"/>
    <s v="When a colonel uncovers controversial intel about the government, he makes a shocking discovery and must decide whether to reveal it or risk his life."/>
    <x v="6"/>
    <n v="93"/>
    <x v="2"/>
    <x v="11"/>
  </r>
  <r>
    <s v="s3219"/>
    <x v="0"/>
    <s v="Holiday Rush"/>
    <s v="Leslie Small"/>
    <s v="Romany Malco, Sonequa Martin-Green, Darlene Love, Deon Cole, La La Anthony, Deysha Nelson, Amarr M. Wooten, Selena-Marie Alphonse, Andrea-Marie Alphonse"/>
    <s v="United States"/>
    <s v="November 28, 2019"/>
    <n v="2019"/>
    <s v="TV-PG"/>
    <s v="94 min"/>
    <s v="Children &amp; Family Movies, Dramas"/>
    <s v="A widowed radio DJ and his four spoiled kids need to tighten their belts and pull together when their life of luxury turns lean just before Christmas."/>
    <x v="5"/>
    <n v="94"/>
    <x v="2"/>
    <x v="0"/>
  </r>
  <r>
    <s v="s3220"/>
    <x v="1"/>
    <s v="Levius"/>
    <m/>
    <s v="Nobunaga Shimazaki, Junichi Suwabe, Takahiro Sakurai, Ayane Sakura, Hochu Otsuka, Daisuke Ono, Saori Hayami, Mamoru Miyano"/>
    <s v="Japan"/>
    <s v="November 28, 2019"/>
    <n v="2019"/>
    <s v="TV-14"/>
    <s v="1 Season"/>
    <s v="Anime Series, International TV Shows"/>
    <s v="Young Levius rises through the ranks in the brutal world of metal boxing under his uncle's guidance. Forces outside the ring have their eye on him."/>
    <x v="15"/>
    <n v="1"/>
    <x v="2"/>
    <x v="12"/>
  </r>
  <r>
    <s v="s3221"/>
    <x v="1"/>
    <s v="Lugar de Mulher"/>
    <m/>
    <m/>
    <s v="Brazil"/>
    <s v="November 28, 2019"/>
    <n v="2019"/>
    <s v="TV-MA"/>
    <s v="1 Season"/>
    <s v="International TV Shows, Stand-Up Comedy &amp; Talk Shows, TV Comedies"/>
    <s v="Four comedians from Brazil riff on sexuality, politics, religion and motherhood – and set out to prove a woman's place is anywhere she wants it to be."/>
    <x v="1"/>
    <n v="1"/>
    <x v="2"/>
    <x v="29"/>
  </r>
  <r>
    <s v="s3222"/>
    <x v="1"/>
    <s v="Merry Happy Whatever"/>
    <m/>
    <s v="Dennis Quaid, Bridgit Mendler, Brent Morin, Ashley Tisdale, Siobhan Murphy, Adam Rose, Elizabeth Ho, Hayes MacArthur, Garcelle Beauvais, Tyler Ritter, Mason Davis, Lucas Jaye"/>
    <s v="United States"/>
    <s v="November 28, 2019"/>
    <n v="2019"/>
    <s v="TV-PG"/>
    <s v="1 Season"/>
    <s v="TV Comedies"/>
    <s v="A struggling LA musician tries to win over his new girlfriend's gruff dad and quirky, tight-knit siblings on a 10-day Christmas visit to Philadelphia."/>
    <x v="9"/>
    <n v="1"/>
    <x v="2"/>
    <x v="0"/>
  </r>
  <r>
    <s v="s3223"/>
    <x v="1"/>
    <s v="Mythomaniac"/>
    <m/>
    <s v="Marina Hands, Mathieu Demy, Marie Drion, Jérémy Gillet, Zélie Rhixon, Yves Jacques, Jean-Charles Clichet, Julia Faure, Andrea Roncato, Linh Dan Pham"/>
    <s v="France"/>
    <s v="November 28, 2019"/>
    <n v="2019"/>
    <s v="TV-MA"/>
    <s v="1 Season"/>
    <s v="International TV Shows, TV Comedies, TV Dramas"/>
    <s v="Burned out and taken for granted, a working mom suspects her partner is cheating, so to win back his attentions, she feigns a medical diagnosis."/>
    <x v="1"/>
    <n v="1"/>
    <x v="2"/>
    <x v="14"/>
  </r>
  <r>
    <s v="s3224"/>
    <x v="0"/>
    <s v="Defiance"/>
    <s v="Edward Zwick"/>
    <s v="Daniel Craig, Liev Schreiber, Jamie Bell, Alexa Davalos, Allan Corduner, Mark Feuerstein, Tomas Arana, Jodhi May, Kate Fahy, Iddo Goldberg, George MacKay, Iben Hjejle, Martin Hancock, Jacek Koman, Ravil Isyanov"/>
    <s v="United States"/>
    <s v="November 27, 2019"/>
    <n v="2008"/>
    <s v="R"/>
    <s v="137 min"/>
    <s v="Action &amp; Adventure, Dramas"/>
    <s v="In this action-packed drama based on an extraordinary true story, four brothers protect more than 1,000 Jewish refugees during World War II."/>
    <x v="13"/>
    <n v="137"/>
    <x v="2"/>
    <x v="0"/>
  </r>
  <r>
    <s v="s3225"/>
    <x v="0"/>
    <s v="Evvarikee Cheppoddu"/>
    <s v="Basava Shankar Eeday"/>
    <s v="Rakesh Varre, Gargeyi, Vamsi raj Nekkanti, D P Ghani, K Prasanna"/>
    <s v="India"/>
    <s v="November 27, 2019"/>
    <n v="2019"/>
    <s v="TV-14"/>
    <s v="134 min"/>
    <s v="Comedies, International Movies, Romantic Movies"/>
    <s v="When caste differences throw a wrench into their otherwise blossoming relationship, a couple must somehow convince the girl’s father to let them marry."/>
    <x v="8"/>
    <n v="134"/>
    <x v="2"/>
    <x v="3"/>
  </r>
  <r>
    <s v="s3226"/>
    <x v="0"/>
    <s v="Little Singham: Mahabali"/>
    <s v="Prakash Satam"/>
    <s v="Saumya Daan, Sonal Kaushal, Anamaya Verma, Ganesh Divekar, Neshma Chemburkar"/>
    <m/>
    <s v="November 27, 2019"/>
    <n v="2019"/>
    <s v="TV-Y7"/>
    <s v="69 min"/>
    <s v="Children &amp; Family Movies, Comedies"/>
    <s v="In a journey back in time to the ancient city of Mirchigadh, Little Singham vies for the title of Ultimate Warrior and fights a zombie king’s army."/>
    <x v="5"/>
    <n v="69"/>
    <x v="2"/>
    <x v="2"/>
  </r>
  <r>
    <s v="s3227"/>
    <x v="0"/>
    <s v="The Body Remembers When the World Broke Open"/>
    <s v="Elle-Máijá Tailfeathers, Kathleen Hepburn"/>
    <s v="Violet Nelson, Elle-Máijá Tailfeathers, Charlie Hannah, Barbara Eve Harris, Sonny Surowiec, Jay Cardinal Villeneuve, Tony Massil, Aidan Dee, James Angus Cowan, Anthony Bolognese"/>
    <s v="Canada, Norway"/>
    <s v="November 27, 2019"/>
    <n v="2019"/>
    <s v="TV-MA"/>
    <s v="106 min"/>
    <s v="Dramas, Independent Movies"/>
    <s v="After a traumatic event, two Indigenous women in Vancouver are brought together and form a deep bond despite leading different lives."/>
    <x v="6"/>
    <n v="106"/>
    <x v="2"/>
    <x v="19"/>
  </r>
  <r>
    <s v="s3228"/>
    <x v="0"/>
    <s v="The Irishman"/>
    <s v="Martin Scorsese"/>
    <s v="Robert De Niro, Al Pacino, Joe Pesci, Harvey Keitel, Ray Romano, Bobby Cannavale, Anna Paquin, Stephen Graham, Stephanie Kurtzuba, Kathrine Narducci, Welker White, Jesse Plemons, Jack Huston, Domenick Lombardozzi, Louis Cancelmi, Paul Herman, Gary Basaraba, Marin Ireland, Sebastian Maniscalco, Steven Van Zandt"/>
    <s v="United States"/>
    <s v="November 27, 2019"/>
    <n v="2019"/>
    <s v="R"/>
    <s v="209 min"/>
    <s v="Dramas"/>
    <s v="Hit man Frank Sheeran looks back at the secrets he kept as a loyal member of the Bufalino crime family in this acclaimed film from Martin Scorsese."/>
    <x v="6"/>
    <n v="209"/>
    <x v="2"/>
    <x v="0"/>
  </r>
  <r>
    <s v="s3229"/>
    <x v="0"/>
    <s v="Mike Birbiglia: The New One"/>
    <s v="Seth Barrish"/>
    <s v="Mike Birbiglia"/>
    <s v="United States"/>
    <s v="November 26, 2019"/>
    <n v="2019"/>
    <s v="TV-MA"/>
    <s v="86 min"/>
    <s v="Stand-Up Comedy"/>
    <s v="Comedian Mike Birbiglia hits Broadway with a hilarious yet profound one-man show that recounts his emotional and physical journey to parenthood."/>
    <x v="20"/>
    <n v="86"/>
    <x v="2"/>
    <x v="0"/>
  </r>
  <r>
    <s v="s3230"/>
    <x v="0"/>
    <s v="Super Monsters Save Christmas"/>
    <s v="Steve Ball"/>
    <s v="Elyse Maloway, Vincent Tong, Erin Mathews, Andrea Libman, Alessandro Juliani, Nicole Anthony, Diana Kaarina, Ian James Corlett, Britt McKillip, Kathleen Barr, Gigi Saul Guerrero, Brian Drummond"/>
    <s v="United States"/>
    <s v="November 26, 2019"/>
    <n v="2019"/>
    <s v="TV-Y"/>
    <s v="24 min"/>
    <s v="Children &amp; Family Movies"/>
    <s v="It's Christmas Eve in Pitchfork Pines, and the Super Monsters are joining forces to deck the halls, find Santa's missing reindeer and save the holiday!"/>
    <x v="5"/>
    <n v="24"/>
    <x v="2"/>
    <x v="0"/>
  </r>
  <r>
    <s v="s3231"/>
    <x v="1"/>
    <s v="The Crime"/>
    <m/>
    <s v="Magdalena Boczarska, Wojciech Zieliński, Joanna Kulig, Radosław Pazura, Magdalena Zawadzka, Dorota Kolak, Zdzislaw Wardejn, Małgorzata Rożniatowska, Aleksandra Popławska, Lukasz Nowicki, Tamara Arciuch, Rafał Cieszyński, Karolina Kominek"/>
    <s v="Poland"/>
    <s v="November 26, 2019"/>
    <n v="2015"/>
    <s v="TV-MA"/>
    <s v="2 Seasons"/>
    <s v="Crime TV Shows, International TV Shows, TV Dramas"/>
    <s v="The peaceful lives of the residents inhabiting a breathtaking seaside town are shaken following a series of macabre crimes."/>
    <x v="2"/>
    <n v="2"/>
    <x v="2"/>
    <x v="32"/>
  </r>
  <r>
    <s v="s3232"/>
    <x v="0"/>
    <s v="True: Winter Wishes"/>
    <m/>
    <s v="Michela Luci, Jamie Watson, Eric Peterson, Anna Claire Bartlam, Nicolas Aqui, Cory Doran, Julie Lemieux, Derek McGrath"/>
    <m/>
    <s v="November 26, 2019"/>
    <n v="2019"/>
    <s v="TV-Y"/>
    <s v="46 min"/>
    <s v="Children &amp; Family Movies"/>
    <s v="An ice crystal from a frosty realm is freezing everything in the Rainbow Kingdom, its citizens too! Can True save Winter Wishfest – and her friends?"/>
    <x v="5"/>
    <n v="46"/>
    <x v="2"/>
    <x v="2"/>
  </r>
  <r>
    <s v="s3233"/>
    <x v="1"/>
    <s v="Zona Rosa"/>
    <m/>
    <s v="Manu NNa, Ana Julia Yeyé, Ray Contreras, Pablo Morán"/>
    <s v="Mexico"/>
    <s v="November 26, 2019"/>
    <n v="2019"/>
    <s v="TV-MA"/>
    <s v="1 Season"/>
    <s v="International TV Shows, Spanish-Language TV Shows, Stand-Up Comedy &amp; Talk Shows"/>
    <s v="An assortment of talent takes the stage for a night of honest stand-up featuring four of Mexico's funniest LGBTQ comedians."/>
    <x v="1"/>
    <n v="1"/>
    <x v="2"/>
    <x v="6"/>
  </r>
  <r>
    <s v="s3234"/>
    <x v="0"/>
    <s v="Pranaam"/>
    <s v="Sanjiv Jaiswal"/>
    <s v="Rajeev Khandelwal, Samiksha Singh, S.M. Zaheer, Vikram Gokhale, Meenakshi Sethi, Atul Kulkarni, Abhimanyu Singh, Aniruddha Dave"/>
    <s v="India"/>
    <s v="November 25, 2019"/>
    <n v="2019"/>
    <s v="TV-14"/>
    <s v="117 min"/>
    <s v="Action &amp; Adventure, Dramas, International Movies"/>
    <s v="Aspiring to fulfill his father’s dream and become a civil services officer, a young man loses his way upon becoming entangled with a criminal lynchpin."/>
    <x v="13"/>
    <n v="117"/>
    <x v="2"/>
    <x v="3"/>
  </r>
  <r>
    <s v="s3235"/>
    <x v="0"/>
    <s v="What the F* Is Going On?"/>
    <s v="Marta Jaenes, Rosa Márquez"/>
    <m/>
    <s v="Spain"/>
    <s v="November 25, 2019"/>
    <n v="2019"/>
    <s v="TV-MA"/>
    <s v="87 min"/>
    <s v="Documentaries, International Movies"/>
    <s v="Featuring extensive interviews, this documentary takes a critical look at the gender inequality in Spain as the feminist movement aims to shift reality."/>
    <x v="0"/>
    <n v="87"/>
    <x v="2"/>
    <x v="13"/>
  </r>
  <r>
    <s v="s3236"/>
    <x v="0"/>
    <s v="Shot Caller"/>
    <s v="Ric Roman Waugh"/>
    <s v="Nikolaj Coster-Waldau, Omari Hardwick, Lake Bell, Jon Bernthal, Emory Cohen, Jeffrey Donovan, Evan Jones, Benjamin Bratt, Holt McCallany"/>
    <s v="United States"/>
    <s v="November 24, 2019"/>
    <n v="2017"/>
    <s v="R"/>
    <s v="121 min"/>
    <s v="Dramas, Thrillers"/>
    <s v="Trying to go straight, a once-successful businessman fresh out of prison is forced to orchestrate a brazen crime or risk his family."/>
    <x v="6"/>
    <n v="121"/>
    <x v="2"/>
    <x v="0"/>
  </r>
  <r>
    <s v="s3237"/>
    <x v="1"/>
    <s v="Once Upon A Time In Lingjian Mountain"/>
    <m/>
    <s v="Xu Kai, Sandrine Pinna, Ryan Zhu, Gao Yuer, Cristy Guo, He Wenjun, Zheng Yawen, Li Junhao, Roger Kwok, James Wen"/>
    <s v="China"/>
    <s v="November 23, 2019"/>
    <n v="2019"/>
    <s v="TV-14"/>
    <s v="1 Season"/>
    <s v="International TV Shows, TV Comedies, TV Sci-Fi &amp; Fantasy"/>
    <s v="As the nine continents face a crisis, a young disciple joins the Spirit Blade sect and comes under the tutelage of a temperamental sage."/>
    <x v="1"/>
    <n v="1"/>
    <x v="2"/>
    <x v="10"/>
  </r>
  <r>
    <s v="s3238"/>
    <x v="0"/>
    <s v="Brother"/>
    <s v="Julien Abraham"/>
    <s v="MHD, Darren Muselet, Aïssa Maïga, Jalil Lespert, Youssouf Gueye, Hiam Abbass, Lisette Malidor"/>
    <s v="France"/>
    <s v="November 22, 2019"/>
    <n v="2019"/>
    <s v="TV-MA"/>
    <s v="97 min"/>
    <s v="Dramas, Independent Movies, International Movies"/>
    <s v="Thrust from a violent home into a brutal custody center, a teenager learns to navigate a tough new reality and forge unlikely alliances to survive."/>
    <x v="6"/>
    <n v="97"/>
    <x v="2"/>
    <x v="14"/>
  </r>
  <r>
    <s v="s3239"/>
    <x v="1"/>
    <s v="Dolly Parton's Heartstrings"/>
    <m/>
    <s v="Dolly Parton, Julianne Hough, Kimberly Williams-Paisley, Dallas Roberts, Melissa Leo, Andy Mientus, Katie Stevens, Michael J. Willett, Aidan Langford, Ray McKinnon, Delta Burke, Gerald McRaney, Ben Lawson, Brooke Elliott, Michele Weaver, Tim Reid, Sarah Shahi, Rochelle Aytes, Jessica Collins, Tammy Lynn Michaels, Robert Taylor, Holly Taylor, Shane Paul McGhie, Mary Lane Haskell, Camryn Manheim, Bellamy Young, Patricia Wettig, Timothy Busfield, Tom Brittney, Virginia Gardner, Colin O'Donoghue, Willa Fitzgerald, David Denman, Vanessa Rubio, Mac Davis, Kathleen Turner, Ginnifer Goodwin, Kyle Bornheimer, Tyler Crumley, Mary Donnelly Haskell, Ed Amatrudo"/>
    <s v="United States"/>
    <s v="November 22, 2019"/>
    <n v="2019"/>
    <s v="TV-14"/>
    <s v="1 Season"/>
    <s v="TV Dramas"/>
    <s v="Eight stories celebrating family, faith, love and forgiveness come to life in this series inspired by Dolly Parton's iconic country music catalog."/>
    <x v="4"/>
    <n v="1"/>
    <x v="2"/>
    <x v="0"/>
  </r>
  <r>
    <s v="s3240"/>
    <x v="0"/>
    <s v="Girls und Panzer der Film"/>
    <s v="Tsutomu Mizushima"/>
    <s v="Mai Fuchigami, Ai Kayano, Mami Ozaki, Ikumi Nakagami, Yuka Iguchi, Misato Fukuen, Mikako Takahashi, Kana Ueda, Mika Kikuchi, Maya Yoshioka"/>
    <s v="Japan"/>
    <s v="November 22, 2019"/>
    <n v="2015"/>
    <s v="TV-MA"/>
    <s v="121 min"/>
    <s v="Action &amp; Adventure, Anime Features, International Movies"/>
    <s v="The girls of Ōarai High must face off against a formidable university team in a fierce tank battle to once again avoid closure of their school."/>
    <x v="13"/>
    <n v="121"/>
    <x v="2"/>
    <x v="12"/>
  </r>
  <r>
    <s v="s3241"/>
    <x v="0"/>
    <s v="Mike Birbiglia: What I Should Have Said Was Nothing: Tales from My Secret Public Journal"/>
    <m/>
    <s v="Mike Birbiglia"/>
    <s v="United States"/>
    <s v="November 22, 2019"/>
    <n v="2008"/>
    <s v="TV-MA"/>
    <s v="56 min"/>
    <s v="Stand-Up Comedy"/>
    <s v="Mike Birbiglia performs in this live concert special that features a riotous selection of the unique insights and observations culled from his diary."/>
    <x v="20"/>
    <n v="56"/>
    <x v="2"/>
    <x v="0"/>
  </r>
  <r>
    <s v="s3242"/>
    <x v="1"/>
    <s v="Nailed It! Holiday!"/>
    <m/>
    <s v="Nicole Byer, Jacques Torres"/>
    <s v="United States"/>
    <s v="November 22, 2019"/>
    <n v="2019"/>
    <s v="TV-PG"/>
    <s v="2 Seasons"/>
    <s v="Reality TV"/>
    <s v="It's the &quot;Nailed It!&quot; holiday special you've been waiting for, with missing ingredients, impossible asks and desserts that look delightfully sad."/>
    <x v="14"/>
    <n v="2"/>
    <x v="2"/>
    <x v="0"/>
  </r>
  <r>
    <s v="s3243"/>
    <x v="1"/>
    <s v="Narcoworld: Dope Stories"/>
    <m/>
    <m/>
    <s v="United States"/>
    <s v="November 22, 2019"/>
    <n v="2019"/>
    <s v="TV-MA"/>
    <s v="1 Season"/>
    <s v="Crime TV Shows, Docuseries"/>
    <s v="Ride along as police officers and drug smugglers go toe-to-toe, trying to outwit each other in locales around the world."/>
    <x v="2"/>
    <n v="1"/>
    <x v="2"/>
    <x v="0"/>
  </r>
  <r>
    <s v="s3244"/>
    <x v="1"/>
    <s v="Nobody's Looking"/>
    <m/>
    <s v="Victor Lamoglia, Júlia Rabello, Kéfera Buchmann, Augusto Madeira, Danilo de Moura, Leandro Ramos, Telma Souza, Priscila Sol, Wallie Ruy, Maurício de Barros, Hermínio Ribeiro"/>
    <s v="Brazil"/>
    <s v="November 22, 2019"/>
    <n v="2019"/>
    <s v="TV-MA"/>
    <s v="1 Season"/>
    <s v="International TV Shows, TV Comedies, TV Dramas"/>
    <s v="A new guardian &quot;angelus&quot; uncovers a secret behind the Angelus System's bureaucracy that leads him to break its official rules about protecting humans."/>
    <x v="1"/>
    <n v="1"/>
    <x v="2"/>
    <x v="29"/>
  </r>
  <r>
    <s v="s3245"/>
    <x v="0"/>
    <s v="Shelby American"/>
    <s v="Nate Adams, Adam Carolla"/>
    <s v="Carroll Shelby"/>
    <s v="United States"/>
    <s v="November 22, 2019"/>
    <n v="2019"/>
    <s v="TV-MA"/>
    <s v="119 min"/>
    <s v="Documentaries, Sports Movies"/>
    <s v="Featuring interviews and vintage footage, this documentary traces American icon Carroll Shelby's life of reinvention from farmer to racer to entrepreneur."/>
    <x v="0"/>
    <n v="119"/>
    <x v="2"/>
    <x v="0"/>
  </r>
  <r>
    <s v="s3246"/>
    <x v="1"/>
    <s v="Singapore Social"/>
    <m/>
    <s v="Nicole Ong, Mae Tan, Sukki Singapora, Vinny Sharp, Paul Foster, Tabitha Nauser"/>
    <s v="Singapore, United States"/>
    <s v="November 22, 2019"/>
    <n v="2019"/>
    <s v="TV-MA"/>
    <s v="1 Season"/>
    <s v="International TV Shows, Reality TV"/>
    <s v="Peer into the lives of young Singaporeans as they defy expectations and traverse the tricky terrain of career, romance and family."/>
    <x v="1"/>
    <n v="1"/>
    <x v="2"/>
    <x v="62"/>
  </r>
  <r>
    <s v="s3247"/>
    <x v="1"/>
    <s v="The Dragon Prince"/>
    <m/>
    <s v="Jack De Sena, Paula Burrows, Sasha Rojen, Jason Simpson, Racquel Belmonte, Jesse Inocalla, Luc Roderique, Jonathan Holmes, Adrian Petriw"/>
    <s v="United States, Canada"/>
    <s v="November 22, 2019"/>
    <n v="2019"/>
    <s v="TV-Y7"/>
    <s v="3 Seasons"/>
    <s v="Kids' TV, TV Action &amp; Adventure, TV Sci-Fi &amp; Fantasy"/>
    <s v="An extraordinary discovery inspires two human princes and an elven assassin to team up on an epic quest to bring peace to their warring lands."/>
    <x v="12"/>
    <n v="3"/>
    <x v="2"/>
    <x v="0"/>
  </r>
  <r>
    <s v="s3248"/>
    <x v="1"/>
    <s v="Trolls: The Beat Goes On!"/>
    <m/>
    <s v="Amanda Leighton, Skylar Astin, Ron Funches, David Fynn, David Koechner, David Kaye, Sean T. Krishnan, Sam Lerner, Patrick Pinney, Kevin Michael Richardson, Kari Wahlgren, Fryda Wolff"/>
    <s v="United States"/>
    <s v="November 22, 2019"/>
    <n v="2019"/>
    <s v="TV-Y7"/>
    <s v="8 Seasons"/>
    <s v="Kids' TV, TV Comedies"/>
    <s v="As Queen Poppy welcomes a new time of peace in Troll Village with parties, sports and holiday celebrations, Branch tries to be more fun-loving."/>
    <x v="12"/>
    <n v="8"/>
    <x v="2"/>
    <x v="0"/>
  </r>
  <r>
    <s v="s3249"/>
    <x v="0"/>
    <s v="The Knight Before Christmas"/>
    <s v="Monika Mitchell"/>
    <s v="Vanessa Hudgens, Josh Whitehouse, Emmanuelle Chriqui, Harry Jarvis, Mimi Gianopulos, Ella Kenion, Jean-Michel Le Gal, Arnold Pinnock"/>
    <s v="United States"/>
    <s v="November 21, 2019"/>
    <n v="2019"/>
    <s v="TV-14"/>
    <s v="93 min"/>
    <s v="Children &amp; Family Movies, Comedies, Romantic Movies"/>
    <s v="Medieval magic sends a 14th-century knight to modern-day Ohio, where he falls for a high school science teacher who's disillusioned by love."/>
    <x v="5"/>
    <n v="93"/>
    <x v="2"/>
    <x v="0"/>
  </r>
  <r>
    <s v="s3250"/>
    <x v="1"/>
    <s v="Bangkok Buddies"/>
    <m/>
    <s v="Vayu Kessuvit, Ekapol Deebunmee, Nuttapong Boonyuen, Thanadol Auepongs, Martin Sidel, Nichaphat Chatchaipholrat, Narupornkamol Chaisang, Jidapa Siribunchawan, Hortnarong Teng, Everest Moe, Le Trung Hieu"/>
    <s v="Thailand"/>
    <s v="November 20, 2019"/>
    <n v="2019"/>
    <s v="TV-MA"/>
    <s v="1 Season"/>
    <s v="International TV Shows, TV Comedies, TV Dramas"/>
    <s v="Living under the same roof, a group of unabashed friends wrestle with everyday issues from financial woes and shared quarters to romantic misfires."/>
    <x v="1"/>
    <n v="1"/>
    <x v="2"/>
    <x v="34"/>
  </r>
  <r>
    <s v="s3251"/>
    <x v="0"/>
    <s v="Bikram: Yogi, Guru, Predator"/>
    <s v="Eva Orner"/>
    <s v="Bikram Choudhury"/>
    <s v="United States"/>
    <s v="November 20, 2019"/>
    <n v="2019"/>
    <s v="TV-MA"/>
    <s v="86 min"/>
    <s v="Documentaries"/>
    <s v="This documentary charts the rise and fall of hot yoga founder Bikram Choudhury as his global empire is born and disturbing revelations come to light."/>
    <x v="0"/>
    <n v="86"/>
    <x v="2"/>
    <x v="0"/>
  </r>
  <r>
    <s v="s3252"/>
    <x v="0"/>
    <s v="Dorasaani"/>
    <s v="KVR Mahendra"/>
    <s v="Anand Deverakonda, Shivatmika Rajasekhar, Kannada Kishore"/>
    <s v="India"/>
    <s v="November 20, 2019"/>
    <n v="2019"/>
    <s v="TV-14"/>
    <s v="134 min"/>
    <s v="Dramas, International Movies, Romantic Movies"/>
    <s v="A village landlord's daughter and an educated commoner must decide if their budding forbidden love is worth resisting a repressive social hierarchy."/>
    <x v="6"/>
    <n v="134"/>
    <x v="2"/>
    <x v="3"/>
  </r>
  <r>
    <s v="s3253"/>
    <x v="1"/>
    <s v="Holiday Secrets"/>
    <m/>
    <s v="Corinna Harfouch, Christiane Paul, Svenja Jung, Leonie Benesch, Anita Vulesica, Barbara Nüsse, Hans-Uwe Bauer, Lorna zu Solms, Tilda Jenkins, Emilie Neumeister, Golo Euler, Dennis Herrmann, Maik Solbach, Merlin Rose"/>
    <s v="Germany"/>
    <s v="November 20, 2019"/>
    <n v="2019"/>
    <s v="TV-MA"/>
    <s v="1 Season"/>
    <s v="International TV Shows, TV Dramas"/>
    <s v="A Christmas reunion becomes a gateway to the past in this three-part series that explores the intimate complexities of one family's history."/>
    <x v="1"/>
    <n v="1"/>
    <x v="2"/>
    <x v="5"/>
  </r>
  <r>
    <s v="s3254"/>
    <x v="0"/>
    <s v="Lorena, Light-Footed Woman"/>
    <s v="Juan Carlos Rulfo"/>
    <s v="Lorena Ramírez"/>
    <s v="Mexico"/>
    <s v="November 20, 2019"/>
    <n v="2019"/>
    <s v="TV-G"/>
    <s v="28 min"/>
    <s v="Documentaries, International Movies, Sports Movies"/>
    <s v="Lorena Ramírez of Mexico's Rarámuri community lives a pastoral life – except when she straps on her sandals to compete as an ultramarathon runner."/>
    <x v="0"/>
    <n v="28"/>
    <x v="2"/>
    <x v="6"/>
  </r>
  <r>
    <s v="s3255"/>
    <x v="0"/>
    <s v="Mallesham"/>
    <s v="Raj R"/>
    <s v="Jhansi, Priyadarshi Pullikonda, Ananya Nagalla"/>
    <s v="India"/>
    <s v="November 20, 2019"/>
    <n v="2019"/>
    <s v="TV-14"/>
    <s v="131 min"/>
    <s v="Dramas, Independent Movies, International Movies"/>
    <s v="A self-trained engineer risks debt, love and reputation in his quest to improve the grueling work conditions of his mother and her weaving community."/>
    <x v="6"/>
    <n v="131"/>
    <x v="2"/>
    <x v="3"/>
  </r>
  <r>
    <s v="s3256"/>
    <x v="1"/>
    <s v="Who Killed Little Gregory?"/>
    <m/>
    <m/>
    <s v="France"/>
    <s v="November 20, 2019"/>
    <n v="2019"/>
    <s v="TV-MA"/>
    <s v="1 Season"/>
    <s v="Crime TV Shows, Docuseries, International TV Shows"/>
    <s v="When their 4-year-old son is murdered, a young couple fights a twisting and arduous battle trying to identify a frustratingly elusive killer."/>
    <x v="2"/>
    <n v="1"/>
    <x v="2"/>
    <x v="14"/>
  </r>
  <r>
    <s v="s3257"/>
    <x v="0"/>
    <s v="Iliza Shlesinger: Unveiled"/>
    <s v="Steve Paley"/>
    <s v="Iliza Shlesinger"/>
    <s v="United States"/>
    <s v="November 19, 2019"/>
    <n v="2019"/>
    <s v="TV-MA"/>
    <s v="78 min"/>
    <s v="Stand-Up Comedy"/>
    <s v="Here comes the bride, and she's got plenty to say. Newlywed Iliza Shlesinger dissects wedding traditions as she mines her nuptials for laughs."/>
    <x v="20"/>
    <n v="78"/>
    <x v="2"/>
    <x v="0"/>
  </r>
  <r>
    <s v="s3258"/>
    <x v="1"/>
    <s v="Miss Culinary"/>
    <m/>
    <s v="Wanida Termthanaporn, Jason Young, Thanawin Teeraphosukarn, Thanabordee Jaiyen, Chonnikan Netjui, Passaranan Ussadamongkol, Janya Thanasawangkun, Jaturong Mokjok, Panadda Wongphudee️️"/>
    <m/>
    <s v="November 19, 2019"/>
    <n v="2019"/>
    <s v="TV-14"/>
    <s v="1 Season"/>
    <s v="International TV Shows, Romantic TV Shows, TV Comedies"/>
    <s v="After ditching her domestic life to become a chef, a clueless maid crosses paths with two charming suitors who help her reach her dreams."/>
    <x v="1"/>
    <n v="1"/>
    <x v="2"/>
    <x v="2"/>
  </r>
  <r>
    <s v="s3259"/>
    <x v="1"/>
    <s v="Candy Online"/>
    <m/>
    <s v="Ruby Zhan, Suun Lin, Sunnie Wang, Dean Tang, Lain Lu, Cheng Ko, Jacqueline Zhu, Chen Wen-shan, Ada Pan"/>
    <s v="Taiwan"/>
    <s v="November 17, 2019"/>
    <n v="2019"/>
    <s v="TV-MA"/>
    <s v="1 Season"/>
    <s v="International TV Shows, TV Dramas, Teen TV Shows"/>
    <s v="When a wardrobe malfunction goes viral, a bubbly live streamer struggles to navigate her classmates' cruel judgment and the small town she lives in."/>
    <x v="1"/>
    <n v="1"/>
    <x v="2"/>
    <x v="30"/>
  </r>
  <r>
    <s v="s3260"/>
    <x v="0"/>
    <s v="Iron Sky: The Coming Race"/>
    <s v="Timo Vuorensola"/>
    <m/>
    <s v="Finland, Germany, Belgium"/>
    <s v="November 16, 2019"/>
    <n v="2019"/>
    <s v="TV-MA"/>
    <s v="93 min"/>
    <s v="Action &amp; Adventure, Comedies, International Movies"/>
    <s v="Decades after a nuclear war, survivors on the moon revisit Earth to locate a potential power source – and find shape-shifting reptiles instead."/>
    <x v="13"/>
    <n v="93"/>
    <x v="2"/>
    <x v="9"/>
  </r>
  <r>
    <s v="s3261"/>
    <x v="0"/>
    <s v="Jeff Dunham: All Over the Map"/>
    <s v="Robb Dipple"/>
    <s v="Jeff Dunham"/>
    <s v="United States"/>
    <s v="November 16, 2019"/>
    <n v="2014"/>
    <s v="TV-MA"/>
    <s v="84 min"/>
    <s v="Stand-Up Comedy"/>
    <s v="America's most beloved ventriloquist hits the road, bringing along all of his most popular pals, including Achmed, Peanut and Walter."/>
    <x v="20"/>
    <n v="84"/>
    <x v="2"/>
    <x v="0"/>
  </r>
  <r>
    <s v="s3262"/>
    <x v="0"/>
    <s v="Suffragette"/>
    <s v="Sarah Gavron"/>
    <s v="Carey Mulligan, Helena Bonham Carter, Brendan Gleeson, Anne-Marie Duff, Ben Whishaw, Romola Garai, Meryl Streep, Finbar Lynch, Natalie Press, Samuel West, Geoff Bell, Amanda Lawrence, Shelley Longworth"/>
    <s v="United Kingdom, France"/>
    <s v="November 16, 2019"/>
    <n v="2015"/>
    <s v="PG-13"/>
    <s v="107 min"/>
    <s v="Dramas, International Movies"/>
    <s v="At the beginning of the 20th century, circumstances drive a young, idealistic suffragette to find radical approaches to fighting male oppression."/>
    <x v="6"/>
    <n v="107"/>
    <x v="2"/>
    <x v="4"/>
  </r>
  <r>
    <s v="s3263"/>
    <x v="0"/>
    <s v="The Green Inferno"/>
    <s v="Eli Roth"/>
    <s v="Ignacia Allamand, Daryl Sabara, Nicolás Martínez, Lorenza Izzo, Ariel Levy, Magda Apanowicz, Sky Ferreira, Kirby Bliss Blanton, Aaron Burns, Ramón Llao, Richard Burgi"/>
    <s v="United States, Chile"/>
    <s v="November 16, 2019"/>
    <n v="2013"/>
    <s v="R"/>
    <s v="101 min"/>
    <s v="Horror Movies, Independent Movies"/>
    <s v="Determined to save an Amazon tribe being squeezed by logging, a group of students finds nothing but trouble when their plane crashes in the jungle."/>
    <x v="11"/>
    <n v="101"/>
    <x v="2"/>
    <x v="0"/>
  </r>
  <r>
    <s v="s3264"/>
    <x v="1"/>
    <s v="At the Dolphin Bay"/>
    <m/>
    <s v="Angela Chang, Ambrose Hui, Wallace Huo, Jill Hsu, Lin Wei Jun, Josie Leung, Mountain Kao, Liang Hsiu-shen"/>
    <s v="Taiwan"/>
    <s v="November 15, 2019"/>
    <n v="2003"/>
    <s v="TV-14"/>
    <s v="1 Season"/>
    <s v="International TV Shows, Romantic TV Shows"/>
    <s v="Encountering each other after a long separation, two childhood friends from orphanage must overcome great odds to fulfill an old promise and find love."/>
    <x v="1"/>
    <n v="1"/>
    <x v="2"/>
    <x v="30"/>
  </r>
  <r>
    <s v="s3265"/>
    <x v="0"/>
    <s v="Earthquake Bird"/>
    <s v="Wash Westmoreland"/>
    <s v="Alicia Vikander, Riley Keough, Naoki Kobayashi, Jack Huston, Kiki Sukezane, Yoshiko Sakuma, Ken Yamamura, Kazuhiro Muroyama, Akiko Iwase, Crystal Kay"/>
    <s v="United Kingdom, Japan, United States"/>
    <s v="November 15, 2019"/>
    <n v="2019"/>
    <s v="R"/>
    <s v="107 min"/>
    <s v="Dramas, Romantic Movies"/>
    <s v="In 1980s Tokyo, an enigmatic expat is suspected of killing her friend, who's gone missing in the wake of their love triangle with a local photographer."/>
    <x v="6"/>
    <n v="107"/>
    <x v="2"/>
    <x v="4"/>
  </r>
  <r>
    <s v="s3266"/>
    <x v="0"/>
    <s v="El sendero de la anaconda"/>
    <s v="Alessandro Angulo"/>
    <s v="Wade Davis, Martin von Hildebrand"/>
    <s v="Colombia"/>
    <s v="November 15, 2019"/>
    <n v="2019"/>
    <s v="TV-14"/>
    <s v="74 min"/>
    <s v="Documentaries, International Movies"/>
    <s v="In the most remote areas of the Amazon jungle, a writer and his anthropologist friend meet communities who have resisted change for centuries."/>
    <x v="0"/>
    <n v="74"/>
    <x v="2"/>
    <x v="26"/>
  </r>
  <r>
    <s v="s3267"/>
    <x v="0"/>
    <s v="GO! The Unforgettable Party"/>
    <s v="Mauro Scandolari"/>
    <s v="Pilar Pascual, José Gimenez Zapiola, Renata Toscano, Santiago Saez, Carmela Barsamian, Paulo Sánchez Lima, Daniel Rosado, Laura Azcurra, Gastón Ricaud, Florencia Benítez, Majo Cardozo"/>
    <s v="Argentina"/>
    <s v="November 15, 2019"/>
    <n v="2019"/>
    <s v="TV-PG"/>
    <s v="60 min"/>
    <s v="Children &amp; Family Movies, Music &amp; Musicals"/>
    <s v="Mía's vacation with her dad is disrupted by the surprise arrival of Lupe, Mercedes, Juanma and Álvaro as their school drama moves lakeside."/>
    <x v="5"/>
    <n v="60"/>
    <x v="2"/>
    <x v="17"/>
  </r>
  <r>
    <s v="s3268"/>
    <x v="0"/>
    <s v="Guna 369"/>
    <s v="Arjun Jandyala"/>
    <s v="Adithya Menon, Kartikeya Gummakonda, Anagha LK"/>
    <s v="India"/>
    <s v="November 15, 2019"/>
    <n v="2019"/>
    <s v="TV-MA"/>
    <s v="143 min"/>
    <s v="Action &amp; Adventure, Dramas, International Movies"/>
    <s v="A pampered but kind-hearted average joe ditches his romancing and peacekeeping ways when he’s framed for a murder he didn’t commit."/>
    <x v="13"/>
    <n v="143"/>
    <x v="2"/>
    <x v="3"/>
  </r>
  <r>
    <s v="s3269"/>
    <x v="0"/>
    <s v="House Arrest"/>
    <s v="Shashanka Ghosh, Samit Basu"/>
    <s v="Ali Fazal, Shriya Pilgaonkar, Jim Sarbh, Barkha Singh, Badrul Islam, Sunil Kumar"/>
    <s v="India"/>
    <s v="November 15, 2019"/>
    <n v="2019"/>
    <s v="TV-14"/>
    <s v="105 min"/>
    <s v="Comedies, Independent Movies, International Movies"/>
    <s v="A world-weary man’s self-imposed home confinement becomes a comedy of errors with the simultaneous arrivals of a peculiar package and a curious journalist."/>
    <x v="8"/>
    <n v="105"/>
    <x v="2"/>
    <x v="3"/>
  </r>
  <r>
    <s v="s3270"/>
    <x v="1"/>
    <s v="I'm with the Band: Nasty Cherry"/>
    <m/>
    <s v="Charli XCX, Emmie Lichtenberg, Gabbriette Bechtel, Chloe Chaidez, Deborah Knox- Hewson, Georgia Somary"/>
    <s v="United States"/>
    <s v="November 15, 2019"/>
    <n v="2019"/>
    <s v="TV-MA"/>
    <s v="1 Season"/>
    <s v="Reality TV"/>
    <s v="In an unfiltered, intimate docuseries, pop star mentor Charli XCX finds out what it takes to build – and break – a real, badass all-girl punk band."/>
    <x v="14"/>
    <n v="1"/>
    <x v="2"/>
    <x v="0"/>
  </r>
  <r>
    <s v="s3271"/>
    <x v="1"/>
    <s v="Inheritors"/>
    <m/>
    <s v="Lee Min-ho, Park Shin-hye, Kim Woo-bin, Krystal Jung, Kim Ji-won, Choi Jin-hyuk, Kang Ha-neul, Kim Sung-ryoung, Kim Mee-kyeong, Yoon Jin-seo"/>
    <s v="South Korea"/>
    <s v="November 15, 2019"/>
    <n v="2013"/>
    <s v="TV-14"/>
    <s v="1 Season"/>
    <s v="International TV Shows, Korean TV Shows, Romantic TV Shows"/>
    <s v="After a chance encounter in LA, two teens from different social backgrounds reunite at an exclusive high school attended by Korea’s über rich."/>
    <x v="1"/>
    <n v="1"/>
    <x v="2"/>
    <x v="16"/>
  </r>
  <r>
    <s v="s3272"/>
    <x v="1"/>
    <s v="K-On!"/>
    <m/>
    <s v="Aki Toyosaki, Ayana Taketatsu, Chika Fujito, Madoka Yonezawa, Minako Kotobuki, Satomi Sato, Yoko Hikasa"/>
    <s v="Japan"/>
    <s v="November 15, 2019"/>
    <n v="2010"/>
    <s v="TV-PG"/>
    <s v="2 Seasons"/>
    <s v="Anime Series, Teen TV Shows"/>
    <s v="When they're not gorging themselves on sugary snacks, four aspiring high school musicians crank out catchy tunes as members of the Light Music Club."/>
    <x v="15"/>
    <n v="2"/>
    <x v="2"/>
    <x v="12"/>
  </r>
  <r>
    <s v="s3273"/>
    <x v="0"/>
    <s v="K-on! the movie"/>
    <s v="Naoko Yamada"/>
    <s v="Aki Toyosaki, Yoko Hikasa, Satomi Sato, Minako Kotobuki, Ayana Taketatsu, Asami Sanada, Madoka Yonezawa, Chika Fujito, Yoriko Nagata"/>
    <s v="Japan"/>
    <s v="November 15, 2019"/>
    <n v="2011"/>
    <s v="TV-PG"/>
    <s v="110 min"/>
    <s v="Anime Features, Music &amp; Musicals"/>
    <s v="The seniors in Sakuragaoka High School's music club live out the graduation trip of their dreams when they celebrate by performing in London."/>
    <x v="25"/>
    <n v="110"/>
    <x v="2"/>
    <x v="12"/>
  </r>
  <r>
    <s v="s3274"/>
    <x v="0"/>
    <s v="Klaus"/>
    <s v="Sergio Pablos"/>
    <s v="Jason Schwartzman, J.K. Simmons, Rashida Jones, Will Sasso, Neda Margrethe Labba, Sergio Pablos, Norm Macdonald, Joan Cusack"/>
    <s v="Spain, United Kingdom"/>
    <s v="November 15, 2019"/>
    <n v="2019"/>
    <s v="PG"/>
    <s v="98 min"/>
    <s v="Children &amp; Family Movies, Comedies"/>
    <s v="A selfish postman and a reclusive toymaker form an unlikely friendship, delivering joy to a cold, dark town that desperately needs it."/>
    <x v="5"/>
    <n v="98"/>
    <x v="2"/>
    <x v="13"/>
  </r>
  <r>
    <s v="s3275"/>
    <x v="1"/>
    <s v="La Robe De Mariee Des Cieux"/>
    <m/>
    <s v="Cyndi Wang, Leon Jay Williams, Chu Chung-heng, Michael Tao, Ming Dao, Jacky Chu, Ehlo Huang, Terri Kwan"/>
    <s v="Taiwan"/>
    <s v="November 15, 2019"/>
    <n v="2004"/>
    <s v="TV-MA"/>
    <s v="1 Season"/>
    <s v="International TV Shows, Romantic TV Shows"/>
    <s v="After a chance encounter that ends on bad terms, two clashing strangers soon cross paths again as their fates become inevitably intertwined."/>
    <x v="1"/>
    <n v="1"/>
    <x v="2"/>
    <x v="30"/>
  </r>
  <r>
    <s v="s3276"/>
    <x v="1"/>
    <s v="Llama Llama"/>
    <m/>
    <s v="Jennifer Garner, Shayle Simons, Vania Gill, Islie Hirvonen, Brendon Sunderland, Austin Abell, Evans Johnson, Kathleen Barr, David Hoole"/>
    <s v="United States"/>
    <s v="November 15, 2019"/>
    <n v="2019"/>
    <s v="TV-Y"/>
    <s v="2 Seasons"/>
    <s v="Kids' TV"/>
    <s v="Beloved children's book character Llama Llama springs to life in this heartwarming series about family, friendship and learning new things."/>
    <x v="12"/>
    <n v="2"/>
    <x v="2"/>
    <x v="0"/>
  </r>
  <r>
    <s v="s3277"/>
    <x v="1"/>
    <s v="My MVP Valentine"/>
    <m/>
    <s v="Angela Chang, Tony Sun, Johnny Yan, Margaret Lin, David Chen, Sam Wang, Zax Wang, Jason Hsu, Joe Chen"/>
    <s v="Taiwan"/>
    <s v="November 15, 2019"/>
    <n v="2002"/>
    <s v="TV-PG"/>
    <s v="1 Season"/>
    <s v="International TV Shows, Romantic TV Shows, TV Dramas"/>
    <s v="An unfortunate accident alters the life of a high school basketball prodigy, who abandons his beloved sport and becomes entangled in a love triangle."/>
    <x v="1"/>
    <n v="1"/>
    <x v="2"/>
    <x v="30"/>
  </r>
  <r>
    <s v="s3278"/>
    <x v="1"/>
    <s v="My Sassy Girl"/>
    <m/>
    <s v="Joo Won, Oh Yeon-seo, Lee Jung-shin, Kim Yoon-hye, Sohn Chang-min, Yoon Se-a, Cho Hee-bong, Jung Woong-in, Lee Kyung-hwa"/>
    <s v="South Korea"/>
    <s v="November 15, 2019"/>
    <n v="2017"/>
    <s v="TV-14"/>
    <s v="1 Season"/>
    <s v="International TV Shows, Korean TV Shows, Romantic TV Shows"/>
    <s v="A refined young Joseon scholar's life turns upside down after he rescues a drunk princess who later accuses him of taking something precious from her."/>
    <x v="1"/>
    <n v="1"/>
    <x v="2"/>
    <x v="16"/>
  </r>
  <r>
    <s v="s3279"/>
    <x v="0"/>
    <s v="SunGanges"/>
    <s v="Valli Bindana"/>
    <s v="Naseeruddin Shah"/>
    <s v="India, United States"/>
    <s v="November 15, 2019"/>
    <n v="2018"/>
    <s v="TV-14"/>
    <s v="74 min"/>
    <s v="Documentaries, International Movies"/>
    <s v="A trio of filmmakers treks across India to explore the correlation between vanishing rivers, massive energy projects and renewable energy sources."/>
    <x v="0"/>
    <n v="74"/>
    <x v="2"/>
    <x v="3"/>
  </r>
  <r>
    <s v="s3280"/>
    <x v="1"/>
    <s v="The Club"/>
    <m/>
    <s v="Alejandro Speitzer, Minnie West, Jorge Caballero, Ana González Bello, Axel Arenas, Arcelia Ramírez, Omar Germenos, Anna Ciocchetti, Aurora Gil, Martha Julia, Alejandro Puente, Estrella Solís, Martín Saracho, Sofía de Llaca, Marco Tostado"/>
    <s v="Mexico"/>
    <s v="November 15, 2019"/>
    <n v="2019"/>
    <s v="TV-MA"/>
    <s v="1 Season"/>
    <s v="Crime TV Shows, International TV Shows, Spanish-Language TV Shows"/>
    <s v="A band of misfit rich kids in Mexico strike out on their own selling MDMA and quickly run into trouble with other narcos, the law and their families."/>
    <x v="2"/>
    <n v="1"/>
    <x v="2"/>
    <x v="6"/>
  </r>
  <r>
    <s v="s3281"/>
    <x v="0"/>
    <s v="The Garden of Words"/>
    <s v="Makoto Shinkai"/>
    <s v="Miyu Irino, Kana Hanazawa, Fumi Hirano, Takeshi Maeda, Yuka Terasaki, Takanori Hoshino, Suguru Inoue, Megumi Han, Mikako Komatsu, Yuki Hayashi"/>
    <s v="Japan"/>
    <s v="November 15, 2019"/>
    <n v="2013"/>
    <s v="TV-14"/>
    <s v="46 min"/>
    <s v="Anime Features, International Movies, Romantic Movies"/>
    <s v="When a lonely teenager skips his morning classes to sit in a lovely garden, he meets a mysterious older woman who shares his feelings of alienation."/>
    <x v="25"/>
    <n v="46"/>
    <x v="2"/>
    <x v="12"/>
  </r>
  <r>
    <s v="s3282"/>
    <x v="1"/>
    <s v="The Stranded"/>
    <m/>
    <s v="Papangkorn Lerkchaleampote, Chayanit Chansangavej, Chutavuth Pattarakampol, Kittisak Patomburana, Sinjai Plengpanich, Oabnithi Wiwattanawarang, Ticha Wongthipkanont, Chaleeda Gilbert, Chanya McClory"/>
    <s v="Thailand"/>
    <s v="November 15, 2019"/>
    <n v="2019"/>
    <s v="TV-MA"/>
    <s v="1 Season"/>
    <s v="International TV Shows, TV Action &amp; Adventure, TV Dramas"/>
    <s v="Trapped on an island destroyed by a tsunami, the students of an elite school try to hold on to hope. But mysterious forces seem to work against them."/>
    <x v="1"/>
    <n v="1"/>
    <x v="2"/>
    <x v="34"/>
  </r>
  <r>
    <s v="s3283"/>
    <x v="1"/>
    <s v="The Toys That Made Us"/>
    <m/>
    <m/>
    <s v="United States"/>
    <s v="November 15, 2019"/>
    <n v="2019"/>
    <s v="TV-14"/>
    <s v="3 Seasons"/>
    <s v="Docuseries, Reality TV"/>
    <s v="The minds behind history's most iconic toy franchises discuss the rise – and sometimes fall – of their billion-dollar creations."/>
    <x v="3"/>
    <n v="3"/>
    <x v="2"/>
    <x v="0"/>
  </r>
  <r>
    <s v="s3284"/>
    <x v="1"/>
    <s v="The Yard"/>
    <m/>
    <s v="Demet Evgar, Ceren Moray, Nursel Köse, Kenan Ece, Teoman Kumbaracıbaşı, Çağdaş Onur Öztürk, Deniz Barut, Onuryay Evrentan, Görkem Mertsöz, Mert Tanık, Ayça Damgacı"/>
    <s v="Turkey"/>
    <s v="November 15, 2019"/>
    <n v="2019"/>
    <s v="TV-MA"/>
    <s v="2 Seasons"/>
    <s v="Crime TV Shows, International TV Shows, TV Dramas"/>
    <s v="After a fateful domestic clash, a devoted mother finds herself in prison and fighting to survive in hopes of reuniting with her daughter."/>
    <x v="2"/>
    <n v="2"/>
    <x v="2"/>
    <x v="7"/>
  </r>
  <r>
    <s v="s3285"/>
    <x v="1"/>
    <s v="Westside Story"/>
    <m/>
    <s v="Tony Sun, Wallace Huo, Esther Liu, Cyndi Wang, Zax Wang, Sam Wang, Jason Hsu, Whyn Wu, Ben Lee, Vicky Chen"/>
    <m/>
    <s v="November 15, 2019"/>
    <n v="2003"/>
    <s v="TV-14"/>
    <s v="1 Season"/>
    <s v="International TV Shows, Romantic TV Shows, TV Action &amp; Adventure"/>
    <s v="Spirited high school misfits with hearts of gold begin their journeys into adulthood as they navigate school, friendship, romance and heartbreak."/>
    <x v="1"/>
    <n v="1"/>
    <x v="2"/>
    <x v="2"/>
  </r>
  <r>
    <s v="s3286"/>
    <x v="0"/>
    <s v="Fadily Camara : La plus drôle de tes copines"/>
    <s v="Gautier &amp; Leduc"/>
    <s v="Fadily Camara"/>
    <s v="France"/>
    <s v="November 14, 2019"/>
    <n v="2019"/>
    <s v="TV-MA"/>
    <s v="54 min"/>
    <s v="Stand-Up Comedy"/>
    <s v="Irrepressible French comedian Fadily Camara weaves jokes, vivid characters and physical comedy into a lively stand-up show at La Cigale in Paris."/>
    <x v="20"/>
    <n v="54"/>
    <x v="2"/>
    <x v="14"/>
  </r>
  <r>
    <s v="s3287"/>
    <x v="1"/>
    <s v="My Dear Warrior"/>
    <m/>
    <s v="Leo Putt, Pimchanok Luevisadpaibul, Suthada Jongjaiphar, Chatra Baude, Claudia Chakrapan, Oabnithi Wiwattanawarang, Varatta Vajrathon, Varot Makaduangkeo, Supasit Chinvinijkul"/>
    <s v="Thailand"/>
    <s v="November 14, 2019"/>
    <n v="2019"/>
    <s v="TV-14"/>
    <s v="1 Season"/>
    <s v="International TV Shows, Romantic TV Shows, TV Comedies"/>
    <s v="Love leaps off the page when an astronomer magically meets her comic book hero in the flesh, but learns that his fictional problems are very real."/>
    <x v="1"/>
    <n v="1"/>
    <x v="2"/>
    <x v="34"/>
  </r>
  <r>
    <s v="s3288"/>
    <x v="1"/>
    <s v="Maradona in Mexico"/>
    <m/>
    <s v="Diego Armando Maradona"/>
    <s v="Argentina, United States, Mexico"/>
    <s v="November 13, 2019"/>
    <n v="2020"/>
    <s v="TV-MA"/>
    <s v="1 Season"/>
    <s v="Docuseries, Spanish-Language TV Shows"/>
    <s v="In this docuseries, soccer great Diego Maradona comes to Culiacán, the heart of the Sinaloa Cartel, to save the local team, the Dorados, and maybe himself, too."/>
    <x v="3"/>
    <n v="1"/>
    <x v="2"/>
    <x v="17"/>
  </r>
  <r>
    <s v="s3289"/>
    <x v="1"/>
    <s v="Chief of Staff"/>
    <m/>
    <s v="Lee Jung-jae, Shin Mina, Lee Elijah, Kim Dong-jun, Jung Jin-young, Kim Kap-soo, Jung Woong-in, Im Won-hee, Kim Hong-pa"/>
    <s v="South Korea"/>
    <s v="November 12, 2019"/>
    <n v="2019"/>
    <s v="TV-14"/>
    <s v="2 Seasons"/>
    <s v="International TV Shows, Korean TV Shows, TV Dramas"/>
    <s v="As a chief of staff in the National Assembly, Jang Tae-jun influences power behind the scenes while pursuing his own ambitions to rise to the top."/>
    <x v="1"/>
    <n v="2"/>
    <x v="2"/>
    <x v="16"/>
  </r>
  <r>
    <s v="s3290"/>
    <x v="0"/>
    <s v="Jeff Garlin: Our Man In Chicago"/>
    <s v="Christopher Storer"/>
    <s v="Jeff Garlin"/>
    <s v="United States"/>
    <s v="November 12, 2019"/>
    <n v="2019"/>
    <s v="TV-MA"/>
    <s v="59 min"/>
    <s v="Stand-Up Comedy"/>
    <s v="Comedian Jeff Garlin (unintentionally) celebrates his 37th year of stand-up and shares his learnings on love, loss, success and food addiction."/>
    <x v="20"/>
    <n v="59"/>
    <x v="2"/>
    <x v="0"/>
  </r>
  <r>
    <s v="s3291"/>
    <x v="0"/>
    <s v="A Single Man"/>
    <s v="Tom Ford"/>
    <s v="Colin Firth, Julianne Moore, Nicholas Hoult, Ginnifer Goodwin, Matthew Goode, Paul Butler, Ryan Simpkins, Teddy Sears, Paulette Lamori, Jon Kortajarena"/>
    <s v="United States"/>
    <s v="November 11, 2019"/>
    <n v="2009"/>
    <s v="R"/>
    <s v="100 min"/>
    <s v="Dramas, Independent Movies, LGBTQ Movies"/>
    <s v="This stream-of-consciousness drama centers on a day in the life of a gay college professor who's reeling from his longtime lover's recent death."/>
    <x v="6"/>
    <n v="100"/>
    <x v="2"/>
    <x v="0"/>
  </r>
  <r>
    <s v="s3292"/>
    <x v="1"/>
    <s v="Put Your Head on My Shoulder"/>
    <m/>
    <s v="Fair Xing, Lin Yi, Daddi Tang, Yi Sha, Zhou Zixin, Zheng Yingchen, Cai Gang, Liang Aiqi, Rong Rong, He Qiang"/>
    <s v="China"/>
    <s v="November 11, 2019"/>
    <n v="2019"/>
    <s v="TV-14"/>
    <s v="1 Season"/>
    <s v="International TV Shows, Romantic TV Shows, Teen TV Shows"/>
    <s v="On the cusp of graduation, an accounting major searching for her career winds up living with a genius physics student who shakes up her daily routine."/>
    <x v="1"/>
    <n v="1"/>
    <x v="2"/>
    <x v="10"/>
  </r>
  <r>
    <s v="s3293"/>
    <x v="0"/>
    <s v="To Be of Service"/>
    <s v="Josh Aronson"/>
    <m/>
    <s v="United States"/>
    <s v="November 11, 2019"/>
    <n v="2019"/>
    <s v="TV-MA"/>
    <s v="88 min"/>
    <s v="Documentaries"/>
    <s v="Traumatized by combat, newly returned war veterans find solace in service dogs that guide them back to a fulfilling civilian life."/>
    <x v="0"/>
    <n v="88"/>
    <x v="2"/>
    <x v="0"/>
  </r>
  <r>
    <s v="s3294"/>
    <x v="1"/>
    <s v="Little Things"/>
    <m/>
    <s v="Dhruv Sehgal, Mithila Palkar"/>
    <s v="India"/>
    <s v="November 9, 2019"/>
    <n v="2019"/>
    <s v="TV-MA"/>
    <s v="3 Seasons"/>
    <s v="International TV Shows, Romantic TV Shows, TV Comedies"/>
    <s v="A cohabiting couple in their 20s navigate the ups and downs of work, modern-day relationships and finding themselves in contemporary Mumbai."/>
    <x v="1"/>
    <n v="3"/>
    <x v="2"/>
    <x v="3"/>
  </r>
  <r>
    <s v="s3295"/>
    <x v="1"/>
    <s v="Greatest Events of WWII in Colour"/>
    <m/>
    <m/>
    <s v="United Kingdom"/>
    <s v="November 8, 2019"/>
    <n v="2019"/>
    <s v="TV-14"/>
    <s v="1 Season"/>
    <s v="British TV Shows, Docuseries, International TV Shows"/>
    <s v="From the attack on Pearl Harbor to D-Day, the most pivotal events of World War II come to life in this vivid docuseries featuring colorized footage."/>
    <x v="7"/>
    <n v="1"/>
    <x v="2"/>
    <x v="4"/>
  </r>
  <r>
    <s v="s3296"/>
    <x v="1"/>
    <s v="Green Eggs and Ham"/>
    <m/>
    <s v="Michael Douglas, Adam Devine, Keegan-Michael Key, Eddie Izzard, Jillian Bell, Ilana Glazer, Diane Keaton, Jeffrey Wright, John Turturro, Tracy Morgan, Daveed Diggs"/>
    <s v="United Kingdom, Canada, United States"/>
    <s v="November 8, 2019"/>
    <n v="2019"/>
    <s v="TV-Y7"/>
    <s v="1 Season"/>
    <s v="Kids' TV, TV Action &amp; Adventure, TV Comedies"/>
    <s v="On a road trip to save an endangered animal, polar opposites Guy and Sam learn to try new things like friendship – and a certain delectable dish."/>
    <x v="12"/>
    <n v="1"/>
    <x v="2"/>
    <x v="4"/>
  </r>
  <r>
    <s v="s3297"/>
    <x v="0"/>
    <s v="Let It Snow"/>
    <s v="Luke Snellin"/>
    <s v="Isabela Moner, Shameik Moore, Kiernan Shipka, Odeya Rush, Liv Hewson, Mitchell Hope, Jacob Batalon, Joan Cusack, Matthew Noszka, Anna Akana, Miles Robbins, D'Arcy Carden, Mason Gooding, Andrea De Oliveira, Victor Rivers"/>
    <s v="United States"/>
    <s v="November 8, 2019"/>
    <n v="2019"/>
    <s v="PG-13"/>
    <s v="93 min"/>
    <s v="Comedies, Dramas, LGBTQ Movies"/>
    <s v="A snowstorm hits a small town on a cold Christmas Eve, affecting the friendships, love lives and futures of several high school seniors."/>
    <x v="8"/>
    <n v="93"/>
    <x v="2"/>
    <x v="0"/>
  </r>
  <r>
    <s v="s3298"/>
    <x v="0"/>
    <s v="Paradise Beach"/>
    <s v="Xavier Durringer"/>
    <s v="Sami Bouajila, Tewfik Jallab, Mélanie Doutey, Hugo Becker, Kool Shen, Hubert Koundé, Seth Gueko, Sonia Couling, Chalad Na Songkhla, Flore Bonaventura, Nessbeal, Dorian N'Goumou dit Dosseh, Hache-P"/>
    <s v="France"/>
    <s v="November 8, 2019"/>
    <n v="2019"/>
    <s v="TV-MA"/>
    <s v="94 min"/>
    <s v="Action &amp; Adventure, Dramas, International Movies"/>
    <s v="Mehdi gets out of prison, planning to settle old scores. But first, he must reconnect with his gang, now living in an idyllic beach resort in Thailand."/>
    <x v="13"/>
    <n v="94"/>
    <x v="2"/>
    <x v="14"/>
  </r>
  <r>
    <s v="s3299"/>
    <x v="1"/>
    <s v="Wild District"/>
    <m/>
    <s v="Juan Pablo Raba, Cristina Umaña, Camila Sodi, Christian Tappán, Juan Fernando Sánchez, Juan Sebastián Calero, Paula Castaño, Nicolás Quiroga, Alina Lozano, Carolina Acevedo, Julio César Pachón, Roberto Cano"/>
    <s v="Colombia"/>
    <s v="November 8, 2019"/>
    <n v="2019"/>
    <s v="TV-MA"/>
    <s v="2 Seasons"/>
    <s v="Crime TV Shows, International TV Shows, Spanish-Language TV Shows"/>
    <s v="After surrendering to Bogotá police, an ex-guerrilla avoids prison by working undercover to investigate a ruthless enforcer of government corruption."/>
    <x v="2"/>
    <n v="2"/>
    <x v="2"/>
    <x v="26"/>
  </r>
  <r>
    <s v="s3300"/>
    <x v="0"/>
    <s v="U Turn"/>
    <s v="Pawan Kumar"/>
    <s v="Roger Narayan, Shraddha Srinath, Dileep Raj, Krishna Hebbale, Ram Manjjonaath, Chethan Dsouza"/>
    <s v="India"/>
    <s v="November 7, 2019"/>
    <n v="2016"/>
    <s v="TV-14"/>
    <s v="121 min"/>
    <s v="International Movies, Thrillers"/>
    <s v="A reporter must hunt for the truth behind a strange murder after she crosses paths with a young cop and becomes the investigation's prime suspect."/>
    <x v="16"/>
    <n v="121"/>
    <x v="2"/>
    <x v="3"/>
  </r>
  <r>
    <s v="s3301"/>
    <x v="0"/>
    <s v="Burning Cane"/>
    <s v="Phillip Youmans"/>
    <s v="Wendell Pierce, Karen Kaia Livers, Dominique McClellan, Braelyn Kelly, Emyri Crutchfield, Cynthia Capers, Erika Woods"/>
    <s v="United States"/>
    <s v="November 6, 2019"/>
    <n v="2019"/>
    <s v="TV-MA"/>
    <s v="78 min"/>
    <s v="Dramas"/>
    <s v="A small-town Louisiana minister and one of his parishioners cope with grief, alcoholism and a crisis of faith in this dramatic character study."/>
    <x v="6"/>
    <n v="78"/>
    <x v="2"/>
    <x v="0"/>
  </r>
  <r>
    <s v="s3302"/>
    <x v="1"/>
    <s v="SCAMS"/>
    <m/>
    <s v="Yosuke Sugino, Tomoya Maeno, Maika Yamamoto, Junki Tozuka, Shodai Fukuyama, Ron Mizuma, Takuya Wakabayashi, Asuka Hanamura, Shuntaro Yanagi, Takashi Yamanaka, Masato Wada, Naomi Nishida, Tetta Sugimoto, Ryohei Otani"/>
    <s v="Japan"/>
    <s v="November 6, 2019"/>
    <n v="2019"/>
    <s v="TV-14"/>
    <s v="1 Season"/>
    <s v="Crime TV Shows, International TV Shows, TV Dramas"/>
    <s v="Hit hard by the Lehman shock, a well-meaning young man joins a phone scam operation and gets increasingly embroiled in the underworld."/>
    <x v="2"/>
    <n v="1"/>
    <x v="2"/>
    <x v="12"/>
  </r>
  <r>
    <s v="s3303"/>
    <x v="0"/>
    <s v="Shadow"/>
    <s v="Zhang Yimou"/>
    <s v="Deng Chao, Sun Li, Ryan Cheng, Wang Qianyuan, Hu Jun, Wang Jingchun, Guan Xiaotong, Leo Wu"/>
    <s v="China, Hong Kong"/>
    <s v="November 6, 2019"/>
    <n v="2018"/>
    <s v="TV-14"/>
    <s v="116 min"/>
    <s v="Action &amp; Adventure, Dramas, International Movies"/>
    <s v="As three kingdoms struggle for control of a walled city, a figure with a rare power spins a web of intrigue that entangles a king's court."/>
    <x v="13"/>
    <n v="116"/>
    <x v="2"/>
    <x v="10"/>
  </r>
  <r>
    <s v="s3304"/>
    <x v="0"/>
    <s v="Luccas Neto in: Summer Camp"/>
    <s v="Lucas Margutti"/>
    <s v="Luccas Neto, Gi Alparone, Jéssica Diehl, Roni Fischer, Karol Alves, João Pessanha"/>
    <s v="Brazil"/>
    <s v="November 5, 2019"/>
    <n v="2019"/>
    <s v="TV-G"/>
    <s v="87 min"/>
    <s v="Children &amp; Family Movies, Comedies, Music &amp; Musicals"/>
    <s v="Luccas and Gi are heading to a world famous gymkhana camp. Only problem: so are their bullies... A fun musical that will get you in a vacation mood."/>
    <x v="5"/>
    <n v="87"/>
    <x v="2"/>
    <x v="29"/>
  </r>
  <r>
    <s v="s3305"/>
    <x v="1"/>
    <s v="Sam &amp; Cat"/>
    <m/>
    <s v="Jennette McCurdy, Ariana Grande, Cameron Ocasio, Brandon Weaver, Zoran Korach, Dre Swain, Maree Cheatham, Eduardo Drummond, Alondra Hidalgo"/>
    <s v="United States"/>
    <s v="November 5, 2019"/>
    <n v="2014"/>
    <s v="TV-PG"/>
    <s v="2 Seasons"/>
    <s v="Kids' TV, TV Comedies"/>
    <s v="To earn cash, roommates Sam and Cat start a baby-sitting service – and quickly discover just what an adventure baby-sitting can be."/>
    <x v="12"/>
    <n v="2"/>
    <x v="2"/>
    <x v="0"/>
  </r>
  <r>
    <s v="s3306"/>
    <x v="0"/>
    <s v="Seth Meyers: Lobby Baby"/>
    <s v="Neal Brennan"/>
    <s v="Seth Meyers"/>
    <s v="United States"/>
    <s v="November 5, 2019"/>
    <n v="2019"/>
    <s v="TV-MA"/>
    <s v="61 min"/>
    <s v="Stand-Up Comedy"/>
    <s v="SNL alumnus and subversive master of late-night TV Seth Meyers comes out from behind the desk to share some lighthearted stories from his own life."/>
    <x v="20"/>
    <n v="61"/>
    <x v="2"/>
    <x v="0"/>
  </r>
  <r>
    <s v="s3307"/>
    <x v="1"/>
    <s v="The End of the F***ing World"/>
    <m/>
    <s v="Jessica Barden, Alex Lawther, Steve Oram, Christine Bottomley, Navin Chowdhry, Wunmi Mosaku, Gemma Whelan, Jonathan Aris, Eileen Davies"/>
    <s v="United Kingdom"/>
    <s v="November 5, 2019"/>
    <n v="2019"/>
    <s v="TV-MA"/>
    <s v="2 Seasons"/>
    <s v="British TV Shows, International TV Shows, TV Comedies"/>
    <s v="A budding teen psychopath and a rebel hungry for adventure embark on a star-crossed road trip in this darkly comic series based on a graphic novel."/>
    <x v="7"/>
    <n v="2"/>
    <x v="2"/>
    <x v="4"/>
  </r>
  <r>
    <s v="s3308"/>
    <x v="0"/>
    <s v="The Lovers"/>
    <s v="Azazel Jacobs"/>
    <s v="Aidan Gillen, Melora Walters, Tyler Ross, Jessica Sula, Lesley Fera, Tracy Letts, Debra Winger"/>
    <s v="United States"/>
    <s v="November 5, 2019"/>
    <n v="2017"/>
    <s v="R"/>
    <s v="98 min"/>
    <s v="Comedies, Dramas, Independent Movies"/>
    <s v="On the verge of divorce, a middle-aged couple, each involved in a serious affair, rethink their marriage and the meaning of love and fidelity."/>
    <x v="8"/>
    <n v="98"/>
    <x v="2"/>
    <x v="0"/>
  </r>
  <r>
    <s v="s3309"/>
    <x v="0"/>
    <s v="Tune in for Love"/>
    <s v="Jung Ji-woo"/>
    <s v="Kim Go-eun, Jung Hae-in, Park Hae-joon, Kim Guk-hee, Jung Eugene, Choi Jun-young, Yoo Yeol, Nam Mun-cheol"/>
    <s v="South Korea"/>
    <s v="November 5, 2019"/>
    <n v="2019"/>
    <s v="TV-MA"/>
    <s v="123 min"/>
    <s v="Dramas, International Movies, Romantic Movies"/>
    <s v="A student and a reticent teen first meet at a bakery in the 1990s and try to find each other through the years, as fate keeps pulling them apart."/>
    <x v="6"/>
    <n v="123"/>
    <x v="2"/>
    <x v="16"/>
  </r>
  <r>
    <s v="s3310"/>
    <x v="0"/>
    <s v="Undercover Brother 2"/>
    <s v="Leslie Small"/>
    <s v="Michael Jai White, Vince Swann, Barry Bostwick, Laila Odom, Gary Owen, Affion Crockett, Steven Lee Johnson, Lindsay Lamb, Zac Zedalis, Cj Sykes"/>
    <s v="United States"/>
    <s v="November 5, 2019"/>
    <n v="2019"/>
    <s v="R"/>
    <s v="85 min"/>
    <s v="Comedies"/>
    <s v="When a beloved secret agent falls deep into a coma, his bumbling brother must defend their community from a divisive political threat."/>
    <x v="8"/>
    <n v="85"/>
    <x v="2"/>
    <x v="0"/>
  </r>
  <r>
    <s v="s3311"/>
    <x v="1"/>
    <s v="Meet the Adebanjos"/>
    <m/>
    <s v="Wale Ojo, Yetunde Oduwole, Andrea Aboagye, Daniel Davids, Moji Bamtefa, Jordan Coulson"/>
    <s v="United Kingdom"/>
    <s v="November 4, 2019"/>
    <n v="2016"/>
    <s v="TV-PG"/>
    <s v="3 Seasons"/>
    <s v="British TV Shows, International TV Shows, TV Comedies"/>
    <s v="In South London, tradition clashes with culture as a Nigerian father tries to instill his old-fashioned African values into his modern British family."/>
    <x v="7"/>
    <n v="3"/>
    <x v="2"/>
    <x v="4"/>
  </r>
  <r>
    <s v="s3312"/>
    <x v="0"/>
    <s v="Minimalism: A Documentary About the Important Things"/>
    <s v="Matt D'Avella"/>
    <s v="Joshua Fields Millburn, Ryan Nicodemus"/>
    <s v="United States"/>
    <s v="November 4, 2019"/>
    <n v="2016"/>
    <s v="TV-14"/>
    <s v="78 min"/>
    <s v="Documentaries"/>
    <s v="People dedicated to rejecting the American ideal that things bring happiness are interviewed in this documentary showing the virtues of less is more."/>
    <x v="0"/>
    <n v="78"/>
    <x v="2"/>
    <x v="0"/>
  </r>
  <r>
    <s v="s3313"/>
    <x v="0"/>
    <s v="Oththa Seruppu Size 7"/>
    <s v="Parthiban"/>
    <s v="Parthiban"/>
    <s v="India"/>
    <s v="November 4, 2019"/>
    <n v="2019"/>
    <s v="TV-MA"/>
    <s v="103 min"/>
    <s v="Dramas, International Movies, Thrillers"/>
    <s v="Taken into custody, a murder suspect's theatrical explanations of his peculiar modus operandi unearth truths far beyond the crime he’s accused of."/>
    <x v="6"/>
    <n v="103"/>
    <x v="2"/>
    <x v="3"/>
  </r>
  <r>
    <s v="s3314"/>
    <x v="1"/>
    <s v="The Devil Next Door"/>
    <m/>
    <m/>
    <s v="United States"/>
    <s v="November 4, 2019"/>
    <n v="2019"/>
    <s v="TV-MA"/>
    <s v="1 Season"/>
    <s v="Crime TV Shows, Docuseries"/>
    <s v="A Cleveland grandfather is brought to trial in Israel, accused of being the infamous Nazi death camp guard known as Ivan the Terrible."/>
    <x v="2"/>
    <n v="1"/>
    <x v="2"/>
    <x v="0"/>
  </r>
  <r>
    <s v="s3315"/>
    <x v="0"/>
    <s v="100 Things to do Before High School"/>
    <m/>
    <s v="Isabela Moner, Jaheem Toombs, Owen Joyner, Jack De Sena, Brady Reiter, Lisa Arch, Stephanie Escajeda"/>
    <s v="United States"/>
    <s v="November 2, 2019"/>
    <n v="2014"/>
    <s v="TV-Y"/>
    <s v="44 min"/>
    <s v="Movies"/>
    <s v="Led by seventh-grader C.J., three students who have been warned about the dangers of high school decide to make the best of their middle-school years."/>
    <x v="22"/>
    <n v="44"/>
    <x v="2"/>
    <x v="0"/>
  </r>
  <r>
    <s v="s3316"/>
    <x v="0"/>
    <s v="A Fairly Odd Summer"/>
    <s v="Savage Steve Holland"/>
    <s v="Drake Bell, Daniella Monet, David Lewis, Susanne Blakeslee, Daran Norris, Scott Baio, Devon Weigel, Ella Anderson, Carter Hastings"/>
    <s v="United States"/>
    <s v="November 2, 2019"/>
    <n v="2014"/>
    <s v="TV-Y7"/>
    <s v="68 min"/>
    <s v="Children &amp; Family Movies, Comedies"/>
    <s v="In this live-action adventure, the gang heads to Hawaii, where Timmy learns the source of all fairy magic is in dangerous hands."/>
    <x v="5"/>
    <n v="68"/>
    <x v="2"/>
    <x v="0"/>
  </r>
  <r>
    <s v="s3317"/>
    <x v="1"/>
    <s v="Bella and the Bulldogs"/>
    <m/>
    <s v="Brec Bassinger, Coy Stewart, Jackie Radinsky, Buddy Handleson, Lilimar, Haley Tju, Dorien Wilson, Rio Mangini, Annie Tedesco"/>
    <s v="United States"/>
    <s v="November 2, 2019"/>
    <n v="2015"/>
    <s v="TV-G"/>
    <s v="1 Season"/>
    <s v="Kids' TV, TV Comedies"/>
    <s v="The life of cheerleader Bella Dawson turns upside down when, in a twist of fate, she becomes quarterback for her middle school's football team."/>
    <x v="12"/>
    <n v="1"/>
    <x v="2"/>
    <x v="0"/>
  </r>
  <r>
    <s v="s3318"/>
    <x v="0"/>
    <s v="Big Time Movie"/>
    <s v="Savage Steve Holland"/>
    <s v="Kendall Schmidt, James Maslow, Carlos PenaVega, Logan Henderson, Ciara Bravo, Challen Cates, Tanya Chisholm, Stephen Kramer Glickman, Trevor Devall, Christopher Shyer"/>
    <s v="United States, Canada"/>
    <s v="November 2, 2019"/>
    <n v="2012"/>
    <s v="TV-PG"/>
    <s v="68 min"/>
    <s v="Children &amp; Family Movies, Comedies, Music &amp; Musicals"/>
    <s v="Big Time Rush heads to London for their first world tour, but when the boys' bags are switched, they get mixed up in a mission to save the world."/>
    <x v="5"/>
    <n v="68"/>
    <x v="2"/>
    <x v="0"/>
  </r>
  <r>
    <s v="s3319"/>
    <x v="0"/>
    <s v="Escape from Mr. Lemoncello’s Library"/>
    <s v="Scott McAboy"/>
    <s v="Casey Simpson, Breanna Yde, Klarke Pipkin, Angel Luis Rivera Jr., Russell Roberts, Ty Consiglio, Hayley Scherpenisse, Patti Allan, Katey Hoffman"/>
    <s v="United States"/>
    <s v="November 2, 2019"/>
    <n v="2017"/>
    <s v="TV-Y"/>
    <s v="69 min"/>
    <s v="Children &amp; Family Movies"/>
    <s v="An eccentric game designer builds a library full of traps and tricks for a group of kids who score the chance to navigate his elaborate scavenger hunt."/>
    <x v="5"/>
    <n v="69"/>
    <x v="2"/>
    <x v="0"/>
  </r>
  <r>
    <s v="s3320"/>
    <x v="0"/>
    <s v="Hey Arnold! The Jungle Movie"/>
    <s v="Raymie Muzquiz, Stu Livingston"/>
    <s v="Mason Vale Cotton, Benjamin Flores Jr., Francesca Smith, Alfred Molina, Dan Castellaneta, Tress MacNeille, Craig Bartlett, Carlos Alazraqui"/>
    <s v="United States, South Korea, Japan"/>
    <s v="November 2, 2019"/>
    <n v="2017"/>
    <s v="TV-PG"/>
    <s v="81 min"/>
    <s v="Children &amp; Family Movies, Comedies"/>
    <s v="When Arnold and his crew win a trip to San Lorenzo, their adventure in the wild forces them to take the same risky path as Arnold's missing parents."/>
    <x v="5"/>
    <n v="81"/>
    <x v="2"/>
    <x v="0"/>
  </r>
  <r>
    <s v="s3321"/>
    <x v="0"/>
    <s v="Jinxed"/>
    <s v="Stephen Herek"/>
    <s v="Ciara Bravo, Jacob Bertrand, Elena Kampouris, Jack Griffo, Donavon Stinson, Keegan Connor Tracy, Jay Brazeau"/>
    <s v="United States, Canada"/>
    <s v="November 2, 2019"/>
    <n v="2013"/>
    <s v="TV-Y"/>
    <s v="69 min"/>
    <s v="Children &amp; Family Movies, Comedies"/>
    <s v="After a century-old curse of bad luck, a determined teen embarks on a journey to break her family’s generational misfortune."/>
    <x v="5"/>
    <n v="69"/>
    <x v="2"/>
    <x v="0"/>
  </r>
  <r>
    <s v="s3322"/>
    <x v="0"/>
    <s v="LEGENDS OF THE HIDDEN TEMPLE"/>
    <s v="Joe Menendez"/>
    <s v="Isabela Moner, Jet Jurgensmeyer, Colin Critchley, Kirk Fogg, Dee Bradley Baker"/>
    <s v="United States"/>
    <s v="November 2, 2019"/>
    <n v="2016"/>
    <s v="TV-PG"/>
    <s v="68 min"/>
    <s v="Children &amp; Family Movies"/>
    <s v="A trio of siblings gets trapped in a secret temple, where they must navigate a risky obstacle course to make it out. Inspired by the ‘90s game show."/>
    <x v="5"/>
    <n v="68"/>
    <x v="2"/>
    <x v="0"/>
  </r>
  <r>
    <s v="s3323"/>
    <x v="0"/>
    <s v="Liar, Liar, Vampire"/>
    <s v="Vince Marcello"/>
    <s v="Rahart Adams, Brec Bassinger, Tiera Skovbye, Larissa Albuquerque, Sarah Grey, Drew Tanner, Pauline Egan, Alex Zahara, Samuel Patrick Chu"/>
    <s v="United States"/>
    <s v="November 2, 2019"/>
    <n v="2015"/>
    <s v="TV-PG"/>
    <s v="68 min"/>
    <s v="Children &amp; Family Movies, Comedies"/>
    <s v="When a shy teen transfers to a new school, he elects to mix things up by playing along with the rumor that he's a vampire."/>
    <x v="5"/>
    <n v="68"/>
    <x v="2"/>
    <x v="0"/>
  </r>
  <r>
    <s v="s3324"/>
    <x v="0"/>
    <s v="The Boy Who Cried Werewolf"/>
    <s v="Eric Bross"/>
    <s v="Victoria Justice, Chase Ellison, Anna Galvin, Matt Winston, Jillian Marie, Valerie Tian, Kerry James, Andrea Brooks, Christie Laing, Cainan Wiebe, Brooke Shields, Brooke D'Orsay, Steven Grayhm"/>
    <s v="United States, Canada"/>
    <s v="November 2, 2019"/>
    <n v="2010"/>
    <s v="TV-Y"/>
    <s v="86 min"/>
    <s v="Children &amp; Family Movies, Comedies"/>
    <s v="When high school girl-geek Jordan becomes a werewolf after moving to Romania, she must elude her own brother, who sets out to slay her."/>
    <x v="5"/>
    <n v="86"/>
    <x v="2"/>
    <x v="0"/>
  </r>
  <r>
    <s v="s3325"/>
    <x v="0"/>
    <s v="The Massively Mixed-Up Middle School Mystery"/>
    <s v="Will Eisenberg"/>
    <s v="Garrett Ryan, Adam Hochstetter, Haley Tju, Brianne Tju, Jenna Ortega, Aaron Eisenberg, Celestial, Richard Balin"/>
    <s v="United States"/>
    <s v="November 2, 2019"/>
    <n v="2015"/>
    <s v="TV-Y"/>
    <s v="40 min"/>
    <s v="Children &amp; Family Movies, Comedies"/>
    <s v="After the school principal gets pranked, a curious crew of preteen super sleuths tests their detective skills to solve an underwater ruse."/>
    <x v="5"/>
    <n v="40"/>
    <x v="2"/>
    <x v="0"/>
  </r>
  <r>
    <s v="s3326"/>
    <x v="1"/>
    <s v="Victorious"/>
    <m/>
    <s v="Victoria Justice, Leon Thomas III, Matt Bennett, Elizabeth Gillies, Ariana Grande, Avan Jogia, Daniella Monet, Michael Eric Reid, Jake Farrow, Eric Lange"/>
    <s v="United States"/>
    <s v="November 2, 2019"/>
    <n v="2013"/>
    <s v="TV-G"/>
    <s v="3 Seasons"/>
    <s v="Kids' TV, TV Comedies"/>
    <s v="When aspiring singer Tori Vega joins the eccentric students at Hollywood Arts High, she struggles to fit in with the amazingly talented teens."/>
    <x v="12"/>
    <n v="3"/>
    <x v="2"/>
    <x v="0"/>
  </r>
  <r>
    <s v="s3327"/>
    <x v="0"/>
    <s v="A Remarkable Tale"/>
    <s v="Marina Seresesky"/>
    <s v="Carmen Machi, Pepón Nieto, Kiti Mánver, Jon Kortajarena, Jimmy Castro, Ricardo Nkosi, Montse Pla, Malcolm Treviño-Sitté, Pepa Charro, Esperanza Elipe, Mariana Cordero, Txema Blasco"/>
    <s v="Spain"/>
    <s v="November 1, 2019"/>
    <n v="2019"/>
    <s v="TV-MA"/>
    <s v="94 min"/>
    <s v="Comedies, International Movies"/>
    <s v="The residents of an isolated town look to revive their home's identity when a group of foreigners unexpectedly arrive, bringing culture shock with them."/>
    <x v="8"/>
    <n v="94"/>
    <x v="2"/>
    <x v="13"/>
  </r>
  <r>
    <s v="s3328"/>
    <x v="1"/>
    <s v="A Year In Space"/>
    <m/>
    <s v="Scott Kelly"/>
    <s v="United States"/>
    <s v="November 1, 2019"/>
    <n v="2015"/>
    <s v="TV-PG"/>
    <s v="1 Season"/>
    <s v="Docuseries, International TV Shows, Science &amp; Nature TV"/>
    <s v="Two astronauts attempt to brave a life in Earth's orbit on a record-setting mission to see if humans have the endurance to survive a flight to Mars."/>
    <x v="3"/>
    <n v="1"/>
    <x v="2"/>
    <x v="0"/>
  </r>
  <r>
    <s v="s3329"/>
    <x v="1"/>
    <s v="Ad Vitam"/>
    <m/>
    <s v="Yvan Attal, Garance Marillier, Niels Schneider, Victor Assié, Rod Paradot, Anne Azoulay, Adel Bencherif"/>
    <s v="France"/>
    <s v="November 1, 2019"/>
    <n v="2018"/>
    <s v="TV-MA"/>
    <s v="1 Season"/>
    <s v="Crime TV Shows, International TV Shows, TV Dramas"/>
    <s v="In a future where regeneration technology lets humans live indefinitely, a cop and a troubled young woman investigate a strange wave of youth suicides."/>
    <x v="2"/>
    <n v="1"/>
    <x v="2"/>
    <x v="14"/>
  </r>
  <r>
    <s v="s3330"/>
    <x v="0"/>
    <s v="American Son"/>
    <s v="Kenny Leon"/>
    <s v="Kerry Washington, Steven Pasquale, Jeremy Jordan, Eugene Lee"/>
    <s v="United States"/>
    <s v="November 1, 2019"/>
    <n v="2019"/>
    <s v="TV-MA"/>
    <s v="90 min"/>
    <s v="Dramas"/>
    <s v="Time passes and tension mounts in a Florida police station as an estranged interracial couple awaits news of their missing teenage son."/>
    <x v="6"/>
    <n v="90"/>
    <x v="2"/>
    <x v="0"/>
  </r>
  <r>
    <s v="s3331"/>
    <x v="1"/>
    <s v="Billy on the Street"/>
    <m/>
    <s v="Billy Eichner"/>
    <s v="United States"/>
    <s v="November 1, 2019"/>
    <n v="2016"/>
    <s v="TV-14"/>
    <s v="4 Seasons"/>
    <s v="International TV Shows, Reality TV, TV Comedies"/>
    <s v="Comedian Billy Eichner sprints through New York with celebrities to stun pedestrians with unapologetic, unfiltered and unique pop culture questions."/>
    <x v="1"/>
    <n v="4"/>
    <x v="2"/>
    <x v="0"/>
  </r>
  <r>
    <s v="s3332"/>
    <x v="0"/>
    <s v="Christmas in the Heartland"/>
    <s v="Harvey Lowry"/>
    <s v="Sierra McCormick, Brighton Sharbino, Bo Derek, Shelley Long, Christopher Rich, JoeDon Rooney, Tiffany Fallon, Paula Trickey, Christian Kane"/>
    <s v="United States"/>
    <s v="November 1, 2019"/>
    <n v="2017"/>
    <s v="TV-PG"/>
    <s v="112 min"/>
    <s v="Dramas"/>
    <s v="Two girls realize they're both visiting grandparents they’ve never met and decide to switch places to see how the other half lives."/>
    <x v="6"/>
    <n v="112"/>
    <x v="2"/>
    <x v="0"/>
  </r>
  <r>
    <s v="s3333"/>
    <x v="0"/>
    <s v="Christmas Survival"/>
    <s v="James Dearden"/>
    <s v="Julian Ovenden, Gemma Whelan, Joely Richardson, Michael Landes, Sally Phillips, Patricia Hodge, Ronni Ancona, James Fox, Sophie Simnett, Jade Ma"/>
    <s v="United Kingdom"/>
    <s v="November 1, 2019"/>
    <n v="2018"/>
    <s v="TV-MA"/>
    <s v="101 min"/>
    <s v="Comedies"/>
    <s v="With Christmas just around the corner, sisters Miranda and Lyla bring their families to their childhood home, where rivalries don't take a holiday."/>
    <x v="8"/>
    <n v="101"/>
    <x v="2"/>
    <x v="4"/>
  </r>
  <r>
    <s v="s3334"/>
    <x v="1"/>
    <s v="CLANNAD"/>
    <m/>
    <s v="Yuichi Nakamura, David Matranga, Mai Nakahara, Luci Christian, Ryo Hirohashi, Shelley Calene-Black, Ai Nonaka, Hilary Haag, Akemi Kanda, Brittney Karbowski, Houko Kuwashima, Kaytha Coker, Mamiko Noto, Emily Neves, Daisuke Sakaguchi, Greg Ayres"/>
    <s v="Japan"/>
    <s v="November 1, 2019"/>
    <n v="2008"/>
    <s v="TV-PG"/>
    <s v="2 Seasons"/>
    <s v="Anime Series, Teen TV Shows"/>
    <s v="Maladjusted high school student Tomoya's life begins to change when he befriends his classmate Nagisa and several other eccentric girls."/>
    <x v="15"/>
    <n v="2"/>
    <x v="2"/>
    <x v="12"/>
  </r>
  <r>
    <s v="s3335"/>
    <x v="0"/>
    <s v="Drive"/>
    <s v="Tarun Mansukhani"/>
    <s v="Jacqueline Fernandez, Sushant Singh Rajput, Boman Irani, Pankaj Tripathi, Vikramjeet Virk, Sapna Pabbi, Vibha Chhibber, Kaustubh Kumar"/>
    <s v="India"/>
    <s v="November 1, 2019"/>
    <n v="2019"/>
    <s v="TV-14"/>
    <s v="119 min"/>
    <s v="Action &amp; Adventure, International Movies"/>
    <s v="A notorious thief allies with a street racer for a grand heist involving an elaborate game of deceit with authorities, who have their own dirty secrets."/>
    <x v="13"/>
    <n v="119"/>
    <x v="2"/>
    <x v="3"/>
  </r>
  <r>
    <s v="s3336"/>
    <x v="0"/>
    <s v="Fire in Paradise"/>
    <s v="Drea Cooper, Zackary Canepari"/>
    <m/>
    <s v="United States"/>
    <s v="November 1, 2019"/>
    <n v="2019"/>
    <s v="TV-MA"/>
    <s v="40 min"/>
    <s v="Documentaries"/>
    <s v="In this documentary, survivors recall the catastrophic 2018 Camp Fire, which razed the town of Paradise and became California’s deadliest wildfire."/>
    <x v="0"/>
    <n v="40"/>
    <x v="2"/>
    <x v="0"/>
  </r>
  <r>
    <s v="s3337"/>
    <x v="1"/>
    <s v="Haikyu!!"/>
    <m/>
    <s v="Ayumu Murase, Kaito Ishikawa, Satoshi Hino, Miyu Irino, Yu Hayashi, Koki Uchiyama, Soma Saito, Nobuhiko Okamoto, Yoshimasa Hosoya, Toshiki Masuda, Kaori Nazuka, Hiroshi Kamiya, Kazunari Tanaka, Daisuke Namikawa, Hiroyuki Yoshino, Sumire Morohoshi, Yuichi Nakamura, Yuki Kaji, Shinnosuke Tachibana, Mark Ishii, Ryohei Kimura, Ryota Takeuchi, Hisao Egawa, Subaru Kimura"/>
    <s v="Japan"/>
    <s v="November 1, 2019"/>
    <n v="2015"/>
    <s v="TV-14"/>
    <s v="2 Seasons"/>
    <s v="Anime Series, International TV Shows, Teen TV Shows"/>
    <s v="Inspired by a championship match he sees on TV, junior high schooler Hinata joins a volleyball club and begins training, despite his short height."/>
    <x v="15"/>
    <n v="2"/>
    <x v="2"/>
    <x v="12"/>
  </r>
  <r>
    <s v="s3338"/>
    <x v="0"/>
    <s v="Holiday in the Wild"/>
    <s v="Ernie Barbarash"/>
    <s v="Rob Lowe, Kristin Davis, Fezile Mpela, John Owen Lowe, Colin Moss"/>
    <s v="United States"/>
    <s v="November 1, 2019"/>
    <n v="2019"/>
    <s v="TV-PG"/>
    <s v="86 min"/>
    <s v="Children &amp; Family Movies, Dramas, Romantic Movies"/>
    <s v="When her husband abruptly ends their marriage, empty nester Kate embarks on a solo second honeymoon in Africa, finding purpose – and potential romance."/>
    <x v="5"/>
    <n v="86"/>
    <x v="2"/>
    <x v="0"/>
  </r>
  <r>
    <s v="s3339"/>
    <x v="0"/>
    <s v="Holly Star"/>
    <s v="Michael A. Nickles"/>
    <s v="Katlyn Carlson, Brian Muller, Teya Patt, Pamela Chabora"/>
    <s v="United States"/>
    <s v="November 1, 2019"/>
    <n v="2018"/>
    <s v="PG"/>
    <s v="92 min"/>
    <s v="Children &amp; Family Movies, Comedies, Romantic Movies"/>
    <s v="Home for the holidays, a broke puppeteer knows there’s treasure buried somewhere under her town. To find it, all she has to do is die – almost."/>
    <x v="5"/>
    <n v="92"/>
    <x v="2"/>
    <x v="0"/>
  </r>
  <r>
    <s v="s3340"/>
    <x v="1"/>
    <s v="Love, Chunibyo &amp; Other Delusions!"/>
    <m/>
    <s v="Jun Fukuyama, Maaya Uchida, Chinatsu Akasaki, Azumi Asakura, Sumire Uesaka, Yuri Amano, Kaori Fukuhara, Mami Shitara, Soichiro Hoshi, Kikuko Inoue, Eri Sendai, Juri Nagatsuma"/>
    <s v="Japan"/>
    <s v="November 1, 2019"/>
    <n v="2014"/>
    <s v="TV-PG"/>
    <s v="2 Seasons"/>
    <s v="Anime Series, Romantic TV Shows, Teen TV Shows"/>
    <s v="High schooler Yuta wants to leave his past as a delusional weirdo behind. But his classmate Rikka has her own delusions, and she's interested in his."/>
    <x v="15"/>
    <n v="2"/>
    <x v="2"/>
    <x v="12"/>
  </r>
  <r>
    <s v="s3341"/>
    <x v="1"/>
    <s v="Maid-Sama!"/>
    <m/>
    <s v="Ayumi Fujimura, Nobuhiko Okamoto, Kazuyoshi Shiibashi, Kana Hanazawa, Yu Kobayashi, Mitsuhiro Ichiki, Takuma Terashima, Yoshimasa Hosoya"/>
    <s v="Japan"/>
    <s v="November 1, 2019"/>
    <n v="2010"/>
    <s v="TV-14"/>
    <s v="1 Season"/>
    <s v="Anime Series, Romantic TV Shows"/>
    <s v="To keep the boys in line, student council president Misaki runs the school with an iron fist – while secretly working as a waitress at a maid café."/>
    <x v="15"/>
    <n v="1"/>
    <x v="2"/>
    <x v="12"/>
  </r>
  <r>
    <s v="s3342"/>
    <x v="1"/>
    <s v="Mobile Suit Gundam: Iron-Blooded Orphans"/>
    <m/>
    <s v="Kengo Kawanishi, Yoshimasa Hosoya, Natsuki Hanae, Yuuichirou Umehara, Yasuaki Takumi, Taishi Murata, Kouhei Amasaki, Mutsumi Tamura, Soma Saito, Yuka Terasaki, Hisako Kanemoto, Takahiro Sakurai, Masaya Matsukaze, Toru Okawa"/>
    <s v="Japan"/>
    <s v="November 1, 2019"/>
    <n v="2016"/>
    <s v="TV-14"/>
    <s v="2 Seasons"/>
    <s v="Anime Series, International TV Shows"/>
    <s v="On a terraformed post-disaster Mars, a group of child security agents rebel against the adults who betrayed them and the oppressive Earth government."/>
    <x v="15"/>
    <n v="2"/>
    <x v="2"/>
    <x v="12"/>
  </r>
  <r>
    <s v="s3343"/>
    <x v="1"/>
    <s v="Queer Eye: We're in Japan!"/>
    <m/>
    <s v="Bobby Berk, Karamo Brown, Tan France, Antoni Porowski, Jonathan Van Ness, Kiko Mizuhara"/>
    <s v="United States, Japan"/>
    <s v="November 1, 2019"/>
    <n v="2019"/>
    <s v="TV-14"/>
    <s v="1 Season"/>
    <s v="International TV Shows, Reality TV"/>
    <s v="The Fab Five touch down in Tokyo to spread the joy, explore the culture, and help four Japanese men and women find the confidence to be themselves."/>
    <x v="1"/>
    <n v="1"/>
    <x v="2"/>
    <x v="0"/>
  </r>
  <r>
    <s v="s3344"/>
    <x v="0"/>
    <s v="Santa Girl"/>
    <s v="Blayne Weaver"/>
    <s v="Barry Bostwick, Jennifer Stone, Devon Werkheiser, McKayla Witt, Joshua Cody, Hank Stone"/>
    <s v="United States"/>
    <s v="November 1, 2019"/>
    <n v="2019"/>
    <s v="TV-PG"/>
    <s v="91 min"/>
    <s v="Children &amp; Family Movies, Comedies, Romantic Movies"/>
    <s v="Fleeing the family business and an arranged marriage, Santa’s daughter chooses a magical adventure of her own: College."/>
    <x v="5"/>
    <n v="91"/>
    <x v="2"/>
    <x v="0"/>
  </r>
  <r>
    <s v="s3345"/>
    <x v="1"/>
    <s v="The Boulet Brothers Dragula"/>
    <m/>
    <s v="Boulet Brothers"/>
    <s v="United States"/>
    <s v="November 1, 2019"/>
    <n v="2019"/>
    <s v="TV-MA"/>
    <s v="2 Seasons"/>
    <s v="Reality TV"/>
    <s v="Ten queens must slay the competition and put their fiercest, filthiest faces forward for the chance to be crowned the world's next drag supermonster."/>
    <x v="14"/>
    <n v="2"/>
    <x v="2"/>
    <x v="0"/>
  </r>
  <r>
    <s v="s3346"/>
    <x v="1"/>
    <s v="The Deep"/>
    <m/>
    <s v="Vincent Tong, Ashleigh Ball, Kathleen Barr, Michael Dobson, Brian Drummond"/>
    <s v="Canada, Australia"/>
    <s v="November 1, 2019"/>
    <n v="2019"/>
    <s v="TV-Y7"/>
    <s v="3 Seasons"/>
    <s v="Kids' TV"/>
    <s v="The Nektons are a family of underwater explorers who discover the hidden secrets of the oceans, including sunken cities, sea creatures and pirates."/>
    <x v="12"/>
    <n v="3"/>
    <x v="2"/>
    <x v="19"/>
  </r>
  <r>
    <s v="s3347"/>
    <x v="0"/>
    <s v="The House of Flowers Presents: The Funeral"/>
    <s v="Manolo Caro"/>
    <s v="Cecilia Suárez, Aislinn Derbez, Dario Yazbek, Juan Pablo Medina, Arturo Ríos, Paco León, Norma Angélica, David Ostrosky, Verónica Langer, Lucas Velázquez"/>
    <m/>
    <s v="November 1, 2019"/>
    <n v="2019"/>
    <s v="TV-MA"/>
    <s v="36 min"/>
    <s v="Movies"/>
    <s v="The de la Mora siblings publicly mourn the death of their mother amid multiple surprises and mishaps at Virginia's funeral."/>
    <x v="22"/>
    <n v="36"/>
    <x v="2"/>
    <x v="2"/>
  </r>
  <r>
    <s v="s3348"/>
    <x v="0"/>
    <s v="The King"/>
    <s v="David Michôd"/>
    <s v="Timothée Chalamet, Joel Edgerton, Robert Pattinson, Ben Mendelsohn, Sean Harris, Tom Glynn-Carney, Lily-Rose Depp, Thomasin McKenzie"/>
    <s v="United Kingdom, Hungary, Australia"/>
    <s v="November 1, 2019"/>
    <n v="2019"/>
    <s v="R"/>
    <s v="141 min"/>
    <s v="Dramas"/>
    <s v="Wayward Prince Hal must turn from carouser to warrior king as he faces hostilities from inside and outside the castle walls in the battle for England."/>
    <x v="6"/>
    <n v="141"/>
    <x v="2"/>
    <x v="4"/>
  </r>
  <r>
    <s v="s3349"/>
    <x v="0"/>
    <s v="The Man Without Gravity"/>
    <s v="Marco Bonfanti"/>
    <s v="Elio Germano, Michela Cescon, Elena Cotta, Silvia D'Amico, Vincent Scarito"/>
    <s v="Italy, Belgium"/>
    <s v="November 1, 2019"/>
    <n v="2019"/>
    <s v="TV-MA"/>
    <s v="107 min"/>
    <s v="Dramas, International Movies"/>
    <s v="A gravity-defying boy raised in seclusion matures into an extraordinary man – and an international celebrity – who longs for human connection."/>
    <x v="6"/>
    <n v="107"/>
    <x v="2"/>
    <x v="21"/>
  </r>
  <r>
    <s v="s3350"/>
    <x v="0"/>
    <s v="The Old Thieves: The Legend of Artegios"/>
    <s v="Everardo González"/>
    <m/>
    <s v="Mexico"/>
    <s v="November 1, 2019"/>
    <n v="2007"/>
    <s v="TV-MA"/>
    <s v="97 min"/>
    <s v="Documentaries, International Movies"/>
    <s v="While carrying out prison sentences, five notorious thieves in Mexico City share their principles, preferred methods and respect for the craft."/>
    <x v="0"/>
    <n v="97"/>
    <x v="2"/>
    <x v="6"/>
  </r>
  <r>
    <s v="s3351"/>
    <x v="0"/>
    <s v="True: Grabbleapple Harvest"/>
    <m/>
    <s v="Michela Luci, Jamie Watson, Eric Peterson, Anna Claire Bartlam, Nicolas Aqui, Cory Doran, Julie Lemieux, Derek McGrath"/>
    <s v="Canada"/>
    <s v="November 1, 2019"/>
    <n v="2019"/>
    <s v="TV-Y"/>
    <s v="24 min"/>
    <s v="Children &amp; Family Movies"/>
    <s v="It's Grabbleapple harvest season in the Rainbow Kingdom ... but Glummy Glooma doesn't want autumn to come. Can True and her friends save the festival?"/>
    <x v="5"/>
    <n v="24"/>
    <x v="2"/>
    <x v="19"/>
  </r>
  <r>
    <s v="s3352"/>
    <x v="1"/>
    <s v="Vientos de agua"/>
    <m/>
    <s v="Ernesto Alterio, Eduardo Blanco, Héctor Alterio, Darío Valenzuela, Pablo Rago, Angie Cepeda, Marta Etura, Giulia Michelini, Carlos Kaspar"/>
    <s v="Argentina, Spain"/>
    <s v="November 1, 2019"/>
    <n v="2006"/>
    <s v="TV-MA"/>
    <s v="1 Season"/>
    <s v="International TV Shows, Spanish-Language TV Shows, TV Dramas"/>
    <s v="José Olaya, a Spanish miner, emigrates to Argentina in 1934, while his son, an architect, moves to Spain after Argentina's economic collapse in 2001."/>
    <x v="1"/>
    <n v="1"/>
    <x v="2"/>
    <x v="17"/>
  </r>
  <r>
    <s v="s3353"/>
    <x v="1"/>
    <s v="We Are the Wave"/>
    <m/>
    <s v="Ludwig Simon, Luise Befort, Michelle Barthel, Mohamed Issa, Daniel Friedl, Robert Schupp"/>
    <s v="Germany"/>
    <s v="November 1, 2019"/>
    <n v="2019"/>
    <s v="TV-MA"/>
    <s v="1 Season"/>
    <s v="International TV Shows, TV Dramas, TV Mysteries"/>
    <s v="A mysterious classmate leads four idealistic teens in a revolt against a rising tide of nationalistic fervor, but their movement takes a dark turn."/>
    <x v="1"/>
    <n v="1"/>
    <x v="2"/>
    <x v="5"/>
  </r>
  <r>
    <s v="s3354"/>
    <x v="0"/>
    <s v="Zoé: Panoramas"/>
    <s v="Rodrigo Guardiola, Gabriel Cruz Rivas"/>
    <s v="Sergio Acosta, Jesús Báez, Ángel Mosqueda, Rodrigo Guardiola, León Larregui"/>
    <s v="Mexico"/>
    <s v="November 1, 2019"/>
    <n v="2016"/>
    <s v="TV-MA"/>
    <s v="89 min"/>
    <s v="Documentaries, International Movies, Music &amp; Musicals"/>
    <s v="This introspective rockumentary follows the career triumphs and intimate moments of legendary Mexican band Zoé as they embark on a global tour."/>
    <x v="0"/>
    <n v="89"/>
    <x v="2"/>
    <x v="6"/>
  </r>
  <r>
    <s v="s3355"/>
    <x v="0"/>
    <s v="Grego Rossello: Disculpe las molestias"/>
    <s v="Juani Libonatti"/>
    <s v="Grego Rossello"/>
    <s v="Argentina"/>
    <s v="October 31, 2019"/>
    <n v="2019"/>
    <s v="TV-MA"/>
    <s v="65 min"/>
    <s v="Stand-Up Comedy"/>
    <s v="Argentine comedian Grego Rossello takes the stage in Buenos Aires to share his takes on modern stardom, airline dining, brotherly love and more."/>
    <x v="20"/>
    <n v="65"/>
    <x v="2"/>
    <x v="17"/>
  </r>
  <r>
    <s v="s3356"/>
    <x v="1"/>
    <s v="KENGAN ASHURA"/>
    <m/>
    <s v="Tatsuhisa Suzuki, Cho, Jouji Nakata, Yumi Uchiyama, Hayato Kaneko, Tetsu Inada, Yasuyuki Kase, Junya Enoki, Daisuke Namikawa, Ryuzo Hasuike"/>
    <s v="United States, Japan"/>
    <s v="October 31, 2019"/>
    <n v="2019"/>
    <s v="TV-MA"/>
    <s v="2 Seasons"/>
    <s v="Anime Series, International TV Shows"/>
    <s v="Ohma Tokita enters a hidden world where corporate disputes are settled in brutal gladiator bouts. Forget the money, he just wants to fight – and win."/>
    <x v="15"/>
    <n v="2"/>
    <x v="2"/>
    <x v="0"/>
  </r>
  <r>
    <s v="s3357"/>
    <x v="1"/>
    <s v="Nowhere Man"/>
    <s v="DJ Chen"/>
    <s v="Alyssa Chia, Mavis Fan, Joseph Chang, Wang Po-chieh, Jeremiah Zhang, Chou Min-fu, Greg Hsu, Kuo Tze-cheng, Shen Hai-jung, Lu Yi-long"/>
    <s v="Taiwan"/>
    <s v="October 31, 2019"/>
    <n v="2019"/>
    <s v="TV-MA"/>
    <s v="1 Season"/>
    <s v="Crime TV Shows, International TV Shows, TV Action &amp; Adventure"/>
    <s v="Two nefarious schemes taking place 10 years apart entangle a dauntless triad member, who must break out of prison to rescue a loved one."/>
    <x v="2"/>
    <n v="1"/>
    <x v="2"/>
    <x v="30"/>
  </r>
  <r>
    <s v="s3358"/>
    <x v="1"/>
    <s v="Sleepless Society: Bedtime Wishes"/>
    <m/>
    <s v="Shahkrit Yamnarm, Savika Chaiyadej, Supoj Chancharoen, Pairoj Sangwariboot, Suchao Pongwilai, Nataya Chanrung, Papangkorn Lerkchaleampote, Suchada Tongam, Sasin Chow"/>
    <m/>
    <s v="October 31, 2019"/>
    <n v="2019"/>
    <s v="TV-MA"/>
    <s v="1 Season"/>
    <s v="Crime TV Shows, International TV Shows, TV Dramas"/>
    <s v="During a holiday stay at a hotel resort, a flight attendant encounters a wealthy, mysterious man with two different personas."/>
    <x v="2"/>
    <n v="1"/>
    <x v="2"/>
    <x v="2"/>
  </r>
  <r>
    <s v="s3359"/>
    <x v="1"/>
    <s v="Bring It On, Ghost"/>
    <s v="Park Joon-hwa"/>
    <s v="Taecyeon, Kim So-hyun, Kwon Yul, Kim Sang-ho, Kang Ki-young, Lee Da-wit, Kim Min-sang, Yun Seo-hyun"/>
    <s v="South Korea"/>
    <s v="October 30, 2019"/>
    <n v="2016"/>
    <s v="TV-14"/>
    <s v="1 Season"/>
    <s v="International TV Shows, Korean TV Shows, Romantic TV Shows"/>
    <s v="A college student with psychic abilities takes in an amnesiac ghost as his roommate – who ends up helping him hunt down spooky spirits."/>
    <x v="1"/>
    <n v="1"/>
    <x v="2"/>
    <x v="16"/>
  </r>
  <r>
    <s v="s3360"/>
    <x v="0"/>
    <s v="Mehandi Circus"/>
    <s v="Saravana Rajendran"/>
    <s v="Madhampatti Rangaraj, Shweta Tripathi, Vela Ramamoorthy, Ankur Vikal, G. Marimuthu, Sunny Charles"/>
    <s v="India"/>
    <s v="October 30, 2019"/>
    <n v="2019"/>
    <s v="TV-MA"/>
    <s v="126 min"/>
    <s v="Dramas, International Movies, Romantic Movies"/>
    <s v="In the early 1990s, the love between a cassette shop owner and a traveling circus performer challenges caste barriers and disapproving parents."/>
    <x v="6"/>
    <n v="126"/>
    <x v="2"/>
    <x v="3"/>
  </r>
  <r>
    <s v="s3361"/>
    <x v="1"/>
    <s v="Tomorrow with You"/>
    <m/>
    <s v="Shin Mina, Lee Je-hoon, Kim Ye-won, Cho Han-cheul, Baek Hyeon-jin, Kang Ki-doong, Park Joo-hee, Oh Gwang-rok"/>
    <s v="South Korea"/>
    <s v="October 30, 2019"/>
    <n v="2017"/>
    <s v="TV-14"/>
    <s v="1 Season"/>
    <s v="International TV Shows, Korean TV Shows, Romantic TV Shows"/>
    <s v="The head of a real estate firm with the ability to travel through time by taking the subway marries a photographer to try and change his future."/>
    <x v="1"/>
    <n v="1"/>
    <x v="2"/>
    <x v="16"/>
  </r>
  <r>
    <s v="s3362"/>
    <x v="1"/>
    <s v="Tunnel"/>
    <m/>
    <s v="Todsapol Maisuk, Johnny Hao, Morakot Liu, Pemy Peramin Thabkaew, Phenphet Phenkul, Sumet Ong-Art, Amarin Nitipon, Tor Techathuwanan, Komsan Kajonpaisansuk"/>
    <m/>
    <s v="October 30, 2019"/>
    <n v="2019"/>
    <s v="TV-14"/>
    <s v="1 Season"/>
    <s v="Crime TV Shows, International TV Shows, TV Dramas"/>
    <s v="A detective finds himself 30 years in the future and must solve a string of grisly crimes before he can return to the past."/>
    <x v="2"/>
    <n v="1"/>
    <x v="2"/>
    <x v="2"/>
  </r>
  <r>
    <s v="s3363"/>
    <x v="0"/>
    <s v="Arsenio Hall: Smart &amp; Classy"/>
    <s v="Brian Volk-Weiss"/>
    <s v="Arsenio Hall"/>
    <s v="United States"/>
    <s v="October 29, 2019"/>
    <n v="2019"/>
    <s v="TV-MA"/>
    <s v="63 min"/>
    <s v="Stand-Up Comedy"/>
    <s v="In his first stand-up special, Arsenio Hall discusses getting older, the changing times and culture, social issues and even bothersome baby toes."/>
    <x v="20"/>
    <n v="63"/>
    <x v="2"/>
    <x v="0"/>
  </r>
  <r>
    <s v="s3364"/>
    <x v="1"/>
    <s v="Shine On with Reese"/>
    <m/>
    <s v="Reese Witherspoon"/>
    <s v="United States"/>
    <s v="October 29, 2019"/>
    <n v="2018"/>
    <s v="TV-MA"/>
    <s v="1 Season"/>
    <s v="Docuseries, Stand-Up Comedy &amp; Talk Shows"/>
    <s v="In a talk show straight from the heart, actor and producer Reese Witherspoon visits with groundbreaking women to discuss their inspiring journeys."/>
    <x v="3"/>
    <n v="1"/>
    <x v="2"/>
    <x v="0"/>
  </r>
  <r>
    <s v="s3365"/>
    <x v="0"/>
    <s v="The Road to El Camino: Behind the Scenes of El Camino: A Breaking Bad Movie"/>
    <m/>
    <m/>
    <s v="United States"/>
    <s v="October 29, 2019"/>
    <n v="2019"/>
    <s v="TV-14"/>
    <s v="14 min"/>
    <s v="Documentaries, International Movies"/>
    <s v="Aaron Paul, Vince Gilligan and other cast members, producers and crew share stories and footage from the making of &quot;El Camino.&quot;"/>
    <x v="0"/>
    <n v="14"/>
    <x v="2"/>
    <x v="0"/>
  </r>
  <r>
    <s v="s3366"/>
    <x v="0"/>
    <s v="A 3 Minute Hug"/>
    <s v="Everardo González"/>
    <m/>
    <s v="Mexico, United States"/>
    <s v="October 28, 2019"/>
    <n v="2019"/>
    <s v="TV-PG"/>
    <s v="28 min"/>
    <s v="Documentaries, International Movies"/>
    <s v="This documentary captures the joy and heartbreak of families separated by the U.S.-Mexico border sharing a short but bittersweet reunion in 2018."/>
    <x v="0"/>
    <n v="28"/>
    <x v="2"/>
    <x v="6"/>
  </r>
  <r>
    <s v="s3367"/>
    <x v="0"/>
    <s v="Little Miss Sumo"/>
    <s v="Matt Kay"/>
    <s v="Hiyori Kon"/>
    <s v="United Kingdom"/>
    <s v="October 28, 2019"/>
    <n v="2018"/>
    <s v="TV-G"/>
    <s v="20 min"/>
    <s v="Documentaries, International Movies, Sports Movies"/>
    <s v="In an ancient sport traditionally reserved for men, 20-year-old female sumo prodigy Hiyori attempts to revolutionize Japan’s national pastime."/>
    <x v="0"/>
    <n v="20"/>
    <x v="2"/>
    <x v="4"/>
  </r>
  <r>
    <s v="s3368"/>
    <x v="1"/>
    <s v="Wait, My Youth"/>
    <m/>
    <s v="Zhao Yiqin, Li Jiaqi, Li Geyang, Xu Mengyuan, Wu Shuangyi, Dong Yanlei, Vincent Wei"/>
    <s v="China"/>
    <s v="October 27, 2019"/>
    <n v="2019"/>
    <s v="TV-PG"/>
    <s v="1 Season"/>
    <s v="International TV Shows, Romantic TV Shows, Teen TV Shows"/>
    <s v="Six hopeful friends journey into adulthood to create the moments that pull them together, draw them apart and make them fall in love."/>
    <x v="1"/>
    <n v="1"/>
    <x v="2"/>
    <x v="10"/>
  </r>
  <r>
    <s v="s3369"/>
    <x v="1"/>
    <s v="A Little Thing Called First Love"/>
    <m/>
    <s v="Lai Kuan-lin, Zhao Jinmai, Wang Runze, Chai Wei, Wang Bowen"/>
    <s v="China"/>
    <s v="October 26, 2019"/>
    <n v="2019"/>
    <s v="TV-G"/>
    <s v="1 Season"/>
    <s v="International TV Shows, Romantic TV Shows, Teen TV Shows"/>
    <s v="A shy college student with a knack for drawing develops a crush on a musically gifted classmate and embarks on a journey of self-discovery."/>
    <x v="1"/>
    <n v="1"/>
    <x v="2"/>
    <x v="10"/>
  </r>
  <r>
    <s v="s3370"/>
    <x v="1"/>
    <s v="BoJack Horseman"/>
    <m/>
    <s v="Will Arnett, Aaron Paul, Amy Sedaris, Alison Brie, Paul F. Tompkins"/>
    <s v="United States"/>
    <s v="October 25, 2019"/>
    <n v="2020"/>
    <s v="TV-MA"/>
    <s v="6 Seasons"/>
    <s v="TV Comedies"/>
    <s v="Meet the most beloved sitcom horse of the '90s, 20 years later. He’s a curmudgeon with a heart of...not quite gold...but something like gold. Copper?"/>
    <x v="9"/>
    <n v="6"/>
    <x v="2"/>
    <x v="0"/>
  </r>
  <r>
    <s v="s3371"/>
    <x v="1"/>
    <s v="Brotherhood"/>
    <m/>
    <s v="Naruna Costa, Seu Jorge, Hermila Guedes, Lee Taylor, Danilo Grangheia, Wesley Guimarães, Pedro Wagner"/>
    <s v="Brazil"/>
    <s v="October 25, 2019"/>
    <n v="2019"/>
    <s v="TV-MA"/>
    <s v="1 Season"/>
    <s v="Crime TV Shows, International TV Shows, TV Dramas"/>
    <s v="An honest lawyer reaches a moral crossroads after the cops force her to inform on her incarcerated brother, the leader of a rising criminal faction."/>
    <x v="2"/>
    <n v="1"/>
    <x v="2"/>
    <x v="29"/>
  </r>
  <r>
    <s v="s3372"/>
    <x v="0"/>
    <s v="Consequences"/>
    <s v="Ozan Açıktan"/>
    <s v="Nehir Erdoğan, Tardu Flordun, İlker Kaleli, Serkan Keskin, Esra Bezen Bilgin, Aytaç Uşun, Cem Özeren, Caner Arçkan"/>
    <s v="Turkey"/>
    <s v="October 25, 2019"/>
    <n v="2014"/>
    <s v="TV-MA"/>
    <s v="106 min"/>
    <s v="Dramas, International Movies, Thrillers"/>
    <s v="Secrets bubble to the surface after a sensual encounter and an unforeseen crime entangle two friends and a woman caught between them."/>
    <x v="6"/>
    <n v="106"/>
    <x v="2"/>
    <x v="7"/>
  </r>
  <r>
    <s v="s3373"/>
    <x v="0"/>
    <s v="Dolemite Is My Name"/>
    <s v="Craig Brewer"/>
    <s v="Eddie Murphy, Wesley Snipes, Keegan-Michael Key, Mike Epps, Craig Robinson, Tituss Burgess, Da'Vine Joy Randolph, Kodi Smit-McPhee"/>
    <s v="United States"/>
    <s v="October 25, 2019"/>
    <n v="2019"/>
    <s v="R"/>
    <s v="118 min"/>
    <s v="Comedies, Dramas"/>
    <s v="In 1970s LA, struggling comedian Rudy Ray Moore hits it big with his raunchy alter ego, Dolemite, then risks it all to take his act to the big screen."/>
    <x v="8"/>
    <n v="118"/>
    <x v="2"/>
    <x v="0"/>
  </r>
  <r>
    <s v="s3374"/>
    <x v="1"/>
    <s v="Drug Squad: Costa del Sol"/>
    <m/>
    <s v="Hugo Silva, Álvaro Cervantes, Miki Esparbé, Jesús Castro, Sara Sálamo, Jorge Usón, Cayetana Cabezas, Pablo Béjar, Marco Cáceres, Olivia Delcán, Jorge Suquet, Daniel Holguín, Joaquín Galletero, Carolina Yuste, Ana Fernández"/>
    <s v="Spain"/>
    <s v="October 25, 2019"/>
    <n v="2019"/>
    <s v="TV-MA"/>
    <s v="1 Season"/>
    <s v="Crime TV Shows, International TV Shows, Spanish-Language TV Shows"/>
    <s v="Four intrepid and impulsive police officers form a special narcotics unit to combat the birth of drug trafficking on Spain's Costa del Sol in the 1970s."/>
    <x v="2"/>
    <n v="1"/>
    <x v="2"/>
    <x v="13"/>
  </r>
  <r>
    <s v="s3375"/>
    <x v="0"/>
    <s v="It Takes a Lunatic"/>
    <s v="Billy Lyons"/>
    <m/>
    <s v="United States, United Kingdom, Germany"/>
    <s v="October 25, 2019"/>
    <n v="2019"/>
    <s v="TV-MA"/>
    <s v="127 min"/>
    <s v="Documentaries"/>
    <s v="The extraordinary life of beloved acting teacher and theatre producer Wynn Handman is recalled in this portrait of a provocative, innovative artist."/>
    <x v="0"/>
    <n v="127"/>
    <x v="2"/>
    <x v="0"/>
  </r>
  <r>
    <s v="s3376"/>
    <x v="1"/>
    <s v="Monzón: A Knockout Blow"/>
    <m/>
    <s v="Jorge Román, Mauricio Paniagua, Carla Quevedo, Paloma Ker, Soledad Silveyra, Diego Cremonesi, Florencia Raggi, Gustavo Garzón, Yayo Guridi, Fabián Arenillas, Nacho Gadano, Belén Chavanne"/>
    <s v="Argentina"/>
    <s v="October 25, 2019"/>
    <n v="2018"/>
    <s v="TV-MA"/>
    <s v="1 Season"/>
    <s v="Crime TV Shows, International TV Shows, Spanish-Language TV Shows"/>
    <s v="This dramatization tells the story of Argentine boxing champion Carlos Monzón, as well as the investigation into the death of his wife Alicia Muñiz."/>
    <x v="2"/>
    <n v="1"/>
    <x v="2"/>
    <x v="17"/>
  </r>
  <r>
    <s v="s3377"/>
    <x v="0"/>
    <s v="My Next Guest with David Letterman and Shah Rukh Khan"/>
    <s v="Michael Steed"/>
    <s v="Shah Rukh Khan, David Letterman"/>
    <m/>
    <s v="October 25, 2019"/>
    <n v="2019"/>
    <s v="TV-PG"/>
    <s v="61 min"/>
    <s v="International Movies"/>
    <s v="&quot;King of Bollywood&quot; Shah Rukh Khan opens up about his rise to fame, his family and his billions of fans as he and Dave meet up in Mumbai and New York."/>
    <x v="16"/>
    <n v="61"/>
    <x v="2"/>
    <x v="2"/>
  </r>
  <r>
    <s v="s3378"/>
    <x v="1"/>
    <s v="Nailed It! France"/>
    <m/>
    <s v="Artus, Noémie Honiat"/>
    <s v="France"/>
    <s v="October 25, 2019"/>
    <n v="2019"/>
    <s v="TV-14"/>
    <s v="1 Season"/>
    <s v="International TV Shows, Reality TV"/>
    <s v="On this fun and funny competition show, home bakers talented in catastrophe struggle to re-create dessert masterpieces and win a 5,000 euro prize."/>
    <x v="1"/>
    <n v="1"/>
    <x v="2"/>
    <x v="14"/>
  </r>
  <r>
    <s v="s3379"/>
    <x v="1"/>
    <s v="Nailed It! Spain"/>
    <m/>
    <s v="La Terremoto de Alcorcón, Christian Escribà"/>
    <s v="Spain"/>
    <s v="October 25, 2019"/>
    <n v="2019"/>
    <s v="TV-PG"/>
    <s v="1 Season"/>
    <s v="International TV Shows, Reality TV, Spanish-Language TV Shows"/>
    <s v="On this competition show, novice bakers try to avoid a fiasco while duplicating stunning sweets. At stake are a trophy and 5,000 euros."/>
    <x v="1"/>
    <n v="1"/>
    <x v="2"/>
    <x v="13"/>
  </r>
  <r>
    <s v="s3380"/>
    <x v="0"/>
    <s v="Rattlesnake"/>
    <s v="Zak Hilditch"/>
    <s v="Carmen Ejogo, Theo Rossi, Emma Greenwell, Apollonia Pratt, Debrianna Mansini, Bruce Davis"/>
    <s v="United States"/>
    <s v="October 25, 2019"/>
    <n v="2019"/>
    <s v="TV-MA"/>
    <s v="86 min"/>
    <s v="Horror Movies, Independent Movies, Thrillers"/>
    <s v="After a mysterious woman saves her daughter from a deadly snakebite, a single mother must repay the debt by killing a stranger before sundown."/>
    <x v="11"/>
    <n v="86"/>
    <x v="2"/>
    <x v="0"/>
  </r>
  <r>
    <s v="s3381"/>
    <x v="0"/>
    <s v="The Awakening of Motti Wolkenbruch"/>
    <s v="Michael Steiner"/>
    <s v="Inge Maux, Noémie Schmidt, Joel Basman, Sunnyi Melles, Udo Samel, Rachel Braunschweig, Oriana Schrage, Meytal Gal"/>
    <s v="Switzerland"/>
    <s v="October 25, 2019"/>
    <n v="2018"/>
    <s v="TV-MA"/>
    <s v="94 min"/>
    <s v="Comedies, Dramas, International Movies"/>
    <s v="Pressured to marry a nice Orthodox Jewish woman, Motti is thrown for a loop when he falls for classmate Laura, who his mother will never approve of."/>
    <x v="8"/>
    <n v="94"/>
    <x v="2"/>
    <x v="27"/>
  </r>
  <r>
    <s v="s3382"/>
    <x v="1"/>
    <s v="The Untamed"/>
    <m/>
    <s v="Sean Xiao, Wang Yibo, Zoey Meng, Xuan Lu, Yu Bin, Wang Zhuocheng, Liu Haikuan, Zhu Zanjin, Wang Haoxuan, Ji Li"/>
    <s v="China"/>
    <s v="October 25, 2019"/>
    <n v="2019"/>
    <s v="TV-14"/>
    <s v="1 Season"/>
    <s v="International TV Shows, TV Action &amp; Adventure, TV Mysteries"/>
    <s v="In a magical world of inter-clan rivalry, two soulmates face treacherous schemes and uncover a dark mystery linked to a tragic event in the past."/>
    <x v="1"/>
    <n v="1"/>
    <x v="2"/>
    <x v="10"/>
  </r>
  <r>
    <s v="s3383"/>
    <x v="1"/>
    <s v="Daybreak"/>
    <m/>
    <s v="Colin Ford, Alyvia Alyn Lind, Sophie Simnett, Austin Crute, Cody Kearsley, Jeanté Godlock, Gregory Kasyan, Krysta Rodriguez, Matthew Broderick"/>
    <s v="United States"/>
    <s v="October 24, 2019"/>
    <n v="2019"/>
    <s v="TV-MA"/>
    <s v="1 Season"/>
    <s v="TV Action &amp; Adventure, TV Comedies, TV Horror"/>
    <s v="Living his best life in post-apocalyptic LA, a slacker strives to find the girl of his dreams while outwitting mindless ghouls and cliquish gangs."/>
    <x v="21"/>
    <n v="1"/>
    <x v="2"/>
    <x v="0"/>
  </r>
  <r>
    <s v="s3384"/>
    <x v="0"/>
    <s v="Echo in the Canyon"/>
    <s v="Andrew Slater"/>
    <s v="Jakob Dylan, Ringo Starr, Michelle Phillips, Stephen Stills, Regina Spektor, Beck, Eric Clapton, Tom Petty, Jackson Browne, Norah Jones"/>
    <s v="United States"/>
    <s v="October 24, 2019"/>
    <n v="2019"/>
    <s v="PG-13"/>
    <s v="82 min"/>
    <s v="Documentaries, Music &amp; Musicals"/>
    <s v="An affectionate documentary looks back at the mid-1960s, when Hollywood’s Laurel Canyon was a creative nexus for young, innovative musicians."/>
    <x v="0"/>
    <n v="82"/>
    <x v="2"/>
    <x v="0"/>
  </r>
  <r>
    <s v="s3385"/>
    <x v="0"/>
    <s v="Revenge of the Pontianak"/>
    <s v="Glen Goei, Gavin Yap"/>
    <s v="Nur Fazura, Remy Ishak, Hisyam Hamid, Shenty Feliziana, Nam Ron, Tony Eusoff, Wan Hanafi Su"/>
    <s v="Singapore, Malaysia"/>
    <s v="October 24, 2019"/>
    <n v="2019"/>
    <s v="TV-14"/>
    <s v="92 min"/>
    <s v="Horror Movies, International Movies"/>
    <s v="A wedding in a Malaysian village leaves out one guest: a scorned vampire ghost bent on settling a secret score with the groom and anyone in her way."/>
    <x v="11"/>
    <n v="92"/>
    <x v="2"/>
    <x v="62"/>
  </r>
  <r>
    <s v="s3386"/>
    <x v="1"/>
    <s v="Breakfast, Lunch &amp; Dinner"/>
    <m/>
    <s v="David Chang, Seth Rogen, Chrissy Teigen, Lena Waithe, Kate McKinnon"/>
    <s v="United States"/>
    <s v="October 23, 2019"/>
    <n v="2019"/>
    <s v="TV-MA"/>
    <s v="1 Season"/>
    <s v="Docuseries"/>
    <s v="Chef David Chang takes his insatiable curiosity about food, culture and identity on the road, in the convivial company of fun-loving celebrity guests."/>
    <x v="3"/>
    <n v="1"/>
    <x v="2"/>
    <x v="0"/>
  </r>
  <r>
    <s v="s3387"/>
    <x v="0"/>
    <s v="Dancing with the Birds"/>
    <s v="Huw Cordey"/>
    <s v="Stephen Fry"/>
    <s v="United States"/>
    <s v="October 23, 2019"/>
    <n v="2019"/>
    <s v="TV-PG"/>
    <s v="52 min"/>
    <s v="Documentaries"/>
    <s v="From ruffling their majestic feathers to nailing im-peck-able courtship routines, birds in paradise flaunt their best moves in hopes of landing a mate."/>
    <x v="0"/>
    <n v="52"/>
    <x v="2"/>
    <x v="0"/>
  </r>
  <r>
    <s v="s3388"/>
    <x v="0"/>
    <s v="Master Z: The Ip Man Legacy"/>
    <s v="Yuen Woo-ping"/>
    <s v="Zhang Jin, Dave Bautista, Michelle Yeoh, Tony Jaa, Liu Yan, Kevin Cheng, Chrissie Chow, Xing Yu"/>
    <s v="Hong Kong, China"/>
    <s v="October 23, 2019"/>
    <n v="2018"/>
    <s v="TV-14"/>
    <s v="108 min"/>
    <s v="Action &amp; Adventure, International Movies"/>
    <s v="In this spin-off, a martial arts expert once defeated by Ip Man is forced to abandon his reclusive lifestyle to combat a rising Chinese triad."/>
    <x v="13"/>
    <n v="108"/>
    <x v="2"/>
    <x v="20"/>
  </r>
  <r>
    <s v="s3389"/>
    <x v="0"/>
    <s v="Jenny Slate: Stage Fright"/>
    <s v="Gillian Robespierre"/>
    <s v="Jenny Slate"/>
    <s v="United States"/>
    <s v="October 22, 2019"/>
    <n v="2019"/>
    <s v="TV-MA"/>
    <s v="67 min"/>
    <s v="Documentaries, Stand-Up Comedy"/>
    <s v="Jenny Slate's first stand-up special is a mix of stage time, funny stories about adulthood and conversations with family in her childhood home."/>
    <x v="0"/>
    <n v="67"/>
    <x v="2"/>
    <x v="0"/>
  </r>
  <r>
    <s v="s3390"/>
    <x v="0"/>
    <s v="Free Fire"/>
    <s v="Ben Wheatley"/>
    <s v="Sharlto Copley, Armie Hammer, Brie Larson, Cillian Murphy, Jack Reynor, Babou Ceesay, Enzo Cilenti, Sam Riley, Michael Smiley, Noah Taylor, Patrick Bergin, Mark Monero"/>
    <s v="United Kingdom"/>
    <s v="October 21, 2019"/>
    <n v="2016"/>
    <s v="R"/>
    <s v="91 min"/>
    <s v="Action &amp; Adventure, Comedies, Independent Movies"/>
    <s v="A sketchy arms transaction in a deserted warehouse turns into a free-for-all when the two sides engage in a take-no-prisoners shootout."/>
    <x v="13"/>
    <n v="91"/>
    <x v="2"/>
    <x v="4"/>
  </r>
  <r>
    <s v="s3391"/>
    <x v="0"/>
    <s v="Little Singham: Kaal Ki Tabaahi"/>
    <s v="Prakash Satam"/>
    <m/>
    <m/>
    <s v="October 19, 2019"/>
    <n v="2019"/>
    <s v="TV-Y7"/>
    <s v="66 min"/>
    <s v="Children &amp; Family Movies, Comedies"/>
    <s v="Kaal is back – bigger and badder than ever! Can Little Singham fight the battle of a lifetime to stop the demon’s plans to wreak havoc on earth?"/>
    <x v="5"/>
    <n v="66"/>
    <x v="2"/>
    <x v="2"/>
  </r>
  <r>
    <s v="s3392"/>
    <x v="0"/>
    <s v="The Command"/>
    <s v="Thomas Vinterberg"/>
    <s v="Matthias Schoenaerts, Léa Seydoux, Colin Firth, Peter Simonischek, August Diehl, Max von Sydow, Bjarne Henriksen, Magnus Millang, Artemiy Spiridonov"/>
    <s v="France, Belgium, Luxembourg, Romania, Canada, United States"/>
    <s v="October 19, 2019"/>
    <n v="2018"/>
    <s v="PG-13"/>
    <s v="118 min"/>
    <s v="Dramas, International Movies, Thrillers"/>
    <s v="For the crew trapped aboard a sunken Russian submarine the deadliest threat is the bureaucracy on land. Based on a true story."/>
    <x v="6"/>
    <n v="118"/>
    <x v="2"/>
    <x v="14"/>
  </r>
  <r>
    <s v="s3393"/>
    <x v="0"/>
    <s v="10 Days in Sun City"/>
    <s v="Adze Ugah"/>
    <s v="Ayo Makun, Adesua Etomi, Richard Mofe-Damijo, Mercy Johnson, Falz, Tuface Idibia, Thenjiwe Moseley, Motlatsi Mafatshe, Celeste Ntuli, Miguel A. Núñez Jr."/>
    <s v="South Africa, Nigeria"/>
    <s v="October 18, 2019"/>
    <n v="2017"/>
    <s v="TV-14"/>
    <s v="87 min"/>
    <s v="Comedies, International Movies, Romantic Movies"/>
    <s v="After his girlfriend wins the Miss Nigeria pageant, a young man faces unexpected competition of his own when he joins her on a campaign in South Africa."/>
    <x v="8"/>
    <n v="87"/>
    <x v="2"/>
    <x v="1"/>
  </r>
  <r>
    <s v="s3394"/>
    <x v="1"/>
    <s v="ChuChu TV Kids Songs, Learning Videos &amp; Bedtime Stories"/>
    <m/>
    <m/>
    <m/>
    <s v="October 18, 2019"/>
    <n v="2019"/>
    <s v="TV-Y"/>
    <s v="1 Season"/>
    <s v="Kids' TV"/>
    <s v="This educational series for tiny tots features a toe-tapping spin on nursery rhymes with upbeat tunes and a diverse set of easy-to-follow lessons."/>
    <x v="12"/>
    <n v="1"/>
    <x v="2"/>
    <x v="2"/>
  </r>
  <r>
    <s v="s3395"/>
    <x v="0"/>
    <s v="ChuChuTV Bedtime Stories &amp; Moral Stories for Kids (English)"/>
    <m/>
    <m/>
    <m/>
    <s v="October 18, 2019"/>
    <n v="2019"/>
    <s v="TV-Y"/>
    <s v="47 min"/>
    <s v="Children &amp; Family Movies"/>
    <s v="ChuChu teaches some bullies a lesson, Cussly learns the value of teamwork and ChaCha realizes there’s more to playtime than TV and video games."/>
    <x v="5"/>
    <n v="47"/>
    <x v="2"/>
    <x v="2"/>
  </r>
  <r>
    <s v="s3396"/>
    <x v="0"/>
    <s v="ChuChuTV Bedtime Stories &amp; Moral Stories for Kids (Hindi)"/>
    <m/>
    <m/>
    <m/>
    <s v="October 18, 2019"/>
    <n v="2019"/>
    <s v="TV-Y"/>
    <s v="56 min"/>
    <s v="Children &amp; Family Movies"/>
    <s v="In this collection of stories, ChuChu and her pals meet a man in need, Chiku must change a bad habit and ChaCha gets a lesson in management."/>
    <x v="5"/>
    <n v="56"/>
    <x v="2"/>
    <x v="2"/>
  </r>
  <r>
    <s v="s3397"/>
    <x v="0"/>
    <s v="ChuChuTV Surprise Eggs Learning Videos (English)"/>
    <m/>
    <m/>
    <m/>
    <s v="October 18, 2019"/>
    <n v="2019"/>
    <s v="TV-Y"/>
    <s v="61 min"/>
    <s v="Children &amp; Family Movies"/>
    <s v="From colors and letters to animals of all kinds, each egg holds a fun-filled lesson waiting to be learned. ChuChu and friends are opening them all!"/>
    <x v="5"/>
    <n v="61"/>
    <x v="2"/>
    <x v="2"/>
  </r>
  <r>
    <s v="s3398"/>
    <x v="0"/>
    <s v="ChuChuTV Surprise Eggs Learning Videos (Hindi)"/>
    <m/>
    <m/>
    <m/>
    <s v="October 18, 2019"/>
    <n v="2019"/>
    <s v="TV-Y"/>
    <s v="34 min"/>
    <s v="Children &amp; Family Movies"/>
    <s v="Magic elephant Mr. Harlo uses playtime to help the children discover various surprises hidden inside colorful eggs."/>
    <x v="5"/>
    <n v="34"/>
    <x v="2"/>
    <x v="2"/>
  </r>
  <r>
    <s v="s3399"/>
    <x v="0"/>
    <s v="Eli"/>
    <s v="Ciarán Foy"/>
    <s v="Charlie Shotwell, Lili Taylor, Kelly Reilly, Max Martini, Sadie Sink, Deneen Tyler, Katia Gomez"/>
    <s v="United States"/>
    <s v="October 18, 2019"/>
    <n v="2019"/>
    <s v="TV-MA"/>
    <s v="98 min"/>
    <s v="Horror Movies"/>
    <s v="With his desperate parents in tow, an 11-year-old boy with a debilitating illness checks into an isolated clinic to undergo experimental therapy."/>
    <x v="11"/>
    <n v="98"/>
    <x v="2"/>
    <x v="0"/>
  </r>
  <r>
    <s v="s3400"/>
    <x v="0"/>
    <s v="In My Country"/>
    <s v="Frank Rajah Arase"/>
    <s v="Sam Dede, Bimbo Manuel, Okawa Shaznay, Shan George, Austin Enabulele, Precious Udoh"/>
    <m/>
    <s v="October 18, 2019"/>
    <n v="2018"/>
    <s v="TV-MA"/>
    <s v="99 min"/>
    <s v="Dramas, International Movies"/>
    <s v="A teacher turns to a dubious man to raise money for her daughter's life-saving surgery, a crisis that is unexpectedly catapulted to a national stage."/>
    <x v="6"/>
    <n v="99"/>
    <x v="2"/>
    <x v="2"/>
  </r>
  <r>
    <s v="s3401"/>
    <x v="1"/>
    <s v="Interior Design Masters"/>
    <m/>
    <m/>
    <s v="United Kingdom"/>
    <s v="October 18, 2019"/>
    <n v="2019"/>
    <s v="TV-PG"/>
    <s v="1 Season"/>
    <s v="British TV Shows, International TV Shows, Reality TV"/>
    <s v="Aspiring interior designers transform a variety of spaces from dowdy to delightful as they vie for a life-changing contract with a top London hotel."/>
    <x v="7"/>
    <n v="1"/>
    <x v="2"/>
    <x v="4"/>
  </r>
  <r>
    <s v="s3402"/>
    <x v="1"/>
    <s v="Little Baby Bum: Nursery Rhyme Friends"/>
    <m/>
    <s v="Chloe Marsden, Aaron Marsden, María Esnoz"/>
    <s v="United Kingdom"/>
    <s v="October 18, 2019"/>
    <n v="2019"/>
    <s v="TV-Y"/>
    <s v="2 Seasons"/>
    <s v="British TV Shows, Kids' TV"/>
    <s v="Twinkle, Mia, Jacus and the rest of the Nursery Rhyme Friends perform catchy tunes for the little ones."/>
    <x v="7"/>
    <n v="2"/>
    <x v="2"/>
    <x v="4"/>
  </r>
  <r>
    <s v="s3403"/>
    <x v="0"/>
    <s v="Love, Surreal and Odd"/>
    <s v="Yılmaz Erdoğan"/>
    <s v="Aylin Kontante, Bülent Emrah Parlak, Büşra Pekin, Çağlar Çorumlu, Fatih Artman, Gupse Özay, Serkan Keskin, Şebnem Bozoklu"/>
    <s v="Turkey"/>
    <s v="October 18, 2019"/>
    <n v="2017"/>
    <s v="TV-14"/>
    <s v="95 min"/>
    <s v="Comedies, International Movies, Romantic Movies"/>
    <s v="When a group of people meets at the same party, they form four different relationships, each experiencing similar phases of love."/>
    <x v="8"/>
    <n v="95"/>
    <x v="2"/>
    <x v="7"/>
  </r>
  <r>
    <s v="s3404"/>
    <x v="1"/>
    <s v="Mighty Little Bheem: Diwali"/>
    <m/>
    <s v="Samriddhi Shukla, Nishka Raheja, Arannya Kaur, Shanoor Mirza, Rajesh Kava"/>
    <s v="India"/>
    <s v="October 18, 2019"/>
    <n v="2019"/>
    <s v="TV-Y"/>
    <s v="1 Season"/>
    <s v="Kids' TV, TV Comedies"/>
    <s v="From decorating his home to devouring sweets, join Bheem as he makes merry – and a bit of mischief – while the festival of lights is in full swing."/>
    <x v="12"/>
    <n v="1"/>
    <x v="2"/>
    <x v="3"/>
  </r>
  <r>
    <s v="s3405"/>
    <x v="1"/>
    <s v="MONKART"/>
    <m/>
    <s v="Kim Jae-ha, Kwon Ji-hye, Lee Bo-hee, Um Sang-hyun, Jung Yoon-jung, Kim Bo-min, Hong So-young, Hong Bum-ki, Ahn Jang-hyuk"/>
    <m/>
    <s v="October 18, 2019"/>
    <n v="2017"/>
    <s v="TV-Y7"/>
    <s v="1 Season"/>
    <s v="Kids' TV, Korean TV Shows"/>
    <s v="Jin and his dragon monster Draka set out on a racing adventure and try to save the kingdom from evil forces."/>
    <x v="12"/>
    <n v="1"/>
    <x v="2"/>
    <x v="2"/>
  </r>
  <r>
    <s v="s3406"/>
    <x v="0"/>
    <s v="Seventeen"/>
    <s v="Daniel Sánchez Arévalo"/>
    <s v="Biel Montoro, Nacho Sánchez, Lola Cordón, Itsaso Arana, Chani Martín, Iñigo Aranburu, Kandido Uranga, Javier Cifrián, Mamen Duch, Carolina Clemente, Jorge Cabrera, Daniel Fuster, Edgar Costas, Patxi Santamaría"/>
    <s v="Spain"/>
    <s v="October 18, 2019"/>
    <n v="2019"/>
    <s v="TV-MA"/>
    <s v="100 min"/>
    <s v="Comedies, Dramas, International Movies"/>
    <s v="To find his therapy dog, a 17-year-old escapes from juvie and embarks on a journey of reconnection with his brother and grandmother through Cantabria."/>
    <x v="8"/>
    <n v="100"/>
    <x v="2"/>
    <x v="13"/>
  </r>
  <r>
    <s v="s3407"/>
    <x v="1"/>
    <s v="Spirit Riding Free: Pony Tales"/>
    <m/>
    <s v="Amber Frank, Bailey Gambertoglio, Sydney Park, Darcy Rose Byrnes, Gabriella Graves, Duncan Joiner, Nolan North"/>
    <s v="United States"/>
    <s v="October 18, 2019"/>
    <n v="2019"/>
    <s v="TV-Y7"/>
    <s v="2 Seasons"/>
    <s v="Kids' TV"/>
    <s v="Find the fun and adventure of &quot;Spirit Riding Free&quot; in this mix of music videos and short episodes featuring Lucky and all of her friends!"/>
    <x v="12"/>
    <n v="2"/>
    <x v="2"/>
    <x v="0"/>
  </r>
  <r>
    <s v="s3408"/>
    <x v="0"/>
    <s v="Tatu"/>
    <s v="Don Omope"/>
    <s v="Rahama Sadau, Sambasa Nzeribe, Segun Arinze, Gabriel Afolayan, Desmond Elliot, Funlola Aofiyebi, Toyin Aimakhu, Stephen Demian, Afeez Oyetoro, Oludara Egerton Shyngle"/>
    <s v="Nigeria"/>
    <s v="October 18, 2019"/>
    <n v="2017"/>
    <s v="TV-MA"/>
    <s v="101 min"/>
    <s v="Action &amp; Adventure, Dramas, International Movies"/>
    <s v="Doubting her future as a nun, a woman attempts to have a child, triggering a mystic tribal prophecy that could force her to make a godly sacrifice."/>
    <x v="13"/>
    <n v="101"/>
    <x v="2"/>
    <x v="11"/>
  </r>
  <r>
    <s v="s3409"/>
    <x v="0"/>
    <s v="Tell Me Who I Am"/>
    <s v="Ed Perkins"/>
    <m/>
    <s v="United Kingdom"/>
    <s v="October 18, 2019"/>
    <n v="2019"/>
    <s v="TV-MA"/>
    <s v="86 min"/>
    <s v="Documentaries"/>
    <s v="In this documentary, Alex trusts his twin, Marcus, to tell him about his past after he loses his memory. But Marcus is hiding a dark family secret."/>
    <x v="0"/>
    <n v="86"/>
    <x v="2"/>
    <x v="4"/>
  </r>
  <r>
    <s v="s3410"/>
    <x v="0"/>
    <s v="The Laundromat"/>
    <s v="Steven Soderbergh"/>
    <s v="Meryl Streep, Gary Oldman, Antonio Banderas, Sharon Stone, James Cromwell, Jeffrey Wright, Melissa Rauch, Jeff Michalski, Jane Morris, Robert Patrick, David Schwimmer"/>
    <s v="United States"/>
    <s v="October 18, 2019"/>
    <n v="2019"/>
    <s v="R"/>
    <s v="96 min"/>
    <s v="Comedies, Dramas"/>
    <s v="When a widow gets swindled out of insurance money, her search for answers leads to two cunning lawyers in Panama who hide cash for the superrich."/>
    <x v="8"/>
    <n v="96"/>
    <x v="2"/>
    <x v="0"/>
  </r>
  <r>
    <s v="s3411"/>
    <x v="1"/>
    <s v="Toon"/>
    <m/>
    <s v="Joep Vermolen, Amy van der Weerden, Loulou Hameleers, Robbert Bleij"/>
    <s v="Netherlands"/>
    <s v="October 18, 2019"/>
    <n v="2017"/>
    <s v="TV-MA"/>
    <s v="2 Seasons"/>
    <s v="International TV Shows, TV Comedies"/>
    <s v="Reclusive, socially awkward jingle composer Toon must navigate the nightmarish world of show biz after a viral video skyrockets him to fame."/>
    <x v="1"/>
    <n v="2"/>
    <x v="2"/>
    <x v="47"/>
  </r>
  <r>
    <s v="s3412"/>
    <x v="0"/>
    <s v="Up North"/>
    <s v="Tope Oshin"/>
    <s v="Banky Wellington, Rahama Sadau, Kanayo O. Kanayo, Ibrahim Suleiman, Michelle Dede, Adesua Etomi, Hilda Dokubo, Akin Lewis"/>
    <s v="Nigeria"/>
    <s v="October 18, 2019"/>
    <n v="2018"/>
    <s v="TV-14"/>
    <s v="99 min"/>
    <s v="Dramas, International Movies"/>
    <s v="A pampered heir must complete a year of service work to inherit his dad's assets but unearths new goals when he's placed in an unfamiliar region."/>
    <x v="6"/>
    <n v="99"/>
    <x v="2"/>
    <x v="11"/>
  </r>
  <r>
    <s v="s3413"/>
    <x v="0"/>
    <s v="Upstarts"/>
    <s v="Udai Singh Pawar"/>
    <s v="Priyanshu Painyuli, Chandrachoor Rai, Shadab Kamal, Rajeev Siddhartha, Sheetal Thakur, Ninad Kamat, Swati Semwal, Eijaz Khan"/>
    <s v="India"/>
    <s v="October 18, 2019"/>
    <n v="2019"/>
    <s v="TV-14"/>
    <s v="112 min"/>
    <s v="Comedies, Dramas, International Movies"/>
    <s v="Hoping to do good while making millions, three college graduates create a startup. But as business begins to flourish, their own bond starts to fray."/>
    <x v="8"/>
    <n v="112"/>
    <x v="2"/>
    <x v="3"/>
  </r>
  <r>
    <s v="s3414"/>
    <x v="0"/>
    <s v="Verses of Love 2"/>
    <s v="Guntur Soeharjanto"/>
    <s v="Fedi Nuril, Tatjana Saphira, Dewi Sandra, Chelsea Islan, Nur Fazura, Pandji Pragiwaksono, Arie Untung, Bront Palarae, Dewi Irawan"/>
    <s v="Indonesia"/>
    <s v="October 18, 2019"/>
    <n v="2017"/>
    <s v="TV-14"/>
    <s v="127 min"/>
    <s v="Dramas, Faith &amp; Spirituality, International Movies"/>
    <s v="Now a lecturer in Edinburgh, Fahri tries to begin a new chapter as the love of his life, Aisha, volunteers in the Gaza Strip. Have they moved on?"/>
    <x v="6"/>
    <n v="127"/>
    <x v="2"/>
    <x v="35"/>
  </r>
  <r>
    <s v="s3415"/>
    <x v="1"/>
    <s v="Chosen"/>
    <m/>
    <s v="Lan Cheng-Lung, Deng JiaJia, Han Pengyi, Sam Hayden-Smith, Jenny Zhou, Paul He, Nathaniel Kelly"/>
    <s v="China"/>
    <s v="October 17, 2019"/>
    <n v="2019"/>
    <s v="TV-14"/>
    <s v="2 Seasons"/>
    <s v="Crime TV Shows, International TV Shows, TV Action &amp; Adventure"/>
    <s v="When a mysterious box arrives at his door, a doctor and father is forced to participate in a twisted killing game, or risk losing everything."/>
    <x v="2"/>
    <n v="2"/>
    <x v="2"/>
    <x v="10"/>
  </r>
  <r>
    <s v="s3416"/>
    <x v="1"/>
    <s v="THE UNLISTED"/>
    <m/>
    <s v="Vrund Rao, Ved Rao, Abigail Adriano, Miah Madden, Jean Hinchliffe, Nya Cofie, Saba Zaidi Abdi, Nicholas Brown, Virginie Laverdure, Avishma Lohith, Zenia Starr, Suzi Dougherty, Aria Ferris, Danny Kim, Annabel Wolfe"/>
    <s v="Australia"/>
    <s v="October 17, 2019"/>
    <n v="2019"/>
    <s v="TV-PG"/>
    <s v="1 Season"/>
    <s v="Kids' TV, TV Thrillers"/>
    <s v="When they learn of a secret plot to track and control kids, identical twins Dru and Kal team up with a band of runaway rebels to take back their world."/>
    <x v="12"/>
    <n v="1"/>
    <x v="2"/>
    <x v="8"/>
  </r>
  <r>
    <s v="s3417"/>
    <x v="1"/>
    <s v="Another Miss Oh"/>
    <m/>
    <s v="Seo Hyun-jin, Eric Moon, Jeon Hye-bin, Ye Ji-won, Kim Ji-seok, Lee Jae-yoon, Lee Han-wi, Kim Mee-kyeong, Oh Man-seok, Lee Pil-mo"/>
    <s v="South Korea"/>
    <s v="October 16, 2019"/>
    <n v="2016"/>
    <s v="TV-MA"/>
    <s v="1 Season"/>
    <s v="International TV Shows, Korean TV Shows, Romantic TV Shows"/>
    <s v="A sound director who suddenly starts getting visions of someone else’s future gets mired in the lives of two women, who happen to share the same name."/>
    <x v="1"/>
    <n v="1"/>
    <x v="2"/>
    <x v="16"/>
  </r>
  <r>
    <s v="s3418"/>
    <x v="0"/>
    <s v="Ghosts of Sugar Land"/>
    <s v="Bassam Tariq"/>
    <m/>
    <s v="United States"/>
    <s v="October 16, 2019"/>
    <n v="2019"/>
    <s v="TV-MA"/>
    <s v="22 min"/>
    <s v="Documentaries"/>
    <s v="Shocked when their friend embraces extremism, a group of Muslim Americans in Texas recount their time with him and theories about his fate."/>
    <x v="0"/>
    <n v="22"/>
    <x v="2"/>
    <x v="0"/>
  </r>
  <r>
    <s v="s3419"/>
    <x v="0"/>
    <s v="League of Legends Origins"/>
    <s v="Leslie Iwerks"/>
    <m/>
    <s v="United States"/>
    <s v="October 16, 2019"/>
    <n v="2019"/>
    <s v="TV-MA"/>
    <s v="78 min"/>
    <s v="Documentaries"/>
    <s v="Fans, experts and creators of the &quot;League of Legends&quot; detail the game’s rise from free demo to global esports titan."/>
    <x v="0"/>
    <n v="78"/>
    <x v="2"/>
    <x v="0"/>
  </r>
  <r>
    <s v="s3420"/>
    <x v="0"/>
    <s v="Park Na-rae: Glamour Warning"/>
    <s v="Kim Joo-hyung"/>
    <s v="Park Na-rae"/>
    <s v="South Korea"/>
    <s v="October 16, 2019"/>
    <n v="2019"/>
    <s v="TV-MA"/>
    <s v="63 min"/>
    <s v="Stand-Up Comedy"/>
    <s v="Korea’s beloved comedian and favorite big sister figure talks sex, relationships and celebrity life. And she’s sassier and dirtier than ever before."/>
    <x v="20"/>
    <n v="63"/>
    <x v="2"/>
    <x v="16"/>
  </r>
  <r>
    <s v="s3421"/>
    <x v="1"/>
    <s v="Second 20s"/>
    <m/>
    <s v="Choi Ji-woo, Lee Sang-yun, Choi Won-young, Kim Min-jae, Son Na-eun, Jung Soo-young, Choi Yoon-so, Park Hyo-ju"/>
    <s v="South Korea"/>
    <s v="October 16, 2019"/>
    <n v="2015"/>
    <s v="TV-14"/>
    <s v="1 Season"/>
    <s v="International TV Shows, Korean TV Shows, Romantic TV Shows"/>
    <s v="Facing major changes, a mother realizes it's time to live for herself and decides to enroll in college, where she finds her dream as well as new love."/>
    <x v="1"/>
    <n v="1"/>
    <x v="2"/>
    <x v="16"/>
  </r>
  <r>
    <s v="s3422"/>
    <x v="0"/>
    <s v="Sinister 2"/>
    <s v="Ciarán Foy"/>
    <s v="Shannyn Sossamon, John Beasley, James Ransone, Tate Ellington, Robert Daniel Sloan, Dartanian Sloan, Lucas Jade Zumann, Lea Coco"/>
    <s v="United States, United Kingdom"/>
    <s v="October 16, 2019"/>
    <n v="2015"/>
    <s v="R"/>
    <s v="97 min"/>
    <s v="Horror Movies"/>
    <s v="A single mother and her twin sons move into a rural house, unaware of its history of being inhabited by an evil spirit that preys upon young children."/>
    <x v="11"/>
    <n v="97"/>
    <x v="2"/>
    <x v="0"/>
  </r>
  <r>
    <s v="s3423"/>
    <x v="0"/>
    <s v="The Game Changers"/>
    <s v="Louie Psihoyos"/>
    <s v="Arnold Schwarzenegger, Lewis Hamilton, James Wilks, Patrik Baboumian, Scott Jurek, Nimai Delgado, Morgan Mitchell, Rip Esselstyn, Dotsie Bausch, Damien Mander, Michael Thomas, Dr. Dean Ornish, David Goldman"/>
    <s v="United States"/>
    <s v="October 16, 2019"/>
    <n v="2018"/>
    <s v="TV-MA"/>
    <s v="86 min"/>
    <s v="Documentaries, Sports Movies"/>
    <s v="Special Forces trainer James Wilks asks elite athletes to compare the merits of meat, protein and plants for building strength. Spoiler: plants win."/>
    <x v="0"/>
    <n v="86"/>
    <x v="2"/>
    <x v="0"/>
  </r>
  <r>
    <s v="s3424"/>
    <x v="1"/>
    <s v="Black Money Love"/>
    <s v="Ahmet Katıksız"/>
    <s v="Güler Ökten, Hazal Türesan, İlkin Tüfekçi, Bedia Ener, Erkan Can, Öykü Karayel, Emre Kızılırmak, Bestemsu Özdemir, Engin Akyürek, Burak Tamdoğan, Saygın Soysal, Tuba Büyüküstün, Ali Yörenç, Ahmet Tansu Taşanlar, Elif İnci"/>
    <s v="Turkey"/>
    <s v="October 15, 2019"/>
    <n v="2014"/>
    <s v="TV-MA"/>
    <s v="1 Season"/>
    <s v="Crime TV Shows, International TV Shows, TV Dramas"/>
    <s v="After a cop's fiancée and a jewelry designer's father are found dead together, the two bereaved ones face a perilous aftermath of a theft gone wrong."/>
    <x v="2"/>
    <n v="1"/>
    <x v="2"/>
    <x v="7"/>
  </r>
  <r>
    <s v="s3425"/>
    <x v="0"/>
    <s v="Martin Matte: La vie, la mort...eh la la..!"/>
    <s v="Jean-François Blais"/>
    <s v="Martin Matte"/>
    <s v="Canada"/>
    <s v="October 14, 2019"/>
    <n v="2019"/>
    <s v="TV-14"/>
    <s v="62 min"/>
    <s v="Stand-Up Comedy"/>
    <s v="Quebecois comedy star Martin Matte serves up embarrassing personal stories, a solution for social media trolls and more in this unpredictable special."/>
    <x v="20"/>
    <n v="62"/>
    <x v="2"/>
    <x v="19"/>
  </r>
  <r>
    <s v="s3426"/>
    <x v="0"/>
    <s v="Street Flow"/>
    <s v="Leïla Sy, Kery James"/>
    <s v="Kery James, Jammeh Diangana, Chloé Jouannet, Bakary Diombera"/>
    <s v="France"/>
    <s v="October 13, 2019"/>
    <n v="2019"/>
    <s v="TV-MA"/>
    <s v="96 min"/>
    <s v="Dramas, International Movies"/>
    <s v="Three brothers – a gangster, a scholar and an impressionable teen – learn hard lessons in the gritty suburbs while searching for the means to survive."/>
    <x v="6"/>
    <n v="96"/>
    <x v="2"/>
    <x v="14"/>
  </r>
  <r>
    <s v="s3427"/>
    <x v="1"/>
    <s v="The Lies Within"/>
    <m/>
    <s v="Lee Min-ki, Lee Yoo-young, On Ju-wan, Lee Jun-hyeok, Yun Jong-seok, Kim Jong-soo, Seo Hyun-woo, Song Young-chang, Lee Jun-hyuk"/>
    <s v="South Korea"/>
    <s v="October 13, 2019"/>
    <n v="2019"/>
    <s v="TV-14"/>
    <s v="1 Season"/>
    <s v="Crime TV Shows, International TV Shows, Korean TV Shows"/>
    <s v="After her father dies and her husband goes missing, Kim Seo-hui teams up with detective Jo Tae-sik and joins the National Assembly."/>
    <x v="2"/>
    <n v="1"/>
    <x v="2"/>
    <x v="16"/>
  </r>
  <r>
    <s v="s3428"/>
    <x v="0"/>
    <s v="Bygones Be Bygones"/>
    <s v="Hakan Algül"/>
    <s v="Ata Demirer, Tuvana Türkay, Ülkü Duru, Salih Kalyon, Renan Bilek, Seda Güven, Toprak Sergen, Ali Yoğurtçuoğlu, Bedir Bedir, Gümeç Alpay Aslan"/>
    <s v="Turkey"/>
    <s v="October 11, 2019"/>
    <n v="2017"/>
    <s v="TV-MA"/>
    <s v="104 min"/>
    <s v="Comedies, International Movies, Romantic Movies"/>
    <s v="A mother's plan to find her bachelor son a match derails when a new prospect turns up and sinister schemes unfold."/>
    <x v="8"/>
    <n v="104"/>
    <x v="2"/>
    <x v="7"/>
  </r>
  <r>
    <s v="s3429"/>
    <x v="0"/>
    <s v="El Camino: A Breaking Bad Movie"/>
    <s v="Vince Gilligan"/>
    <s v="Aaron Paul"/>
    <s v="United States"/>
    <s v="October 11, 2019"/>
    <n v="2019"/>
    <s v="TV-MA"/>
    <s v="123 min"/>
    <s v="Dramas, Thrillers"/>
    <s v="Fugitive Jesse Pinkman attempts to outrun his past. Written and directed by &quot;Breaking Bad&quot; creator Vince Gilligan, starring Aaron Paul."/>
    <x v="6"/>
    <n v="123"/>
    <x v="2"/>
    <x v="0"/>
  </r>
  <r>
    <s v="s3430"/>
    <x v="0"/>
    <s v="Fractured"/>
    <s v="Brad Anderson"/>
    <s v="Sam Worthington, Lily Rabe, Stephen Tobolowsky, Adjoa Andoh, Lucy Capri, Lauren Cochrane, Shane Dean"/>
    <s v="United States"/>
    <s v="October 11, 2019"/>
    <n v="2019"/>
    <s v="TV-MA"/>
    <s v="100 min"/>
    <s v="Thrillers"/>
    <s v="After his wife and injured daughter disappear from an ER, a man conducts a panicked search and becomes convinced the hospital is hiding something."/>
    <x v="10"/>
    <n v="100"/>
    <x v="2"/>
    <x v="0"/>
  </r>
  <r>
    <s v="s3431"/>
    <x v="1"/>
    <s v="Insatiable"/>
    <m/>
    <s v="Dallas Roberts, Debby Ryan, Alyssa Milano, Christopher Gorham, Kimmy Shields, Michael Provost, Erinn Westbrook, Daniel Kang, Arden Myrin"/>
    <s v="United States"/>
    <s v="October 11, 2019"/>
    <n v="2019"/>
    <s v="TV-MA"/>
    <s v="2 Seasons"/>
    <s v="TV Comedies, TV Dramas, Teen TV Shows"/>
    <s v="A bullied teenager turns to beauty pageants as a way to exact her revenge, with the help of a disgraced coach who soon realizes he's in over his head."/>
    <x v="9"/>
    <n v="2"/>
    <x v="2"/>
    <x v="0"/>
  </r>
  <r>
    <s v="s3432"/>
    <x v="0"/>
    <s v="The Bling Lagosians"/>
    <s v="Bolanle Austen-Peters"/>
    <s v="Gbenga Titiloye, Elvina Ibru, Sharon Ooja, Osas Ighodaro Ajibade, Monalisa Chinda, Toyin Abraham, Bisola Aiyeola, Oladele Ogunlana, Jimmy Odukoya, Alex Ekubo"/>
    <s v="Nigeria"/>
    <s v="October 11, 2019"/>
    <n v="2019"/>
    <s v="TV-14"/>
    <s v="99 min"/>
    <s v="Dramas, International Movies"/>
    <s v="With a matriarch bent on having a lavish 51st birthday party, her family's debt is on the verge of exposure, threatening their business – and legacy."/>
    <x v="6"/>
    <n v="99"/>
    <x v="2"/>
    <x v="11"/>
  </r>
  <r>
    <s v="s3433"/>
    <x v="0"/>
    <s v="The Forest of Love"/>
    <s v="Sion Sono"/>
    <s v="Kippei Shiina, Shinnosuke Mitsushima, Kyooko Hinami, Eri Kamataki, Young Dais, Natsuki Kawamura, Yuzuka Nakaya, Dai Hasegawa, Chiho Fujii, Sei Matobu, Denden"/>
    <s v="Japan"/>
    <s v="October 11, 2019"/>
    <n v="2019"/>
    <s v="TV-MA"/>
    <s v="151 min"/>
    <s v="Dramas, International Movies, Thrillers"/>
    <s v="A con man and a would-be filmmaking crew force themselves into the lives of two grief-scarred young women. But nothing is as it seems."/>
    <x v="6"/>
    <n v="151"/>
    <x v="2"/>
    <x v="12"/>
  </r>
  <r>
    <s v="s3434"/>
    <x v="1"/>
    <s v="The Hook Up Plan"/>
    <m/>
    <s v="Marc Ruchmann, Zita Hanrot, Sabrina Ouazani, Joséphine Drai, Syrus Shahidi, Yvan Naubron, Guillaume Labbé, Tom Dingler"/>
    <s v="France"/>
    <s v="October 11, 2019"/>
    <n v="2020"/>
    <s v="TV-MA"/>
    <s v="2 Seasons"/>
    <s v="International TV Shows, Romantic TV Shows, TV Comedies"/>
    <s v="When Parisian Elsa gets hung up on her ex, her best friends secretly hire a male escort to help her move on. But their plan works a little too well."/>
    <x v="1"/>
    <n v="2"/>
    <x v="2"/>
    <x v="14"/>
  </r>
  <r>
    <s v="s3435"/>
    <x v="0"/>
    <s v="The Influence"/>
    <s v="Dennis Rovira van Boekholt"/>
    <s v="Manuela Vellés, Maggie Civantos, Alain Hernández, Claudia Placer, Daniela Rubio, Emma Suárez, Ramón Esquinas, Felipe García Vélez, Mariana Cordero"/>
    <s v="Spain, France"/>
    <s v="October 11, 2019"/>
    <n v="2019"/>
    <s v="TV-MA"/>
    <s v="102 min"/>
    <s v="Horror Movies, International Movies"/>
    <s v="Back in her childhood home to help her sister care for their comatose mother, Alicia must face a dark force from her past that now threatens her child."/>
    <x v="11"/>
    <n v="102"/>
    <x v="2"/>
    <x v="13"/>
  </r>
  <r>
    <s v="s3436"/>
    <x v="1"/>
    <s v="Beyblade Burst Turbo"/>
    <m/>
    <s v="Laura Stahl, Billy Kametz, Derek Stephen Prince, Kyle McCarley, Brandon Winckler, Kimlinh Tran"/>
    <m/>
    <s v="October 10, 2019"/>
    <n v="2018"/>
    <s v="TV-Y7"/>
    <s v="1 Season"/>
    <s v="Anime Series, Kids' TV"/>
    <s v="Yearning to earn the title of world blading champion, a novice competitor must harness his untamed potential through training and tournaments."/>
    <x v="15"/>
    <n v="1"/>
    <x v="2"/>
    <x v="2"/>
  </r>
  <r>
    <s v="s3437"/>
    <x v="0"/>
    <s v="GEN HOSHINO STADIUM TOUR “POP VIRUS”"/>
    <s v="Naoto Amazutsumi"/>
    <s v="Gen Hoshino"/>
    <m/>
    <s v="October 10, 2019"/>
    <n v="2019"/>
    <s v="TV-14"/>
    <s v="154 min"/>
    <s v="International Movies, Music &amp; Musicals"/>
    <s v="Singer-songwriter Gen Hoshino takes the stage at the sold out Tokyo Dome in his highly anticipated 2019 Pop Virus dome tour."/>
    <x v="16"/>
    <n v="154"/>
    <x v="2"/>
    <x v="2"/>
  </r>
  <r>
    <s v="s3438"/>
    <x v="1"/>
    <s v="Ultramarine Magmell"/>
    <m/>
    <s v="Kengo Kawanishi, M・A・O, Toshiyuki Morikawa, Hibiku Yamamura, Satoshi Mikami, Koji Yusa, Hiroshi Yanaka, Shiro Saito, Keiichi Sonobe"/>
    <s v="Japan"/>
    <s v="October 10, 2019"/>
    <n v="2019"/>
    <s v="TV-14"/>
    <s v="1 Season"/>
    <s v="Anime Series, International TV Shows"/>
    <s v="Decades after the sudden birth of a new continent, a young rescuer-for-hire provides aid to adventurers exploring this dangerous, uncharted world."/>
    <x v="15"/>
    <n v="1"/>
    <x v="2"/>
    <x v="12"/>
  </r>
  <r>
    <s v="s3439"/>
    <x v="0"/>
    <s v="After"/>
    <s v="Jenny Gage"/>
    <s v="Josephine Langford, Hero Fiennes Tiffin, Selma Blair, Inanna Sarkis, Shane Paul McGhie, Pia Mia, Khadijha Red Thunder, Dylan Arnold, Samuel Larsen, Jennifer Beals, Peter Gallagher"/>
    <s v="United States"/>
    <s v="October 9, 2019"/>
    <n v="2019"/>
    <s v="PG-13"/>
    <s v="106 min"/>
    <s v="Dramas, Romantic Movies"/>
    <s v="Wholesome college freshman Tessa Young thinks she knows what she wants out of life, until she crosses paths with complicated bad boy Hardin Scott."/>
    <x v="6"/>
    <n v="106"/>
    <x v="2"/>
    <x v="0"/>
  </r>
  <r>
    <s v="s3440"/>
    <x v="0"/>
    <s v="Home Is Where the Killer Is"/>
    <s v="Kaila York"/>
    <s v="Stacy Haiduk, Kelly Kruger, Christopher Sean, Anne Leighton, Beth Littleford, John-Paul Lavoisier, Kristoff St. John, Pallavi Sastry"/>
    <s v="United States"/>
    <s v="October 9, 2019"/>
    <n v="2019"/>
    <s v="TV-14"/>
    <s v="87 min"/>
    <s v="Dramas, Thrillers"/>
    <s v="Recovering from cancer, a young woman thinks she’s found a friend when she rents a room from a caring ex-doctor. But empathy soon becomes obsession."/>
    <x v="6"/>
    <n v="87"/>
    <x v="2"/>
    <x v="0"/>
  </r>
  <r>
    <s v="s3441"/>
    <x v="1"/>
    <s v="Rhythm + Flow"/>
    <m/>
    <s v="Cardi B, Chance The Rapper, T.I."/>
    <s v="United States"/>
    <s v="October 9, 2019"/>
    <n v="2019"/>
    <s v="TV-MA"/>
    <s v="1 Season"/>
    <s v="Reality TV"/>
    <s v="In this music competition show, judges Tip “T.I.” Harris, Cardi B and Chance the Rapper hit the streets to find the next rap superstar."/>
    <x v="14"/>
    <n v="1"/>
    <x v="2"/>
    <x v="0"/>
  </r>
  <r>
    <s v="s3442"/>
    <x v="0"/>
    <s v="Deon Cole: Cole Hearted"/>
    <s v="Ryan Polito"/>
    <s v="Deon Cole"/>
    <s v="United States"/>
    <s v="October 8, 2019"/>
    <n v="2019"/>
    <s v="TV-MA"/>
    <s v="70 min"/>
    <s v="Stand-Up Comedy"/>
    <s v="Embracing his belief that comedy is the last raw form of expression, Deon Cole explains the right time to thank Jesus and the wrong time to say &quot;welp.&quot;"/>
    <x v="20"/>
    <n v="70"/>
    <x v="2"/>
    <x v="0"/>
  </r>
  <r>
    <s v="s3443"/>
    <x v="0"/>
    <s v="The Spooky Tale of Captain Underpants Hack-a-ween"/>
    <m/>
    <s v="Nat Faxon, Jay Gragnani, Ramone Hamilton, Sean Astin, Dayci Brookshire, Clancy Brown, Jorge Diaz, Peter Hastings, Evan Kishiyama, David Koechner, Erica Luttrell, Patty Mattson, Brennan Murray, Kevin Michael Richardson, Mindy Sterling, Stephen Tobolowsky, Kari Wahlgren"/>
    <s v="United States"/>
    <s v="October 8, 2019"/>
    <n v="2019"/>
    <s v="TV-Y7"/>
    <s v="46 min"/>
    <s v="Children &amp; Family Movies, Comedies"/>
    <s v="When Melvin tries to cancel Halloween, clever best friends Harold and George create their own spooky holiday – and it's a huge success!"/>
    <x v="5"/>
    <n v="46"/>
    <x v="2"/>
    <x v="0"/>
  </r>
  <r>
    <s v="s3444"/>
    <x v="0"/>
    <s v="Love for Sale"/>
    <s v="Andibachtiar Yusuf"/>
    <s v="Gading Marten, Della Dartyan, Rukman Rosadi, Albert Halim, Verdi Solaiman, Adriano Qalbi, Sabrina Rochelle Kalangie, Rizky Mocil"/>
    <s v="Indonesia"/>
    <s v="October 6, 2019"/>
    <n v="2018"/>
    <s v="TV-14"/>
    <s v="101 min"/>
    <s v="Dramas, International Movies, Romantic Movies"/>
    <s v="Richard accepts a bet that he can't find a companion to a friend's wedding, not knowing the dating app he's using includes a 45-day contract."/>
    <x v="6"/>
    <n v="101"/>
    <x v="2"/>
    <x v="35"/>
  </r>
  <r>
    <s v="s3445"/>
    <x v="1"/>
    <s v="Legend Quest: Masters of Myth"/>
    <m/>
    <s v="Johnny Rose, Annemarie Blanco, Paul Tei, Oscar Cheda, Chuck Morgan, Jenna Lamia, James Carrey"/>
    <s v="Mexico"/>
    <s v="October 5, 2019"/>
    <n v="2019"/>
    <s v="TV-Y7"/>
    <s v="1 Season"/>
    <s v="Kids' TV, Spanish-Language TV Shows"/>
    <s v="When mythical creatures come to life, it's up to Leo, Teodora, Don Andrés and Alebrije – super-secret monster hunters – to save the day."/>
    <x v="12"/>
    <n v="1"/>
    <x v="2"/>
    <x v="6"/>
  </r>
  <r>
    <s v="s3446"/>
    <x v="1"/>
    <s v="My Country: The New Age"/>
    <m/>
    <s v="Yang Se-Jong, Woo Do‑hwan, Seolhyun, Jang Hyuk, Kim Young-chul, In Gyo-jin, Yu Oh-seong, Ahn Nae-sang"/>
    <s v="South Korea"/>
    <s v="October 5, 2019"/>
    <n v="2019"/>
    <s v="TV-14"/>
    <s v="1 Season"/>
    <s v="International TV Shows, Korean TV Shows, TV Action &amp; Adventure"/>
    <s v="At the end of the Goryeo period, there were those who led the charge to proclaim a new age – and the ordinary individuals who risked everything."/>
    <x v="1"/>
    <n v="1"/>
    <x v="2"/>
    <x v="16"/>
  </r>
  <r>
    <s v="s3447"/>
    <x v="0"/>
    <s v="Noblemen"/>
    <s v="Vandana Kataria"/>
    <s v="Ali Haji, Kunal Kapoor, Muskkaan Jaferi, Hardik Thakkar, Ali Mir, Shaan Grover, M.K. Raina, Ivan Rodrigues"/>
    <s v="India"/>
    <s v="October 5, 2019"/>
    <n v="2019"/>
    <s v="TV-MA"/>
    <s v="109 min"/>
    <s v="Dramas, Independent Movies, International Movies"/>
    <s v="When he lands the lead in his Christian school's production of &quot;The Merchant of Venice,&quot; a secretly gay student is bullied by wealthy upperclassmen."/>
    <x v="6"/>
    <n v="109"/>
    <x v="2"/>
    <x v="3"/>
  </r>
  <r>
    <s v="s3448"/>
    <x v="0"/>
    <s v="A Plastic Ocean"/>
    <m/>
    <s v="Tanya Streeter"/>
    <s v="United Kingdom, Hong Kong"/>
    <s v="October 4, 2019"/>
    <n v="2016"/>
    <s v="TV-14"/>
    <s v="100 min"/>
    <s v="Documentaries"/>
    <s v="When he discovers the world's oceans brimming with plastic waste, a documentary filmmaker investigates the pollution's environmental impacts."/>
    <x v="0"/>
    <n v="100"/>
    <x v="2"/>
    <x v="4"/>
  </r>
  <r>
    <s v="s3449"/>
    <x v="0"/>
    <s v="Brother in Love"/>
    <s v="Onur Bilgetay"/>
    <s v="Cem Gelinoğlu, Melis Babadag, Ege Kökenli, Müfit Kayacan, Lale Başar, Ali Erkazan, Özlem Çakar, Selen Domaç, Ferdi Sancar, Güven Hokna"/>
    <s v="Turkey"/>
    <s v="October 4, 2019"/>
    <n v="2019"/>
    <s v="TV-MA"/>
    <s v="110 min"/>
    <s v="Comedies, International Movies, Romantic Movies"/>
    <s v="A robbery leaves a proprietor penniless before his wedding, but becoming a son-in-law to a second family might be the financial solution he needs."/>
    <x v="8"/>
    <n v="110"/>
    <x v="2"/>
    <x v="7"/>
  </r>
  <r>
    <s v="s3450"/>
    <x v="1"/>
    <s v="Creeped Out"/>
    <m/>
    <s v="Victoria Diamond, William Romain, Sydney Wade, Jennifer James, Daniel Ryan, Robert Styles, Rhys Gannon, Maeve Larkin, Margaret Jackman, Katie Proctor, Jonathan Blake, Maximus Evans, Anya Lawrence, Tiffany Elefano, Diya Kittur, Berkley Silverman, Malen Clarkson, Jason Done, Rosina Carbone, Boris Burnell Anderson, Macey Howarth, Rebecca Hanssen, William Haresceugh, Chris Jack, Zita Sattar, Acushla-Tara Kupe, Tillie Amartey, Isabella Pinto, Bella Band, Lola Ogunyemi, Elizabeth Bower, Gianluca Gallucci, Jacob Henshaw, Amelia Curtis, Romy Weltman, Justin Paul Kelly, Jordan Poole, Thamela Mpumlwana, Jake Sim, Leah Choudhry, Daniel Ogbeide-John, Emma Gregory, Rachel Leskovac, Andonis Anthony, Kyle Breitkopf, Julian Richings, Kathryn Emily Douglas"/>
    <s v="United Kingdom, Canada"/>
    <s v="October 4, 2019"/>
    <n v="2019"/>
    <s v="TV-PG"/>
    <s v="2 Seasons"/>
    <s v="British TV Shows, Kids' TV, TV Thrillers"/>
    <s v="A masked figure known as &quot;The Curious&quot; collects tales of dark magic, otherworldly encounters and twisted technology in this kids anthology series."/>
    <x v="7"/>
    <n v="2"/>
    <x v="2"/>
    <x v="4"/>
  </r>
  <r>
    <s v="s3451"/>
    <x v="0"/>
    <s v="In the Tall Grass"/>
    <s v="Vincenzo Natali"/>
    <s v="Patrick Wilson, Laysla De Oliveira, Avery Whitted, Harrison Gilbertson, Rachel Wilson, Will Buie Jr."/>
    <s v="Canada, United States"/>
    <s v="October 4, 2019"/>
    <n v="2019"/>
    <s v="TV-MA"/>
    <s v="102 min"/>
    <s v="Horror Movies, Thrillers"/>
    <s v="After hearing a boy's cry for help, a pregnant woman and her brother wade into a vast field of grass, only to discover there may be no way out."/>
    <x v="11"/>
    <n v="102"/>
    <x v="2"/>
    <x v="19"/>
  </r>
  <r>
    <s v="s3452"/>
    <x v="0"/>
    <s v="Kids on the Block"/>
    <s v="Tugçe Soysop"/>
    <s v="Selim Bayraktar, Berat Efe Parlar, Esat Polat Güler, Eda Döğer, Dora Dalgıç, Taha Sönmezisik, Zeynep Ilgin Çelik, Arda Taşarcan, Alperen Efe Esmer, İlknur Külahlıoglu, İkra Külahlıoğlu"/>
    <s v="Turkey"/>
    <s v="October 4, 2019"/>
    <n v="2019"/>
    <s v="TV-PG"/>
    <s v="102 min"/>
    <s v="Children &amp; Family Movies, Comedies"/>
    <s v="When their fun in the park is threatened by a neighborhood nagger, a group of friends declares war to play freely on their turf."/>
    <x v="5"/>
    <n v="102"/>
    <x v="2"/>
    <x v="7"/>
  </r>
  <r>
    <s v="s3453"/>
    <x v="1"/>
    <s v="Peaky Blinders"/>
    <m/>
    <s v="Cillian Murphy, Sam Neill, Helen McCrory, Paul Anderson, Iddo Goldberg, Annabelle Wallis, Sophie Rundle, Tom Hardy, Joe Cole, Ned Dennehy, Andy Nyman, Charlie Creed-Miles, Charlotte Riley, David Dawson, Jeffrey Postlethwaite, Matthew Postlethwaite, Ian Peck, Tony Pitts, Aidan Gillen, Adrien Brody, Charlie Murphy, Aimee-Ffion Edwards"/>
    <s v="United Kingdom"/>
    <s v="October 4, 2019"/>
    <n v="2019"/>
    <s v="TV-MA"/>
    <s v="5 Seasons"/>
    <s v="British TV Shows, Crime TV Shows, International TV Shows"/>
    <s v="A notorious gang in 1919 Birmingham, England, is led by the fierce Tommy Shelby, a crime boss set on moving up in the world no matter the cost."/>
    <x v="7"/>
    <n v="5"/>
    <x v="2"/>
    <x v="4"/>
  </r>
  <r>
    <s v="s3454"/>
    <x v="1"/>
    <s v="Raising Dion"/>
    <m/>
    <s v="Alisha Wainwright, Ja'Siah Young, Jason Ritter, Michael B. Jordan, Jazmyn Simon, Ali Ahn, Sammi Haney"/>
    <s v="United States"/>
    <s v="October 4, 2019"/>
    <n v="2019"/>
    <s v="TV-PG"/>
    <s v="1 Season"/>
    <s v="Kids' TV, TV Action &amp; Adventure, TV Dramas"/>
    <s v="A widowed mom sets out to solve the mystery surrounding her young son's emerging superpowers while keeping his extraordinary gifts under wraps."/>
    <x v="12"/>
    <n v="1"/>
    <x v="2"/>
    <x v="0"/>
  </r>
  <r>
    <s v="s3455"/>
    <x v="1"/>
    <s v="Rotten"/>
    <m/>
    <m/>
    <s v="United States"/>
    <s v="October 4, 2019"/>
    <n v="2019"/>
    <s v="TV-MA"/>
    <s v="2 Seasons"/>
    <s v="Docuseries, Science &amp; Nature TV"/>
    <s v="This docuseries travels deep into the heart of the food supply chain to reveal unsavory truths and expose hidden forces that shape what we eat."/>
    <x v="3"/>
    <n v="2"/>
    <x v="2"/>
    <x v="0"/>
  </r>
  <r>
    <s v="s3456"/>
    <x v="1"/>
    <s v="Super Monsters"/>
    <m/>
    <s v="Elyse Maloway, Vincent Tong, Erin Matthews, Andrea Libman, Alessandro Juliani, Nicole Anthony, Ian James Corlett, Britt McKillip, Kathleen Barr, Diana Kaarina"/>
    <m/>
    <s v="October 4, 2019"/>
    <n v="2019"/>
    <s v="TV-Y"/>
    <s v="3 Seasons"/>
    <s v="Kids' TV"/>
    <s v="Preschool kids whose parents are the world's most famous monsters try to master their special powers while preparing for kindergarten."/>
    <x v="12"/>
    <n v="3"/>
    <x v="2"/>
    <x v="2"/>
  </r>
  <r>
    <s v="s3457"/>
    <x v="0"/>
    <s v="Super Monsters: Vida's First Halloween"/>
    <s v="Jacob Joice, Steve Ball"/>
    <s v="Gigi Saul Guerrero, Elyse Maloway, Vincent Tong, Erin Mathews, Andrea Libman, Alessandro Juliani, Nicole Anthony, Diana Kaarina, Ian James Corlett, Britt McKillip, Kathleen Barr"/>
    <s v="United States"/>
    <s v="October 4, 2019"/>
    <n v="2019"/>
    <s v="TV-Y"/>
    <s v="24 min"/>
    <s v="Children &amp; Family Movies"/>
    <s v="The Super Monsters share their Halloween traditions with Vida, then get invited to a Día de los Muertos party in the Howlers' backyard."/>
    <x v="5"/>
    <n v="24"/>
    <x v="2"/>
    <x v="0"/>
  </r>
  <r>
    <s v="s3458"/>
    <x v="1"/>
    <s v="Seis Manos"/>
    <m/>
    <s v="Aislinn Derbez, Mike Colter, Jonny Cruz, Angélica Vale, Vic Chao, Danny Trejo"/>
    <s v="United States"/>
    <s v="October 3, 2019"/>
    <n v="2019"/>
    <s v="TV-MA"/>
    <s v="1 Season"/>
    <s v="Anime Series, Crime TV Shows"/>
    <s v="Orphans raised by a martial arts master are plunged into a mystery involving demonic powers, drug cartels, ancient rituals and blood sacrifice."/>
    <x v="15"/>
    <n v="1"/>
    <x v="2"/>
    <x v="0"/>
  </r>
  <r>
    <s v="s3459"/>
    <x v="1"/>
    <s v="Living Undocumented"/>
    <m/>
    <m/>
    <s v="United States"/>
    <s v="October 2, 2019"/>
    <n v="2019"/>
    <s v="TV-MA"/>
    <s v="1 Season"/>
    <s v="Docuseries"/>
    <s v="Eight undocumented families' fates roller-coast as the United States' immigration policies are transformed."/>
    <x v="3"/>
    <n v="1"/>
    <x v="2"/>
    <x v="0"/>
  </r>
  <r>
    <s v="s3460"/>
    <x v="0"/>
    <s v="Ready to Mingle"/>
    <s v="Luis Javier Henaine"/>
    <s v="Cassandra Ciangherotti, Gabriela de la Garza, Irán Castillo, Sophie Alexander-Katz, Flor Eduarda Gurrola, Mariana Cabrera, Juan Pablo Medina, Pablo Cruz Guerrero, Diana Bovio, Andrés Almeida"/>
    <s v="Mexico"/>
    <s v="October 2, 2019"/>
    <n v="2019"/>
    <s v="TV-MA"/>
    <s v="98 min"/>
    <s v="Comedies, International Movies, Romantic Movies"/>
    <s v="After the man she thought she'd marry breaks up with her, Ana joins a class for single women who are in search of a husband."/>
    <x v="8"/>
    <n v="98"/>
    <x v="2"/>
    <x v="6"/>
  </r>
  <r>
    <s v="s3461"/>
    <x v="0"/>
    <s v="Salam - The First ****** Nobel Laureate"/>
    <s v="Anand Kamalakar"/>
    <m/>
    <s v="United States"/>
    <s v="October 2, 2019"/>
    <n v="2018"/>
    <s v="TV-PG"/>
    <s v="76 min"/>
    <s v="Documentaries"/>
    <s v="Shunned by his country due to religion, Abdus Salam strives for an achievement that would define modern physics and redefine his place back home."/>
    <x v="0"/>
    <n v="76"/>
    <x v="2"/>
    <x v="0"/>
  </r>
  <r>
    <s v="s3462"/>
    <x v="1"/>
    <s v="Cheese in the Trap"/>
    <s v="Lee Yoon-jung"/>
    <s v="Park Hae-Jin, Kim Go-eun, Seo Kang-jun, Lee Sung-kyoung, Nam Joo-hyuk, Park Min-ji, Hwang Seog-jeong, Son Byung-ho, Ahn Kil-kang"/>
    <s v="South Korea"/>
    <s v="October 1, 2019"/>
    <n v="2016"/>
    <s v="TV-14"/>
    <s v="1 Season"/>
    <s v="International TV Shows, Korean TV Shows, Romantic TV Shows"/>
    <s v="In this adaptation of a popular webtoon, a poor student trying to navigate college life gains the attention of a wealthy upperclassman with a dark side."/>
    <x v="1"/>
    <n v="1"/>
    <x v="2"/>
    <x v="16"/>
  </r>
  <r>
    <s v="s3463"/>
    <x v="1"/>
    <s v="Chicago Typewriter"/>
    <m/>
    <s v="Yoo Ah-in, Im Soo-jung, Ko Kyoung-pyo, Kwak Si-yang, Jo Woo-jin, Yang Jin-sung, Jeon Soo-kyeong, Ji Dae-han, Chun Ho-jin"/>
    <s v="South Korea"/>
    <s v="October 1, 2019"/>
    <n v="2017"/>
    <s v="TV-14"/>
    <s v="1 Season"/>
    <s v="International TV Shows, Korean TV Shows, Romantic TV Shows"/>
    <s v="A veterinarian and two writers have a mysterious connection to Korean independence fighters from the Japanese colonial period."/>
    <x v="1"/>
    <n v="1"/>
    <x v="2"/>
    <x v="16"/>
  </r>
  <r>
    <s v="s3464"/>
    <x v="1"/>
    <s v="College Romance"/>
    <m/>
    <s v="Manjot Singh, Apoorva Arora, Keshav Sadhna, Shreya Mehta, Hira Ashar, Gagan Arora"/>
    <s v="India"/>
    <s v="October 1, 2019"/>
    <n v="2018"/>
    <s v="TV-MA"/>
    <s v="1 Season"/>
    <s v="International TV Shows, Romantic TV Shows, TV Comedies"/>
    <s v="Three best friends look for love, laughs and some lifelong memories while attending college together."/>
    <x v="1"/>
    <n v="1"/>
    <x v="2"/>
    <x v="3"/>
  </r>
  <r>
    <s v="s3465"/>
    <x v="1"/>
    <s v="Engineering Girls"/>
    <m/>
    <s v="Barkha Singh, Kritika Avasthi, Sejal Kumar"/>
    <s v="India"/>
    <s v="October 1, 2019"/>
    <n v="2018"/>
    <s v="TV-MA"/>
    <s v="1 Season"/>
    <s v="International TV Shows, TV Comedies"/>
    <s v="Three engineering students deal with dorm drama, date around, and do whatever it takes to make their dreams come true."/>
    <x v="1"/>
    <n v="1"/>
    <x v="2"/>
    <x v="3"/>
  </r>
  <r>
    <s v="s3466"/>
    <x v="0"/>
    <s v="First Kiss"/>
    <s v="Roy Poortmans"/>
    <s v="Vajèn van den Bosch, Buddy Vedder, Leontine Borsato, Caroline de Bruijn, Stijn Fransen, Marije Zuurveld"/>
    <s v="Netherlands"/>
    <s v="October 1, 2019"/>
    <n v="2018"/>
    <s v="TV-14"/>
    <s v="90 min"/>
    <s v="Dramas, International Movies, Romantic Movies"/>
    <s v="A starry-eyed employee of a hot cosmetics company hires a dreamy photographer who is secretly indebted to a major rival – her sketchy aunt."/>
    <x v="6"/>
    <n v="90"/>
    <x v="2"/>
    <x v="47"/>
  </r>
  <r>
    <s v="s3467"/>
    <x v="1"/>
    <s v="Girls Hostel"/>
    <m/>
    <s v="Srishti Shrivastava, Parul Gulati, Simran Natekar, Ahsaas Channa, Shreya Mehta, Gagan Arora, Trupti Khamkar, Khushbu Baid"/>
    <s v="India"/>
    <s v="October 1, 2019"/>
    <n v="2018"/>
    <s v="TV-MA"/>
    <s v="1 Season"/>
    <s v="International TV Shows, TV Comedies, TV Dramas"/>
    <s v="Four girls from different backgrounds become unlikely friends when they move into a dormitory for female dental students."/>
    <x v="1"/>
    <n v="1"/>
    <x v="2"/>
    <x v="3"/>
  </r>
  <r>
    <s v="s3468"/>
    <x v="1"/>
    <s v="Inmates"/>
    <m/>
    <s v="Kashyap Kapoor, Ashish Verma, Raghav Raj Kakker, Mukti Mohan, Akanksha Thakur"/>
    <s v="India"/>
    <s v="October 1, 2019"/>
    <n v="2017"/>
    <s v="TV-MA"/>
    <s v="1 Season"/>
    <s v="International TV Shows, TV Comedies"/>
    <s v="While living under one roof, five close-knit 20-somethings maneuver the highs and lows of friendship, romantic entanglements and finding themselves."/>
    <x v="1"/>
    <n v="1"/>
    <x v="2"/>
    <x v="3"/>
  </r>
  <r>
    <s v="s3469"/>
    <x v="0"/>
    <s v="Limitless"/>
    <s v="Vrinda Samartha"/>
    <m/>
    <s v="India"/>
    <s v="October 1, 2019"/>
    <n v="2017"/>
    <s v="TV-PG"/>
    <s v="59 min"/>
    <s v="Documentaries, International Movies, Sports Movies"/>
    <s v="This documentary follows eight women in India who struggle with self-confidence and society's expectations but rediscover themselves through running."/>
    <x v="0"/>
    <n v="59"/>
    <x v="2"/>
    <x v="3"/>
  </r>
  <r>
    <s v="s3470"/>
    <x v="0"/>
    <s v="Little Baby Bum: Go Buster"/>
    <m/>
    <m/>
    <m/>
    <s v="October 1, 2019"/>
    <n v="2019"/>
    <s v="TV-Y"/>
    <s v="58 min"/>
    <s v="Children &amp; Family Movies"/>
    <s v="This compilation for preschoolers features a peppy young bus and his first life experiences where bumps in the road won't stop him from a fun ride."/>
    <x v="5"/>
    <n v="58"/>
    <x v="2"/>
    <x v="2"/>
  </r>
  <r>
    <s v="s3471"/>
    <x v="1"/>
    <s v="Miniforce X"/>
    <m/>
    <m/>
    <s v="South Korea"/>
    <s v="October 1, 2019"/>
    <n v="2018"/>
    <s v="TV-Y7"/>
    <s v="1 Season"/>
    <s v="Kids' TV, Korean TV Shows"/>
    <s v="Zenos wants to use the Earth’s negative energy for his own good – and it's up to Miniforce X to stop this space alien’s evil plans."/>
    <x v="12"/>
    <n v="1"/>
    <x v="2"/>
    <x v="16"/>
  </r>
  <r>
    <s v="s3472"/>
    <x v="0"/>
    <s v="Nikki Glaser: Bangin’"/>
    <s v="Nicholaus Goossen"/>
    <s v="Nikki Glaser"/>
    <s v="United States"/>
    <s v="October 1, 2019"/>
    <n v="2019"/>
    <s v="TV-MA"/>
    <s v="64 min"/>
    <s v="Stand-Up Comedy"/>
    <s v="Nikki Glaser bares all in a blistering stand-up special about sex, sobriety and getting over her own insecurities. And she won't spare you the details."/>
    <x v="20"/>
    <n v="64"/>
    <x v="2"/>
    <x v="0"/>
  </r>
  <r>
    <s v="s3473"/>
    <x v="0"/>
    <s v="Rugrats in Paris: The Movie"/>
    <s v="Stig Bergqvist, Paul Demeyer"/>
    <s v="Elizabeth Daily, Tara Strong, Cheryl Chase, Christine Cavanaugh, Cree Summer, Kath Soucie, Michael Bell, Tress MacNeille, Casey Kasem, Joe Alaskey, Debbie Reynolds, Jack Riley, Susan Sarandon, John Lithgow"/>
    <s v="Germany, United States"/>
    <s v="October 1, 2019"/>
    <n v="2000"/>
    <s v="G"/>
    <s v="79 min"/>
    <s v="Children &amp; Family Movies, Comedies"/>
    <s v="The Rugrats take to the big screen and visit Paris when Mr. Pickles gets summoned to fix a giant robot at the EuroReptarland theme park."/>
    <x v="5"/>
    <n v="79"/>
    <x v="2"/>
    <x v="5"/>
  </r>
  <r>
    <s v="s3474"/>
    <x v="1"/>
    <s v="The K2"/>
    <m/>
    <s v="Ji Chang-wook, Song Yoon-a, Lim Yoona, Cho Seong-ha, Kim Kap-soo, Lee Jung-jin, Son Tae-young, Shin Dong-mi"/>
    <s v="South Korea"/>
    <s v="October 1, 2019"/>
    <n v="2016"/>
    <s v="TV-14"/>
    <s v="1 Season"/>
    <s v="International TV Shows, Korean TV Shows, Romantic TV Shows"/>
    <s v="A fugitive soldier gets swept up in personal and political intrigue when he's hired as a bodyguard for the family of a presidential candidate."/>
    <x v="1"/>
    <n v="1"/>
    <x v="2"/>
    <x v="16"/>
  </r>
  <r>
    <s v="s3475"/>
    <x v="1"/>
    <s v="The Liar and His Lover"/>
    <m/>
    <s v="Lee Hyun-woo, Joy, Lee Jung-jin, Lee Seo-won, Hong Seo-young, Choi Min-soo, Lim Ye-jin, Jang Ki-yong, Song Kang, Park Ji-young"/>
    <s v="South Korea"/>
    <s v="October 1, 2019"/>
    <n v="2017"/>
    <s v="TV-PG"/>
    <s v="1 Season"/>
    <s v="International TV Shows, Korean TV Shows, Romantic TV Shows"/>
    <s v="A talented singer falls in love at first sight with a music prodigy who has an affinity for lies – and a knack for being a hit-making producer."/>
    <x v="1"/>
    <n v="1"/>
    <x v="2"/>
    <x v="16"/>
  </r>
  <r>
    <s v="s3476"/>
    <x v="0"/>
    <s v="The Rugrats Movie"/>
    <s v="Igor Kovalyov, Norton Virgien"/>
    <s v="Elizabeth Daily, Christine Cavanaugh, Kath Soucie, Melanie Chartoff, Phil Proctor, Cree Summer, Cheryl Chase, Tara Strong, Jack Riley, Joe Alaskey, Michael Bell, Tress MacNeille, Busta Rhymes, Whoopi Goldberg, David Spade"/>
    <s v="United States"/>
    <s v="October 1, 2019"/>
    <n v="1998"/>
    <s v="G"/>
    <s v="81 min"/>
    <s v="Children &amp; Family Movies, Comedies"/>
    <s v="When his baby brother Dil is born, Tommy Pickles and his pals decide that he's too much responsibility and try to return him to the hospital."/>
    <x v="5"/>
    <n v="81"/>
    <x v="2"/>
    <x v="0"/>
  </r>
  <r>
    <s v="s3477"/>
    <x v="0"/>
    <s v="The Squid and the Whale"/>
    <s v="Noah Baumbach"/>
    <s v="Jeff Daniels, Laura Linney, Jesse Eisenberg, Owen Kline, William Baldwin, Halley Feiffer, Anna Paquin, Ken Leung, David Benger, Adam Rose"/>
    <s v="United States"/>
    <s v="October 1, 2019"/>
    <n v="2005"/>
    <s v="R"/>
    <s v="81 min"/>
    <s v="Comedies, Dramas, Independent Movies"/>
    <s v="This insightful drama looks at the crumbling marriage between a self-centered novelist – whose career is waning – and his up-and-coming writer wife."/>
    <x v="8"/>
    <n v="81"/>
    <x v="2"/>
    <x v="0"/>
  </r>
  <r>
    <s v="s3478"/>
    <x v="1"/>
    <s v="Gotham"/>
    <s v="Danny Cannon"/>
    <s v="Ben McKenzie, Donal Logue, Jada Pinkett Smith, David Mazouz, Sean Pertwee, Camren Bicondova, Robin Lord Taylor, Cory Michael Smith, Erin Richards, John Doman, Victoria Cartagena, Andrew Stewart-Jones, Larry Pine, Jessica Lucas, Maggie Geha, Charlie Tahan, Drew Powell, Morena Baccarin, Anthony Carrigan, Crystal Reed, Chris Chalk, Damian Young, Michael Buscemi, Alexander Siddig, Michael Maize"/>
    <s v="United States"/>
    <s v="September 30, 2019"/>
    <n v="2019"/>
    <s v="TV-MA"/>
    <s v="5 Seasons"/>
    <s v="Crime TV Shows, TV Action &amp; Adventure, TV Dramas"/>
    <s v="Long before he was commissioner, rookie cop James Gordon takes on Gotham City crime and corruption to avenge the murder of Bruce Wayne's parents."/>
    <x v="2"/>
    <n v="5"/>
    <x v="2"/>
    <x v="0"/>
  </r>
  <r>
    <s v="s3479"/>
    <x v="0"/>
    <s v="Mo Gilligan: Momentum"/>
    <s v="Chris Howe"/>
    <s v="Mo Gilligan"/>
    <s v="United Kingdom"/>
    <s v="September 30, 2019"/>
    <n v="2019"/>
    <s v="TV-MA"/>
    <s v="64 min"/>
    <s v="Stand-Up Comedy"/>
    <s v="Comedian Mo Gilligan blends smooth moves and sharp humor as he riffs on humble beginnings, family dynamics and the complex art of dancing in the club."/>
    <x v="20"/>
    <n v="64"/>
    <x v="2"/>
    <x v="4"/>
  </r>
  <r>
    <s v="s3480"/>
    <x v="0"/>
    <s v="Cultivating the Seas: History and Future of the Full-Cycle Cultured Kindai Tuna"/>
    <s v="Mana Yasuda"/>
    <m/>
    <m/>
    <s v="September 28, 2019"/>
    <n v="2019"/>
    <s v="TV-PG"/>
    <s v="45 min"/>
    <s v="Documentaries, International Movies"/>
    <s v="An in-depth look at the full-cycle breeding program for bluefin Kindai tuna pioneered by Kinki University’s Aqua Culture Research Institute."/>
    <x v="0"/>
    <n v="45"/>
    <x v="2"/>
    <x v="2"/>
  </r>
  <r>
    <s v="s3481"/>
    <x v="0"/>
    <s v="TUNA GIRL"/>
    <s v="Mana Yasuda"/>
    <s v="Fuka Koshiba, Tom Fujita, Hidetoshi Hoshida, Hiroto Kanai, Ryosuke Yusa, Shuri Tanaka, Chal Inoue, Takashi Taniguchi, Takeshi Masu"/>
    <s v="Japan"/>
    <s v="September 28, 2019"/>
    <n v="2019"/>
    <s v="TV-PG"/>
    <s v="90 min"/>
    <s v="Dramas, International Movies"/>
    <s v="A clumsy but cheerful fisheries student struggles to find her place at a research institute renowned for its tuna cultivation. The work isn't easy."/>
    <x v="6"/>
    <n v="90"/>
    <x v="2"/>
    <x v="12"/>
  </r>
  <r>
    <s v="s3482"/>
    <x v="1"/>
    <s v="Bard of Blood"/>
    <m/>
    <s v="Emraan Hashmi, Viineet Kumar, Sobhita Dhulipala, Jaideep Ahlawat, Kirti Kulhari, Sohum Shah, Rajit Kapoor, Danish Hussain"/>
    <s v="India"/>
    <s v="September 27, 2019"/>
    <n v="2019"/>
    <s v="TV-MA"/>
    <s v="1 Season"/>
    <s v="International TV Shows, TV Action &amp; Adventure, TV Dramas"/>
    <s v="Years after a disastrous job in Balochistan, a former Indian spy must confront his past when he returns to lead an unsanctioned hostage-rescue mission."/>
    <x v="1"/>
    <n v="1"/>
    <x v="2"/>
    <x v="3"/>
  </r>
  <r>
    <s v="s3483"/>
    <x v="0"/>
    <s v="Deliha 2"/>
    <s v="Gupse Özay"/>
    <s v="Gupse Özay, Eda Ece, Aksel Bonfil, Derya Alabora, Esin Eden, Hülya Duyar, Ali Çelik, Mert Öner"/>
    <s v="Turkey"/>
    <s v="September 27, 2019"/>
    <n v="2018"/>
    <s v="TV-PG"/>
    <s v="102 min"/>
    <s v="Comedies, International Movies"/>
    <s v="While chasing her dream of becoming a chef, Zeliha cooks up trouble in the kitchen with her wild, kooky and unsuspecting ways."/>
    <x v="8"/>
    <n v="102"/>
    <x v="2"/>
    <x v="7"/>
  </r>
  <r>
    <s v="s3484"/>
    <x v="1"/>
    <s v="El Marginal"/>
    <m/>
    <s v="Juan Minujín, Martina Gusman, Gerardo Romano, Claudio Rissi, Carlos Portaluppi, Nicolás Furtado, Cristina Banegas, Abel Ayala"/>
    <s v="Argentina"/>
    <s v="September 27, 2019"/>
    <n v="2019"/>
    <s v="TV-MA"/>
    <s v="3 Seasons"/>
    <s v="Crime TV Shows, International TV Shows, Spanish-Language TV Shows"/>
    <s v="While investigating a kidnapping, an ex-cop sent to infiltrate a prison finds himself surrounded by dangerous felons who can't know his real identity."/>
    <x v="2"/>
    <n v="3"/>
    <x v="2"/>
    <x v="17"/>
  </r>
  <r>
    <s v="s3485"/>
    <x v="0"/>
    <s v="In the Shadow of the Moon"/>
    <s v="Jim Mickle"/>
    <s v="Boyd Holbrook, Michael C. Hall, Cleopatra Coleman, Bokeem Woodbine, Rudi Dharmalingam, Rachel Keller"/>
    <s v="United States, Canada"/>
    <s v="September 27, 2019"/>
    <n v="2019"/>
    <s v="TV-MA"/>
    <s v="116 min"/>
    <s v="Dramas, Sci-Fi &amp; Fantasy, Thrillers"/>
    <s v="A Philadelphia detective slowly unravels as he nurses a lifelong obsession with an enigmatic female serial killer whose crimes defy explanation."/>
    <x v="6"/>
    <n v="116"/>
    <x v="2"/>
    <x v="0"/>
  </r>
  <r>
    <s v="s3486"/>
    <x v="0"/>
    <s v="Sturgill Simpson Presents Sound &amp; Fury"/>
    <s v="Jumpei Mizusaki, Koji Morimoto, Michael Arias, Masaru Matsumoto, Arthell Isom, Henry Thurlow, Takanobu Mizuno, Elsa Nakamichi, Hajime Sasaki, Shinji Takagi"/>
    <m/>
    <s v="United States"/>
    <s v="September 27, 2019"/>
    <n v="2019"/>
    <s v="TV-MA"/>
    <s v="42 min"/>
    <s v="Anime Features, Music &amp; Musicals, Sci-Fi &amp; Fantasy"/>
    <s v="In this anime visual album, a mysterious driver heads deep into a postapocalyptic hellscape toward a ferocious showdown with two monstrous opponents."/>
    <x v="25"/>
    <n v="42"/>
    <x v="2"/>
    <x v="0"/>
  </r>
  <r>
    <s v="s3487"/>
    <x v="0"/>
    <s v="Malaal"/>
    <s v="Mangesh Hadawale"/>
    <s v="Meezaan Jaffrey, Sharmin Segal, Chinmaya Surve, Anil Gawas, Sonal Jha, Sanjay Gurbaxani, Sameer Dharmadhikari, Deepak Damle"/>
    <s v="India"/>
    <s v="September 26, 2019"/>
    <n v="2019"/>
    <s v="TV-14"/>
    <s v="133 min"/>
    <s v="Dramas, International Movies, Romantic Movies"/>
    <s v="Class divides become thorns in the budding romance between the crony of a nativist Mumbai politician and the new, North Indian resident of his chawl."/>
    <x v="6"/>
    <n v="133"/>
    <x v="2"/>
    <x v="3"/>
  </r>
  <r>
    <s v="s3488"/>
    <x v="0"/>
    <s v="The Grandmaster"/>
    <s v="Wong Kar Wai"/>
    <s v="Tony Leung Chiu-wai, Zhang Ziyi, Chang Chen, Xiao Shen-Yang, Zhao Benshan, Song Hye-kyo, Wang Qingxiang, Zhang Jin, Lo Hoi-pang, Cung Le, Julian Cheung"/>
    <s v="Hong Kong, China"/>
    <s v="September 26, 2019"/>
    <n v="2013"/>
    <s v="PG-13"/>
    <s v="108 min"/>
    <s v="Action &amp; Adventure, Dramas, International Movies"/>
    <s v="As the Japanese invasion looms, Chinese kung fu master Ip Man's world changes when rival master Gong Er and her father arrive in his village."/>
    <x v="13"/>
    <n v="108"/>
    <x v="2"/>
    <x v="20"/>
  </r>
  <r>
    <s v="s3489"/>
    <x v="1"/>
    <s v="The Inmate"/>
    <m/>
    <s v="Ignacio Serricchio, Ana Claudia Talancón, Flavio Medina, Luis Felipe Tovar, Mariana Seoane, Guy Ecker, Isabella Castillo, Bradley Stryker, Gustavo Sánchez Parra, Leonardo Ortizgris, Alejandro Calva, Rodrigo Oviedo, Ramón Medína, Erik Hayser, Tiaré Scanda"/>
    <s v="Mexico"/>
    <s v="September 26, 2019"/>
    <n v="2018"/>
    <s v="TV-MA"/>
    <s v="1 Season"/>
    <s v="Crime TV Shows, International TV Shows, Spanish-Language TV Shows"/>
    <s v="A former Marine poses as an inmate inside a Mexican prison in order to infiltrate a gang suspected of kidnapping a U.S. judge's teen daughter."/>
    <x v="2"/>
    <n v="1"/>
    <x v="2"/>
    <x v="6"/>
  </r>
  <r>
    <s v="s3490"/>
    <x v="1"/>
    <s v="Abstract: The Art of Design"/>
    <m/>
    <s v="Christoph Niemann, Tinker Hatfield, Es Devlin, Bjarke Ingels, Paula Scher, Platon, Ilse Crawford, Ralph Gilles"/>
    <s v="United States"/>
    <s v="September 25, 2019"/>
    <n v="2019"/>
    <s v="TV-14"/>
    <s v="2 Seasons"/>
    <s v="Docuseries"/>
    <s v="Step inside the minds of the most innovative designers in a variety of disciplines and learn how design impacts every aspect of life."/>
    <x v="3"/>
    <n v="2"/>
    <x v="2"/>
    <x v="0"/>
  </r>
  <r>
    <s v="s3491"/>
    <x v="0"/>
    <s v="Birders"/>
    <s v="Otilia Portillo Padua"/>
    <m/>
    <s v="United States, Mexico"/>
    <s v="September 25, 2019"/>
    <n v="2019"/>
    <s v="TV-G"/>
    <s v="38 min"/>
    <s v="Documentaries, International Movies"/>
    <s v="Bird watchers on both sides of the U.S.-Mexico border share their enthusiasm for protecting and preserving some of the world's most beautiful species."/>
    <x v="0"/>
    <n v="38"/>
    <x v="2"/>
    <x v="0"/>
  </r>
  <r>
    <s v="s3492"/>
    <x v="1"/>
    <s v="Glitch"/>
    <m/>
    <s v="Patrick Brammall, Genevieve O'Reilly, Emma Booth, Emily Barclay, Ned Dennehy, Sean Keenan, Hannah Monson, Aaron L. McGrath, John Leary, Rodger Corser, Andrew McFarlane, Luke Arnold, Rob Collins, Pernilla August"/>
    <s v="Australia"/>
    <s v="September 25, 2019"/>
    <n v="2019"/>
    <s v="TV-MA"/>
    <s v="3 Seasons"/>
    <s v="International TV Shows, TV Dramas, TV Horror"/>
    <s v="A police officer and a doctor face an emotionally charged mystery when seven local residents inexplicably return from the dead in peak physical form."/>
    <x v="1"/>
    <n v="3"/>
    <x v="2"/>
    <x v="8"/>
  </r>
  <r>
    <s v="s3493"/>
    <x v="0"/>
    <s v="Oh! Baby (Malayalam)"/>
    <s v="B. V. Nandini Reddy"/>
    <s v="Samantha Ruth Prabhu, Lakshmi, Rajendraprasad, Naga Shourya, Rao Ramesh, Teja Sajja, Pragathi, Jagapathi Babu, Aishwarya, Urvashi"/>
    <m/>
    <s v="September 25, 2019"/>
    <n v="2019"/>
    <s v="TV-14"/>
    <s v="146 min"/>
    <s v="Comedies, International Movies, Music &amp; Musicals"/>
    <s v="A surly septuagenarian gets another chance at her 20s after having her photo snapped at a studio that magically takes 50 years off her life."/>
    <x v="8"/>
    <n v="146"/>
    <x v="2"/>
    <x v="2"/>
  </r>
  <r>
    <s v="s3494"/>
    <x v="0"/>
    <s v="Oh! Baby (Tamil)"/>
    <s v="B. V. Nandini Reddy"/>
    <s v="Samantha Ruth Prabhu, Lakshmi, Rajendraprasad, Naga Shourya, Rao Ramesh, Teja Sajja, Pragathi, Jagapathi Babu, Aishwarya, Urvashi"/>
    <m/>
    <s v="September 25, 2019"/>
    <n v="2019"/>
    <s v="TV-14"/>
    <s v="146 min"/>
    <s v="Comedies, International Movies, Music &amp; Musicals"/>
    <s v="A surly septuagenarian gets another chance at her 20s after having her photo snapped at a studio that magically takes 50 years off her life."/>
    <x v="8"/>
    <n v="146"/>
    <x v="2"/>
    <x v="2"/>
  </r>
  <r>
    <s v="s3495"/>
    <x v="0"/>
    <s v="Inside Man: Most Wanted"/>
    <s v="Michael J. Bassett"/>
    <s v="Aml Ameen, Rhea Seehorn, Roxanne McKee, Urs Rechn, Akshay Kumar, Tanya van Graan, Andre Jacobs, Sven Ruygrok"/>
    <s v="United States"/>
    <s v="September 24, 2019"/>
    <n v="2019"/>
    <s v="R"/>
    <s v="106 min"/>
    <s v="Action &amp; Adventure"/>
    <s v="A hotshot NYPD negotiator butts heads with the FBI and meets his match in a meticulous criminal mastermind as she attempts to rob the Federal Reserve."/>
    <x v="13"/>
    <n v="106"/>
    <x v="2"/>
    <x v="0"/>
  </r>
  <r>
    <s v="s3496"/>
    <x v="0"/>
    <s v="Jeff Dunham: Beside Himself"/>
    <s v="Troy Miller"/>
    <s v="Jeff Dunham"/>
    <s v="United States"/>
    <s v="September 24, 2019"/>
    <n v="2019"/>
    <s v="TV-MA"/>
    <s v="58 min"/>
    <s v="Stand-Up Comedy"/>
    <s v="Jeff Dunham takes the stage in Dallas with his old pals Peanut, Walter, José Jalapeño, Bubba J and Achmed to poke fun at himself and American culture."/>
    <x v="20"/>
    <n v="58"/>
    <x v="2"/>
    <x v="0"/>
  </r>
  <r>
    <s v="s3497"/>
    <x v="0"/>
    <s v="Manmadhudu 2"/>
    <s v="Rahul Ravindran"/>
    <s v="Nagarjuna Akkineni, Rakul Preet Singh, Lakshmi, Rao Ramesh, Vennela Kishore, Jhansi, Devadarshini Chetan, Nishanti"/>
    <s v="India"/>
    <s v="September 23, 2019"/>
    <n v="2019"/>
    <s v="TV-MA"/>
    <s v="152 min"/>
    <s v="Comedies, Dramas, International Movies"/>
    <s v="Under pressure to marry, a perennial bachelor hires a much younger woman to act as his fiancée, but her bond with his family throws his plan for a loop."/>
    <x v="8"/>
    <n v="152"/>
    <x v="2"/>
    <x v="3"/>
  </r>
  <r>
    <s v="s3498"/>
    <x v="0"/>
    <s v="Under the Eiffel Tower"/>
    <s v="Archie Borders"/>
    <s v="Matt Walsh, Judith Godreche, Reid Scott, Michaela Watkins, David Wain, Gary Cole"/>
    <s v="United States"/>
    <s v="September 23, 2019"/>
    <n v="2018"/>
    <s v="TV-MA"/>
    <s v="87 min"/>
    <s v="Comedies, Independent Movies, International Movies"/>
    <s v="An American man in the midst of a mid-life crisis travels to the French countryside to find a new lease on life."/>
    <x v="8"/>
    <n v="87"/>
    <x v="2"/>
    <x v="0"/>
  </r>
  <r>
    <s v="s3499"/>
    <x v="0"/>
    <s v="Do Paise Ki Dhoop Chaar Aane Ki Baarish"/>
    <s v="Deepti Naval"/>
    <s v="Manisha Koirala, Rajit Kapoor, Sanaj Naval, Rajendra Gupta, Suhaas Khandke, Nassar Abdulla, Saurabh Dubey, Usha Jadhav, Ashwin Kaushal, Milind Soman"/>
    <s v="India"/>
    <s v="September 22, 2019"/>
    <n v="2009"/>
    <s v="TV-MA"/>
    <s v="121 min"/>
    <s v="Dramas, Independent Movies, International Movies"/>
    <s v="When a sex worker hires a gay songwriter to care for her disabled son, the ensuing bonds that form offer a complex portrayal of love and family."/>
    <x v="6"/>
    <n v="121"/>
    <x v="2"/>
    <x v="3"/>
  </r>
  <r>
    <s v="s3500"/>
    <x v="1"/>
    <s v="Vagabond"/>
    <m/>
    <s v="Lee Seung-gi, Bae Suzy, Shin Sung-rok, Moon Jung-hee, Baek Yoon-sik, Moon Sung-keun, Lee Gyoung-young, Lee Ki-young, Kim Min-jong, Jung Man-sik, Hwang Bo-ra"/>
    <s v="South Korea"/>
    <s v="September 21, 2019"/>
    <n v="2019"/>
    <s v="TV-MA"/>
    <s v="1 Season"/>
    <s v="International TV Shows, Korean TV Shows, TV Action &amp; Adventure"/>
    <s v="When his nephew dies in a plane crash, stunt man Cha Dal-geon resolves to find out what happened, with the help of covert operative Go Hae-ri."/>
    <x v="1"/>
    <n v="1"/>
    <x v="2"/>
    <x v="16"/>
  </r>
  <r>
    <s v="s3501"/>
    <x v="0"/>
    <s v="Between Two Ferns: The Movie"/>
    <s v="Scott Aukerman"/>
    <s v="Zach Galifianakis, Lauren Lapkus, Ryan Gaul, Jiavani Linayao, Will Ferrell"/>
    <s v="United States"/>
    <s v="September 20, 2019"/>
    <n v="2019"/>
    <s v="TV-MA"/>
    <s v="83 min"/>
    <s v="Comedies"/>
    <s v="Armed with awkward questions and zero self-awareness, Zach Galifianakis hits the road to find famous interview subjects for his no-budget talk show."/>
    <x v="8"/>
    <n v="83"/>
    <x v="2"/>
    <x v="0"/>
  </r>
  <r>
    <s v="s3502"/>
    <x v="1"/>
    <s v="Criminal: France"/>
    <m/>
    <s v="Margot Bancilhon, Laurent Lucas, Stéphane Jobert, Anne Azoulay, Mhamed Arezki, Sara Giraudeau, Nathalie Baye, Jérémie Renier"/>
    <m/>
    <s v="September 20, 2019"/>
    <n v="2019"/>
    <s v="TV-MA"/>
    <s v="1 Season"/>
    <s v="Crime TV Shows, International TV Shows, TV Dramas"/>
    <s v="Secrets emerge and entire cases unravel inside a police interview room in Paris, where suspects and investigators face off in an intricate dance."/>
    <x v="2"/>
    <n v="1"/>
    <x v="2"/>
    <x v="2"/>
  </r>
  <r>
    <s v="s3503"/>
    <x v="1"/>
    <s v="Criminal: Germany"/>
    <m/>
    <s v="Eva Meckbach, Sylvester Groth, Florence Kasumba, Peter Kurth, Christian Berkel, Nina Hoss, Christian Kuchenbuch, Jonathan Berlin, Deniz Arora"/>
    <s v="Germany"/>
    <s v="September 20, 2019"/>
    <n v="2019"/>
    <s v="TV-MA"/>
    <s v="1 Season"/>
    <s v="British TV Shows, Crime TV Shows, International TV Shows"/>
    <s v="In the interview room, detectives go head-to-head with suspects and try to get to the truth – even if it means breaking the rules and risking it all."/>
    <x v="7"/>
    <n v="1"/>
    <x v="2"/>
    <x v="5"/>
  </r>
  <r>
    <s v="s3504"/>
    <x v="1"/>
    <s v="Criminal: Spain"/>
    <s v="Mariano Barroso"/>
    <s v="Emma Suárez, Jorge Bosch, Álvaro Cervantes, Carmen Machi, Inma Cuesta, Eduard Fernández, María Morales, José Ángel Egido, Daniel Chamorro, Javi Coll, Carlos Manuel Díaz, Nuria Mencía, Milo Taboada"/>
    <s v="Spain"/>
    <s v="September 20, 2019"/>
    <n v="2019"/>
    <s v="TV-MA"/>
    <s v="1 Season"/>
    <s v="British TV Shows, Crime TV Shows, International TV Shows"/>
    <s v="Psychological games abound between detectives and suspects in a tense interrogation room, where the search for answers sometimes comes at a moral cost."/>
    <x v="7"/>
    <n v="1"/>
    <x v="2"/>
    <x v="13"/>
  </r>
  <r>
    <s v="s3505"/>
    <x v="1"/>
    <s v="Fastest Car"/>
    <m/>
    <m/>
    <s v="United States"/>
    <s v="September 20, 2019"/>
    <n v="2019"/>
    <s v="TV-MA"/>
    <s v="2 Seasons"/>
    <s v="Reality TV"/>
    <s v="The drivers of exotic supercars put their street cred on the line against deceptively fast sleeper cars built and modified by true gearheads."/>
    <x v="14"/>
    <n v="2"/>
    <x v="2"/>
    <x v="0"/>
  </r>
  <r>
    <s v="s3506"/>
    <x v="1"/>
    <s v="Inside Bill's Brain: Decoding Bill Gates"/>
    <m/>
    <s v="Bill Gates"/>
    <s v="United States"/>
    <s v="September 20, 2019"/>
    <n v="2019"/>
    <s v="TV-14"/>
    <s v="1 Season"/>
    <s v="Docuseries, Science &amp; Nature TV"/>
    <s v="Take a trip inside the mind of Bill Gates as the billionaire opens up about those who influenced him and the audacious goals he's still pursuing."/>
    <x v="3"/>
    <n v="1"/>
    <x v="2"/>
    <x v="0"/>
  </r>
  <r>
    <s v="s3507"/>
    <x v="1"/>
    <s v="The Hockey Girls"/>
    <s v="Kiko Cruz Claverol, Patricia Font"/>
    <s v="Iria del Río, Nora Navas, Josep Linuesa, Natàlia Barrientos, Dèlia Brufau, Yasmina Drissi Sales, Júlia Gibert, Mireia Oriol, Asia Ortega Leiva, Claudia Riera, Mireia Aixalà, Juli Fàbregas, Àgata Roca, Marc Clotet"/>
    <s v="Spain"/>
    <s v="September 20, 2019"/>
    <n v="2019"/>
    <s v="TV-MA"/>
    <s v="1 Season"/>
    <s v="International TV Shows, TV Comedies, TV Dramas"/>
    <s v="The passionate members of a girls' roller hockey team chase down victories in the rink while striving to make time for school, family and romance."/>
    <x v="1"/>
    <n v="1"/>
    <x v="2"/>
    <x v="13"/>
  </r>
  <r>
    <s v="s3508"/>
    <x v="0"/>
    <s v="Travel Mates 2"/>
    <s v="Bedran Güzel"/>
    <s v="Oğuzhan Koç, İbrahim Büyükak, Ezgi Eyüboğlu, Olgun Toker, Kadir Polatçi, Aycan Koptur, Bahar Şahin, Kıvanç Baran Arslan"/>
    <s v="Turkey"/>
    <s v="September 20, 2019"/>
    <n v="2018"/>
    <s v="TV-MA"/>
    <s v="111 min"/>
    <s v="Comedies, International Movies"/>
    <s v="When struggling singer Onur decides to return to his old job, incurable klutz Şeref organizes a surprise tour full of pitfalls and mishaps."/>
    <x v="8"/>
    <n v="111"/>
    <x v="2"/>
    <x v="7"/>
  </r>
  <r>
    <s v="s3509"/>
    <x v="0"/>
    <s v="True: Tricky Treat Day"/>
    <m/>
    <s v="Michela Luci, Jamie Watson, Eric Peterson, Anna Claire Bartlam, Nicolas Aqui, Cory Doran, Julie Lemieux, Derek McGrath"/>
    <s v="Canada"/>
    <s v="September 20, 2019"/>
    <n v="2019"/>
    <s v="TV-Y"/>
    <s v="24 min"/>
    <s v="Children &amp; Family Movies"/>
    <s v="It's up to True and her friends to save the day when a hungry Yeti sneaks a forbidden treat and fills the kingdom with Howling Greenies."/>
    <x v="5"/>
    <n v="24"/>
    <x v="2"/>
    <x v="19"/>
  </r>
  <r>
    <s v="s3510"/>
    <x v="0"/>
    <s v="Kabir Singh"/>
    <s v="Sandeep Reddy Vanga"/>
    <s v="Shahid Kapoor, Kiara Advani, Suresh Oberoi, Arjan Bajwa, Adil Hussain, Nikita Dutta, Kamini Kaushal, Anurag Arora"/>
    <s v="India"/>
    <s v="September 19, 2019"/>
    <n v="2019"/>
    <s v="TV-MA"/>
    <s v="171 min"/>
    <s v="Dramas, International Movies, Romantic Movies"/>
    <s v="An exalted but short-fused surgeon plunges into a spiral of drugs, alcohol and rage after his intense relationship with his girlfriend turbulently ends."/>
    <x v="6"/>
    <n v="171"/>
    <x v="2"/>
    <x v="3"/>
  </r>
  <r>
    <s v="s3511"/>
    <x v="1"/>
    <s v="When the Camellia Blooms"/>
    <m/>
    <s v="Kong Hyo-jin, Kang Ha-neul, Kim Ji-seok, Oh Jung-se, Yeom Hye-ran, Son Dam-bi, Ji E-su, Go Du-sim"/>
    <s v="South Korea"/>
    <s v="September 18, 2019"/>
    <n v="2019"/>
    <s v="TV-14"/>
    <s v="1 Season"/>
    <s v="International TV Shows, Korean TV Shows, Romantic TV Shows"/>
    <s v="Dongbaek is a single mother. When a potential new love enters her life, she finds ways to defy the social stigmas surrounding her."/>
    <x v="1"/>
    <n v="1"/>
    <x v="2"/>
    <x v="16"/>
  </r>
  <r>
    <s v="s3512"/>
    <x v="0"/>
    <s v="Avengement"/>
    <s v="Jesse V. Johnson"/>
    <s v="Scott Adkins, Craig Fairbrass, Thomas Turgoose, Nick Moran, Kierston Wareing, Mark Strange, Leo Gregory, Luke LaFontaine, Beau Fowler, Dan Styles"/>
    <s v="United Kingdom"/>
    <s v="September 17, 2019"/>
    <n v="2019"/>
    <s v="TV-MA"/>
    <s v="88 min"/>
    <s v="Action &amp; Adventure"/>
    <s v="Betrayed by his loan shark brother, a hardened convict escapes from prison while on furlough to exact revenge against the people who made him a killer."/>
    <x v="13"/>
    <n v="88"/>
    <x v="2"/>
    <x v="4"/>
  </r>
  <r>
    <s v="s3513"/>
    <x v="0"/>
    <s v="Sebastian Maniscalco: What's Wrong with People?"/>
    <s v="Manny Rodriguez"/>
    <s v="Sebastian Maniscalco"/>
    <s v="United States"/>
    <s v="September 17, 2019"/>
    <n v="2012"/>
    <s v="TV-MA"/>
    <s v="76 min"/>
    <s v="Stand-Up Comedy"/>
    <s v="With his uproarious tirade on modern behavior and decorum, the popular comic tackles the question we've all asked in this hilarious standup special."/>
    <x v="20"/>
    <n v="76"/>
    <x v="2"/>
    <x v="0"/>
  </r>
  <r>
    <s v="s3514"/>
    <x v="0"/>
    <s v="Los Tigres del Norte at Folsom Prison"/>
    <s v="Tom Donahue"/>
    <s v="Los Tigres del Norte"/>
    <s v="United States"/>
    <s v="September 15, 2019"/>
    <n v="2019"/>
    <s v="TV-PG"/>
    <s v="64 min"/>
    <s v="Documentaries, International Movies, Music &amp; Musicals"/>
    <s v="The beloved norteño band Los Tigres del Norte performs for the inmates of Folsom Prison on the 50th anniversary of Johnny Cash's iconic concert."/>
    <x v="0"/>
    <n v="64"/>
    <x v="2"/>
    <x v="0"/>
  </r>
  <r>
    <s v="s3515"/>
    <x v="0"/>
    <s v="Steal a Pencil for Me"/>
    <s v="Michèle Ohayon"/>
    <s v="Jack Polak, Ina Soep"/>
    <s v="United States"/>
    <s v="September 15, 2019"/>
    <n v="2006"/>
    <s v="TV-14"/>
    <s v="94 min"/>
    <s v="Documentaries"/>
    <s v="This moving documentary chronicles the unshakeable romance between a couple who met and fell in love while imprisoned in a Nazi concentration camp."/>
    <x v="0"/>
    <n v="94"/>
    <x v="2"/>
    <x v="0"/>
  </r>
  <r>
    <s v="s3516"/>
    <x v="1"/>
    <s v="Surviving R. Kelly"/>
    <m/>
    <s v="R. Kelly"/>
    <s v="United States"/>
    <s v="September 15, 2019"/>
    <n v="2019"/>
    <s v="TV-MA"/>
    <s v="1 Season"/>
    <s v="Crime TV Shows, Docuseries"/>
    <s v="In this documentary series on the tangled history of allegations against musician R. Kelly, women give detailed accounts of sexual and mental abuse."/>
    <x v="2"/>
    <n v="1"/>
    <x v="2"/>
    <x v="0"/>
  </r>
  <r>
    <s v="s3517"/>
    <x v="0"/>
    <s v="Oh! Baby"/>
    <s v="B. V. Nandini Reddy"/>
    <s v="Samantha Ruth Prabhu, Lakshmi, Rajendraprasad, Naga Shourya, Rao Ramesh, Teja Sajja, Pragathi, Jagapathi Babu, Aishwarya, Urvashi"/>
    <s v="India"/>
    <s v="September 14, 2019"/>
    <n v="2019"/>
    <s v="TV-14"/>
    <s v="157 min"/>
    <s v="Comedies, International Movies, Music &amp; Musicals"/>
    <s v="A surly septuagenarian gets another chance at her 20s after having her photo snapped at a studio that magically takes 50 years off her life."/>
    <x v="8"/>
    <n v="157"/>
    <x v="2"/>
    <x v="3"/>
  </r>
  <r>
    <s v="s3518"/>
    <x v="0"/>
    <s v="The Crystal Calls Making the Dark Crystal: Age of Resistance"/>
    <s v="Randall Lobb"/>
    <s v="Taron Egerton, Natalie Dormer, Simon Pegg, Jason Isaacs"/>
    <s v="United States"/>
    <s v="September 14, 2019"/>
    <n v="2019"/>
    <s v="TV-PG"/>
    <s v="83 min"/>
    <s v="Documentaries, International Movies"/>
    <s v="Go behind the scenes with stars, puppeteers and creators as they bring Jim Henson's magical world of Thra back to life in a sweeping fantasy series."/>
    <x v="0"/>
    <n v="83"/>
    <x v="2"/>
    <x v="0"/>
  </r>
  <r>
    <s v="s3519"/>
    <x v="0"/>
    <s v="Hello, Privilege. It's Me, Chelsea"/>
    <s v="Alex Stapleton"/>
    <s v="Chelsea Handler"/>
    <s v="United States"/>
    <s v="September 13, 2019"/>
    <n v="2019"/>
    <s v="TV-MA"/>
    <s v="65 min"/>
    <s v="Documentaries"/>
    <s v="In this documentary, Chelsea Handler explores how white privilege impacts American culture – and the ways it’s benefited her own life and career."/>
    <x v="0"/>
    <n v="65"/>
    <x v="2"/>
    <x v="0"/>
  </r>
  <r>
    <s v="s3520"/>
    <x v="1"/>
    <s v="Kabaneri of the Iron Fortress: The Battle of Unato"/>
    <m/>
    <s v="Tasuku Hatanaka, Sayaka Senbongi, Maaya Uchida, Toshiki Masuda, Kanae Oki, Mariya Ise, Ryota Osaka, Kensuke Sato, Maxwell Powers, Shinichiro Miki"/>
    <s v="Japan"/>
    <s v="September 13, 2019"/>
    <n v="2019"/>
    <s v="TV-MA"/>
    <s v="1 Season"/>
    <s v="Anime Series, International TV Shows, TV Horror"/>
    <s v="Ikoma and the Iron Fortress take their fight to the battlegrounds of Unato, joining the alliance to reclaim the region from the kabane horde."/>
    <x v="15"/>
    <n v="1"/>
    <x v="2"/>
    <x v="12"/>
  </r>
  <r>
    <s v="s3521"/>
    <x v="0"/>
    <s v="Locked on You"/>
    <s v="Kıvanç Baruönü"/>
    <s v="Ata Demirer, Demet Akbağ, Gonca Vuslateri, İlker Aksum, Tarık Ünlüoğlu, Erkan Can, Hande Dane, Ayten Uncuoğlu, Hakan Salınmış, İştar Gökseven"/>
    <s v="Turkey"/>
    <s v="September 13, 2019"/>
    <n v="2018"/>
    <s v="TV-14"/>
    <s v="105 min"/>
    <s v="Comedies, International Movies"/>
    <s v="When his chatty nature lands him in trouble, an unlucky meatball seller flees Istanbul and finds a new life on a beautiful island."/>
    <x v="8"/>
    <n v="105"/>
    <x v="2"/>
    <x v="7"/>
  </r>
  <r>
    <s v="s3522"/>
    <x v="1"/>
    <s v="Marianne"/>
    <m/>
    <s v="Victoire Du Bois, Lucie Boujenah, Tiphaine Daviot, Ralph Amoussou, Bellamine Abdelmalek, Mehdi Meskar, Alban Lenoir, Mireille Herbstmeyer, Corinne Valancogne, Patrick d'Assumçao, Pierre Aussedat"/>
    <s v="France"/>
    <s v="September 13, 2019"/>
    <n v="2019"/>
    <s v="TV-MA"/>
    <s v="1 Season"/>
    <s v="International TV Shows, TV Dramas, TV Horror"/>
    <s v="Lured back to her hometown, a famous horror writer discovers that the evil spirit who plagues her dreams is now wreaking havoc in the real world."/>
    <x v="1"/>
    <n v="1"/>
    <x v="2"/>
    <x v="14"/>
  </r>
  <r>
    <s v="s3523"/>
    <x v="0"/>
    <s v="Shanghai Fortress"/>
    <s v="Teng Huatao"/>
    <s v="Lu Han, Shu Qi, Shi Liang, Godfrey Gao, Wang Gongliang, Wang Sen, Sun Jialing, Vincent Matile"/>
    <s v="China"/>
    <s v="September 13, 2019"/>
    <n v="2019"/>
    <s v="TV-14"/>
    <s v="107 min"/>
    <s v="Dramas, International Movies, Romantic Movies"/>
    <s v="A young man falls for a heroic general and soon follows her footsteps as humans defend Earth against extraterrestrials seeking a precious energy source."/>
    <x v="6"/>
    <n v="107"/>
    <x v="2"/>
    <x v="10"/>
  </r>
  <r>
    <s v="s3524"/>
    <x v="0"/>
    <s v="Tall Girl"/>
    <s v="Nzingha Stewart"/>
    <s v="Ava Michelle, Griffin Gluck, Sabrina Carpenter, Paris Berelc, Luke Eisner, Clara Wilsey, Anjelika Washington, Rico Paris, Angela Kinsey, Steve Zahn"/>
    <s v="United States"/>
    <s v="September 13, 2019"/>
    <n v="2019"/>
    <s v="TV-PG"/>
    <s v="103 min"/>
    <s v="Children &amp; Family Movies, Comedies, Romantic Movies"/>
    <s v="After years of slouching through life, 6-foot-1 teen Jodi resolves to conquer her insecurities and gets caught up in a high school love triangle."/>
    <x v="5"/>
    <n v="103"/>
    <x v="2"/>
    <x v="0"/>
  </r>
  <r>
    <s v="s3525"/>
    <x v="1"/>
    <s v="Top Boy"/>
    <m/>
    <s v="Ashley Walters, Kane Robinson, Micheal Ward, Shone Romulus, Simbiatu Ajikawo, Lisa Dwan, David Omoregie, Jasmine Jobson, Hope Ikpoku Jr., Araloyin Oshunremi, Keiyon Cook"/>
    <m/>
    <s v="September 13, 2019"/>
    <n v="2019"/>
    <s v="TV-MA"/>
    <s v="1 Season"/>
    <s v="British TV Shows, Crime TV Shows, International TV Shows"/>
    <s v="Two seasoned drug dealers return to the gritty streets of London, but their pursuit of money and power is threatened by a young and ruthless hustler."/>
    <x v="7"/>
    <n v="1"/>
    <x v="2"/>
    <x v="2"/>
  </r>
  <r>
    <s v="s3526"/>
    <x v="1"/>
    <s v="Unbelievable"/>
    <m/>
    <s v="Toni Collette, Merritt Wever, Kaitlyn Dever, Dale Dickey, Scott Lawrence, Danielle Macdonald, Austin Hébert, Eric Lange, Elizabeth Marvel"/>
    <s v="United States"/>
    <s v="September 13, 2019"/>
    <n v="2019"/>
    <s v="TV-MA"/>
    <s v="1 Season"/>
    <s v="Crime TV Shows, TV Dramas"/>
    <s v="After a young woman is accused of lying about a rape, two female detectives investigate a spate of eerily similar attacks. Inspired by true events."/>
    <x v="2"/>
    <n v="1"/>
    <x v="2"/>
    <x v="0"/>
  </r>
  <r>
    <s v="s3527"/>
    <x v="1"/>
    <s v="The I-Land"/>
    <m/>
    <s v="Natalie Martinez, Kate Bosworth, Ronald Peet, Kyle Schmid, Alex Pettyfer, Sibylla Deen, Gilles Geary, Anthony Lee Medina, Kota Eberhardt, Michelle Veintimilla, Bruce McGill"/>
    <s v="United States"/>
    <s v="September 12, 2019"/>
    <n v="2019"/>
    <s v="TV-MA"/>
    <s v="1 Season"/>
    <s v="TV Action &amp; Adventure, TV Dramas, TV Sci-Fi &amp; Fantasy"/>
    <s v="Wiped clean of memories and thrown together, a group of strangers fight to survive harsh realities – and the island that traps them."/>
    <x v="21"/>
    <n v="1"/>
    <x v="2"/>
    <x v="0"/>
  </r>
  <r>
    <s v="s3528"/>
    <x v="1"/>
    <s v="The Mind, Explained"/>
    <m/>
    <s v="Emma Stone"/>
    <s v="United States"/>
    <s v="September 12, 2019"/>
    <n v="2019"/>
    <s v="TV-14"/>
    <s v="1 Season"/>
    <s v="Docuseries, Science &amp; Nature TV"/>
    <s v="Ever wonder what's happening inside your head? From dreaming to anxiety disorders, discover how your brain works with this illuminating series."/>
    <x v="3"/>
    <n v="1"/>
    <x v="2"/>
    <x v="0"/>
  </r>
  <r>
    <s v="s3529"/>
    <x v="0"/>
    <s v="Bill Burr: Paper Tiger"/>
    <s v="Mike Binder"/>
    <s v="Bill Burr"/>
    <s v="United States, United Kingdom"/>
    <s v="September 10, 2019"/>
    <n v="2019"/>
    <s v="TV-MA"/>
    <s v="67 min"/>
    <s v="Stand-Up Comedy"/>
    <s v="Bill Burr unloads on outrage culture, male feminism, cultural appropriation, robot sex and more in a blistering stand-up special shot in London."/>
    <x v="20"/>
    <n v="67"/>
    <x v="2"/>
    <x v="0"/>
  </r>
  <r>
    <s v="s3530"/>
    <x v="0"/>
    <s v="Evelyn"/>
    <s v="Orlando von Einsiedel"/>
    <m/>
    <s v="United Kingdom"/>
    <s v="September 10, 2019"/>
    <n v="2019"/>
    <s v="TV-MA"/>
    <s v="96 min"/>
    <s v="Documentaries, International Movies"/>
    <s v="Haunted by the suicide of a brother, a director and his kin walk across the U.K. in an emotionally trying, visually sublime journey toward healing."/>
    <x v="0"/>
    <n v="96"/>
    <x v="2"/>
    <x v="4"/>
  </r>
  <r>
    <s v="s3531"/>
    <x v="0"/>
    <s v="Article 15"/>
    <s v="Anubhav Sinha"/>
    <s v="Ayushmann Khurrana, Nassar, Manoj Pahwa, Kumud Mishra, Isha Talwar, Sayani Gupta, Mohammed Zeeshan Ayyub, Subhrajyoti Barat, Sushil Pandey, Aakash Dabhade"/>
    <s v="India"/>
    <s v="September 6, 2019"/>
    <n v="2019"/>
    <s v="TV-MA"/>
    <s v="125 min"/>
    <s v="Dramas, International Movies, Thrillers"/>
    <s v="The grim realities of caste discrimination come to light as an entitled but upright city cop ventures into India’s heartland to investigate a murder."/>
    <x v="6"/>
    <n v="125"/>
    <x v="2"/>
    <x v="3"/>
  </r>
  <r>
    <s v="s3532"/>
    <x v="0"/>
    <s v="Care of Kancharapalem"/>
    <s v="Maha Venkatesh"/>
    <s v="Subba Rao Vepada, Radha Bessy, Kesava Karri, Nithyasri Goru, Karthik Rathnam, Praneetha Patnaik, Mohan Bhagath, Praveena Paruchuri"/>
    <s v="India"/>
    <s v="September 6, 2019"/>
    <n v="2018"/>
    <s v="TV-MA"/>
    <s v="142 min"/>
    <s v="Comedies, Dramas, Independent Movies"/>
    <s v="From a schoolboy’s crush to a middle-aged bachelor’s office romance, four love stories spanning age, religion and status unfold in a small Indian town."/>
    <x v="8"/>
    <n v="142"/>
    <x v="2"/>
    <x v="3"/>
  </r>
  <r>
    <s v="s3533"/>
    <x v="0"/>
    <s v="Ee Nagaraniki Emaindi"/>
    <s v="Tharun Bhascker"/>
    <s v="Vishwaksen Naidu, Sushanth Reddy, Abhinav Gomatam, Venkatesh Kakumanu, Anisha Ambrose, Simran Choudhary"/>
    <s v="India"/>
    <s v="September 6, 2019"/>
    <n v="2018"/>
    <s v="TV-14"/>
    <s v="133 min"/>
    <s v="Comedies, Independent Movies, International Movies"/>
    <s v="In Goa and in desperate need of cash, four childhood friends get another shot at making their long-abandoned dreams of becoming filmmakers come true."/>
    <x v="8"/>
    <n v="133"/>
    <x v="2"/>
    <x v="3"/>
  </r>
  <r>
    <s v="s3534"/>
    <x v="0"/>
    <s v="Kill Me If You Dare"/>
    <s v="Şenol Sönmez"/>
    <s v="Murat Boz, Seda Bakan, Açelya Topaloğlu, Özgür Emre Yıldırım, Seda Güven, Yosi Mizrahi, Dilşad Şimşek, Ali Yoğurtçuoğlu"/>
    <s v="Turkey"/>
    <s v="September 6, 2019"/>
    <n v="2019"/>
    <s v="TV-14"/>
    <s v="100 min"/>
    <s v="Comedies, International Movies, Romantic Movies"/>
    <s v="Bogged down with money problems, a couple grows cautious of each other but hit the lottery and decide to stay together – till death do they part."/>
    <x v="8"/>
    <n v="100"/>
    <x v="2"/>
    <x v="7"/>
  </r>
  <r>
    <s v="s3535"/>
    <x v="1"/>
    <s v="The Spy"/>
    <m/>
    <s v="Sacha Baron Cohen, Noah Emmerich, Hadar Ratzon Rotem, Alexander Siddig, Waleed Zuaiter, Nassim Lyes"/>
    <s v="France"/>
    <s v="September 6, 2019"/>
    <n v="2019"/>
    <s v="TV-MA"/>
    <s v="1 Season"/>
    <s v="International TV Shows, TV Dramas, TV Thrillers"/>
    <s v="In the 1960s, Israeli clerk-turned-secret agent Eli Cohen goes deep undercover inside Syria on a perilous, years-long mission to spy for Mossad."/>
    <x v="1"/>
    <n v="1"/>
    <x v="2"/>
    <x v="14"/>
  </r>
  <r>
    <s v="s3536"/>
    <x v="0"/>
    <s v="American Factory: A Conversation with the Obamas"/>
    <m/>
    <s v="President Barack Obama, Michelle Obama, Julia Reichert, Steven Bognar"/>
    <s v="United States"/>
    <s v="September 5, 2019"/>
    <n v="2019"/>
    <s v="TV-G"/>
    <s v="10 min"/>
    <s v="Documentaries"/>
    <s v="Barack and Michelle Obama talk with directors Steven Bognar and Julia Reichert about the documentary and the importance of storytelling."/>
    <x v="0"/>
    <n v="10"/>
    <x v="2"/>
    <x v="0"/>
  </r>
  <r>
    <s v="s3537"/>
    <x v="0"/>
    <s v="Saawan"/>
    <s v="Farhan Alam"/>
    <s v="Karam Hussain, Arif Bahlim, Najiba Faiz, Saleem Mairaj, Imran Aslam, Daniyal Yousuf, Sohail Malik, Ali Hafiz"/>
    <s v="Pakistan"/>
    <s v="September 4, 2019"/>
    <n v="2016"/>
    <s v="TV-14"/>
    <s v="128 min"/>
    <s v="Dramas, Independent Movies, International Movies"/>
    <s v="Outcast from society and left to die in the wilderness, a young boy with polio embarks on a journey to connect with his mother. Based on a true story."/>
    <x v="6"/>
    <n v="128"/>
    <x v="2"/>
    <x v="71"/>
  </r>
  <r>
    <s v="s3538"/>
    <x v="0"/>
    <s v="Watchman"/>
    <s v="A. L. Vijay"/>
    <s v="G.V. Prakash Kumar, Samyuktha Hegde, Suman, Raj Arjun, Yogi Babu, Munishkanth"/>
    <s v="India"/>
    <s v="September 4, 2019"/>
    <n v="2019"/>
    <s v="TV-14"/>
    <s v="93 min"/>
    <s v="Comedies, Dramas, International Movies"/>
    <s v="Rushing to pay off a loan shark, a young man breaks into a bungalow to steal the cash, unprepared for the dog standing guard – or the trouble inside."/>
    <x v="8"/>
    <n v="93"/>
    <x v="2"/>
    <x v="3"/>
  </r>
  <r>
    <s v="s3539"/>
    <x v="0"/>
    <s v="Elena"/>
    <s v="Petra Costa"/>
    <m/>
    <s v="Brazil, United States"/>
    <s v="September 1, 2019"/>
    <n v="2012"/>
    <s v="TV-MA"/>
    <s v="81 min"/>
    <s v="Documentaries, International Movies"/>
    <s v="In this documentary, the director remembers a sister who left behind her life under Brazil’s dictatorship and moved to New York with dreams of acting."/>
    <x v="0"/>
    <n v="81"/>
    <x v="2"/>
    <x v="29"/>
  </r>
  <r>
    <s v="s3540"/>
    <x v="1"/>
    <s v="Loo Loo Kids: Johny &amp; Friends Musical Adventures"/>
    <m/>
    <m/>
    <m/>
    <s v="September 1, 2019"/>
    <n v="2016"/>
    <s v="TV-Y"/>
    <s v="1 Season"/>
    <s v="Kids' TV"/>
    <s v="Music-loving baby Johny goes on dance-filled adventures with his family, friends and adorable critters in this colorful, animated preschooler series."/>
    <x v="12"/>
    <n v="1"/>
    <x v="2"/>
    <x v="2"/>
  </r>
  <r>
    <s v="s3541"/>
    <x v="1"/>
    <s v="Moving Art"/>
    <m/>
    <m/>
    <s v="United States"/>
    <s v="September 1, 2019"/>
    <n v="2018"/>
    <s v="TV-G"/>
    <s v="3 Seasons"/>
    <s v="Docuseries, Science &amp; Nature TV"/>
    <s v="Experience nature's art as filmmaker Louie Schwartzberg highlights the beauty that lurks in oceans, forests, deserts and flowers."/>
    <x v="3"/>
    <n v="3"/>
    <x v="2"/>
    <x v="0"/>
  </r>
  <r>
    <s v="s3542"/>
    <x v="1"/>
    <s v="Naruto"/>
    <s v="Hayato Date"/>
    <s v="Junko Takeuchi, Chie Nakamura, Noriaki Sugiyama, Kazuhiko Inoue, Toshihiko Seki, Hidekatsu Shibata, Masako Katsuki, Nana Mizuki"/>
    <s v="Japan"/>
    <s v="September 1, 2019"/>
    <n v="2006"/>
    <s v="TV-14"/>
    <s v="9 Seasons"/>
    <s v="Anime Series, International TV Shows"/>
    <s v="Guided by the spirit demon within him, orphaned Naruto learns to harness his powers as a ninja in this anime adventure series."/>
    <x v="15"/>
    <n v="9"/>
    <x v="2"/>
    <x v="12"/>
  </r>
  <r>
    <s v="s3543"/>
    <x v="0"/>
    <s v="Olmo &amp; the Seagull"/>
    <s v="Petra Costa, Lea Glob"/>
    <s v="Olivia Corsini, Sergio Nicolai, Arman Saribekyan, Sylvain Jailloux, Francis Ressort, Pancho Garcia Aguirre, Shaghayegh Beheshti, Elena Bellei, Sébastien Brottet-Michel, Célia Catalifo"/>
    <s v="Denmark, Brazil, France, Portugal, Sweden"/>
    <s v="September 1, 2019"/>
    <n v="2014"/>
    <s v="TV-MA"/>
    <s v="82 min"/>
    <s v="Dramas, Independent Movies, International Movies"/>
    <s v="A pregnancy forces an actress out of her latest play and into a difficult confrontation with her own rapidly transforming reflection."/>
    <x v="6"/>
    <n v="82"/>
    <x v="2"/>
    <x v="45"/>
  </r>
  <r>
    <s v="s3544"/>
    <x v="1"/>
    <s v="Serial Killer with Piers Morgan"/>
    <m/>
    <s v="Piers Morgan"/>
    <s v="United Kingdom"/>
    <s v="September 1, 2019"/>
    <n v="2018"/>
    <s v="TV-14"/>
    <s v="1 Season"/>
    <s v="British TV Shows, Crime TV Shows, Docuseries"/>
    <s v="Through intense prison interviews, Piers Morgan revisits the crimes of three convicted serial killers and learns more about their motives."/>
    <x v="7"/>
    <n v="1"/>
    <x v="2"/>
    <x v="4"/>
  </r>
  <r>
    <s v="s3545"/>
    <x v="0"/>
    <s v="Spookley the Square Pumpkin"/>
    <s v="Bernie Denk"/>
    <s v="Sonja Ball, Craig Francis, Rick Jones, Michel Perron, Holly Gauthier-Frankel, Norman Groulx, Terrence Scammell, Bruce Dinsmore, Jennifer Seguin"/>
    <s v="United States"/>
    <s v="September 1, 2019"/>
    <n v="2004"/>
    <s v="G"/>
    <s v="47 min"/>
    <s v="Children &amp; Family Movies"/>
    <s v="When a storm terrorizes his patch, a pumpkin cast out for his shape must step up to use his smarts to save the day – and to prove himself."/>
    <x v="5"/>
    <n v="47"/>
    <x v="2"/>
    <x v="0"/>
  </r>
  <r>
    <s v="s3546"/>
    <x v="0"/>
    <s v="Uncle Naji in UAE"/>
    <s v="Ahmed Zain"/>
    <s v="Ibrahim Almeirasi, Ahmed Saif, Alia Almannai, Mohamed Morshed, Mohamed Alkendi, Tariq Almuhairi"/>
    <s v="United Arab Emirates"/>
    <s v="September 1, 2019"/>
    <n v="2019"/>
    <s v="TV-14"/>
    <s v="95 min"/>
    <s v="Comedies, International Movies"/>
    <s v="Two young Yemeni business partners decide to go on vacation in the UAE with a few local friends, but their fun trip soon turns terrifying."/>
    <x v="8"/>
    <n v="95"/>
    <x v="2"/>
    <x v="46"/>
  </r>
  <r>
    <s v="s3547"/>
    <x v="1"/>
    <s v="Luo Bao Bei"/>
    <m/>
    <s v="Hana Burnett, Natalia-Jade Jonathan, Leo Tang, Gok Wan, Ching-He Huang, Pik Sen Lim, David Yip"/>
    <s v="China, United Kingdom"/>
    <s v="August 31, 2019"/>
    <n v="2018"/>
    <s v="TV-Y"/>
    <s v="1 Season"/>
    <s v="British TV Shows, Kids' TV"/>
    <s v="A bright and spirited seven-year-old girl uses her vivid, dreamlike imagination to navigate everyday adventures alongside her real and imaginary BFFs."/>
    <x v="7"/>
    <n v="1"/>
    <x v="2"/>
    <x v="10"/>
  </r>
  <r>
    <s v="s3548"/>
    <x v="0"/>
    <s v="Back to School"/>
    <s v="Rémy Four, Julien War"/>
    <s v="Ludovik, Jérôme Niel, Nicolas Berno, Johann Dionnet, Caroline Anglade, Joséphine Draï, Pauline Deshons, Marc Riso, Romain Lancry, Nicolas Lumbreras, Claire Tran, Pitcho Womba Konga"/>
    <m/>
    <s v="August 30, 2019"/>
    <n v="2019"/>
    <s v="TV-MA"/>
    <s v="84 min"/>
    <s v="Comedies, International Movies"/>
    <s v="Eager to flaunt their success in front of old bullies and teenage crushes, two best friends spend a wild night at their middle school reunion."/>
    <x v="8"/>
    <n v="84"/>
    <x v="2"/>
    <x v="2"/>
  </r>
  <r>
    <s v="s3549"/>
    <x v="0"/>
    <s v="Feo pero sabroso"/>
    <s v="Fernando Ayllón"/>
    <s v="Iván Marín, Lina Cardona, Carlos Barbosa, Ana Cristina Botero, Karine Amaya, Fabiola Posada, Nelson Polanía, Andrea Carvajal, Rocío Tavera, Alberto Saavedra, Christian López, Jorge Herrera, Ricardo Quevedo"/>
    <s v="Colombia"/>
    <s v="August 30, 2019"/>
    <n v="2018"/>
    <s v="TV-MA"/>
    <s v="91 min"/>
    <s v="Comedies, International Movies"/>
    <s v="When an unattractive man gets engaged to a beautiful woman, their families oppose the union and the priest set to perform the ceremony is kidnapped."/>
    <x v="8"/>
    <n v="91"/>
    <x v="2"/>
    <x v="26"/>
  </r>
  <r>
    <s v="s3550"/>
    <x v="0"/>
    <s v="Mi amigo Alexis"/>
    <s v="Alejandro Fernández Almendras"/>
    <s v="Luciano González, Alexis Sánchez, Daniel Muñoz, Ignacia Uribe, Marco Baeza, Manuela Oyarzún, Camilo Carmona, Alejandra Yañez, Lorna Campos, Gustavo Becerra"/>
    <s v="Chile"/>
    <s v="August 30, 2019"/>
    <n v="2019"/>
    <s v="TV-PG"/>
    <s v="102 min"/>
    <s v="Children &amp; Family Movies, Comedies, Dramas"/>
    <s v="When a young soccer fan and his idol forge an unexpected friendship, the connection teaches them both lessons about life and their love of the game."/>
    <x v="5"/>
    <n v="102"/>
    <x v="2"/>
    <x v="56"/>
  </r>
  <r>
    <s v="s3551"/>
    <x v="1"/>
    <s v="Styling Hollywood"/>
    <m/>
    <s v="Jason Bolden, Adair Curtis"/>
    <m/>
    <s v="August 30, 2019"/>
    <n v="2019"/>
    <s v="TV-14"/>
    <s v="1 Season"/>
    <s v="Reality TV"/>
    <s v="Whether styling superstars or elevating A-list homes, couple Jason Bolden and Adair Curtis of JSN Studio connect famous clientele with the chicest looks."/>
    <x v="14"/>
    <n v="1"/>
    <x v="2"/>
    <x v="2"/>
  </r>
  <r>
    <s v="s3552"/>
    <x v="1"/>
    <s v="The Dark Crystal: Age of Resistance"/>
    <m/>
    <s v="Taron Egerton, Nathalie Emmanuel, Anya Taylor-Joy, Donna Kimball, Mark Hamill, Simon Pegg, Helena Bonham Carter, Lena Headey, Alicia Vikander, Awkwafina, Gugu Mbatha-Raw, Benedict Wong, Caitriona Balfe, Natalie Dormer, Harvey Fierstein, Andy Samberg, Ralph Ineson, Jason Isaacs, Eddie Izzard, Theo James, Hannah John-Kamen, Toby Jones, Keegan-Michael Key, Mark Strong, Sigourney Weaver, Ólafur Darri Ólafsson"/>
    <s v="United Kingdom, United States"/>
    <s v="August 30, 2019"/>
    <n v="2019"/>
    <s v="TV-PG"/>
    <s v="1 Season"/>
    <s v="TV Action &amp; Adventure, TV Dramas, TV Sci-Fi &amp; Fantasy"/>
    <s v="As power-hungry overlords drain life from the planet Thra, a group of brave Gelfling unite on a quest to save their world and fight off the darkness."/>
    <x v="21"/>
    <n v="1"/>
    <x v="2"/>
    <x v="4"/>
  </r>
  <r>
    <s v="s3553"/>
    <x v="1"/>
    <s v="The Good Bandit"/>
    <m/>
    <s v="Diego Vásquez, Carolina Acevedo, Norma Nivia, Ana María Arango, Álvaro Bayona, Katherine Porto, Tiberio Cruz, Felipe Calero, Jimena Durán, Andrés Toro, Sebastián Sánchez, Isabella Barragán"/>
    <s v="Colombia"/>
    <s v="August 30, 2019"/>
    <n v="2018"/>
    <s v="TV-MA"/>
    <s v="1 Season"/>
    <s v="Crime TV Shows, International TV Shows, Spanish-Language TV Shows"/>
    <s v="A near-death experience spurs a feared drug lord to leave behind his life of crime and infidelity, to the disbelief of everyone close to him."/>
    <x v="2"/>
    <n v="1"/>
    <x v="2"/>
    <x v="26"/>
  </r>
  <r>
    <s v="s3554"/>
    <x v="1"/>
    <s v="True and the Rainbow Kingdom"/>
    <m/>
    <s v="Michela Luci, Jamie Watson, Anna Claire Bartlam, Dante Zee, Eric Peterson"/>
    <s v="United States, Canada"/>
    <s v="August 30, 2019"/>
    <n v="2019"/>
    <s v="TV-Y"/>
    <s v="3 Seasons"/>
    <s v="Kids' TV"/>
    <s v="When something's wrong in the Rainbow Kingdom, bighearted guardian True and her best friend, Bartleby, are there to grant wishes and save the day."/>
    <x v="12"/>
    <n v="3"/>
    <x v="2"/>
    <x v="0"/>
  </r>
  <r>
    <s v="s3555"/>
    <x v="0"/>
    <s v="Unbridled"/>
    <s v="Jota Linares"/>
    <s v="Natalia de Molina, Daniel Grao, Natalia Mateo, Ignacio Mateos, Borja Luna, Mario Tardón, Mariana Cordero"/>
    <s v="Spain"/>
    <s v="August 30, 2019"/>
    <n v="2018"/>
    <s v="TV-MA"/>
    <s v="100 min"/>
    <s v="International Movies, Thrillers"/>
    <s v="Desperate to keep her husband’s secret, a devoted politician’s wife struggles to stave off threats that could ruin their promising new life."/>
    <x v="16"/>
    <n v="100"/>
    <x v="2"/>
    <x v="13"/>
  </r>
  <r>
    <s v="s3556"/>
    <x v="0"/>
    <s v="Falling Inn Love"/>
    <s v="Roger Kumble"/>
    <s v="Christina Milian, Adam Demos, Jeffrey Bowyer-Chapman, Anna Jullienne, Claire Chitham, Blair Strang, Jonathan Martin, William Walker, Daniel Watterson, Simone Walker"/>
    <s v="United States"/>
    <s v="August 29, 2019"/>
    <n v="2019"/>
    <s v="TV-PG"/>
    <s v="98 min"/>
    <s v="Comedies, Romantic Movies"/>
    <s v="When a San Francisco exec wins a New Zealand inn, she ditches city life to remodel and flip the rustic property with help from a handsome contractor."/>
    <x v="8"/>
    <n v="98"/>
    <x v="2"/>
    <x v="0"/>
  </r>
  <r>
    <s v="s3557"/>
    <x v="0"/>
    <s v="Kardec"/>
    <s v="Wagner de Assis"/>
    <s v="Leonardo Medeiros, Sandra Corveloni, Genezio de Barros, Guilherme Piva, Leonardo Franco, Dalton Vigh, Charles Baudin, Julia Konrad"/>
    <s v="Brazil"/>
    <s v="August 29, 2019"/>
    <n v="2019"/>
    <s v="TV-14"/>
    <s v="110 min"/>
    <s v="Dramas, Faith &amp; Spirituality, International Movies"/>
    <s v="In Catholic 19th-century France, professor Léon Rivail attends a séance and is moved to found spiritism, putting him in the authorities' sights."/>
    <x v="6"/>
    <n v="110"/>
    <x v="2"/>
    <x v="29"/>
  </r>
  <r>
    <s v="s3558"/>
    <x v="0"/>
    <s v="Travis Scott: Look Mom I Can Fly"/>
    <s v="White Trash Tyler"/>
    <s v="Travis Scott"/>
    <s v="United States"/>
    <s v="August 28, 2019"/>
    <n v="2019"/>
    <s v="TV-MA"/>
    <s v="85 min"/>
    <s v="Documentaries, Music &amp; Musicals"/>
    <s v="While crafting his Grammy-nominated album &quot;Astroworld,&quot; Travis Scott juggles controversy, fatherhood and career highs in this intimate documentary."/>
    <x v="0"/>
    <n v="85"/>
    <x v="2"/>
    <x v="0"/>
  </r>
  <r>
    <s v="s3559"/>
    <x v="1"/>
    <s v="Million Pound Menu"/>
    <m/>
    <m/>
    <s v="United Kingdom"/>
    <s v="August 27, 2019"/>
    <n v="2019"/>
    <s v="TV-MA"/>
    <s v="2 Seasons"/>
    <s v="British TV Shows, International TV Shows, Reality TV"/>
    <s v="Next-gen restaurateurs get the chance to open their own pop-up eateries to impress the paying public – and a panel of discerning U.K. investors."/>
    <x v="7"/>
    <n v="2"/>
    <x v="2"/>
    <x v="4"/>
  </r>
  <r>
    <s v="s3560"/>
    <x v="0"/>
    <s v="Dave Chappelle: Sticks &amp; Stones"/>
    <s v="Stan Lathan"/>
    <s v="Dave Chappelle"/>
    <s v="United States"/>
    <s v="August 26, 2019"/>
    <n v="2019"/>
    <s v="TV-MA"/>
    <s v="66 min"/>
    <s v="Stand-Up Comedy"/>
    <s v="Dave Chappelle takes on gun culture, the opioid crisis and the tidal wave of celebrity scandals in a defiant stand-up special filmed in Atlanta."/>
    <x v="20"/>
    <n v="66"/>
    <x v="2"/>
    <x v="0"/>
  </r>
  <r>
    <s v="s3561"/>
    <x v="0"/>
    <s v="Drink Drank Drunk"/>
    <s v="Yeung Yat-Tak"/>
    <s v="Carlos Chan, Ken Hung, Deep Ng, Michelle Wai, Yee Tong, Felix Lok, Kin-Yan Lee"/>
    <s v="Hong Kong"/>
    <s v="August 24, 2019"/>
    <n v="2016"/>
    <s v="TV-MA"/>
    <s v="92 min"/>
    <s v="Comedies, International Movies"/>
    <s v="Too hungover to report as a witness in a criminal trial the day after his birthday party, a young man and his pals do some unexpected soul-searching."/>
    <x v="8"/>
    <n v="92"/>
    <x v="2"/>
    <x v="20"/>
  </r>
  <r>
    <s v="s3562"/>
    <x v="1"/>
    <s v="13 Reasons Why: Beyond the Reasons"/>
    <m/>
    <s v="Dylan Minnette, Katherine Langford, Kate Walsh, Derek Luke, Alisha Boe, Justin Prentice, Brandon Flynn, Miles Heizer, Christian Navarro, Brian Yorkey, Tom McCarthy, Selena Gomez, Mandy Teefey, Jay Asher, Dr. Rona Hu, Dr. Helen Hsu, Dr. Rebecca Hedrick, Alexis Jones, Elaine Welteroth, Julia Bicknell, Dr. Christine Moutier, Nic Sheff, Carrie Goldberg, Anne Winters, Joy Gorman, Brandon Butler, Marissa Jo Cerar, Susanne Timms"/>
    <s v="United States"/>
    <s v="August 23, 2019"/>
    <n v="2019"/>
    <s v="TV-MA"/>
    <s v="3 Seasons"/>
    <s v="Crime TV Shows, Docuseries"/>
    <s v="Cast members, writers, producers and mental health professionals discuss some of the difficult issues and themes explored in &quot;13 Reasons Why.&quot;"/>
    <x v="2"/>
    <n v="3"/>
    <x v="2"/>
    <x v="0"/>
  </r>
  <r>
    <s v="s3563"/>
    <x v="1"/>
    <s v="HERO MASK"/>
    <m/>
    <s v="Yasuyuki Kase, Yuhko Kaida, Junpei Morita, Kentaro Takano, Kouki Uchiyama, Yutaka Aoyama, Takayuki Sugo, Yutaka Nakano, Haruka Shibuya, Tomoyuki Shimura, Yuichi Karasuma, Yukiyo Fujii, Fuminori Komatsu, Tomoko Miyadera"/>
    <m/>
    <s v="August 23, 2019"/>
    <n v="2019"/>
    <s v="TV-14"/>
    <s v="2 Seasons"/>
    <s v="Anime Series, Crime TV Shows, International TV Shows"/>
    <s v="After a rash of mysterious deaths, Crown prosecutor Sarah Sinclair and SSC agent James Blood discover a conspiracy surrounding uncanny new bio-masks."/>
    <x v="15"/>
    <n v="2"/>
    <x v="2"/>
    <x v="2"/>
  </r>
  <r>
    <s v="s3564"/>
    <x v="0"/>
    <s v="Kaake Da Viyah"/>
    <s v="Rai Yuvraj Bains"/>
    <s v="Priti Sapru, Nirmal Rishi, Jordan Sandhu, Prabh Grewal, Karamjit Anmol, Harby Sangha, Gurmeet Sajan, Prince Kanwaljit Singh"/>
    <s v="India"/>
    <s v="August 23, 2019"/>
    <n v="2019"/>
    <s v="TV-PG"/>
    <s v="133 min"/>
    <s v="Comedies, Dramas, International Movies"/>
    <s v="In this zany comedy, a man is torn between the girl he loves and the respective women his warring mother and grandmother have chosen for him to marry."/>
    <x v="8"/>
    <n v="133"/>
    <x v="2"/>
    <x v="3"/>
  </r>
  <r>
    <s v="s3565"/>
    <x v="0"/>
    <s v="Marriage Palace"/>
    <s v="Sunil Thakur"/>
    <s v="Sharry Mann, Payal Rajput, Jaswinder Bhalla, B.N. Sharma, Harby Sangha, Nirmal Rishi, Anita Devgan, Rupinder Roopi"/>
    <s v="India"/>
    <s v="August 23, 2019"/>
    <n v="2018"/>
    <s v="TV-14"/>
    <s v="135 min"/>
    <s v="Comedies, International Movies"/>
    <s v="After a young man charms the girl he loves into accepting his proposal, an accidental swap on their wedding day leads him to marry the wrong bride."/>
    <x v="8"/>
    <n v="135"/>
    <x v="2"/>
    <x v="3"/>
  </r>
  <r>
    <s v="s3566"/>
    <x v="0"/>
    <s v="Mayday Life"/>
    <s v="Muh Chen"/>
    <s v="Mayday, Huang Bo, Tony Leung Ka-fai"/>
    <s v="China, Taiwan"/>
    <s v="August 23, 2019"/>
    <n v="2019"/>
    <s v="TV-PG"/>
    <s v="120 min"/>
    <s v="International Movies, Music &amp; Musicals"/>
    <s v="Mayday's Life Tour concert unfolds as five fading superheroes are summoned to save the world from an extraterrestrial enemy that detests sound."/>
    <x v="16"/>
    <n v="120"/>
    <x v="2"/>
    <x v="10"/>
  </r>
  <r>
    <s v="s3567"/>
    <x v="0"/>
    <s v="Saavat"/>
    <s v="Saurabh Sinha"/>
    <s v="Smita Tambe, Milind Shirole, Shwetambari Ghute, Shitanshu Kumar Sharad, Nishikant Rawji, Sanjivani Khanvilkar"/>
    <s v="India"/>
    <s v="August 23, 2019"/>
    <n v="2019"/>
    <s v="TV-14"/>
    <s v="118 min"/>
    <s v="Dramas, Independent Movies, International Movies"/>
    <s v="In rural India, a detective's investigation of seven confounding suicides uncovers revelations about the myths and mindsets of the rest of the village."/>
    <x v="6"/>
    <n v="118"/>
    <x v="2"/>
    <x v="3"/>
  </r>
  <r>
    <s v="s3568"/>
    <x v="0"/>
    <s v="American Factory"/>
    <s v="Steven Bognar, Julia Reichert"/>
    <m/>
    <s v="United States"/>
    <s v="August 21, 2019"/>
    <n v="2019"/>
    <s v="TV-14"/>
    <s v="110 min"/>
    <s v="Documentaries"/>
    <s v="In this documentary, hopes soar when a Chinese company reopens a shuttered factory in Ohio. But a culture clash threatens to shatter an American dream."/>
    <x v="0"/>
    <n v="110"/>
    <x v="2"/>
    <x v="0"/>
  </r>
  <r>
    <s v="s3569"/>
    <x v="0"/>
    <s v="Game Over (Hindi Version)"/>
    <s v="Ashwin Saravanan"/>
    <s v="Taapsee Pannu, Vinodhini, Parvathi T, Ramya Subramanian, Sanchana Natarajan, Anish Kuruvilla, David Solomon Raja"/>
    <m/>
    <s v="August 21, 2019"/>
    <n v="2019"/>
    <s v="TV-MA"/>
    <s v="98 min"/>
    <s v="Horror Movies, International Movies, Thrillers"/>
    <s v="As a series of murders hit close to home, a video game designer with post-traumatic stress must confront her demons, or risk becoming their victim."/>
    <x v="11"/>
    <n v="98"/>
    <x v="2"/>
    <x v="2"/>
  </r>
  <r>
    <s v="s3570"/>
    <x v="0"/>
    <s v="Game Over (Tamil Version)"/>
    <s v="Ashwin Saravanan"/>
    <s v="Taapsee Pannu, Vinodhini, Parvathi T, Ramya Subramanian, Sanchana Natarajan, Anish Kuruvilla, David Solomon Raja"/>
    <s v="India, Turkey"/>
    <s v="August 21, 2019"/>
    <n v="2019"/>
    <s v="TV-MA"/>
    <s v="98 min"/>
    <s v="Horror Movies, International Movies, Thrillers"/>
    <s v="As a series of murders hit close to home, a video game designer with post-traumatic stress must confront her demons, or risk becoming their victim."/>
    <x v="11"/>
    <n v="98"/>
    <x v="2"/>
    <x v="3"/>
  </r>
  <r>
    <s v="s3571"/>
    <x v="0"/>
    <s v="Game Over (Telugu Version)"/>
    <s v="Ashwin Saravanan"/>
    <s v="Taapsee Pannu, Vinodhini, Parvathi T, Ramya Subramanian, Sanchana Natarajan, Anish Kuruvilla, David Solomon Raja"/>
    <m/>
    <s v="August 21, 2019"/>
    <n v="2019"/>
    <s v="TV-MA"/>
    <s v="98 min"/>
    <s v="Horror Movies, International Movies, Thrillers"/>
    <s v="As a series of murders hit close to home, a video game designer with PTSD must confront her demons, or risk becoming their victim."/>
    <x v="11"/>
    <n v="98"/>
    <x v="2"/>
    <x v="2"/>
  </r>
  <r>
    <s v="s3572"/>
    <x v="1"/>
    <s v="Hyperdrive"/>
    <m/>
    <s v="Rutledge Wood, Mike Hill, Michael Bisping, Lindsay Czarniak"/>
    <s v="United States"/>
    <s v="August 21, 2019"/>
    <n v="2019"/>
    <s v="TV-PG"/>
    <s v="1 Season"/>
    <s v="Reality TV"/>
    <s v="Elite street racers from around the world test their limits in supercharged custom cars on the biggest, baddest automotive obstacle course ever built."/>
    <x v="14"/>
    <n v="1"/>
    <x v="2"/>
    <x v="0"/>
  </r>
  <r>
    <s v="s3573"/>
    <x v="0"/>
    <s v="The Girl Allergic to Wi-Fi"/>
    <s v="Jun Lana"/>
    <s v="Sue Ramirez, Jameson Blake, Markus Paterson, Angellie Saño"/>
    <s v="Philippines"/>
    <s v="August 21, 2019"/>
    <n v="2018"/>
    <s v="TV-MA"/>
    <s v="104 min"/>
    <s v="International Movies, Romantic Movies"/>
    <s v="When an internet-obsessed teen develops a rare illness that forces her to move to a remote town, she must navigate her relationships without technology."/>
    <x v="16"/>
    <n v="104"/>
    <x v="2"/>
    <x v="43"/>
  </r>
  <r>
    <s v="s3574"/>
    <x v="0"/>
    <s v="Our Planet - Behind The Scenes"/>
    <m/>
    <s v="David Attenborough"/>
    <s v="United Kingdom"/>
    <s v="August 20, 2019"/>
    <n v="2019"/>
    <s v="TV-G"/>
    <s v="63 min"/>
    <s v="Documentaries"/>
    <s v="Years spent recording footage of creatures from every corner of the globe is bound to produce a bit of drama. Here's a behind-the-scenes look."/>
    <x v="0"/>
    <n v="63"/>
    <x v="2"/>
    <x v="4"/>
  </r>
  <r>
    <s v="s3575"/>
    <x v="0"/>
    <s v="Simon Amstell: Set Free"/>
    <s v="Julia Knowles"/>
    <s v="Simon Amstell"/>
    <s v="United Kingdom"/>
    <s v="August 20, 2019"/>
    <n v="2019"/>
    <s v="TV-MA"/>
    <s v="52 min"/>
    <s v="Stand-Up Comedy"/>
    <s v="Honest, introspective comic Simon Amstell digs deep and delivers a uniquely vulnerable stand-up set on love, ego, intimacy and ayahuasca."/>
    <x v="20"/>
    <n v="52"/>
    <x v="2"/>
    <x v="4"/>
  </r>
  <r>
    <s v="s3576"/>
    <x v="1"/>
    <s v="45 rpm"/>
    <m/>
    <s v="Carlos Cuevas, Guiomar Puerta, Iván Marcos, Israel Elejalde, Eudald Font, Luis Larrodera, Carmen Gutiérrez, Diana Gómez, Vito Sanz, Marina San José, Pere Ponce, Joan Pera"/>
    <s v="Spain"/>
    <s v="August 16, 2019"/>
    <n v="2019"/>
    <s v="TV-MA"/>
    <s v="1 Season"/>
    <s v="International TV Shows, Romantic TV Shows, Spanish-Language TV Shows"/>
    <s v="In 1960s Madrid, music producer Guillermo Rojas launches a rock 'n' roll label with the help of aspiring singer Robert and clever producer Maribel."/>
    <x v="1"/>
    <n v="1"/>
    <x v="2"/>
    <x v="13"/>
  </r>
  <r>
    <s v="s3577"/>
    <x v="1"/>
    <s v="Apache: The Life of Carlos Tevez"/>
    <m/>
    <s v="Balthazar Murillo, Vanesa González, Alberto Ajaka, Sofía Gala Castiglione, Patricio Contreras, Matías Recalt, Osqui Guzmán, Roberto Vallejos, Diego Gallardo"/>
    <s v="Argentina"/>
    <s v="August 16, 2019"/>
    <n v="2019"/>
    <s v="TV-MA"/>
    <s v="1 Season"/>
    <s v="Crime TV Shows, International TV Shows, Spanish-Language TV Shows"/>
    <s v="This gritty dramatization of the life of Carlos Tevez shows his rise to soccer stardom amid the harrowing conditions in Argentina's Fuerte Apache."/>
    <x v="2"/>
    <n v="1"/>
    <x v="2"/>
    <x v="17"/>
  </r>
  <r>
    <s v="s3578"/>
    <x v="1"/>
    <s v="Better Than Us"/>
    <m/>
    <s v="Paulina Andreeva, Kirill Käro, Aleksandr Ustyugov, Olga Lomonosova, Eldar Kalimulin, Vitaliya Kornienko, Vera Panfilova, Aleksandr Kuznetsov, Fyodor Lavrov, Sergey Sosnovskiy, Kirill Polukhin, Pavel Vorontsov"/>
    <s v="Russia"/>
    <s v="August 16, 2019"/>
    <n v="2019"/>
    <s v="TV-MA"/>
    <s v="1 Season"/>
    <s v="Crime TV Shows, International TV Shows, TV Dramas"/>
    <s v="A family on the brink of splitting up become the owners of a cutting-edge robot being sought by a corporation, homicide investigators and terrorists."/>
    <x v="2"/>
    <n v="1"/>
    <x v="2"/>
    <x v="18"/>
  </r>
  <r>
    <s v="s3579"/>
    <x v="1"/>
    <s v="Diagnosis"/>
    <m/>
    <s v="Lisa Sanders"/>
    <s v="United States"/>
    <s v="August 16, 2019"/>
    <n v="2019"/>
    <s v="TV-14"/>
    <s v="1 Season"/>
    <s v="Docuseries, Science &amp; Nature TV"/>
    <s v="Dr. Lisa Sanders crowdsources diagnoses for mysterious and rare medical conditions in a documentary series based on her New York Times Magazine column."/>
    <x v="3"/>
    <n v="1"/>
    <x v="2"/>
    <x v="0"/>
  </r>
  <r>
    <s v="s3580"/>
    <x v="1"/>
    <s v="Green Frontier"/>
    <m/>
    <s v="Juana del Río, Ángela Cano, Miguel Dionisio Ramos, Nelson Camayo, Bruno Clairefond, Marcela Mar, Andrés Crespo, John Narváez, Edwin Morales, Karla López, Antonio Bolívar"/>
    <s v="Colombia"/>
    <s v="August 16, 2019"/>
    <n v="2019"/>
    <s v="TV-MA"/>
    <s v="1 Season"/>
    <s v="Crime TV Shows, International TV Shows, Spanish-Language TV Shows"/>
    <s v="When a young Bogotá-based detective gets drawn into the jungle to investigate four femicides, she uncovers magic, an evil plot and her own true origins."/>
    <x v="2"/>
    <n v="1"/>
    <x v="2"/>
    <x v="26"/>
  </r>
  <r>
    <s v="s3581"/>
    <x v="0"/>
    <s v="Invader Zim: Enter the Florpus"/>
    <m/>
    <s v="Richard Steven Horvitz, Rikki Simons, Andy Berman, Melissa Fahn, Rodger Bumpass, Jhonen Vasquez, Wally Wingert, Kevin McDonald, Olivia d'Abo, Eric Bauza"/>
    <s v="South Korea, United States"/>
    <s v="August 16, 2019"/>
    <n v="2019"/>
    <s v="TV-Y7"/>
    <s v="72 min"/>
    <s v="Children &amp; Family Movies, Comedies, Sci-Fi &amp; Fantasy"/>
    <s v="When Zim reappears to begin the next phase of his evil alien plan to conquer Earth, his nemesis Dib Membrane sets out to unmask him once and for all."/>
    <x v="5"/>
    <n v="72"/>
    <x v="2"/>
    <x v="16"/>
  </r>
  <r>
    <s v="s3582"/>
    <x v="1"/>
    <s v="MINDHUNTER"/>
    <m/>
    <s v="Jonathan Groff, Holt McCallany, Anna Torv, Cotter Smith, Hannah Gross"/>
    <s v="United States"/>
    <s v="August 16, 2019"/>
    <n v="2019"/>
    <s v="TV-MA"/>
    <s v="2 Seasons"/>
    <s v="Crime TV Shows, TV Dramas, TV Mysteries"/>
    <s v="In the late 1970s two FBI agents expand criminal science by delving into the psychology of murder and getting uneasily close to all-too-real monsters."/>
    <x v="2"/>
    <n v="2"/>
    <x v="2"/>
    <x v="0"/>
  </r>
  <r>
    <s v="s3583"/>
    <x v="0"/>
    <s v="Selfless"/>
    <s v="Tarsem Singh"/>
    <s v="Ryan Reynolds, Natalie Martinez, Matthew Goode, Ben Kingsley, Victor Garber, Derek Luke, Michelle Dockery, Melora Hardin, Brendan McCarthy, Sam Page"/>
    <s v="United States"/>
    <s v="August 16, 2019"/>
    <n v="2015"/>
    <s v="PG-13"/>
    <s v="117 min"/>
    <s v="Sci-Fi &amp; Fantasy, Thrillers"/>
    <s v="A dying tycoon has his consciousness transplanted into the body of a healthy young man, only to make a troubling discovery about the body's origin."/>
    <x v="17"/>
    <n v="117"/>
    <x v="2"/>
    <x v="0"/>
  </r>
  <r>
    <s v="s3584"/>
    <x v="0"/>
    <s v="Sextuplets"/>
    <s v="Michael Tiddes"/>
    <s v="Marlon Wayans, Bresha Webb, Michael Ian Black, Glynn Turman, Molly Shannon, Debbi Morgan"/>
    <s v="United States"/>
    <s v="August 16, 2019"/>
    <n v="2019"/>
    <s v="TV-14"/>
    <s v="100 min"/>
    <s v="Comedies"/>
    <s v="When a dad-to-be learns he's actually a sextuplet, he sets off on a wild journey to meet his long-lost family. Marlon Wayans stars as all six siblings."/>
    <x v="8"/>
    <n v="100"/>
    <x v="2"/>
    <x v="0"/>
  </r>
  <r>
    <s v="s3585"/>
    <x v="0"/>
    <s v="Super Monsters Back to School"/>
    <m/>
    <s v="Elyse Maloway, Vincent Tong, Erin Matthews, Andrea Libman, Alessandro Juliani, Nicole Anthony, Diana Kaarina, Gigi Saul Guerrero, Ian James Corlett, Britt McKillip, Kathleen Barr"/>
    <s v="Canada"/>
    <s v="August 16, 2019"/>
    <n v="2019"/>
    <s v="TV-Y"/>
    <s v="24 min"/>
    <s v="Children &amp; Family Movies"/>
    <s v="The Super Monsters welcome Vida to her new home in Pitchfork Pines with a tour of their favorite places, then help her through her first day at school."/>
    <x v="5"/>
    <n v="24"/>
    <x v="2"/>
    <x v="19"/>
  </r>
  <r>
    <s v="s3586"/>
    <x v="1"/>
    <s v="The King's Avatar"/>
    <m/>
    <s v="Yang Yang, Jiang Shuying, Lai Yumeng, Li Muchen, Lai Yi, Fan Jinwei, Jiang Long, Sun Ning, Li Junchen, Zhao Chulun, Liu Qiushi, Jiang Xueming, Liang Yimu, Yang Tindong, Gao Hanyu, Kuang Muye, Ji Xiangning, Hao Shuai, Song Hanyu, Gu Youming"/>
    <s v="China"/>
    <s v="August 16, 2019"/>
    <n v="2019"/>
    <s v="TV-MA"/>
    <s v="1 Season"/>
    <s v="International TV Shows, TV Action &amp; Adventure, TV Dramas"/>
    <s v="When an elite gamer is forced out of his professional team, he becomes a manager of an Internet café and reinvents himself to return to online glory."/>
    <x v="1"/>
    <n v="1"/>
    <x v="2"/>
    <x v="10"/>
  </r>
  <r>
    <s v="s3587"/>
    <x v="0"/>
    <s v="The Little Switzerland"/>
    <s v="Kepa Sojo"/>
    <s v="Jon Plazaola, Maggie Civantos, Ingrid García Jonsson, Lander Otaola, Secun de la Rosa, Ramón Barea, Maribel Salas, Mikel Losada, Pepe Rapazote, Enrique Villén, Kandido Uranga, Anabela Teixeira, Karra Elejalde, Antonio Resines"/>
    <s v="Spain"/>
    <s v="August 16, 2019"/>
    <n v="2019"/>
    <s v="TV-MA"/>
    <s v="86 min"/>
    <s v="Comedies, International Movies"/>
    <s v="The discovery of the tomb of William Tell’s son in a town in the Basque Country spurs the village's cantankerous citizens to lobby for Swiss annexation."/>
    <x v="8"/>
    <n v="86"/>
    <x v="2"/>
    <x v="13"/>
  </r>
  <r>
    <s v="s3588"/>
    <x v="1"/>
    <s v="Victim Number 8"/>
    <m/>
    <s v="César Mateo, María de Nati, Verónika Moral, Iñaki Ardanaz, Farah Hamed, Lisi Linder, Khaled Kouka, Óscar Zafra, Jesús Ruyman, Alfonso Torregrosa, Itziar Lazkano, Son Khoury, Youssef Bougarouane, Marcial Álvarez"/>
    <s v="Spain"/>
    <s v="August 16, 2019"/>
    <n v="2018"/>
    <s v="TV-MA"/>
    <s v="1 Season"/>
    <s v="International TV Shows, Spanish-Language TV Shows, TV Action &amp; Adventure"/>
    <s v="No one can be trusted after a terrorist bombing in Bilbao kills seven and destroys the lives of the suspected jihadi and everyone around him."/>
    <x v="1"/>
    <n v="1"/>
    <x v="2"/>
    <x v="13"/>
  </r>
  <r>
    <s v="s3589"/>
    <x v="1"/>
    <s v="Cannon Busters"/>
    <m/>
    <s v="Yoshitsugu Matsuoka, Hinaki Yano, Shiori Izawa, Junji Majima, Yosuke Akimoto, Nobuyuki Hiyama, Takaya Kuroda, Katsuhisa Houki, Taro Yamaguchi, Junko Minagawa, Tomomi Maruyama"/>
    <s v="United States, Japan"/>
    <s v="August 15, 2019"/>
    <n v="2019"/>
    <s v="TV-MA"/>
    <s v="1 Season"/>
    <s v="Anime Series, International TV Shows"/>
    <s v="Immortal renegade Philly the Kid and his transforming pink Cadillac join a relentlessly upbeat friendship droid on her quest to find a missing prince."/>
    <x v="15"/>
    <n v="1"/>
    <x v="2"/>
    <x v="0"/>
  </r>
  <r>
    <s v="s3590"/>
    <x v="1"/>
    <s v="Sacred Games"/>
    <s v="Vikramaditya Motwane, Anurag Kashyap"/>
    <s v="Saif Ali Khan, Nawazuddin Siddiqui, Radhika Apte, Neeraj Kabi, Jitendra Joshi"/>
    <s v="India, United States"/>
    <s v="August 15, 2019"/>
    <n v="2019"/>
    <s v="TV-MA"/>
    <s v="2 Seasons"/>
    <s v="Crime TV Shows, International TV Shows, TV Dramas"/>
    <s v="A link in their pasts leads an honest cop to a fugitive gang boss, whose cryptic warning spurs the officer on a quest to save Mumbai from cataclysm."/>
    <x v="2"/>
    <n v="2"/>
    <x v="2"/>
    <x v="3"/>
  </r>
  <r>
    <s v="s3591"/>
    <x v="1"/>
    <s v="Til Death Do Us Part"/>
    <s v="Cho Li, Chen Hung-yi, Weica Wang, Liu Bang-yao, Lin Guan-fu, Shen Chi, YC Tom Lee"/>
    <s v="Wen Chen-ling, River Huang, Lin He-xuan, Phoebe Lin, Janel Tsai, Dara Hanfman, Hsia Teng-hung, Nikki Hsin-Ying Hsieh"/>
    <s v="Taiwan"/>
    <s v="August 15, 2019"/>
    <n v="2019"/>
    <s v="TV-MA"/>
    <s v="1 Season"/>
    <s v="International TV Shows, TV Dramas, TV Thrillers"/>
    <s v="Based on the speculative short stories of MirrorFiction, this sci-fi thriller anthology plunges headlong into our deepest desires – and darkest fears."/>
    <x v="1"/>
    <n v="1"/>
    <x v="2"/>
    <x v="30"/>
  </r>
  <r>
    <s v="s3592"/>
    <x v="0"/>
    <s v="Whindersson Nunes: Adult"/>
    <s v="Diego Pignataro"/>
    <s v="Whindersson Nunes"/>
    <s v="Brazil"/>
    <s v="August 15, 2019"/>
    <n v="2019"/>
    <s v="TV-MA"/>
    <s v="69 min"/>
    <s v="Stand-Up Comedy"/>
    <s v="Brazilian YouTube sensation Whindersson Nunes revisits his humble beginnings and much more in a series of playful stories and peculiar songs."/>
    <x v="20"/>
    <n v="69"/>
    <x v="2"/>
    <x v="29"/>
  </r>
  <r>
    <s v="s3593"/>
    <x v="1"/>
    <s v="Happy Jail"/>
    <m/>
    <m/>
    <m/>
    <s v="August 14, 2019"/>
    <n v="2019"/>
    <s v="TV-MA"/>
    <s v="1 Season"/>
    <s v="Crime TV Shows, Docuseries"/>
    <s v="The Philippine jail known for a viral Michael Jackson dance video comes under the management of an ex-convict, sparking controversy and criticism."/>
    <x v="2"/>
    <n v="1"/>
    <x v="2"/>
    <x v="2"/>
  </r>
  <r>
    <s v="s3594"/>
    <x v="0"/>
    <s v="Uyare"/>
    <s v="Manu Ashokan"/>
    <s v="Parvathy, Asif Ali, Tovino Thomas, Siddique, Pratap Pothan, Samyuktha Menon, Anarkali Marikar, Prem Prakash"/>
    <s v="India"/>
    <s v="August 14, 2019"/>
    <n v="2019"/>
    <s v="TV-14"/>
    <s v="119 min"/>
    <s v="Dramas, International Movies"/>
    <s v="An aspiring pilot fights for her future – and justice – after surviving an acid attack from her abusive boyfriend."/>
    <x v="6"/>
    <n v="119"/>
    <x v="2"/>
    <x v="3"/>
  </r>
  <r>
    <s v="s3595"/>
    <x v="0"/>
    <s v="90 ML"/>
    <s v="Anita Udeep"/>
    <s v="Oviya, Masoom Shankar, Bommu Lakshmi, Monisha Ram, Tej Raj, Shree Gopika, Anson Paul, Devadarshini Chetan"/>
    <s v="India"/>
    <s v="August 13, 2019"/>
    <n v="2019"/>
    <s v="TV-MA"/>
    <s v="123 min"/>
    <s v="Comedies, International Movies, Music &amp; Musicals"/>
    <s v="Four friends shake up their lives when they meet a new woman in their apartment complex who encourages them to embrace their wild sides."/>
    <x v="8"/>
    <n v="123"/>
    <x v="2"/>
    <x v="3"/>
  </r>
  <r>
    <s v="s3596"/>
    <x v="0"/>
    <s v="Calum von Moger: Unbroken"/>
    <s v="Vlad Yudin"/>
    <s v="Calum Von Moger"/>
    <s v="United States"/>
    <s v="August 13, 2019"/>
    <n v="2019"/>
    <s v="TV-MA"/>
    <s v="93 min"/>
    <s v="Documentaries, Sports Movies"/>
    <s v="Bodybuilder and two-time Mr. Universe, Calum von Moger, reflects on his rise to fame and battle to come back from a debilitating injury."/>
    <x v="0"/>
    <n v="93"/>
    <x v="2"/>
    <x v="0"/>
  </r>
  <r>
    <s v="s3597"/>
    <x v="0"/>
    <s v="Hasta los dientes"/>
    <s v="Alberto Arnaut Estrada"/>
    <m/>
    <s v="Mexico"/>
    <s v="August 13, 2019"/>
    <n v="2018"/>
    <s v="TV-MA"/>
    <s v="109 min"/>
    <s v="Documentaries, International Movies"/>
    <s v="This documentary follows the controversy surrounding the 2010 murders of two students, who were framed as criminals and killed by the Mexican military."/>
    <x v="0"/>
    <n v="109"/>
    <x v="2"/>
    <x v="6"/>
  </r>
  <r>
    <s v="s3598"/>
    <x v="1"/>
    <s v="Knightfall"/>
    <m/>
    <s v="Tom Cullen, Jim Carter, Pádraic Delaney, Simon Merrells, Julian Ovenden, Olivia Ross, Ed Stoppard, Sabrina Bartlett, Bobby Schofield, Sarah-Sofie Boussnina"/>
    <s v="United States"/>
    <s v="August 13, 2019"/>
    <n v="2019"/>
    <s v="TV-MA"/>
    <s v="2 Seasons"/>
    <s v="TV Dramas"/>
    <s v="Fifteen years after the Crusades ended in defeat, a veteran knight becomes master of his order's Paris temple and discovers a shocking secret."/>
    <x v="4"/>
    <n v="2"/>
    <x v="2"/>
    <x v="0"/>
  </r>
  <r>
    <s v="s3599"/>
    <x v="1"/>
    <s v="DC Super Hero Girls"/>
    <m/>
    <s v="Grey Griffin, Tara Strong, Nicole Sullivan, Kari Wahlgren, Myrna Velasco, Kimberly Brooks"/>
    <s v="United States"/>
    <s v="August 12, 2019"/>
    <n v="2019"/>
    <s v="TV-Y7"/>
    <s v="1 Season"/>
    <s v="Kids' TV"/>
    <s v="As Metropolis High students, super teens Wonder Woman, Supergirl, Bumblebee, Batgirl, Zatanna, and Green Lantern fight crime, classwork and crushes."/>
    <x v="12"/>
    <n v="1"/>
    <x v="2"/>
    <x v="0"/>
  </r>
  <r>
    <s v="s3600"/>
    <x v="0"/>
    <s v="Colin Quinn: Red State Blue State"/>
    <s v="Robert Moresco"/>
    <s v="Colin Quinn"/>
    <m/>
    <s v="August 9, 2019"/>
    <n v="2019"/>
    <s v="TV-14"/>
    <s v="66 min"/>
    <s v="Stand-Up Comedy"/>
    <s v="Stand-up comedian Colin Quinn calls out the hypocrisies of the left and the right in this special based on his politically charged Off-Broadway show."/>
    <x v="20"/>
    <n v="66"/>
    <x v="2"/>
    <x v="2"/>
  </r>
  <r>
    <s v="s3601"/>
    <x v="1"/>
    <s v="GLOW"/>
    <m/>
    <s v="Alison Brie, Betty Gilpin, Marc Maron, Britney Young, Sydelle Noel, Gayle Rankin, Sunita Mani, Kimmy Gatewood, Rebekka Johnson, Jackie Tohn, Ellen Wong, Kate Nash, Britt Baron, Kia Stevens, Chris Lowell, Alex Rich"/>
    <s v="United States"/>
    <s v="August 9, 2019"/>
    <n v="2019"/>
    <s v="TV-MA"/>
    <s v="3 Seasons"/>
    <s v="TV Comedies, TV Dramas"/>
    <s v="In 1980s LA, a crew of misfits reinvent themselves as the Gorgeous Ladies of Wrestling. A comedy by the team behind &quot;Orange Is the New Black.&quot;"/>
    <x v="9"/>
    <n v="3"/>
    <x v="2"/>
    <x v="0"/>
  </r>
  <r>
    <s v="s3602"/>
    <x v="1"/>
    <s v="IZombie"/>
    <m/>
    <s v="Rose McIver, Malcolm Goodwin, Rahul Kohli, Robert Buckley, David Anders, Aly Michalka"/>
    <s v="United States"/>
    <s v="August 9, 2019"/>
    <n v="2019"/>
    <s v="TV-MA"/>
    <s v="5 Seasons"/>
    <s v="TV Comedies, TV Dramas, TV Horror"/>
    <s v="A medical student-turned-zombie tries to retain her humanity by eating brains at the morgue and finds she has an uncanny new gift for solving crimes."/>
    <x v="9"/>
    <n v="5"/>
    <x v="2"/>
    <x v="0"/>
  </r>
  <r>
    <s v="s3603"/>
    <x v="0"/>
    <s v="Jaoon Kahan Bata Ae Dil"/>
    <s v="Aadish Keluskar"/>
    <s v="Khushboo Upadhyay, Rohit Kokate, Himanshu Kohli, Mohammed Shakir"/>
    <s v="India"/>
    <s v="August 9, 2019"/>
    <n v="2018"/>
    <s v="TV-MA"/>
    <s v="107 min"/>
    <s v="Dramas, Independent Movies, International Movies"/>
    <s v="A couple’s caustic, increasingly jarring interactions over a Mumbai evening strain their relationship until it threatens to break at its fraying seams."/>
    <x v="6"/>
    <n v="107"/>
    <x v="2"/>
    <x v="3"/>
  </r>
  <r>
    <s v="s3604"/>
    <x v="0"/>
    <s v="Rocko's Modern Life: Static Cling"/>
    <s v="Joe Murray, Cosmo Segurson"/>
    <s v="Carlos Alazraqui, Tom Kenny, Charlie Adler, Jill Talley, Mr. Lawrence, Joe Murray"/>
    <s v="United States"/>
    <s v="August 9, 2019"/>
    <n v="2019"/>
    <s v="TV-Y7"/>
    <s v="46 min"/>
    <s v="Children &amp; Family Movies, Comedies, LGBTQ Movies"/>
    <s v="After 20 years in space, Rocko struggles to adjust to life in 21st century O-Town and makes it his mission to get his favorite show back on the air."/>
    <x v="5"/>
    <n v="46"/>
    <x v="2"/>
    <x v="0"/>
  </r>
  <r>
    <s v="s3605"/>
    <x v="1"/>
    <s v="Sintonia"/>
    <m/>
    <s v="Christian Malheiros, Jottapê, Bruna Mascarenhas"/>
    <s v="Brazil"/>
    <s v="August 9, 2019"/>
    <n v="2019"/>
    <s v="TV-MA"/>
    <s v="1 Season"/>
    <s v="Crime TV Shows, International TV Shows, TV Dramas"/>
    <s v="Three teens living in the same São Paulo favela pursue their dreams while maintaining their friendship, amid a world of music, drugs and religion."/>
    <x v="2"/>
    <n v="1"/>
    <x v="2"/>
    <x v="29"/>
  </r>
  <r>
    <s v="s3606"/>
    <x v="1"/>
    <s v="The Family"/>
    <s v="Jesse Moss"/>
    <s v="James Cromwell, David Rysdahl, Ben Rosenfield, Zachary Booth"/>
    <s v="United States"/>
    <s v="August 9, 2019"/>
    <n v="2019"/>
    <s v="TV-14"/>
    <s v="1 Season"/>
    <s v="Docuseries"/>
    <s v="An enigmatic conservative Christian group known as the Family wields enormous influence in Washington, D.C., in pursuit of its global ambitions."/>
    <x v="3"/>
    <n v="1"/>
    <x v="2"/>
    <x v="0"/>
  </r>
  <r>
    <s v="s3607"/>
    <x v="1"/>
    <s v="Bad Guys"/>
    <m/>
    <s v="Kim Sang-jung, Ma Dong-seok, Park Hae-Jin, Cho Dong-hyuk, Kang Ye-won, Kang Shin-il, Ji-a Min, Hwang Seung-eon"/>
    <s v="South Korea"/>
    <s v="August 8, 2019"/>
    <n v="2014"/>
    <s v="TV-MA"/>
    <s v="1 Season"/>
    <s v="Crime TV Shows, International TV Shows, Korean TV Shows"/>
    <s v="Reinstated to eradicate the worst crimes in the city, a detective requests the release of three convicts to enlist their help in catching the felons."/>
    <x v="2"/>
    <n v="1"/>
    <x v="2"/>
    <x v="16"/>
  </r>
  <r>
    <s v="s3608"/>
    <x v="1"/>
    <s v="Dollar"/>
    <m/>
    <s v="Adel Karam, Amel Bouchoucha"/>
    <s v="Lebanon"/>
    <s v="August 8, 2019"/>
    <n v="2019"/>
    <s v="TV-MA"/>
    <s v="1 Season"/>
    <s v="International TV Shows, TV Dramas"/>
    <s v="Beautiful executive assistant Zeina reluctantly teams up with the self-assured Tarek to chase down an elusive dollar bill worth $1 million."/>
    <x v="1"/>
    <n v="1"/>
    <x v="2"/>
    <x v="41"/>
  </r>
  <r>
    <s v="s3609"/>
    <x v="1"/>
    <s v="Jane The Virgin"/>
    <m/>
    <s v="Gina Rodriguez, Andrea Navedo, Yael Grobglas, Justin Baldoni, Ivonne Coll, Brett Dier, Jaime Camil, Anthony Mendez"/>
    <s v="United States"/>
    <s v="August 8, 2019"/>
    <n v="2019"/>
    <s v="TV-14"/>
    <s v="5 Seasons"/>
    <s v="Romantic TV Shows, TV Comedies, TV Dramas"/>
    <s v="After vowing to remain chaste until marriage, Jane Villanueva learns she's pregnant due to a medical slip-up and has to rethink her future."/>
    <x v="26"/>
    <n v="5"/>
    <x v="2"/>
    <x v="0"/>
  </r>
  <r>
    <s v="s3610"/>
    <x v="1"/>
    <s v="Let's Eat 2"/>
    <m/>
    <s v="Yoon Du-jun, Seo Hyun-jin, Kwon Yul, Kim Hee-won, Hwang Seog-jeong, Cho Eun-ji, Hwang Seung-un, Lee Ju-seung, Kim Ji-young"/>
    <s v="Malaysia, Singapore, Hong Kong"/>
    <s v="August 8, 2019"/>
    <n v="2015"/>
    <s v="TV-MA"/>
    <s v="1 Season"/>
    <s v="International TV Shows, Korean TV Shows, Romantic TV Shows"/>
    <s v="Two classmates from elementary school reunite as next-door neighbors and discover their relationship was – and still is – defined by food."/>
    <x v="1"/>
    <n v="1"/>
    <x v="2"/>
    <x v="38"/>
  </r>
  <r>
    <s v="s3611"/>
    <x v="1"/>
    <s v="Let’s Eat"/>
    <m/>
    <s v="Lee Soo-kyung, Yoon Du-jun, Yoon So-hui, Shim Hyoung-tak, Do-yeon Lee, Jang Won-young, Jung Soo-young"/>
    <s v="South Korea"/>
    <s v="August 8, 2019"/>
    <n v="2013"/>
    <s v="TV-PG"/>
    <s v="1 Season"/>
    <s v="International TV Shows, Korean TV Shows, Romantic TV Shows"/>
    <s v="With the help of her neighbors, a divorced woman residing in a one-person-household apartment complex learns to balance living alone and eating well."/>
    <x v="1"/>
    <n v="1"/>
    <x v="2"/>
    <x v="16"/>
  </r>
  <r>
    <s v="s3612"/>
    <x v="1"/>
    <s v="Misaeng"/>
    <m/>
    <s v="Im Si-wan, Kang So-ra, Lee Sung-min, Kang Ha-neul, Byun Yo-han, Kim Dae-myeong, Shin Eun-jung, Park Hae-joon"/>
    <s v="South Korea"/>
    <s v="August 8, 2019"/>
    <n v="2014"/>
    <s v="TV-MA"/>
    <s v="1 Season"/>
    <s v="International TV Shows, Korean TV Shows, TV Dramas"/>
    <s v="Equipped with nothing more than a GED and strategies for the game of go, an office intern gets thrown into the cold reality of the corporate world."/>
    <x v="1"/>
    <n v="1"/>
    <x v="2"/>
    <x v="16"/>
  </r>
  <r>
    <s v="s3613"/>
    <x v="1"/>
    <s v="Oh My Ghost"/>
    <m/>
    <s v="Park Bo-young, Cho Jung-seok, Lim Ju-hwan, Kim Seul-ki"/>
    <s v="South Korea"/>
    <s v="August 8, 2019"/>
    <n v="2015"/>
    <s v="TV-MA"/>
    <s v="1 Season"/>
    <s v="International TV Shows, Korean TV Shows, Romantic TV Shows"/>
    <s v="Possessed by the ghost of a lustful virgin, a timid assistant chef becomes confidently libidinous, drawing the attention of a haughty culinary star."/>
    <x v="1"/>
    <n v="1"/>
    <x v="2"/>
    <x v="16"/>
  </r>
  <r>
    <s v="s3614"/>
    <x v="1"/>
    <s v="Reply 1994"/>
    <s v="Shin Won-ho"/>
    <s v="Go Ara, Jung Woo, Sung Dong-il, Dohee, Son Ho-jun, Kim Sung-kyun, Cha Seon-wu, Yoo Yeon-seok, Lee Il-hwa"/>
    <s v="South Korea"/>
    <s v="August 8, 2019"/>
    <n v="2014"/>
    <s v="TV-MA"/>
    <s v="1 Season"/>
    <s v="International TV Shows, Korean TV Shows, Romantic TV Shows"/>
    <s v="All hailing from various parts of Korea, a group of college students go from being complete strangers to a big happy family at a Seoul boarding house."/>
    <x v="1"/>
    <n v="1"/>
    <x v="2"/>
    <x v="16"/>
  </r>
  <r>
    <s v="s3615"/>
    <x v="1"/>
    <s v="Reply 1997"/>
    <s v="Shin Won-ho"/>
    <s v="Jung Eun-ji, Seo In-guk, Shin So-yul, Ji-won Eun, Lee Ho-won, Lee Si-eon, Sung Dong-il, Lee Il-hwa, Song Jong-ho"/>
    <s v="South Korea"/>
    <s v="August 8, 2019"/>
    <n v="2012"/>
    <s v="TV-MA"/>
    <s v="1 Season"/>
    <s v="International TV Shows, Korean TV Shows, Romantic TV Shows"/>
    <s v="As a teen, Shi Won was obsessed with a boy band. Now 33 years old, Shi Won and her friends are reviving their memories as their school reunion nears."/>
    <x v="1"/>
    <n v="1"/>
    <x v="2"/>
    <x v="16"/>
  </r>
  <r>
    <s v="s3616"/>
    <x v="1"/>
    <s v="Wu Assassins"/>
    <m/>
    <s v="Iko Uwais, Katheryn Winnick, Byron Mann, Tommy Flanagan, Li Jun Li, Celia Au, Lewis Tan, Lawrence Kao, Juju Chan, Tzi Ma, Cranston Johnson, Mark Dacascos, Kevin Durand, Jeff Fahey, Summer Glau"/>
    <s v="United States"/>
    <s v="August 8, 2019"/>
    <n v="2019"/>
    <s v="TV-MA"/>
    <s v="1 Season"/>
    <s v="TV Action &amp; Adventure, TV Sci-Fi &amp; Fantasy"/>
    <s v="An unassuming San Francisco chef becomes the latest in a long line of assassins chosen to keep the mystical Wu powers out of the wrong hands."/>
    <x v="21"/>
    <n v="1"/>
    <x v="2"/>
    <x v="0"/>
  </r>
  <r>
    <s v="s3617"/>
    <x v="0"/>
    <s v="Badla"/>
    <s v="Sujoy Ghosh"/>
    <s v="Amitabh Bachchan, Taapsee Pannu, Amrita Singh, Tony Luke, Manav Kaul"/>
    <s v="India"/>
    <s v="August 7, 2019"/>
    <n v="2019"/>
    <s v="TV-14"/>
    <s v="117 min"/>
    <s v="International Movies, Thrillers"/>
    <s v="When a woman is accused of killing her lover, a renowned lawyer is hired – but the more they try to  untangle the truth, the more convoluted it becomes."/>
    <x v="16"/>
    <n v="117"/>
    <x v="2"/>
    <x v="3"/>
  </r>
  <r>
    <s v="s3618"/>
    <x v="0"/>
    <s v="Theo Von: No Offense"/>
    <s v="John Asher"/>
    <s v="Theo Von"/>
    <s v="United States"/>
    <s v="August 7, 2019"/>
    <n v="2016"/>
    <s v="TV-MA"/>
    <s v="67 min"/>
    <s v="Stand-Up Comedy"/>
    <s v="Southern charmer Theo Von offers up a twisted take on his dating mishaps, meeting Brad Pitt, chasing down fugitive chimpanzees and more."/>
    <x v="20"/>
    <n v="67"/>
    <x v="2"/>
    <x v="0"/>
  </r>
  <r>
    <s v="s3619"/>
    <x v="0"/>
    <s v="Crazy Beautiful You"/>
    <s v="Mae Czarina Cruz"/>
    <s v="Kathryn Bernardo, Daniel Padilla, Lorna Tolentino, Gabby Concepcion, Inigo Pascual"/>
    <s v="Philippines"/>
    <s v="August 6, 2019"/>
    <n v="2015"/>
    <s v="TV-14"/>
    <s v="114 min"/>
    <s v="Comedies, Dramas, International Movies"/>
    <s v="A rebellious daughter accompanies her mother on a medical mission where she falls for the handsome politician's son assigned to be her chaperone."/>
    <x v="8"/>
    <n v="114"/>
    <x v="2"/>
    <x v="43"/>
  </r>
  <r>
    <s v="s3620"/>
    <x v="0"/>
    <s v="I'm Brent Morin"/>
    <s v="Lance Bangs"/>
    <s v="Brent Morin"/>
    <s v="United States"/>
    <s v="August 6, 2019"/>
    <n v="2015"/>
    <s v="TV-MA"/>
    <s v="67 min"/>
    <s v="Stand-Up Comedy"/>
    <s v="In a witty solo show, Brent Morin serves up infectious laughs on the agony of puberty, hot guy problems and the time a girl dumped him for a magician."/>
    <x v="20"/>
    <n v="67"/>
    <x v="2"/>
    <x v="0"/>
  </r>
  <r>
    <s v="s3621"/>
    <x v="0"/>
    <s v="Jim Jefferies : BARE"/>
    <s v="Shannon Hartman"/>
    <s v="Jim Jefferies"/>
    <s v="United States"/>
    <s v="August 6, 2019"/>
    <n v="2014"/>
    <s v="TV-MA"/>
    <s v="77 min"/>
    <s v="Stand-Up Comedy"/>
    <s v="Nothing is sacred in this show from Australian comic Jim Jefferies, whether it’s the mother of his child, auditioning disabled actors, or gun control."/>
    <x v="20"/>
    <n v="77"/>
    <x v="2"/>
    <x v="0"/>
  </r>
  <r>
    <s v="s3622"/>
    <x v="0"/>
    <s v="Screwball"/>
    <s v="Billy Corben"/>
    <m/>
    <s v="United States"/>
    <s v="August 6, 2019"/>
    <n v="2018"/>
    <s v="TV-MA"/>
    <s v="105 min"/>
    <s v="Documentaries, Sports Movies"/>
    <s v="A steroid peddler explains how he went from an unlicensed anti-aging expert to the point man for the biggest scandal in baseball history."/>
    <x v="0"/>
    <n v="105"/>
    <x v="2"/>
    <x v="0"/>
  </r>
  <r>
    <s v="s3623"/>
    <x v="0"/>
    <s v="Sebastian Maniscalco: Why Would You Do That"/>
    <s v="Joe DeMaio"/>
    <s v="Sebastian Maniscalco"/>
    <s v="United States"/>
    <s v="August 6, 2019"/>
    <n v="2016"/>
    <s v="TV-MA"/>
    <s v="63 min"/>
    <s v="Stand-Up Comedy"/>
    <s v="Sebastian Maniscalco delivers an expressive stand-up at the legendary Beacon Theatre on Whole Foods, family nicknames and dodging obnoxious neighbors."/>
    <x v="20"/>
    <n v="63"/>
    <x v="2"/>
    <x v="0"/>
  </r>
  <r>
    <s v="s3624"/>
    <x v="0"/>
    <s v="Enter the Anime"/>
    <s v="Alex Burunova"/>
    <s v="Kozo Morishita, Yoko Takahashi, Shinji Aramaki, Kenji Kamiyama"/>
    <s v="United States, Japan"/>
    <s v="August 5, 2019"/>
    <n v="2019"/>
    <s v="TV-MA"/>
    <s v="59 min"/>
    <s v="Documentaries, International Movies"/>
    <s v="What is anime? Through deep-dives with notable masterminds of this electrifying genre, this fast-paced peek behind the curtain seeks to find the answers."/>
    <x v="0"/>
    <n v="59"/>
    <x v="2"/>
    <x v="0"/>
  </r>
  <r>
    <s v="s3625"/>
    <x v="1"/>
    <s v="No Good Nick"/>
    <m/>
    <s v="Melissa Joan Hart, Sean Astin, Siena Agudong, Lauren Lindsey Donzis, Kalama Epstein"/>
    <s v="United States"/>
    <s v="August 5, 2019"/>
    <n v="2019"/>
    <s v="TV-PG"/>
    <s v="2 Seasons"/>
    <s v="Kids' TV, TV Comedies, TV Dramas"/>
    <s v="A family finds their lives turned upside down when a teenage con artist shows up on their doorstep, claiming she's a distant relative."/>
    <x v="12"/>
    <n v="2"/>
    <x v="2"/>
    <x v="0"/>
  </r>
  <r>
    <s v="s3626"/>
    <x v="0"/>
    <s v="No One Will Ever Know"/>
    <s v="Jesús Torres Torres"/>
    <s v="Adriana Paz, Jorge A. Jiménez, David Medel, Arcelia Ramírez, Luciano Marti, Joanna Larequi, Claudia Santiago, Paul Choza, Gabriel Casanova, Alisson Santiago, Manuel Ojeda, Ofelia Medina, Silvia Pasquel"/>
    <s v="Mexico"/>
    <s v="August 5, 2019"/>
    <n v="2017"/>
    <s v="TV-MA"/>
    <s v="102 min"/>
    <s v="Dramas, International Movies"/>
    <s v="A mother and young son escape into their own imaginations to ignore the reality of their lives in rural Mexico."/>
    <x v="6"/>
    <n v="102"/>
    <x v="2"/>
    <x v="6"/>
  </r>
  <r>
    <s v="s3627"/>
    <x v="0"/>
    <s v="Misfit"/>
    <s v="Erwin van den Eshof"/>
    <s v="Djamila, Niek Roozen, Bente Fokkens, Jolijn Henneman, Fenna Ramos, Jill Schirnhofer, Donny Roelvink, Défano Holwijn, Luca Gilliot"/>
    <s v="Netherlands"/>
    <s v="August 3, 2019"/>
    <n v="2017"/>
    <s v="TV-14"/>
    <s v="81 min"/>
    <s v="Children &amp; Family Movies, Comedies, International Movies"/>
    <s v="After living in America for years, a teenage girl moves back to the Netherlands and is quickly singled out as a misfit by the popular clique at school."/>
    <x v="5"/>
    <n v="81"/>
    <x v="2"/>
    <x v="47"/>
  </r>
  <r>
    <s v="s3628"/>
    <x v="1"/>
    <s v="Basketball or Nothing"/>
    <m/>
    <m/>
    <s v="United States"/>
    <s v="August 2, 2019"/>
    <n v="2019"/>
    <s v="TV-PG"/>
    <s v="1 Season"/>
    <s v="Docuseries, Reality TV"/>
    <s v="Follow the Chinle High basketball team in Arizona's Navajo Nation on a quest to win a state championship and bring pride to their isolated community."/>
    <x v="3"/>
    <n v="1"/>
    <x v="2"/>
    <x v="0"/>
  </r>
  <r>
    <s v="s3629"/>
    <x v="0"/>
    <s v="Léa &amp; I"/>
    <s v="Camille Shooshani"/>
    <s v="Léa Moret, Camille Shooshani"/>
    <m/>
    <s v="August 2, 2019"/>
    <n v="2019"/>
    <s v="TV-MA"/>
    <s v="84 min"/>
    <s v="Documentaries"/>
    <s v="Best friends Léa and Camille explore the notion of healing while traveling to Latin America in search of a cure for a terminal disease."/>
    <x v="0"/>
    <n v="84"/>
    <x v="2"/>
    <x v="2"/>
  </r>
  <r>
    <s v="s3630"/>
    <x v="0"/>
    <s v="Otherhood"/>
    <m/>
    <m/>
    <s v="United Kingdom, United States"/>
    <s v="August 2, 2019"/>
    <n v="2019"/>
    <s v="R"/>
    <s v="101 min"/>
    <s v="Comedies"/>
    <s v="Feeling forgotten on Mother's Day, three best friends leave the suburbs and drive to New York City to surprise their adult sons."/>
    <x v="8"/>
    <n v="101"/>
    <x v="2"/>
    <x v="4"/>
  </r>
  <r>
    <s v="s3631"/>
    <x v="0"/>
    <s v="Uriyadi 2"/>
    <s v="Vijay Kumar"/>
    <s v="Vijay Kumar, Vismaya, Shankar Thas, Abbas, Sudhakar, Durai Ramesh"/>
    <s v="India"/>
    <s v="August 2, 2019"/>
    <n v="2019"/>
    <s v="TV-14"/>
    <s v="116 min"/>
    <s v="Dramas, International Movies"/>
    <s v="When a chemical plant's poor conditions cause tragedies, an employee leads a protest against the company’s callous owner and local politicians."/>
    <x v="6"/>
    <n v="116"/>
    <x v="2"/>
    <x v="3"/>
  </r>
  <r>
    <s v="s3632"/>
    <x v="0"/>
    <s v="Manu"/>
    <s v="Phanindra Narsetti"/>
    <s v="Raja Goutham, Chandini Chowdary, Bomma Sreedhar, John Kottoly, Srikanth Mullagiri, Ravi Teja"/>
    <s v="India"/>
    <s v="August 1, 2019"/>
    <n v="2018"/>
    <s v="TV-14"/>
    <s v="177 min"/>
    <s v="Dramas, Independent Movies, International Movies"/>
    <s v="The relationship between a painter and his admirer unfolds as an abstract, twist-filled hide-and-seek game against the backdrop of murder and revenge."/>
    <x v="6"/>
    <n v="177"/>
    <x v="2"/>
    <x v="3"/>
  </r>
  <r>
    <s v="s3633"/>
    <x v="1"/>
    <s v="Sleepless Society: Nyctophobia"/>
    <m/>
    <s v="Chermarn Boonyasak, Nattapat Nimjirawat, Jason Young, Matthew Deane Chanthavanij, Inthira Charoenpura, Natharinee Kanasoot"/>
    <s v="Thailand"/>
    <s v="August 1, 2019"/>
    <n v="2019"/>
    <s v="TV-MA"/>
    <s v="1 Season"/>
    <s v="International TV Shows, TV Mysteries, TV Thrillers"/>
    <s v="Following the death of her child, a grief-stricken woman struggles to find peace until a mysterious boy appears, claiming to be her reincarnated son."/>
    <x v="1"/>
    <n v="1"/>
    <x v="2"/>
    <x v="34"/>
  </r>
  <r>
    <s v="s3634"/>
    <x v="1"/>
    <s v="The Letdown"/>
    <m/>
    <s v="Alison Bell, Duncan Fellows, Noni Hazlehurst, Sacha Horler, Leon Ford, Lucy Durack, Leah Vandenberg, Celeste Barber, Xana Tang, Patrick Brammall"/>
    <s v="Australia"/>
    <s v="July 31, 2019"/>
    <n v="2019"/>
    <s v="TV-MA"/>
    <s v="2 Seasons"/>
    <s v="International TV Shows, TV Comedies, TV Dramas"/>
    <s v="Audrey, mother of a 2-month-old, joins a new-parents support group, where she makes some quirky friends facing various challenges and life changes."/>
    <x v="1"/>
    <n v="2"/>
    <x v="2"/>
    <x v="8"/>
  </r>
  <r>
    <s v="s3635"/>
    <x v="0"/>
    <s v="The Red Sea Diving Resort"/>
    <s v="Gideon Raff"/>
    <s v="Chris Evans, Michael Kenneth Williams, Haley Bennett, Alessandro Nivola, Michiel Huisman, Alex Hassell, Mark Ivanir, Chris Chalk, Greg Kinnear, Ben Kingsley"/>
    <s v="Canada"/>
    <s v="July 31, 2019"/>
    <n v="2019"/>
    <s v="TV-MA"/>
    <s v="130 min"/>
    <s v="Dramas, Thrillers"/>
    <s v="Undercover agents open up a fake hotel to real tourists as a cover to help smuggle thousands of Ethiopian refugees to safety. Inspired by true events."/>
    <x v="6"/>
    <n v="130"/>
    <x v="2"/>
    <x v="19"/>
  </r>
  <r>
    <s v="s3636"/>
    <x v="0"/>
    <s v="Whitney Cummings: Can I Touch It?"/>
    <s v="Marcus Raboy"/>
    <s v="Whitney Cummings"/>
    <m/>
    <s v="July 30, 2019"/>
    <n v="2019"/>
    <s v="TV-MA"/>
    <s v="59 min"/>
    <s v="Stand-Up Comedy"/>
    <s v="In her fourth stand-up special, Whitney Cummings returns to her hometown of Washington, D.C., and riffs on modern feminism, technology and more."/>
    <x v="20"/>
    <n v="59"/>
    <x v="2"/>
    <x v="2"/>
  </r>
  <r>
    <s v="s3637"/>
    <x v="1"/>
    <s v="Twelve Forever"/>
    <m/>
    <s v="Kelsy Abbott, Antony Del Rio, Jaylen Barron, Matt Berry, Bridget Everett, Brandon Wardell, Steve Agee, Spencer Rothbell, Nick Sumida, Ashley Boettcher, Wade Randolph"/>
    <s v="United States"/>
    <s v="July 29, 2019"/>
    <n v="2019"/>
    <s v="TV-PG"/>
    <s v="1 Season"/>
    <s v="Kids' TV"/>
    <s v="Reggie's wild imagination unlocks a weird and wonderful world where she can be herself – and escape the pressures of growing up."/>
    <x v="12"/>
    <n v="1"/>
    <x v="2"/>
    <x v="0"/>
  </r>
  <r>
    <s v="s3638"/>
    <x v="0"/>
    <s v="Boi"/>
    <s v="Jorge M. Fontana"/>
    <s v="Bernat Quintana, Adrian Pang, Andrew Lua, Rachel Lascar, Fina Rius, Miranda Gas"/>
    <s v="Spain"/>
    <s v="July 26, 2019"/>
    <n v="2018"/>
    <s v="TV-MA"/>
    <s v="111 min"/>
    <s v="Dramas, Independent Movies, International Movies"/>
    <s v="A young chauffeur who's at a crossroads in his life escorts a pair of clients around Barcelona and becomes embroiled in their mysterious quest."/>
    <x v="6"/>
    <n v="111"/>
    <x v="2"/>
    <x v="13"/>
  </r>
  <r>
    <s v="s3639"/>
    <x v="0"/>
    <s v="Eerie"/>
    <s v="Mikhail Red"/>
    <s v="Bea Alonzo, Jake Cuenca, Maxene Magalona, Charo Santos, Mary Joy Apostol, Gabby Padilla, Gillian Vicencio"/>
    <s v="Philippines, Singapore"/>
    <s v="July 26, 2019"/>
    <n v="2019"/>
    <s v="TV-14"/>
    <s v="100 min"/>
    <s v="Horror Movies, International Movies"/>
    <s v="When a student's suicide rattles an all-girls Catholic school, a clairvoyant guidance counselor leans on a ghost to uncover the convent's abusive past."/>
    <x v="11"/>
    <n v="100"/>
    <x v="2"/>
    <x v="43"/>
  </r>
  <r>
    <s v="s3640"/>
    <x v="0"/>
    <s v="Girls With Balls"/>
    <s v="Olivier Afonso"/>
    <s v="Victor Artus Solaro, Manon Azem, Louise Blachère, Tiphaine Daviot, Margot Dufrene, Anne-Solenne Hatte, Camille Razat, Dany Verissimo-Petit, Denis Lavant, Aurélien Cotentin, Mathieu Madénian, Thomas Vandenberghe"/>
    <s v="France, Belgium"/>
    <s v="July 26, 2019"/>
    <n v="2019"/>
    <s v="TV-MA"/>
    <s v="77 min"/>
    <s v="Comedies, Horror Movies, International Movies"/>
    <s v="Stranded in the woods and eyeballed by twisted hunters, members of a women’s volleyball team bump it up in the most dangerous game of their lives."/>
    <x v="8"/>
    <n v="77"/>
    <x v="2"/>
    <x v="14"/>
  </r>
  <r>
    <s v="s3641"/>
    <x v="1"/>
    <s v="My First First Love"/>
    <m/>
    <s v="Ji Soo, Jung Chae-yeon, Jinyoung, Choi Ri, Kang Tae-oh, Hong Ji-yoon"/>
    <s v="South Korea"/>
    <s v="July 26, 2019"/>
    <n v="2019"/>
    <s v="TV-14"/>
    <s v="2 Seasons"/>
    <s v="International TV Shows, Korean TV Shows, Romantic TV Shows"/>
    <s v="Due to various personal reasons, a group of Yun Tae-o’s friends move into his house, where they experience love, friendship, and everything in between."/>
    <x v="1"/>
    <n v="2"/>
    <x v="2"/>
    <x v="16"/>
  </r>
  <r>
    <s v="s3642"/>
    <x v="0"/>
    <s v="The Son"/>
    <s v="Sebastián Schindel"/>
    <s v="Joaquín Furriel, Martina Gusmán, Luciano Cáceres, Heidi Toini, Regina Lamm"/>
    <s v="Argentina"/>
    <s v="July 26, 2019"/>
    <n v="2019"/>
    <s v="TV-MA"/>
    <s v="93 min"/>
    <s v="Dramas, Independent Movies, International Movies"/>
    <s v="In this psychological thriller, painter Lorenzo's life spirals out of control as he fears his wife is trying to isolate him from their infant son."/>
    <x v="6"/>
    <n v="93"/>
    <x v="2"/>
    <x v="17"/>
  </r>
  <r>
    <s v="s3643"/>
    <x v="1"/>
    <s v="Another Life"/>
    <m/>
    <s v="Katee Sackhoff, Justin Chatwin, Samuel Anderson, Blu Hunt, AJ Rivera, Jake Abel, Alex Ozerov, Alexander Eling, Lina Renna, Selma Blair"/>
    <s v="United States"/>
    <s v="July 25, 2019"/>
    <n v="2019"/>
    <s v="TV-MA"/>
    <s v="1 Season"/>
    <s v="British TV Shows, International TV Shows, TV Action &amp; Adventure"/>
    <s v="After a massive alien artifact lands on Earth, Niko Breckinridge leads an interstellar mission to track down its source and make first contact."/>
    <x v="7"/>
    <n v="1"/>
    <x v="2"/>
    <x v="0"/>
  </r>
  <r>
    <s v="s3644"/>
    <x v="0"/>
    <s v="The Great Hack"/>
    <s v="Karim Amer, Jehane Noujaim"/>
    <m/>
    <s v="United States"/>
    <s v="July 24, 2019"/>
    <n v="2019"/>
    <s v="TV-MA"/>
    <s v="114 min"/>
    <s v="Documentaries"/>
    <s v="Explore how a data company named Cambridge Analytica came to symbolize the dark side of social media in the wake of the 2016 U.S. presidential election."/>
    <x v="0"/>
    <n v="114"/>
    <x v="2"/>
    <x v="0"/>
  </r>
  <r>
    <s v="s3645"/>
    <x v="1"/>
    <s v="Beat Bugs"/>
    <m/>
    <s v="Ashleigh Ball, Lili Beaudoin, Charles Demers, Rebecca Husain, Erin Mathews"/>
    <s v="Australia, Canada"/>
    <s v="July 21, 2019"/>
    <n v="2018"/>
    <s v="TV-Y"/>
    <s v="3 Seasons"/>
    <s v="Kids' TV"/>
    <s v="With songs made famous by the Beatles, five friendly bugs learn big lessons about the world around them – all from the safety of their own backyard."/>
    <x v="12"/>
    <n v="3"/>
    <x v="2"/>
    <x v="8"/>
  </r>
  <r>
    <s v="s3646"/>
    <x v="0"/>
    <s v="D.L. Hughley: Contrarian"/>
    <s v="Jay Chapman"/>
    <s v="D.L. Hughley"/>
    <s v="United States"/>
    <s v="July 21, 2019"/>
    <n v="2018"/>
    <s v="TV-MA"/>
    <s v="58 min"/>
    <s v="Stand-Up Comedy"/>
    <s v="D.L. Hughley riffs on hot-button political issues, celebrity scandals, his mother's tough love and more in a rapid-fire stand-up show in Philadelphia."/>
    <x v="20"/>
    <n v="58"/>
    <x v="2"/>
    <x v="0"/>
  </r>
  <r>
    <s v="s3647"/>
    <x v="0"/>
    <s v="Demetri Martin: The Overthinker"/>
    <s v="Jay Karas, Demetri Martin"/>
    <s v="Demetri Martin"/>
    <s v="United States"/>
    <s v="July 21, 2019"/>
    <n v="2018"/>
    <s v="TV-MA"/>
    <s v="56 min"/>
    <s v="Stand-Up Comedy"/>
    <s v="With his signature one-liners and drawings, Demetri Martin muses on doughnut holes, dogs, sports bars, the alphabet's most aggressive letters and more."/>
    <x v="20"/>
    <n v="56"/>
    <x v="2"/>
    <x v="0"/>
  </r>
  <r>
    <s v="s3648"/>
    <x v="0"/>
    <s v="The Beast Stalker"/>
    <s v="Dante Lam"/>
    <s v="Nicholas Tse, Nick Cheung, Zhang Jing-chu, Miao Pu, Liu Kai-chi, Philip Keung, Kwok Jing-hung, Sherman Chung, Zhang He, Wong Suet-yin, Wong Sum-yin"/>
    <s v="Hong Kong"/>
    <s v="July 21, 2019"/>
    <n v="2008"/>
    <s v="TV-14"/>
    <s v="110 min"/>
    <s v="Action &amp; Adventure, Cult Movies, International Movies"/>
    <s v="Feeling guilty after a high-speed chase leaves a girl dead, a determined sergeant pursues the crime boss who triggered the fatal car accident."/>
    <x v="13"/>
    <n v="110"/>
    <x v="2"/>
    <x v="20"/>
  </r>
  <r>
    <s v="s3649"/>
    <x v="0"/>
    <s v="The Midas Touch"/>
    <s v="Chi Keung Fung"/>
    <s v="Chapman To, Charlene Choi, Gao Yunxiang, Shatina Chen, Alice Li, Jiayu Xie, Jiemeng Zhuang, Venus Wong, Ching-Wan Hui, Jennifer Zhang"/>
    <s v="Hong Kong"/>
    <s v="July 21, 2019"/>
    <n v="2013"/>
    <s v="TV-14"/>
    <s v="98 min"/>
    <s v="Comedies, International Movies"/>
    <s v="A debt collector takes over the management of a group of starlets after their talent agent defaults on a loan, but soon finds he's in over his head."/>
    <x v="8"/>
    <n v="98"/>
    <x v="2"/>
    <x v="20"/>
  </r>
  <r>
    <s v="s3650"/>
    <x v="0"/>
    <s v="The Twins Effect II"/>
    <s v="Corey Yuen, Patrick Leung"/>
    <s v="Donnie Yen, Jaycee Chan, Charlene Choi, Gillian Chung, Wilson Chen Bo-Lin, Tony Leung Ka Fai, Qu Ying, Fan Bingbing, Xie Jing-jing, Daniel Wu, Edison Chen, Jackie Chan"/>
    <s v="Hong Kong, China"/>
    <s v="July 21, 2019"/>
    <n v="2004"/>
    <s v="TV-14"/>
    <s v="106 min"/>
    <s v="Action &amp; Adventure, Comedies, International Movies"/>
    <s v="An empress rules over a land where men are subservient to women. But a prophecy reveals that a boy will become king and restore the male regime."/>
    <x v="13"/>
    <n v="106"/>
    <x v="2"/>
    <x v="20"/>
  </r>
  <r>
    <s v="s3651"/>
    <x v="0"/>
    <s v="Twins Mission"/>
    <s v="To-hoi Kong"/>
    <s v="Sammo Kam-Bo Hung, Gillian Chung, Charlene Choi, Wu Jing, Yuen Wah, Jess Zhang, Steven Cheung, Lier Qiu, Shek Sau, Sam Lee, Andy Liang"/>
    <s v="Hong Kong, China"/>
    <s v="July 21, 2019"/>
    <n v="2007"/>
    <s v="TV-MA"/>
    <s v="102 min"/>
    <s v="Action &amp; Adventure, International Movies"/>
    <s v="To retrieve a healing bead stolen from its guardian monks, a pair of bickering twin sisters face off against an entire gang of rival twins."/>
    <x v="13"/>
    <n v="102"/>
    <x v="2"/>
    <x v="20"/>
  </r>
  <r>
    <s v="s3652"/>
    <x v="1"/>
    <s v="Sexy Central"/>
    <m/>
    <s v="Jeana Ho Pui-yu, Joyce Cheng, Ava Liu, Shiga Lin, Kelly Chen Jia-li, Eric Suen Yiu-wai, Eric Kwok, Mix, Adam Pak, Patrick Tang"/>
    <s v="Hong Kong"/>
    <s v="July 20, 2019"/>
    <n v="2019"/>
    <s v="TV-MA"/>
    <s v="1 Season"/>
    <s v="International TV Shows, Romantic TV Shows, TV Dramas"/>
    <s v="In the bustling center of Hong Kong, five young women reckon with betrayal, unrequited love and other matters of the heart."/>
    <x v="1"/>
    <n v="1"/>
    <x v="2"/>
    <x v="20"/>
  </r>
  <r>
    <s v="s3653"/>
    <x v="0"/>
    <s v="¡Ay, mi madre!"/>
    <s v="Frank Ariza"/>
    <s v="Estefanía de los Santos, Secun de la Rosa, Terele Pávez, María Alfonsa Rosso, Mariola Fuentes, Alfonso Sánchez, Paz Vega, Marta Torné, Concha Galán"/>
    <s v="Spain"/>
    <s v="July 19, 2019"/>
    <n v="2019"/>
    <s v="TV-MA"/>
    <s v="81 min"/>
    <s v="Comedies, International Movies"/>
    <s v="When her estranged mother suddenly dies, a woman must follow the quirky instructions laid out in the will in order to collect an important inheritance."/>
    <x v="8"/>
    <n v="81"/>
    <x v="2"/>
    <x v="13"/>
  </r>
  <r>
    <s v="s3654"/>
    <x v="1"/>
    <s v="Comedians in Cars Getting Coffee"/>
    <s v="Jerry Seinfeld"/>
    <s v="Jerry Seinfeld"/>
    <s v="United States"/>
    <s v="July 19, 2019"/>
    <n v="2019"/>
    <s v="TV-14"/>
    <s v="6 Seasons"/>
    <s v="Stand-Up Comedy &amp; Talk Shows, TV Comedies"/>
    <s v="Jerry Seinfeld's roving talk show combines coffee, laughs and vintage cars into quirky, caffeine-fueled adventures with the sharpest minds in comedy."/>
    <x v="23"/>
    <n v="6"/>
    <x v="2"/>
    <x v="0"/>
  </r>
  <r>
    <s v="s3655"/>
    <x v="1"/>
    <s v="The Epic Tales of Captain Underpants"/>
    <m/>
    <s v="Nat Faxon, Jay Gragnani, Ramone Hamilton, Sean Astin, Dayci Brookshire, Jorge Diaz, Evan Kishiyama"/>
    <s v="United States"/>
    <s v="July 19, 2019"/>
    <n v="2019"/>
    <s v="TV-Y7"/>
    <s v="3 Seasons"/>
    <s v="Kids' TV, TV Comedies"/>
    <s v="Fourth-grade friends George and Harold have a shared love of pranks and comic books – and turning their principal into an undies-wearing superhero."/>
    <x v="12"/>
    <n v="3"/>
    <x v="2"/>
    <x v="0"/>
  </r>
  <r>
    <s v="s3656"/>
    <x v="1"/>
    <s v="Typewriter"/>
    <m/>
    <s v="Aarna Sharma, Aaryansh Malviya, Mikail Gandhi, Palash Kamble, Jishu Sengupta, Palomi Ghosh, Purab Kohli, Sameer Kochhar, Sara Gesawat"/>
    <s v="India"/>
    <s v="July 19, 2019"/>
    <n v="2019"/>
    <s v="TV-MA"/>
    <s v="1 Season"/>
    <s v="International TV Shows, TV Horror, TV Mysteries"/>
    <s v="Three young friends in Goa plan to search an old villa for ghosts, but when a new family moves in, the home’s buried past resurfaces in chilling ways."/>
    <x v="1"/>
    <n v="1"/>
    <x v="2"/>
    <x v="3"/>
  </r>
  <r>
    <s v="s3657"/>
    <x v="1"/>
    <s v="Rookie Historian Goo Hae-Ryung"/>
    <m/>
    <s v="Shin Sae-kyeong, Cha Eun-woo, Park Ki-woong, Lee Ji-hoon, Park Ji-hyun, Gong Jung-hwan, Kim Min-sang, Choi Duk-mun, Kim Yeo-jin"/>
    <s v="South Korea"/>
    <s v="July 18, 2019"/>
    <n v="2019"/>
    <s v="TV-14"/>
    <s v="1 Season"/>
    <s v="International TV Shows, Korean TV Shows, Romantic TV Shows"/>
    <s v="Free spirit Goo Hae-ryung embarks on a new life as a scholar in the Joseon royal court after hearing about a government post for women historians."/>
    <x v="1"/>
    <n v="1"/>
    <x v="2"/>
    <x v="16"/>
  </r>
  <r>
    <s v="s3658"/>
    <x v="0"/>
    <s v="Secret Obsession"/>
    <s v="Peter Sullivan"/>
    <s v="Brenda Song, Mike Vogel, Dennis Haysbert, Ashley Scott, Paul Sloan, Daniel Booko"/>
    <s v="United States"/>
    <s v="July 18, 2019"/>
    <n v="2019"/>
    <s v="TV-14"/>
    <s v="98 min"/>
    <s v="Thrillers"/>
    <s v="When Jennifer wakes up with amnesia after a traumatic attack, her doting husband cares for her. But she soon realizes the danger is far from over."/>
    <x v="10"/>
    <n v="98"/>
    <x v="2"/>
    <x v="0"/>
  </r>
  <r>
    <s v="s3659"/>
    <x v="0"/>
    <s v="Mauli"/>
    <s v="Aditya Sarpotdar"/>
    <s v="Riteish Deshmukh, Saiyami Kher, Jitendra Joshi, Siddarth Jadhav, Shrikant Yadav, Vijay Nikam, Umesh Jagtap, Usha Naik, Girija Oak, Genelia D'Souza"/>
    <s v="India"/>
    <s v="July 17, 2019"/>
    <n v="2018"/>
    <s v="TV-14"/>
    <s v="136 min"/>
    <s v="Action &amp; Adventure, Dramas, International Movies"/>
    <s v="An unconventional police officer faces off against a gang of thugs as he tries to bring order to the far-flung village he’s been stationed in."/>
    <x v="13"/>
    <n v="136"/>
    <x v="2"/>
    <x v="3"/>
  </r>
  <r>
    <s v="s3660"/>
    <x v="1"/>
    <s v="Pinky Malinky"/>
    <m/>
    <s v="Lucas Grabeel, Nathan Kress, Diamond White, Danny Jacobs, Retta, Colleen Smith, Vargus Mason, Lauren Tom, Robbie Daymond, Grey Griffin"/>
    <s v="United States"/>
    <s v="July 17, 2019"/>
    <n v="2019"/>
    <s v="TV-Y7"/>
    <s v="3 Seasons"/>
    <s v="Kids' TV, TV Comedies"/>
    <s v="Pinky Malinky sees the bright side of everything, including being born a hot dog. With his BFFs in tow, this little wiener takes a bite out of life."/>
    <x v="12"/>
    <n v="3"/>
    <x v="2"/>
    <x v="0"/>
  </r>
  <r>
    <s v="s3661"/>
    <x v="1"/>
    <s v="Unrequited Love"/>
    <m/>
    <s v="Zhu Yanmanzi, Zhao Shunran, Shen Yu, Zhang Yichi, Mengqin, Esther Chen, Zhang Zhehao, He Meixuan, Yuan Baizihui"/>
    <s v="China"/>
    <s v="July 17, 2019"/>
    <n v="2019"/>
    <s v="TV-14"/>
    <s v="1 Season"/>
    <s v="International TV Shows, Romantic TV Shows, TV Dramas"/>
    <s v="A complicated, one-sided secret attraction sends ripples through the lives of a mild-mannered student and her dashing classmate."/>
    <x v="1"/>
    <n v="1"/>
    <x v="2"/>
    <x v="10"/>
  </r>
  <r>
    <s v="s3662"/>
    <x v="0"/>
    <s v="Bogda"/>
    <s v="Nisheeta Keni"/>
    <s v="Suhas Joshi, Mrunmayee Deshpande, Rohit Kokate, Ajinkya Bhosale, Jayant Gadekar, Vivekanand Walake, Pallavi Malvade, Nirmala Tikam"/>
    <s v="India"/>
    <s v="July 16, 2019"/>
    <n v="2018"/>
    <s v="TV-PG"/>
    <s v="161 min"/>
    <s v="Dramas, International Movies"/>
    <s v="An aspiring dancer accompanies her terminally ill mother on one last road trip that alternately strains and strengthens their knotty relationship."/>
    <x v="6"/>
    <n v="161"/>
    <x v="2"/>
    <x v="3"/>
  </r>
  <r>
    <s v="s3663"/>
    <x v="0"/>
    <s v="Frankenstein’s Monster’s Monster, Frankenstein"/>
    <s v="Daniel Gray Longino"/>
    <s v="David Harbour, Alex Ozerov, Kate Berlant, Mary Woronov, Alfred Molina, Heather Lawless, Michael Lerner, Marion Van Cuyck, Bridey Elliott, O-Lan Jones, Lidia Porto, Graham Wagner, Randolph Thompson"/>
    <s v="United States"/>
    <s v="July 16, 2019"/>
    <n v="2019"/>
    <s v="TV-14"/>
    <s v="32 min"/>
    <s v="Comedies"/>
    <s v="When actor David Harbour finds lost footage of his father's disastrous televised stage play of a literary classic, he uncovers shocking family secrets."/>
    <x v="8"/>
    <n v="32"/>
    <x v="2"/>
    <x v="0"/>
  </r>
  <r>
    <s v="s3664"/>
    <x v="1"/>
    <s v="Angel Beats!"/>
    <m/>
    <s v="Hiroshi Kamiya, Harumi Sakurai, Kana Hanazawa, Eri Kitamura, Ryohei Kimura, Takahiro Mizushima, Shun Takagi, Fuko Saito, Yui Makino, Hiro Masuda, Michael Rivas, Eiichiro Tokumoto, Yumiko Kobayashi, Hiroki Touchi, Miyuki Sawashiro, Chie Matsuura, Kana Asumi, Emiri Kato"/>
    <s v="Japan"/>
    <s v="July 15, 2019"/>
    <n v="2010"/>
    <s v="TV-PG"/>
    <s v="1 Season"/>
    <s v="Anime Series, International TV Shows"/>
    <s v="In a high school that's a way station to the afterlife, a teenager gets caught up in the battle for the rights of those in this purgatorial world."/>
    <x v="15"/>
    <n v="1"/>
    <x v="2"/>
    <x v="12"/>
  </r>
  <r>
    <s v="s3665"/>
    <x v="1"/>
    <s v="Anohana: The Flower We Saw That Day"/>
    <m/>
    <s v="Miyu Irino, Ai Kayano, Haruka Tomatsu, Takahiro Sakurai, Saori Hayami, Takayuki Kondo, Mitsuru Ogata, Mutsumi Tamura, Asami Seto, Aki Toyosaki, Kaoru Mizuhara, Yui Makino"/>
    <s v="Japan"/>
    <s v="July 15, 2019"/>
    <n v="2011"/>
    <s v="TV-14"/>
    <s v="1 Season"/>
    <s v="Anime Series, International TV Shows, Teen TV Shows"/>
    <s v="A teen haunted by the spirit of an old friend summons the other members of their childhood club to help fulfill the girl's final wish."/>
    <x v="15"/>
    <n v="1"/>
    <x v="2"/>
    <x v="12"/>
  </r>
  <r>
    <s v="s3666"/>
    <x v="1"/>
    <s v="God Eater"/>
    <m/>
    <s v="Ryuichi Kijima, Hiroaki Hirata, Kazuya Nakai, Sayaka Ohara, Daisuke Sakaguchi, Maaya Sakamoto"/>
    <s v="Japan"/>
    <s v="July 15, 2019"/>
    <n v="2015"/>
    <s v="TV-14"/>
    <s v="1 Season"/>
    <s v="Anime Series, International TV Shows"/>
    <s v="An enemy immune to conventional arms has caused the collapse of civilization and humanity's only hope lies in a new living weapon: the God Arc."/>
    <x v="15"/>
    <n v="1"/>
    <x v="2"/>
    <x v="12"/>
  </r>
  <r>
    <s v="s3667"/>
    <x v="1"/>
    <s v="GRANBLUE FANTASY the Animation"/>
    <m/>
    <s v="Yuki Ono, Nao Toyama, Rie Kugimiya, Miyuki Sawashiro, Hiroaki Hirata, Yukari Tamura, Kazuhiro Yamaji, Rie Tanaka, Emiri Kato, Tomokazu Sugita, Kanae Ito"/>
    <s v="Japan"/>
    <s v="July 15, 2019"/>
    <n v="2017"/>
    <s v="TV-PG"/>
    <s v="1 Season"/>
    <s v="Anime Series, International TV Shows"/>
    <s v="In a world where islands float in the sky, Gran encounters a mysterious girl wanted by the Erste Empire for her ability to summon Primal Beasts."/>
    <x v="15"/>
    <n v="1"/>
    <x v="2"/>
    <x v="12"/>
  </r>
  <r>
    <s v="s3668"/>
    <x v="1"/>
    <s v="3Below: Tales of Arcadia"/>
    <m/>
    <s v="Tatiana Maslany, Diego Luna, Nick Offerman, Nick Frost, Glenn Close, Alon Aboutboul, Hayley Atwell, Darin De Paul, Andy Garcia, Cheryl Hines, Tom Kenny, Chris Obi, Cole Sand, Frank Welker, Steven Yeun"/>
    <s v="United States"/>
    <s v="July 12, 2019"/>
    <n v="2019"/>
    <s v="TV-Y7"/>
    <s v="2 Seasons"/>
    <s v="Kids' TV, TV Action &amp; Adventure, TV Sci-Fi &amp; Fantasy"/>
    <s v="After crash-landing on Earth, two royal teen aliens on the run struggle to blend in with humans as they evade intergalactic bounty hunters."/>
    <x v="12"/>
    <n v="2"/>
    <x v="2"/>
    <x v="0"/>
  </r>
  <r>
    <s v="s3669"/>
    <x v="0"/>
    <s v="4L"/>
    <s v="Gerardo Olivares"/>
    <s v="Jean Reno, Hovik Keuchkerian, Susana Abaitua, Juan Dos Santos, Arturo Valls, Enrique San Francisco, Francesc Garrido, Eric Nguyen"/>
    <s v="Spain"/>
    <s v="July 12, 2019"/>
    <n v="2019"/>
    <s v="TV-MA"/>
    <s v="105 min"/>
    <s v="Comedies, Dramas, Independent Movies"/>
    <s v="Hoping to reunite with a dying friend, two longtime pals re-create their desert road trip from Spain to Mali, bringing along his estranged daughter."/>
    <x v="8"/>
    <n v="105"/>
    <x v="2"/>
    <x v="13"/>
  </r>
  <r>
    <s v="s3670"/>
    <x v="1"/>
    <s v="Bonus Family"/>
    <m/>
    <s v="Vera Vitali, Erik Johansson, Fredrik Hallgren, Petra Mede, Frank Dorsin, Jacob Lundqvist, Amanda Lindh, Marianne Mörck, Barbro Svensson, Ann Petrén, Johan Ulveson, Leo Razzak, Felix Engström"/>
    <s v="Sweden"/>
    <s v="July 12, 2019"/>
    <n v="2019"/>
    <s v="TV-MA"/>
    <s v="3 Seasons"/>
    <s v="International TV Shows, TV Dramas"/>
    <s v="A new couple, their exes and their children navigate the emotional challenges and tricky logistics of blended family life in this Swedish dramedy."/>
    <x v="1"/>
    <n v="3"/>
    <x v="2"/>
    <x v="40"/>
  </r>
  <r>
    <s v="s3671"/>
    <x v="0"/>
    <s v="Cities of Last Things"/>
    <s v="Wi Ding Ho"/>
    <s v="Jack Kao, Lee Hong-chi, Louise Grinberg, Huang Lu, Ding Ning"/>
    <s v="Taiwan, China, France, United States"/>
    <s v="July 12, 2019"/>
    <n v="2018"/>
    <s v="TV-MA"/>
    <s v="106 min"/>
    <s v="Dramas, Independent Movies, International Movies"/>
    <s v="In a dystopian tale unfolding in reverse chronology, a man with a complicated past takes revenge on the individuals who wronged him decades ago."/>
    <x v="6"/>
    <n v="106"/>
    <x v="2"/>
    <x v="30"/>
  </r>
  <r>
    <s v="s3672"/>
    <x v="1"/>
    <s v="Extreme Engagement"/>
    <m/>
    <s v="Tim Noonan, PJ Madam"/>
    <m/>
    <s v="July 12, 2019"/>
    <n v="2019"/>
    <s v="TV-MA"/>
    <s v="1 Season"/>
    <s v="International TV Shows, Reality TV"/>
    <s v="An engaged couple travels the world for a year to explore marriage customs in diverse cultures. Will the journey bring them closer or tear them apart?"/>
    <x v="1"/>
    <n v="1"/>
    <x v="2"/>
    <x v="2"/>
  </r>
  <r>
    <s v="s3673"/>
    <x v="0"/>
    <s v="Kidnapping Stella"/>
    <s v="Thomas Sieben"/>
    <s v="Max von der Groeben, Jella Haase, Clemens Schick"/>
    <s v="Germany"/>
    <s v="July 12, 2019"/>
    <n v="2019"/>
    <s v="TV-MA"/>
    <s v="90 min"/>
    <s v="Dramas, International Movies, Thrillers"/>
    <s v="Snatched off the street and held for ransom, a bound and gagged woman uses her limited powers to derail her two masked abductors' carefully laid plans."/>
    <x v="6"/>
    <n v="90"/>
    <x v="2"/>
    <x v="5"/>
  </r>
  <r>
    <s v="s3674"/>
    <x v="1"/>
    <s v="One Spring Night"/>
    <m/>
    <s v="Han Ji-min, Jung Hae-in, Kim Jun-han, Yim Sung-eon, Song Seung-hwan, Kil Hae-yeon, Lee Moo-saeng, Kim Chang-wan"/>
    <s v="South Korea"/>
    <s v="July 12, 2019"/>
    <n v="2019"/>
    <s v="TV-14"/>
    <s v="1 Season"/>
    <s v="International TV Shows, Korean TV Shows, Romantic TV Shows"/>
    <s v="When Lee Jeong-in and Yu Ji-ho meet, something unexpected happens. Or it just may be that spring is in the air – and anything is possible."/>
    <x v="1"/>
    <n v="1"/>
    <x v="2"/>
    <x v="16"/>
  </r>
  <r>
    <s v="s3675"/>
    <x v="1"/>
    <s v="PILI Fantasy: War of Dragons"/>
    <m/>
    <s v="Wang Hsi-hua, Lai Wei, Zhang Yu-quan, Chen Yu-kuan, Gao Ming-xiao, Tian Zhi-jie, Li Xiang-yu, Guo Ya-zhen, Zhan Yi-chun, Ye Yu-jia"/>
    <m/>
    <s v="July 12, 2019"/>
    <n v="2019"/>
    <s v="TV-14"/>
    <s v="1 Season"/>
    <s v="International TV Shows, TV Action &amp; Adventure, TV Sci-Fi &amp; Fantasy"/>
    <s v="As turmoil looms in the Martial World, and the Eight Wonders of the Evil Dragon unleashes dark forces, who will emerge as the new warrior legend?"/>
    <x v="1"/>
    <n v="1"/>
    <x v="2"/>
    <x v="2"/>
  </r>
  <r>
    <s v="s3676"/>
    <x v="0"/>
    <s v="Point Blank"/>
    <s v="Joe Lynch"/>
    <s v="Frank Grillo, Anthony Mackie, Marcia Gay Harden, Teyonah Parris, Boris McGiver, Christian Cooke, Markice Moore"/>
    <s v="France, United States"/>
    <s v="July 12, 2019"/>
    <n v="2019"/>
    <s v="TV-MA"/>
    <s v="87 min"/>
    <s v="Action &amp; Adventure"/>
    <s v="To save his pregnant wife, an emergency room nurse unwillingly partners with an injured murder suspect in a race against time and renegade cops."/>
    <x v="13"/>
    <n v="87"/>
    <x v="2"/>
    <x v="14"/>
  </r>
  <r>
    <s v="s3677"/>
    <x v="0"/>
    <s v="The Milk System"/>
    <s v="Andreas Pichler"/>
    <m/>
    <s v="Germany, Italy"/>
    <s v="July 12, 2019"/>
    <n v="2017"/>
    <s v="TV-14"/>
    <s v="91 min"/>
    <s v="Documentaries, International Movies"/>
    <s v="Farmers, scientists and industry insiders delve into the hidden costs and consequences of global dairy production and offer up possible solutions."/>
    <x v="0"/>
    <n v="91"/>
    <x v="2"/>
    <x v="5"/>
  </r>
  <r>
    <s v="s3678"/>
    <x v="1"/>
    <s v="True Tunes"/>
    <m/>
    <s v="Michela Luci, Jamie Watson, Eric Peterson, Anna Claire Bartlam, Nicolas Aqui, Cory Doran, Julie Lemieux"/>
    <m/>
    <s v="July 12, 2019"/>
    <n v="2019"/>
    <s v="TV-Y"/>
    <s v="1 Season"/>
    <s v="Kids' TV"/>
    <s v="True and her friends are dropping sweet, silly beats with freshly modern music videos set to the sounds of classic nursery rhyme songs."/>
    <x v="12"/>
    <n v="1"/>
    <x v="2"/>
    <x v="2"/>
  </r>
  <r>
    <s v="s3679"/>
    <x v="0"/>
    <s v="Parchís: the Documentary"/>
    <s v="Daniel Arasanz"/>
    <m/>
    <s v="Spain"/>
    <s v="July 11, 2019"/>
    <n v="2019"/>
    <s v="TV-14"/>
    <s v="106 min"/>
    <s v="Documentaries, International Movies, Music &amp; Musicals"/>
    <s v="The spotlight's on Parchís, a record company-created Spanish boy/girl band that had unprecedented success with Top 10 songs and hit films in the '80s."/>
    <x v="0"/>
    <n v="106"/>
    <x v="2"/>
    <x v="13"/>
  </r>
  <r>
    <s v="s3680"/>
    <x v="0"/>
    <s v="Aziz Ansari: RIGHT NOW"/>
    <s v="Spike Jonze"/>
    <s v="Aziz Ansari"/>
    <s v="United States"/>
    <s v="July 9, 2019"/>
    <n v="2019"/>
    <s v="TV-MA"/>
    <s v="65 min"/>
    <s v="Stand-Up Comedy"/>
    <s v="In a comedy special directed by Spike Jonze, Aziz Ansari shares deep personal insights and hilarious takes on wokeness, family and the social climate."/>
    <x v="20"/>
    <n v="65"/>
    <x v="2"/>
    <x v="0"/>
  </r>
  <r>
    <s v="s3681"/>
    <x v="1"/>
    <s v="Free Rein"/>
    <m/>
    <s v="Jaylen Barron, Manpreet Bambra, Celine Buckens, Freddy Carter, Caroline Ford, Natalie Gumede, Bruce Herbelin-Earle, Noah Huntley, Kerry Ingram, Paul Luebke, Geoffrey McGivern, Navia Ziraili Robinson, Milo Twomey, Carla Woodcock"/>
    <s v="United States"/>
    <s v="July 6, 2019"/>
    <n v="2019"/>
    <s v="TV-G"/>
    <s v="3 Seasons"/>
    <s v="British TV Shows, Kids' TV, TV Dramas"/>
    <s v="A 15-year-old from LA spends the summer at her mom's childhood home on an island off the coast of England, where she bonds with a mysterious horse."/>
    <x v="7"/>
    <n v="3"/>
    <x v="2"/>
    <x v="0"/>
  </r>
  <r>
    <s v="s3682"/>
    <x v="0"/>
    <s v="River, el más grande siempre"/>
    <s v="Marcelo Altmark, Mariano Mucci, Luis A. Scalella"/>
    <m/>
    <s v="Argentina"/>
    <s v="July 5, 2019"/>
    <n v="2019"/>
    <s v="TV-G"/>
    <s v="105 min"/>
    <s v="Documentaries, International Movies, Sports Movies"/>
    <s v="Experience the highlights of Argentine soccer team Club Atlético River Plate's long history, from its early development to its major victories."/>
    <x v="0"/>
    <n v="105"/>
    <x v="2"/>
    <x v="17"/>
  </r>
  <r>
    <s v="s3683"/>
    <x v="1"/>
    <s v="The Legend of White Snake"/>
    <m/>
    <s v="Yu Menglong, Ju Jingyi, Pei Zitian, Xiao Yan, Nie Zihao, Yu Lang"/>
    <s v="China"/>
    <s v="July 5, 2019"/>
    <n v="2019"/>
    <s v="TV-14"/>
    <s v="1 Season"/>
    <s v="International TV Shows, Romantic TV Shows, TV Dramas"/>
    <s v="In this new take on a classic tale, an ancient snake spirit transforms into a beautiful woman and falls in love with a doctor unaware of her true form."/>
    <x v="1"/>
    <n v="1"/>
    <x v="2"/>
    <x v="10"/>
  </r>
  <r>
    <s v="s3684"/>
    <x v="0"/>
    <s v="Cristina"/>
    <s v="Michèle Ohayon"/>
    <m/>
    <s v="United States"/>
    <s v="July 4, 2019"/>
    <n v="2016"/>
    <s v="TV-14"/>
    <s v="40 min"/>
    <s v="Documentaries"/>
    <s v="In this short documentary, 37-year-old Cristina valiantly battles cancer while doing all she can to encourage others to live in the moment."/>
    <x v="0"/>
    <n v="40"/>
    <x v="2"/>
    <x v="0"/>
  </r>
  <r>
    <s v="s3685"/>
    <x v="1"/>
    <s v="Kakegurui"/>
    <m/>
    <s v="Minami Hamabe, Mahiro Takasugi, Aoi Morikawa"/>
    <m/>
    <s v="July 4, 2019"/>
    <n v="2019"/>
    <s v="TV-MA"/>
    <s v="2 Seasons"/>
    <s v="International TV Shows, TV Dramas, TV Thrillers"/>
    <s v="Yumeko Jabami enrolls at Hyakkaou Private Academy, where students are ranked by their gambling winnings and fame and fortune awaits those on top."/>
    <x v="1"/>
    <n v="2"/>
    <x v="2"/>
    <x v="2"/>
  </r>
  <r>
    <s v="s3686"/>
    <x v="1"/>
    <s v="Stranger Things"/>
    <m/>
    <s v="Winona Ryder, David Harbour, Finn Wolfhard, Millie Bobby Brown, Gaten Matarazzo, Caleb McLaughlin, Natalia Dyer, Charlie Heaton, Cara Buono, Noah Schnapp, Matthew Modine, Joe Keery, Dacre Montgomery, Sadie Sink, Paul Reiser, Sean Astin"/>
    <s v="United States"/>
    <s v="July 4, 2019"/>
    <n v="2019"/>
    <s v="TV-14"/>
    <s v="3 Seasons"/>
    <s v="TV Horror, TV Mysteries, TV Sci-Fi &amp; Fantasy"/>
    <s v="When a young boy vanishes, a small town uncovers a mystery involving secret experiments, terrifying supernatural forces and one strange little girl."/>
    <x v="29"/>
    <n v="3"/>
    <x v="2"/>
    <x v="0"/>
  </r>
  <r>
    <s v="s3687"/>
    <x v="1"/>
    <s v="The Last Czars"/>
    <m/>
    <s v="Robert Jack, Susanna Herbert, Ben Cartwright, Oliver Dimsdale, Gavin Mitchell, Elsie Bennett, Bernice Stegers"/>
    <s v="United States"/>
    <s v="July 3, 2019"/>
    <n v="2019"/>
    <s v="TV-MA"/>
    <s v="1 Season"/>
    <s v="Docuseries, TV Dramas"/>
    <s v="When social upheaval sweeps Russia in the early 20th century, Czar Nicholas II resists change, sparking a revolution and ending a dynasty."/>
    <x v="3"/>
    <n v="1"/>
    <x v="2"/>
    <x v="0"/>
  </r>
  <r>
    <s v="s3688"/>
    <x v="1"/>
    <s v="Yummy Mummies"/>
    <m/>
    <s v="Lorinska Merrington, Jane Scandizzo, Rachel Watts, Maria DiGeronimo"/>
    <s v="Australia"/>
    <s v="July 3, 2019"/>
    <n v="2019"/>
    <s v="TV-MA"/>
    <s v="2 Seasons"/>
    <s v="International TV Shows, Reality TV"/>
    <s v="It's drama Down Under when expectant mothers with model good looks and lavish lifestyles pull out all the stops to prepare for their new arrivals."/>
    <x v="1"/>
    <n v="2"/>
    <x v="2"/>
    <x v="8"/>
  </r>
  <r>
    <s v="s3689"/>
    <x v="1"/>
    <s v="Bangkok Love Stories: Objects of Affection"/>
    <m/>
    <s v="Apinya Sakuljaroensuk, Kanokchat Munyadon, Gyeon Seo, Nalin Hohler, Thongpoom Siripipat, Chinawut Indracusin, Preeyada Sitthachai, Akarin Akaranitimaytharatt, Adul Charoenrasameekiat, Kanlaya Lertkasemsup"/>
    <s v="Thailand"/>
    <s v="July 2, 2019"/>
    <n v="2019"/>
    <s v="TV-14"/>
    <s v="1 Season"/>
    <s v="International TV Shows, Romantic TV Shows, TV Dramas"/>
    <s v="A kind computer repairman falls for a street-smart graffiti artist whose multiple personality disorder worsens after she witnesses a double murder."/>
    <x v="1"/>
    <n v="1"/>
    <x v="2"/>
    <x v="34"/>
  </r>
  <r>
    <s v="s3690"/>
    <x v="1"/>
    <s v="Bangkok Love Stories: Plead"/>
    <m/>
    <s v="Chanon Santinatornkul, Sutatta Udomsilp, Morakot Liu, Varot Makaduangkeo, Sutthatip Wutichaipradit, Cholsawas Tiewwanichkul, Surapol Poonpiriya, Hattaya Wongkrachang"/>
    <s v="Thailand"/>
    <s v="July 2, 2019"/>
    <n v="2019"/>
    <s v="TV-14"/>
    <s v="1 Season"/>
    <s v="International TV Shows, Romantic TV Shows, TV Dramas"/>
    <s v="In Bangkok's Chinatown, a spirited digital marketing expert falls for a blind fortune-teller, but their love is predestined to end in disaster."/>
    <x v="1"/>
    <n v="1"/>
    <x v="2"/>
    <x v="34"/>
  </r>
  <r>
    <s v="s3691"/>
    <x v="1"/>
    <s v="Designated Survivor: 60 Days"/>
    <m/>
    <s v="Ji Jin-hee, Lee Jun-hyuk, Heo Jun-ho, Kang Han-na, Bae Jong-ok, Kim Gyu-ri, Son Suk-ku, Choi Yoon-young, Lee Moo-saeng"/>
    <s v="South Korea"/>
    <s v="July 2, 2019"/>
    <n v="2019"/>
    <s v="TV-14"/>
    <s v="1 Season"/>
    <s v="International TV Shows, Korean TV Shows, TV Dramas"/>
    <s v="When the National Assembly suffers a catastrophic attack, Minister of Environment Park Mu-jin must find a way to lead Korea through the ensuing chaos."/>
    <x v="1"/>
    <n v="1"/>
    <x v="2"/>
    <x v="16"/>
  </r>
  <r>
    <s v="s3692"/>
    <x v="1"/>
    <s v="DreamWorks Kung Fu Panda Awesome Secrets"/>
    <m/>
    <s v="Jack Black, Dustin Hoffman, Dennis Haysbert, Paul Scheer, Randall Duk Kim, David Cross, Jessica DiCicco, Jaycee Chan, Angelina Jolie, Seth Rogen, Tony Leondis"/>
    <s v="United States"/>
    <s v="July 1, 2019"/>
    <n v="2008"/>
    <s v="TV-PG"/>
    <s v="1 Season"/>
    <s v="Kids' TV, TV Action &amp; Adventure, TV Comedies"/>
    <s v="In this pair of adventures, Po tells the story of how masters Thundering Rhino, Storming Ox and Croc met and takes on Shifu's biggest challenge yet."/>
    <x v="12"/>
    <n v="1"/>
    <x v="2"/>
    <x v="0"/>
  </r>
  <r>
    <s v="s3693"/>
    <x v="1"/>
    <s v="Hatchimals | Adventures in Hatchtopia"/>
    <m/>
    <s v="Sam Vincent, Kira Tozer, Andrea Libman"/>
    <s v="United States"/>
    <s v="July 1, 2019"/>
    <n v="2018"/>
    <s v="TV-Y"/>
    <s v="2 Seasons"/>
    <s v="Kids' TV"/>
    <s v="These fun-loving creatures hatch from their shells and spread friendship, laughter and life lessons in the land of Hatchtopia."/>
    <x v="12"/>
    <n v="2"/>
    <x v="2"/>
    <x v="0"/>
  </r>
  <r>
    <s v="s3694"/>
    <x v="0"/>
    <s v="Katherine Ryan: Glitter Room"/>
    <s v="Linda Mendoza"/>
    <s v="Katherine Ryan"/>
    <s v="United States"/>
    <s v="July 1, 2019"/>
    <n v="2019"/>
    <s v="TV-MA"/>
    <s v="66 min"/>
    <s v="Stand-Up Comedy"/>
    <s v="Fresh from a tour, comedian Katherine Ryan shares shrewd observations about school bullies, revenge bodies and raising a very fancy child."/>
    <x v="20"/>
    <n v="66"/>
    <x v="2"/>
    <x v="0"/>
  </r>
  <r>
    <s v="s3695"/>
    <x v="1"/>
    <s v="Molang"/>
    <m/>
    <s v="Bruno Guéraçague"/>
    <s v="France"/>
    <s v="July 1, 2019"/>
    <n v="2015"/>
    <s v="TV-Y"/>
    <s v="1 Season"/>
    <s v="Kids' TV"/>
    <s v="An imaginative, big-hearted bunny and his friend, a shy chick, explore the everyday joys of their pastel-colored world."/>
    <x v="12"/>
    <n v="1"/>
    <x v="2"/>
    <x v="14"/>
  </r>
  <r>
    <s v="s3696"/>
    <x v="1"/>
    <s v="Rabbids Invasion"/>
    <m/>
    <s v="Damien Laquet, David Gasman, Barbara Scaff"/>
    <s v="France"/>
    <s v="July 1, 2019"/>
    <n v="2018"/>
    <s v="TV-Y7"/>
    <s v="1 Season"/>
    <s v="Kids' TV, TV Comedies"/>
    <s v="Giant, rambunctious rabbits have invaded and are wreaking havoc on the world. But we'll have to get used to them, because they're not going anywhere!"/>
    <x v="12"/>
    <n v="1"/>
    <x v="2"/>
    <x v="14"/>
  </r>
  <r>
    <s v="s3697"/>
    <x v="1"/>
    <s v="Record of Grancrest War"/>
    <m/>
    <s v="Kentaro Kumagai, Akari Kito, Yuichi Nakamura, Reina Ueda, Satoshi Hino, Yoshitsugu Matsuoka, Natsumi Takamori, Ai Kayano, Takahiro Sakurai, Wataru Hatano, Yuichi Iguchi, Minori Suzuki, Megumi Nakajima, Yuhko Kaida, Chika Anzai, Yumi Uchiyama, Kaede Hondo, Satoshi Mikami, Ayane Sakura, Ari Ozawa, Tatsuhisa Suzuki, Hiro Shimono"/>
    <s v="Japan"/>
    <s v="July 1, 2019"/>
    <n v="2018"/>
    <s v="TV-MA"/>
    <s v="1 Season"/>
    <s v="Anime Series, International TV Shows"/>
    <s v="Lone mage Siluca wanders the land of Atlatan, disgusted by its greedy nobility. When she meets knight errant Theo, she sees a chance to create peace."/>
    <x v="15"/>
    <n v="1"/>
    <x v="2"/>
    <x v="12"/>
  </r>
  <r>
    <s v="s3698"/>
    <x v="0"/>
    <s v="War Against Women"/>
    <s v="Hernán Zin"/>
    <m/>
    <s v="United States, Spain"/>
    <s v="July 1, 2019"/>
    <n v="2013"/>
    <s v="TV-MA"/>
    <s v="61 min"/>
    <s v="Documentaries, International Movies"/>
    <s v="Filmed over three years in 10 countries, this documentary gives voice to the women who have become victims of sexual violence as weapons of war."/>
    <x v="0"/>
    <n v="61"/>
    <x v="2"/>
    <x v="0"/>
  </r>
  <r>
    <s v="s3699"/>
    <x v="0"/>
    <s v="Inhuman Kiss"/>
    <s v="Sittisiri Mongkolsiri"/>
    <s v="Phantira Pipityakorn, Oabnithi Wiwattanawarang, Sapol Assawamunkong, Surasak Vongthai, Sahatchai 'Stop' Chumrum, Sahajak Boonthanakit, Makorn Supinacharoen, Sasithorn Panichnok"/>
    <s v="Thailand"/>
    <s v="June 30, 2019"/>
    <n v="2019"/>
    <s v="TV-MA"/>
    <s v="122 min"/>
    <s v="Horror Movies, International Movies, Romantic Movies"/>
    <s v="A teenage girl is caught between the affections of two childhood friends while battling the bloodthirsty demon inside of her that manifests at night."/>
    <x v="11"/>
    <n v="122"/>
    <x v="2"/>
    <x v="34"/>
  </r>
  <r>
    <s v="s3700"/>
    <x v="0"/>
    <s v="Romeo Akbar Walter"/>
    <s v="Robbie Grewal"/>
    <s v="John Abraham, Jackie Shroff, Mouni Roy, Sikander Kher, Raghuvir Yadav, Alka Amin, Rajesh Shringarpure, Anil George"/>
    <s v="India"/>
    <s v="June 30, 2019"/>
    <n v="2019"/>
    <s v="TV-14"/>
    <s v="141 min"/>
    <s v="Dramas, International Movies, Thrillers"/>
    <s v="In 1971, a fallen army major’s son is tapped by India's Research and Analysis Wing to serve as an undercover agent in Pakistan in the lead-up to war."/>
    <x v="6"/>
    <n v="141"/>
    <x v="2"/>
    <x v="3"/>
  </r>
  <r>
    <s v="s3701"/>
    <x v="1"/>
    <s v="Scare Tactics"/>
    <m/>
    <s v="Tracy Morgan, Lauren Ash"/>
    <s v="United States"/>
    <s v="June 30, 2019"/>
    <n v="2011"/>
    <s v="TV-MA"/>
    <s v="2 Seasons"/>
    <s v="Reality TV, TV Comedies, TV Horror"/>
    <s v="This ghoulish but hilarious hidden-camera show from Syfy finds mischievous friends and family members setting up unsuspecting victims for elaborate pranks that use high-quality makeup and special effects to unleash their worst fears upon them."/>
    <x v="14"/>
    <n v="2"/>
    <x v="2"/>
    <x v="0"/>
  </r>
  <r>
    <s v="s3702"/>
    <x v="0"/>
    <s v="Super Deluxe"/>
    <s v="Thiagarajan Kumararaja"/>
    <s v="Vijay Sethupathi, Fahadh Faasil, Samantha Ruth Prabhu, Ramya Krishnan, Mysskin, Gayathrie, Ashwanth Ashok Kumar, Bagavathi Perumal"/>
    <s v="India"/>
    <s v="June 29, 2019"/>
    <n v="2019"/>
    <s v="TV-MA"/>
    <s v="176 min"/>
    <s v="Comedies, Dramas, International Movies"/>
    <s v="Sex, stigma and spirituality merge in these eccentric stories of an angsty teenager, an unfaithful wife and a transgender woman returning to her past."/>
    <x v="8"/>
    <n v="176"/>
    <x v="2"/>
    <x v="3"/>
  </r>
  <r>
    <s v="s3703"/>
    <x v="1"/>
    <s v="Dope"/>
    <m/>
    <m/>
    <s v="United States"/>
    <s v="June 28, 2019"/>
    <n v="2019"/>
    <s v="TV-MA"/>
    <s v="3 Seasons"/>
    <s v="Crime TV Shows, Docuseries"/>
    <s v="Filmed from the perspectives of dealers, users and the police, this vivid series offers a bracing look at the war on drugs."/>
    <x v="2"/>
    <n v="3"/>
    <x v="2"/>
    <x v="0"/>
  </r>
  <r>
    <s v="s3704"/>
    <x v="0"/>
    <s v="El testigo"/>
    <s v="Kate Horne"/>
    <s v="Jesús Abad Colorado"/>
    <s v="Colombia, Peru, United Kingdom"/>
    <s v="June 28, 2019"/>
    <n v="2018"/>
    <s v="TV-14"/>
    <s v="73 min"/>
    <s v="Documentaries, International Movies"/>
    <s v="Colombian photojournalist Jesús Abad Colorado shares the stories behind a series of civil war photographs he captured throughout the '80s and '90s."/>
    <x v="0"/>
    <n v="73"/>
    <x v="2"/>
    <x v="26"/>
  </r>
  <r>
    <s v="s3705"/>
    <x v="1"/>
    <s v="Exhibit A"/>
    <m/>
    <m/>
    <s v="United States"/>
    <s v="June 28, 2019"/>
    <n v="2019"/>
    <s v="TV-MA"/>
    <s v="1 Season"/>
    <s v="Crime TV Shows, Docuseries, Science &amp; Nature TV"/>
    <s v="This true crime series shows how innocent people have been convicted with dubious forensic techniques and tools such as touch DNA and cadaver dogs."/>
    <x v="2"/>
    <n v="1"/>
    <x v="2"/>
    <x v="0"/>
  </r>
  <r>
    <s v="s3706"/>
    <x v="1"/>
    <s v="Instant Hotel"/>
    <m/>
    <s v="Luke Jacobz, Juliet Ashworth"/>
    <s v="Australia"/>
    <s v="June 28, 2019"/>
    <n v="2019"/>
    <s v="TV-MA"/>
    <s v="2 Seasons"/>
    <s v="International TV Shows, Reality TV"/>
    <s v="Teams of Australian homeowners compete for the title of best Instant Hotel by staying overnight in each other's rentals and rating their experience."/>
    <x v="1"/>
    <n v="2"/>
    <x v="2"/>
    <x v="8"/>
  </r>
  <r>
    <s v="s3707"/>
    <x v="0"/>
    <s v="La Leyenda del Diamante"/>
    <s v="Roberto Girault Facha"/>
    <s v="Ana Layevska, Alex Sirvent, Paulina Goto, Fernando Estrada, Alejandro Oliva, David Villegas, Xavier Cervantes, Cuauhtémoc Duque, Karyme Lozano, Rodrigo Treviño"/>
    <s v="Mexico"/>
    <s v="June 28, 2019"/>
    <n v="2017"/>
    <s v="TV-MA"/>
    <s v="87 min"/>
    <s v="Action &amp; Adventure, International Movies, Sci-Fi &amp; Fantasy"/>
    <s v="When a gun-toting rebel tries to rescue her kidnapped sister, she finds herself up against a widely feared desperado and a cursed guardian of treasure."/>
    <x v="13"/>
    <n v="87"/>
    <x v="2"/>
    <x v="6"/>
  </r>
  <r>
    <s v="s3708"/>
    <x v="1"/>
    <s v="Motown Magic"/>
    <m/>
    <m/>
    <s v="Australia, United States"/>
    <s v="June 28, 2019"/>
    <n v="2019"/>
    <s v="TV-Y"/>
    <s v="2 Seasons"/>
    <s v="Kids' TV, TV Sci-Fi &amp; Fantasy"/>
    <s v="Imaginative boy Ben transforms his city by bringing colorful street art to life, armed with a magic paintbrush – and the classic sounds of Motown."/>
    <x v="12"/>
    <n v="2"/>
    <x v="2"/>
    <x v="8"/>
  </r>
  <r>
    <s v="s3709"/>
    <x v="1"/>
    <s v="Paquita Salas"/>
    <m/>
    <s v="Brays Efe, Belén Cuesta, Lidia San José, Álex de Lucas, Mariona Terés"/>
    <s v="Spain"/>
    <s v="June 28, 2019"/>
    <n v="2018"/>
    <s v="TV-MA"/>
    <s v="3 Seasons"/>
    <s v="International TV Shows, Spanish-Language TV Shows, TV Comedies"/>
    <s v="One of Spain's best talent agents in the '90s, Paquita now finds herself searching desperately for new stars after suddenly losing her biggest client."/>
    <x v="1"/>
    <n v="3"/>
    <x v="2"/>
    <x v="13"/>
  </r>
  <r>
    <s v="s3710"/>
    <x v="0"/>
    <s v="ANIMA"/>
    <s v="Paul Thomas Anderson"/>
    <s v="Thom Yorke"/>
    <s v="United Kingdom"/>
    <s v="June 27, 2019"/>
    <n v="2019"/>
    <s v="TV-PG"/>
    <s v="15 min"/>
    <s v="Dramas, Independent Movies, Music &amp; Musicals"/>
    <s v="In a short musical film directed by Paul Thomas Anderson, Thom Yorke of Radiohead stars in a mind-bending visual piece. Best played loud."/>
    <x v="6"/>
    <n v="15"/>
    <x v="2"/>
    <x v="4"/>
  </r>
  <r>
    <s v="s3711"/>
    <x v="1"/>
    <s v="Answer for Heaven"/>
    <m/>
    <s v="Sunny Suwanmethanont, Kan Kantathavorn, Pattarasaya Kreuasuwansri, Chayanan Manomaisantiphap, Suwaphat Techaviriyawong, Prachakorn Piyasakulkaew, Nattarika Thampridanant, Michael Shaowanasai, Pattanachai Adirek"/>
    <m/>
    <s v="June 27, 2019"/>
    <n v="2019"/>
    <s v="TV-MA"/>
    <s v="1 Season"/>
    <s v="Crime TV Shows, International TV Shows, TV Comedies"/>
    <s v="An angel falls to earth to investigate why humans are doing fewer good deeds – and falls in with a hard-charging crime reporter and his news team."/>
    <x v="2"/>
    <n v="1"/>
    <x v="2"/>
    <x v="2"/>
  </r>
  <r>
    <s v="s3712"/>
    <x v="0"/>
    <s v="Daniel Sosa: Maleducado"/>
    <s v="Alex Díaz, Marcos Bucay"/>
    <s v="Daniel Sosa"/>
    <s v="Mexico"/>
    <s v="June 27, 2019"/>
    <n v="2019"/>
    <s v="TV-MA"/>
    <s v="55 min"/>
    <s v="Stand-Up Comedy"/>
    <s v="In his second stand-up special, Daniel Sosa reminisces about his childhood, ponders Mexican traditions and points out a major problem with &quot;Coco.&quot;"/>
    <x v="20"/>
    <n v="55"/>
    <x v="2"/>
    <x v="6"/>
  </r>
  <r>
    <s v="s3713"/>
    <x v="0"/>
    <s v="Hikaru Utada Laughter in the Dark Tour 2018"/>
    <m/>
    <s v="Hikaru Utada"/>
    <s v="Japan"/>
    <s v="June 26, 2019"/>
    <n v="2018"/>
    <s v="TV-PG"/>
    <s v="141 min"/>
    <s v="International Movies, Music &amp; Musicals"/>
    <s v="Celebrating twenty years since her debut, Hikaru Utada takes the stage at Makuhari Messe for the final performance of her Laughter in the Dark Tour."/>
    <x v="16"/>
    <n v="141"/>
    <x v="2"/>
    <x v="12"/>
  </r>
  <r>
    <s v="s3714"/>
    <x v="0"/>
    <s v="Kahaani"/>
    <s v="Sujoy Ghosh"/>
    <s v="Vidya Balan, Parambrata Chatterjee, Dhritiman Chatterjee, Saswata Chatterjee, Indraneil Sengupta, Nawazuddin Siddiqui, Darshan Jariwala, Masood Akhtar, Riddhi Sen"/>
    <s v="India"/>
    <s v="June 26, 2019"/>
    <n v="2012"/>
    <s v="TV-14"/>
    <s v="122 min"/>
    <s v="International Movies, Music &amp; Musicals, Thrillers"/>
    <s v="Pregnant and alone in the city of Kolkata, a woman begins a relentless search for her missing husband, only to find that nothing is what it seems."/>
    <x v="16"/>
    <n v="122"/>
    <x v="2"/>
    <x v="3"/>
  </r>
  <r>
    <s v="s3715"/>
    <x v="0"/>
    <s v="Unbroken"/>
    <s v="Svati Chakravarty Bhatkal"/>
    <m/>
    <s v="India"/>
    <s v="June 26, 2019"/>
    <n v="2019"/>
    <s v="TV-14"/>
    <s v="109 min"/>
    <s v="Documentaries, International Movies"/>
    <s v="After the brutal murders of their loved ones, three individuals share how they healed through forgiveness in this documentary presented by Aamir Khan."/>
    <x v="0"/>
    <n v="109"/>
    <x v="2"/>
    <x v="3"/>
  </r>
  <r>
    <s v="s3716"/>
    <x v="0"/>
    <s v="Mike Epps: Only One Mike"/>
    <s v="Kevin Bray"/>
    <s v="Mike Epps"/>
    <s v="United States"/>
    <s v="June 25, 2019"/>
    <n v="2019"/>
    <s v="TV-MA"/>
    <s v="63 min"/>
    <s v="Stand-Up Comedy"/>
    <s v="In a raw stand-up comedy special, Mike Epps mixes it up as he tackles sexual misconduct, special ed, aging body parts and much more."/>
    <x v="20"/>
    <n v="63"/>
    <x v="2"/>
    <x v="0"/>
  </r>
  <r>
    <s v="s3717"/>
    <x v="1"/>
    <s v="Forest of Piano"/>
    <m/>
    <s v="Soma Saito, Junichi Suwabe, Natsuki Hanae, Yuichi Nakamura, Kenn, Aoi Yuki, Mariya Ise, Katsuyuki Konishi, Toshiyuki Toyonaga, Koji Yusa, Hiroshi Yanaka, Ryoko Shiraishi, Yo Taichi, Marie Miyake, Ryo Hirohashi, Motoko Kumai, Maaya Sakamoto, Hideyuki Tanaka, Bin Shimada"/>
    <s v="Japan"/>
    <s v="June 24, 2019"/>
    <n v="2019"/>
    <s v="TV-14"/>
    <s v="2 Seasons"/>
    <s v="Anime Series, International TV Shows"/>
    <s v="Kai grows up playing an old piano discarded in the woods; Shuhei's father is a famous pianist. Their chance meeting transforms their lives and music."/>
    <x v="15"/>
    <n v="2"/>
    <x v="2"/>
    <x v="12"/>
  </r>
  <r>
    <s v="s3718"/>
    <x v="0"/>
    <s v="Triple Threat"/>
    <s v="Jesse V. Johnson, Jesse Johnson"/>
    <s v="Tony Jaa, Iko Uwais, Tiger Chen, Scott Adkins, Celina Jade, Michael Bisping, Michael Jai White, JeeJa Yanin, Dominiquie Vandenberg"/>
    <s v="Thailand, China, United States"/>
    <s v="June 22, 2019"/>
    <n v="2019"/>
    <s v="R"/>
    <s v="96 min"/>
    <s v="Action &amp; Adventure, International Movies"/>
    <s v="A crew of ruthless criminals hired to kill an influential heiress meet their match in a trio of surprisingly adept fighters who come to her aid."/>
    <x v="13"/>
    <n v="96"/>
    <x v="2"/>
    <x v="34"/>
  </r>
  <r>
    <s v="s3719"/>
    <x v="0"/>
    <s v="Blood Will Tell"/>
    <s v="Miguel Cohan, Miguel Cohan"/>
    <s v="Oscar Martínez, Dolores Fonzi, Diego Velázquez, Paulina Garcia, Luis Gnecco, Malena Sánchez, Emilio Vodanovich, Norman Briski"/>
    <s v="Argentina, United States"/>
    <s v="June 21, 2019"/>
    <n v="2019"/>
    <s v="TV-MA"/>
    <s v="113 min"/>
    <s v="Dramas, Independent Movies, International Movies"/>
    <s v="Family patriarch Elías begins to unravel after the death of his wife – which casts a suspicious light on her tragic accident."/>
    <x v="6"/>
    <n v="113"/>
    <x v="2"/>
    <x v="17"/>
  </r>
  <r>
    <s v="s3720"/>
    <x v="1"/>
    <s v="Bolívar"/>
    <s v="Luis Alberto Restrepo, Andrés Beltrán, Jaime Rayo"/>
    <s v="Luis Gerónimo Abreu, José Ramón Barreto, Ernesto Benjumea, Félix Antequera, Jefferson Quiñones, Shany Nadan, María José Vargas, Hans Martínez, Mauro Mauad, Álvaro Bayona, Rosmeri Marval, Irene Esser, Nohely Arteaga"/>
    <s v="Colombia"/>
    <s v="June 21, 2019"/>
    <n v="2019"/>
    <s v="TV-MA"/>
    <s v="1 Season"/>
    <s v="International TV Shows, Romantic TV Shows, Spanish-Language TV Shows"/>
    <s v="This dramatization depicts the life – and loves – of Venezuelan Gen. Simón Bolívar, who helped liberate several Latin American countries from Spain."/>
    <x v="1"/>
    <n v="1"/>
    <x v="2"/>
    <x v="26"/>
  </r>
  <r>
    <s v="s3721"/>
    <x v="0"/>
    <s v="EVANGELION: DEATH (TRUE)²"/>
    <s v="Hideaki Anno"/>
    <s v="Megumi Ogata, Kotono Mitsuishi, Megumi Hayashibara, Yuko Miyamura, Yuriko Yamaguchi, Fumihiko Tachiki, Motomu Kiyokawa, Koichi Yamadera, Takehito Koyasu, Hiro Yuki, Miki Nagasawa, Mugihito, Akira Ishida"/>
    <s v="Japan"/>
    <s v="June 21, 2019"/>
    <n v="1998"/>
    <s v="TV-MA"/>
    <s v="69 min"/>
    <s v="Action &amp; Adventure, Anime Features, International Movies"/>
    <s v="Fifteen years after the Second Impact, apathetic teen Shinji joins his father's group NERV to fight the Angels. But the truth may destroy them all."/>
    <x v="13"/>
    <n v="69"/>
    <x v="2"/>
    <x v="12"/>
  </r>
  <r>
    <s v="s3722"/>
    <x v="1"/>
    <s v="Girls Incarcerated"/>
    <m/>
    <m/>
    <s v="United States"/>
    <s v="June 21, 2019"/>
    <n v="2019"/>
    <s v="TV-MA"/>
    <s v="2 Seasons"/>
    <s v="Docuseries, Reality TV"/>
    <s v="Fights, friendships, dating, rules. Teenage life is full of drama. But behind bars, the stakes are so much higher."/>
    <x v="3"/>
    <n v="2"/>
    <x v="2"/>
    <x v="0"/>
  </r>
  <r>
    <s v="s3723"/>
    <x v="1"/>
    <s v="Go! Live Your Way"/>
    <m/>
    <s v="Pilar Pascual, Renata Toscano, José Giménez Zapiola, Santiago Saez, Paulo Sanchez Lima, Carmela Barsamian, Axel Muñiz, Majo Cardoso, Majo Chicar, Gastón Ricaud, Laura Azcurra"/>
    <s v="Argentina"/>
    <s v="June 21, 2019"/>
    <n v="2019"/>
    <s v="TV-PG"/>
    <s v="2 Seasons"/>
    <s v="Kids' TV, Spanish-Language TV Shows, Teen TV Shows"/>
    <s v="Charismatic Mía gets a scholarship to an elite performing arts school, where she makes close friends but clashes with the owner's popular daughter."/>
    <x v="12"/>
    <n v="2"/>
    <x v="2"/>
    <x v="17"/>
  </r>
  <r>
    <s v="s3724"/>
    <x v="1"/>
    <s v="Magi: The Labyrinth of Magic"/>
    <m/>
    <s v="Kaori Ishihara, Yuki Kaji, Haruka Tomatsu, Daisuke Ono, Ryohei Kimura, Yoshimasa Hosoya, Takahiro Sakurai, Showtaro Morikubo, Yui Horie, Tomokazu Sugita"/>
    <s v="Japan"/>
    <s v="June 21, 2019"/>
    <n v="2013"/>
    <s v="TV-MA"/>
    <s v="2 Seasons"/>
    <s v="Anime Series, International TV Shows"/>
    <s v="A land of mysterious ruins and a magical treasure hunt await young Aladdin and his courageous friend Alibaba for the adventure of their lives."/>
    <x v="15"/>
    <n v="2"/>
    <x v="2"/>
    <x v="12"/>
  </r>
  <r>
    <s v="s3725"/>
    <x v="1"/>
    <s v="Neon Genesis Evangelion"/>
    <m/>
    <s v="Megumi Ogata, Kotono Mitsuishi, Yuriko Yamaguchi, Megumi Hayashibara, Yuko Miyamura, Fumihiko Tachiki, Akira Ishida, Motomu Kiyokawa, Hiro Yuki, Miki Nagasawa, Takehito Koyasu, Tomokazu Seki, Tetsuya Iwanaga, Junko Iwao, Mugihito"/>
    <s v="Japan"/>
    <s v="June 21, 2019"/>
    <n v="1995"/>
    <s v="TV-MA"/>
    <s v="1 Season"/>
    <s v="Anime Series, International TV Shows"/>
    <s v="Fifteen years after the Second Impact, Shinji Ikari joins his father's group NERV as one of several teenage mecha pilots fighting the monstrous Angels."/>
    <x v="15"/>
    <n v="1"/>
    <x v="2"/>
    <x v="12"/>
  </r>
  <r>
    <s v="s3726"/>
    <x v="1"/>
    <s v="Shooter"/>
    <m/>
    <s v="Ryan Phillippe, Omar Epps, David Marciano, Cynthia Addai-Robinson, Shantel VanSanten, Tom Sizemore"/>
    <s v="United States"/>
    <s v="June 21, 2019"/>
    <n v="2018"/>
    <s v="TV-14"/>
    <s v="3 Seasons"/>
    <s v="Crime TV Shows, TV Action &amp; Adventure, TV Dramas"/>
    <s v="A highly decorated ex-Marine sniper returns to action to foil an assassination plot targeting the president, but soon finds himself framed for murder."/>
    <x v="2"/>
    <n v="3"/>
    <x v="2"/>
    <x v="0"/>
  </r>
  <r>
    <s v="s3727"/>
    <x v="1"/>
    <s v="The Casketeers"/>
    <m/>
    <m/>
    <s v="New Zealand"/>
    <s v="June 21, 2019"/>
    <n v="2019"/>
    <s v="TV-14"/>
    <s v="2 Seasons"/>
    <s v="International TV Shows, Reality TV"/>
    <s v="Māori funeral directors Francis and Kaiora Tipene and staff temper good humor with care and respect as they help Polynesian families cope with loss."/>
    <x v="1"/>
    <n v="2"/>
    <x v="2"/>
    <x v="24"/>
  </r>
  <r>
    <s v="s3728"/>
    <x v="1"/>
    <s v="The Confession Tapes"/>
    <m/>
    <m/>
    <s v="United States"/>
    <s v="June 21, 2019"/>
    <n v="2019"/>
    <s v="TV-MA"/>
    <s v="2 Seasons"/>
    <s v="Crime TV Shows, Docuseries"/>
    <s v="This true crime documentary series investigates cases where people convicted of murder claim their confessions were coerced, involuntary or false."/>
    <x v="2"/>
    <n v="2"/>
    <x v="2"/>
    <x v="0"/>
  </r>
  <r>
    <s v="s3729"/>
    <x v="0"/>
    <s v="The End of Evangelion"/>
    <s v="Hideaki Anno, Kazuya Tsurumaki"/>
    <s v="Megumi Ogata, Kotono Mitsuishi, Megumi Hayashibara, Yuko Miyamura, Yuriko Yamaguchi, Fumihiko Tachiki, Motomu Kiyokawa, Koichi Yamadera, Takehito Koyasu, Hiro Yuki, Miki Nagasawa, Maria Kawamura, Mugihito, Akira Ishida"/>
    <s v="Japan"/>
    <s v="June 21, 2019"/>
    <n v="1997"/>
    <s v="TV-MA"/>
    <s v="87 min"/>
    <s v="Action &amp; Adventure, Anime Features, International Movies"/>
    <s v="Seele orders an all-out attack on NERV, aiming to destroy the Evas before Gendo can trigger Third Impact and Instrumentality under his control."/>
    <x v="13"/>
    <n v="87"/>
    <x v="2"/>
    <x v="12"/>
  </r>
  <r>
    <s v="s3730"/>
    <x v="0"/>
    <s v="Rakkhosh"/>
    <s v="Abhijit Kokate, Srivinay Salian"/>
    <s v="Sanjay Mishra, Priyanka Bose, Tannishtha Chatterjee, Barun Chanda, Sonamoni Jayant Gadekar, Ashwath Bhatt, Atul Mahale"/>
    <s v="India"/>
    <s v="June 20, 2019"/>
    <n v="2019"/>
    <s v="TV-MA"/>
    <s v="116 min"/>
    <s v="Horror Movies, Independent Movies, International Movies"/>
    <s v="An asylum patient’s troubled past threatens his grasp on reality as fellow hospital residents begin disappearing at the hands of an unknown entity."/>
    <x v="11"/>
    <n v="116"/>
    <x v="2"/>
    <x v="3"/>
  </r>
  <r>
    <s v="s3731"/>
    <x v="0"/>
    <s v="The Wolf's Call"/>
    <s v="Antonin Baudry"/>
    <s v="François Civil, Omar Sy, Mathieu Kassovitz, Reda Kateb, Paula Beer, Alexis Michalik, Jean-Yves Berteloot, Damien Bonnard, Pierre Cevaër, Sébastien Libessart"/>
    <s v="France"/>
    <s v="June 20, 2019"/>
    <n v="2019"/>
    <s v="TV-14"/>
    <s v="116 min"/>
    <s v="Dramas, International Movies, Thrillers"/>
    <s v="With nuclear war looming, a military expert in underwater acoustics strives to prove things aren't as they seem – or sound – using only his ears."/>
    <x v="6"/>
    <n v="116"/>
    <x v="2"/>
    <x v="14"/>
  </r>
  <r>
    <s v="s3732"/>
    <x v="0"/>
    <s v="Beats"/>
    <s v="Chris Robinson"/>
    <s v="Khalil Everage, Anthony Anderson, Uzo Aduba, Emayatzy Corinealdi, Paul Walter Hauser, Dave East, Seandrea Sledge, Ashley Jackson, Megan Sousa"/>
    <s v="United States"/>
    <s v="June 19, 2019"/>
    <n v="2019"/>
    <s v="TV-MA"/>
    <s v="110 min"/>
    <s v="Dramas, Independent Movies, Music &amp; Musicals"/>
    <s v="On Chicago's South Side, hip-hop prodigy August Monroe navigates crippling anxiety and new creative frontiers with the help of an unlikely mentor."/>
    <x v="6"/>
    <n v="110"/>
    <x v="2"/>
    <x v="0"/>
  </r>
  <r>
    <s v="s3733"/>
    <x v="0"/>
    <s v="The Edge of Democracy"/>
    <s v="Petra Costa"/>
    <m/>
    <s v="Brazil"/>
    <s v="June 19, 2019"/>
    <n v="2019"/>
    <s v="TV-14"/>
    <s v="122 min"/>
    <s v="Documentaries, International Movies"/>
    <s v="Political documentary and personal memoir collide in this exploration into the complex truth behind the unraveling of two Brazilian presidencies."/>
    <x v="0"/>
    <n v="122"/>
    <x v="2"/>
    <x v="29"/>
  </r>
  <r>
    <s v="s3734"/>
    <x v="0"/>
    <s v="Adam Devine: Best Time of Our Lives"/>
    <s v="Jay Karas"/>
    <s v="Adam Devine"/>
    <s v="United States"/>
    <s v="June 18, 2019"/>
    <n v="2019"/>
    <s v="TV-MA"/>
    <s v="59 min"/>
    <s v="Stand-Up Comedy"/>
    <s v="Frenetic comic Adam Devine talks teen awkwardness, celebrity encounters, his &quot;Pitch Perfect&quot; audition and more in a special from his hometown of Omaha."/>
    <x v="20"/>
    <n v="59"/>
    <x v="2"/>
    <x v="0"/>
  </r>
  <r>
    <s v="s3735"/>
    <x v="0"/>
    <s v="Cop Car"/>
    <s v="Jon Watts"/>
    <s v="Kevin Bacon, James Freedson-Jackson, Hays Wellford, Camryn Manheim, Shea Whigham, Sean Hartley, Kyra Sedgwick, Loi Nguyen"/>
    <s v="United States"/>
    <s v="June 16, 2019"/>
    <n v="2015"/>
    <s v="R"/>
    <s v="88 min"/>
    <s v="Thrillers"/>
    <s v="Two mischievous boys get thrust into a game of cat and mouse with a murderous psychopath after they decide to steal a police officer’s cruiser."/>
    <x v="10"/>
    <n v="88"/>
    <x v="2"/>
    <x v="0"/>
  </r>
  <r>
    <s v="s3736"/>
    <x v="0"/>
    <s v="Right Here Right Now"/>
    <s v="Jakob Lass"/>
    <s v="Niklas Bruhn, David Schütter, Tinka Furst, Corinna Harfouch, Bela B. Felsenheimer, Martina Schöne-Radunski, Mathias Bloech, Tanna Barthel, Felix Maria Zeppenfeld, Kalle Schwensen"/>
    <s v="Germany"/>
    <s v="June 16, 2019"/>
    <n v="2018"/>
    <s v="TV-MA"/>
    <s v="91 min"/>
    <s v="Comedies, Dramas, Independent Movies"/>
    <s v="The owner of a failing music club throws one last blowout, bringing together friends, foes and hard-partying weirdos for an unhinged New Year's Eve."/>
    <x v="8"/>
    <n v="91"/>
    <x v="2"/>
    <x v="5"/>
  </r>
  <r>
    <s v="s3737"/>
    <x v="1"/>
    <s v="Fate/Zero"/>
    <m/>
    <s v="Rikiya Koyama, Ayako Kawasumi, Sayaka Ohara, Sho Hayami, Tomokazu Seki, Jouji Nakata, Akina Abe, Takumi Yamasaki, Hikaru Midorikawa, Daisuke Namikawa"/>
    <s v="Japan"/>
    <s v="June 15, 2019"/>
    <n v="2012"/>
    <s v="TV-MA"/>
    <s v="2 Seasons"/>
    <s v="Anime Series, International TV Shows"/>
    <s v="After three unsettled battles for the mystical Holy Grail, an artifact that grants a miracle to those who hold it, a fourth war begins."/>
    <x v="15"/>
    <n v="2"/>
    <x v="2"/>
    <x v="12"/>
  </r>
  <r>
    <s v="s3738"/>
    <x v="1"/>
    <s v="Kill la Kill"/>
    <m/>
    <s v="Ami Koshimizu, Toshihiko Seki, Ryoka Yuzuki, Aya Suzaki, Shinichiro Miki, Tetsu Inada, Nobuyuki Hiyama, Mayumi Shintani, Hiroyuki Yoshino, Romi Park"/>
    <s v="Japan"/>
    <s v="June 15, 2019"/>
    <n v="2014"/>
    <s v="TV-MA"/>
    <s v="1 Season"/>
    <s v="Anime Series, International TV Shows"/>
    <s v="The &quot;woman with the scissor blade&quot; – Ryuko Matoi – searches for clues all around the world for the truth behind her father's death."/>
    <x v="15"/>
    <n v="1"/>
    <x v="2"/>
    <x v="12"/>
  </r>
  <r>
    <s v="s3739"/>
    <x v="0"/>
    <s v="Life Overtakes Me"/>
    <s v="John Haptas, Kristine Samuelson"/>
    <m/>
    <s v="Sweden, United States"/>
    <s v="June 15, 2019"/>
    <n v="2019"/>
    <s v="TV-PG"/>
    <s v="40 min"/>
    <s v="Documentaries"/>
    <s v="In the grip of trauma, hundreds of refugee children in Sweden withdraw from life's uncertainties into a coma-like illness called Resignation Syndrome."/>
    <x v="0"/>
    <n v="40"/>
    <x v="2"/>
    <x v="40"/>
  </r>
  <r>
    <s v="s3740"/>
    <x v="0"/>
    <s v="Luckee"/>
    <s v="Sanjay Jadhav"/>
    <s v="Abhay Mahajan, Dipti Sati, Mayur More, Shubhangi Tambale, Chetan Dalvi, Nilesh Diwekar"/>
    <s v="India"/>
    <s v="June 15, 2019"/>
    <n v="2019"/>
    <s v="TV-14"/>
    <s v="113 min"/>
    <s v="Comedies, International Movies, Romantic Movies"/>
    <s v="When his friends make a bet that he can woo his college crush, a lovesick student named Luckee struggles between satisfying his heart and hormones."/>
    <x v="8"/>
    <n v="113"/>
    <x v="2"/>
    <x v="3"/>
  </r>
  <r>
    <s v="s3741"/>
    <x v="0"/>
    <s v="Pihu"/>
    <s v="Vinod Kapri"/>
    <s v="Pihu Myra Vishwakarma"/>
    <s v="India"/>
    <s v="June 15, 2019"/>
    <n v="2018"/>
    <s v="TV-14"/>
    <s v="90 min"/>
    <s v="Dramas, Independent Movies, International Movies"/>
    <s v="A two-year-old must fend for herself when her mother suddenly passes away while her father is gone for a conference, leaving her prone to danger."/>
    <x v="6"/>
    <n v="90"/>
    <x v="2"/>
    <x v="3"/>
  </r>
  <r>
    <s v="s3742"/>
    <x v="1"/>
    <s v="Puella Magi Madoka Magica"/>
    <m/>
    <s v="Aoi Yuki, Chiwa Saito, Kaori Mizuhashi, Eri Kitamura, Emiri Kato, Ai Nonaka"/>
    <s v="Japan"/>
    <s v="June 15, 2019"/>
    <n v="2011"/>
    <s v="TV-14"/>
    <s v="1 Season"/>
    <s v="Anime Series, International TV Shows"/>
    <s v="One day, Madoka Kaname has a very magical encounter, one that can change her destiny. This is the beginning of the new story of magical witch girls."/>
    <x v="15"/>
    <n v="1"/>
    <x v="2"/>
    <x v="12"/>
  </r>
  <r>
    <s v="s3743"/>
    <x v="1"/>
    <s v="Somewhere Only We Know"/>
    <m/>
    <s v="Zhang Chao, Li Tingting, Chen Bohao, Sun Jialing, Zhang Zhang, Li Jiuxiao, Deng Yuli, Li Huan, Fang Wenqiang, Gong Rui"/>
    <s v="China"/>
    <s v="June 15, 2019"/>
    <n v="2019"/>
    <s v="TV-MA"/>
    <s v="1 Season"/>
    <s v="International TV Shows, Romantic TV Shows, TV Comedies"/>
    <s v="A language major bickers with – and falls for – a doctoral student as she navigates the ups and downs of love and friendship with college classmates."/>
    <x v="1"/>
    <n v="1"/>
    <x v="2"/>
    <x v="10"/>
  </r>
  <r>
    <s v="s3744"/>
    <x v="1"/>
    <s v="The Alcàsser Murders"/>
    <s v="Elías León"/>
    <m/>
    <s v="Spain"/>
    <s v="June 15, 2019"/>
    <n v="2019"/>
    <s v="TV-MA"/>
    <s v="1 Season"/>
    <s v="Crime TV Shows, Docuseries, International TV Shows"/>
    <s v="New interviews and an up-to-date analysis of evidence shed light on the 1992 murders of three girls in Spain and their profound impact on the nation."/>
    <x v="2"/>
    <n v="1"/>
    <x v="2"/>
    <x v="13"/>
  </r>
  <r>
    <s v="s3745"/>
    <x v="1"/>
    <s v="Unit 42"/>
    <m/>
    <s v="Patrick Ridremont, Constance Gay, Tom Audenaert, Roda Fawaz, Danitza Athanassiadis"/>
    <s v="Belgium"/>
    <s v="June 15, 2019"/>
    <n v="2017"/>
    <s v="TV-MA"/>
    <s v="1 Season"/>
    <s v="Crime TV Shows, International TV Shows, TV Dramas"/>
    <s v="A widowed cop tapped to lead a special cybercrimes unit teams up with a former hacker to hunt down tech-savvy criminals who are terrorizing Belgium."/>
    <x v="2"/>
    <n v="1"/>
    <x v="2"/>
    <x v="15"/>
  </r>
  <r>
    <s v="s3746"/>
    <x v="1"/>
    <s v="Awake: The Million Dollar Game"/>
    <m/>
    <s v="James Davis"/>
    <s v="United States"/>
    <s v="June 14, 2019"/>
    <n v="2019"/>
    <s v="TV-PG"/>
    <s v="1 Season"/>
    <s v="Reality TV"/>
    <s v="Sleepless for 24 hours, contestants in the comedy game show stumble through challenges both eccentric and everyday for a chance at a $1 million prize."/>
    <x v="14"/>
    <n v="1"/>
    <x v="2"/>
    <x v="0"/>
  </r>
  <r>
    <s v="s3747"/>
    <x v="1"/>
    <s v="Black Spot"/>
    <m/>
    <s v="Suliane Brahim, Hubert Delattre, Laurent Capelluto, Samuel Jouy, Renaud Rutten, Camille Aguilar, Tiphaine Daviot, Naidra Ayadi, Brigitte Sy, Anne Suarez, Dan Herzberg, Olivier Bonjour, Thomas Doret"/>
    <s v="France, Belgium"/>
    <s v="June 14, 2019"/>
    <n v="2019"/>
    <s v="TV-MA"/>
    <s v="2 Seasons"/>
    <s v="Crime TV Shows, International TV Shows, TV Dramas"/>
    <s v="A police chief and an eccentric new prosecutor investigate a string of grisly crimes and eerie phenomena in an isolated town at the edge of a forest."/>
    <x v="2"/>
    <n v="2"/>
    <x v="2"/>
    <x v="14"/>
  </r>
  <r>
    <s v="s3748"/>
    <x v="0"/>
    <s v="DJ Cinderella"/>
    <s v="Bruno Garotti"/>
    <s v="Maísa Silva, Filipe Bragança, Fernanda Paes Leme, Miriam Freeland, Marcelo Valle, Elisa Pinheiro, Sérgio Malheiros, Giovanna Grigio, Bárbara Maia, Letícia Pedro, Kiria Malheiros, Leo Cidade, Matheus Costa, Isabel Fillardis, Selma Lopes"/>
    <s v="Brazil"/>
    <s v="June 14, 2019"/>
    <n v="2019"/>
    <s v="TV-PG"/>
    <s v="95 min"/>
    <s v="Children &amp; Family Movies, Comedies"/>
    <s v="Fiercely independent and disillusioned with love, a teen DJ is determined to chart her own path, till a pop heartthrob falls for her awesome mix."/>
    <x v="5"/>
    <n v="95"/>
    <x v="2"/>
    <x v="29"/>
  </r>
  <r>
    <s v="s3749"/>
    <x v="1"/>
    <s v="El desconocido"/>
    <m/>
    <s v="Guillermo Iván, César Manjarrez, Estrella Solís, Liliana Moreno, Marco Uriel, Mario Zaragoza, Fernando Sarfatti, José Ángel Bichir, Paty Blanco, Pía Sanz, Scarlet Gruber, Pakey Vázquez, Ivonne Montero"/>
    <m/>
    <s v="June 14, 2019"/>
    <n v="2019"/>
    <s v="TV-MA"/>
    <s v="2 Seasons"/>
    <s v="Crime TV Shows, International TV Shows, Spanish-Language TV Shows"/>
    <s v="Based on real events, the fictional story of Mexican drug lord El Chato's number one hitman, El Cholo."/>
    <x v="2"/>
    <n v="2"/>
    <x v="2"/>
    <x v="2"/>
  </r>
  <r>
    <s v="s3750"/>
    <x v="1"/>
    <s v="Girlfriends' Guide to Divorce"/>
    <m/>
    <s v="Lisa Edelstein, Beau Garrett, Necar Zadegan, Paul Adelstein, Janeane Garofalo, Alanna Ubach"/>
    <s v="United States"/>
    <s v="June 14, 2019"/>
    <n v="2019"/>
    <s v="TV-MA"/>
    <s v="5 Seasons"/>
    <s v="TV Comedies, TV Dramas"/>
    <s v="After the world learns the truth about her failing marriage, a successful self-help author tries to salvage her career and find her way as a divorcée."/>
    <x v="9"/>
    <n v="5"/>
    <x v="2"/>
    <x v="0"/>
  </r>
  <r>
    <s v="s3751"/>
    <x v="1"/>
    <s v="Leila"/>
    <m/>
    <s v="Huma Qureshi, Siddharth, Rahul Khanna, Arif Zakaria, Seema Biswas, Sanjay Suri, Akash Khurana, Ashwath Bhatt, Anupam Bhattacharya, Adarsh Gourav"/>
    <s v="India"/>
    <s v="June 14, 2019"/>
    <n v="2019"/>
    <s v="TV-MA"/>
    <s v="1 Season"/>
    <s v="British TV Shows, International TV Shows, TV Dramas"/>
    <s v="In a near-future world where an oppressive regime segregates society, one woman skirts the system to search for the daughter taken from her years ago."/>
    <x v="7"/>
    <n v="1"/>
    <x v="2"/>
    <x v="3"/>
  </r>
  <r>
    <s v="s3752"/>
    <x v="1"/>
    <s v="Marlon"/>
    <m/>
    <s v="Marlon Wayans, Essence Atkins, Bresha Webb, Diallo Riddle, Notlim Taylor, Amir O'Neil"/>
    <s v="United States"/>
    <s v="June 14, 2019"/>
    <n v="2018"/>
    <s v="TV-14"/>
    <s v="2 Seasons"/>
    <s v="TV Comedies"/>
    <s v="After the friendliest divorce ever, a carefree but devoted father navigates post-split parenting life with his levelheaded ex-wife and two kids."/>
    <x v="9"/>
    <n v="2"/>
    <x v="2"/>
    <x v="0"/>
  </r>
  <r>
    <s v="s3753"/>
    <x v="1"/>
    <s v="Marvel's Jessica Jones"/>
    <m/>
    <s v="Krysten Ritter, David Tennant, Rachael Taylor, Mike Colter, Carrie-Anne Moss, Eka Darville, Erin Moriarty, Wil Traval, Susie Abromeit"/>
    <s v="United States"/>
    <s v="June 14, 2019"/>
    <n v="2019"/>
    <s v="TV-MA"/>
    <s v="3 Seasons"/>
    <s v="Crime TV Shows, TV Action &amp; Adventure, TV Dramas"/>
    <s v="Haunted by a traumatic past, Jessica Jones uses her gifts as a private eye to find her tormentor before he can harm anyone else in Hell's Kitchen."/>
    <x v="2"/>
    <n v="3"/>
    <x v="2"/>
    <x v="0"/>
  </r>
  <r>
    <s v="s3754"/>
    <x v="0"/>
    <s v="Murder Mystery"/>
    <s v="Kyle Newacheck"/>
    <s v="Adam Sandler, Jennifer Aniston, Luke Evans, Gemma Arterton, Adeel Akhtar, Luis Gerardo Méndez, Dany Boon, Terence Stamp"/>
    <s v="United States"/>
    <s v="June 14, 2019"/>
    <n v="2019"/>
    <s v="PG-13"/>
    <s v="98 min"/>
    <s v="Comedies"/>
    <s v="On a long-awaited trip to Europe, a New York City cop and his hairdresser wife scramble to solve a baffling murder aboard a billionaire's yacht."/>
    <x v="8"/>
    <n v="98"/>
    <x v="2"/>
    <x v="0"/>
  </r>
  <r>
    <s v="s3755"/>
    <x v="1"/>
    <s v="Yankee"/>
    <m/>
    <s v="Pablo Lyle, Ana Layevska, Leonardo Daniel, Javier Díaz Dueñas, Daniel Martínez, Pamela Almanza, Roberto Blandón, Sebastián Ferrat, Gabriela Zamora, Mauricio Pimentel, Julio Casado, Eivaut Rischen"/>
    <s v="Mexico"/>
    <s v="June 14, 2019"/>
    <n v="2019"/>
    <s v="TV-MA"/>
    <s v="1 Season"/>
    <s v="Crime TV Shows, International TV Shows, Spanish-Language TV Shows"/>
    <s v="On the run from the police, an Arizona man crosses into Mexico and gets deeply involved in drug trafficking – with the help of modern technology."/>
    <x v="2"/>
    <n v="1"/>
    <x v="2"/>
    <x v="6"/>
  </r>
  <r>
    <s v="s3756"/>
    <x v="1"/>
    <s v="Jinn"/>
    <m/>
    <s v="Salma Malhas, Sultan Alkhail, Hamzeh Okab, Aysha Shahaltough, Zaid Zoubi, Ban Halaweh, Yasser Al Hadi"/>
    <s v="Jordan"/>
    <s v="June 13, 2019"/>
    <n v="2019"/>
    <s v="TV-MA"/>
    <s v="1 Season"/>
    <s v="International TV Shows, TV Dramas, TV Mysteries"/>
    <s v="On a field trip to Petra, two jinns – one good, the other evil – enter the human realm, turning high school into a supernatural battleground."/>
    <x v="1"/>
    <n v="1"/>
    <x v="2"/>
    <x v="25"/>
  </r>
  <r>
    <s v="s3757"/>
    <x v="0"/>
    <s v="Oprah Presents When They See Us Now"/>
    <s v="Mark Ritchie"/>
    <s v="Oprah Winfrey, Ava DuVernay"/>
    <s v="United States"/>
    <s v="June 13, 2019"/>
    <n v="2019"/>
    <s v="TV-PG"/>
    <s v="61 min"/>
    <s v="Documentaries"/>
    <s v="Oprah Winfrey talks with the exonerated men once known as the Central Park Five, plus the cast and producers who tell their story in &quot;When They See Us.&quot;"/>
    <x v="0"/>
    <n v="61"/>
    <x v="2"/>
    <x v="0"/>
  </r>
  <r>
    <s v="s3758"/>
    <x v="0"/>
    <s v="The 3rd Eye 2"/>
    <s v="Rocky Soraya"/>
    <s v="Jessica Mila, Bianca Hello, Nabilah Ayu, Sophia Latjuba, Jeremy Thomas"/>
    <s v="Indonesia"/>
    <s v="June 13, 2019"/>
    <n v="2019"/>
    <s v="TV-MA"/>
    <s v="117 min"/>
    <s v="Horror Movies, International Movies"/>
    <s v="Working in an orphanage, Alia meets teen Nadia, who says she hears a strange voice in the walls. When they try to find the source, things go very wrong."/>
    <x v="11"/>
    <n v="117"/>
    <x v="2"/>
    <x v="35"/>
  </r>
  <r>
    <s v="s3759"/>
    <x v="0"/>
    <s v="Jo Koy: Comin' In Hot"/>
    <s v="Shannon Hartman"/>
    <s v="Jo Koy"/>
    <s v="United States"/>
    <s v="June 12, 2019"/>
    <n v="2019"/>
    <s v="TV-MA"/>
    <s v="60 min"/>
    <s v="Stand-Up Comedy"/>
    <s v="Comedian Jo Koy takes center stage in Hawaii and shares his candid take on cultural curiosities, filter-free fatherhood and more."/>
    <x v="20"/>
    <n v="60"/>
    <x v="2"/>
    <x v="0"/>
  </r>
  <r>
    <s v="s3760"/>
    <x v="0"/>
    <s v="Rolling Thunder Revue: A Bob Dylan Story by Martin Scorsese"/>
    <s v="Martin Scorsese"/>
    <s v="Bob Dylan, Allen Ginsberg, Joan Baez, Patti Smith, Roger McGuinn, Sam Shepard, Sharon Stone, Joni Mitchell, Scarlet Rivera, Ramblin' Jack Elliott, Ronnie Hawkins, Anne Waldman, Ronee Blakley"/>
    <s v="United States"/>
    <s v="June 12, 2019"/>
    <n v="2019"/>
    <s v="TV-MA"/>
    <s v="142 min"/>
    <s v="Documentaries, Music &amp; Musicals"/>
    <s v="In an alchemic mix of fact and fantasy, Martin Scorsese looks back at Bob Dylan's 1975 Rolling Thunder Revue tour and a country ripe for reinvention."/>
    <x v="0"/>
    <n v="142"/>
    <x v="2"/>
    <x v="0"/>
  </r>
  <r>
    <s v="s3761"/>
    <x v="1"/>
    <s v="Upin &amp; Ipin"/>
    <m/>
    <s v="Nurfathiah Diaz"/>
    <s v="Malaysia"/>
    <s v="June 10, 2019"/>
    <n v="2011"/>
    <s v="TV-Y"/>
    <s v="1 Season"/>
    <s v="Kids' TV"/>
    <s v="Two mischievous yet lovable five-year-old twins and their friends enjoy daily life and new discoveries with the residents of their Malaysian village."/>
    <x v="12"/>
    <n v="1"/>
    <x v="2"/>
    <x v="38"/>
  </r>
  <r>
    <s v="s3762"/>
    <x v="0"/>
    <s v="Belmonte"/>
    <s v="Federico Veiroj"/>
    <s v="Gonzalo Delgado, Olivia Molinaro Eijo, Jeannette Sauksteliskis, Tomás Wahrmann, María Noel Gutiérrez, Marcelo Fernández Borsari, Alejandro Castiglioni, Cecilia Caballero Jeske, Martín Reyes, Carolina Penadés"/>
    <s v="Uruguay, Spain, Mexico"/>
    <s v="June 7, 2019"/>
    <n v="2018"/>
    <s v="TV-MA"/>
    <s v="74 min"/>
    <s v="Dramas, Independent Movies, International Movies"/>
    <s v="An artist muddles through a midlife crisis while trying to balance his dimming career with a yearning to be a better father."/>
    <x v="6"/>
    <n v="74"/>
    <x v="2"/>
    <x v="54"/>
  </r>
  <r>
    <s v="s3763"/>
    <x v="1"/>
    <s v="Designated Survivor"/>
    <m/>
    <s v="Kiefer Sutherland, Natascha McElhone, Maggie Q, Kal Penn, Adan Canto, Italia Ricci, LaMonica Garrett, Tanner Buchanan, Ben Lawson, Paulo Costanzo, Zoe McLellan"/>
    <s v="United States"/>
    <s v="June 7, 2019"/>
    <n v="2019"/>
    <s v="TV-MA"/>
    <s v="3 Seasons"/>
    <s v="Crime TV Shows, TV Dramas, TV Thrillers"/>
    <s v="America's fate rests in the hands of a low-level official after an attack on Washington decimates the government in this gripping political thriller."/>
    <x v="2"/>
    <n v="3"/>
    <x v="2"/>
    <x v="0"/>
  </r>
  <r>
    <s v="s3764"/>
    <x v="0"/>
    <s v="Elisa &amp; Marcela"/>
    <s v="Isabel Coixet"/>
    <s v="Natalia de Molina, Greta Fernández, Sara Casasnovas, Tamar Novas, Kelly Lua, Manuel Lourenzo, Jorge Suquet, Ana Santos, Mariana Carballal, Roberto Leal, Luisa Merelas, Amparo Moreno, Lluís Homar, Manolo Solo, María Pujalte, Francesc Orella"/>
    <s v="Spain"/>
    <s v="June 7, 2019"/>
    <n v="2019"/>
    <s v="TV-MA"/>
    <s v="119 min"/>
    <s v="Dramas, International Movies, LGBTQ Movies"/>
    <s v="In 1901 Spain, Elisa Sánchez Loriga adopts a male identity in order to marry the woman she loves, Marcela Gracia Ibeas. Based on true events."/>
    <x v="6"/>
    <n v="119"/>
    <x v="2"/>
    <x v="13"/>
  </r>
  <r>
    <s v="s3765"/>
    <x v="0"/>
    <s v="I Am Mother"/>
    <s v="Grant Sputore"/>
    <s v="Clara Rugaard, Rose Byrne, Hilary Swank, Luke Hawker"/>
    <s v="Australia"/>
    <s v="June 7, 2019"/>
    <n v="2019"/>
    <s v="TV-PG"/>
    <s v="114 min"/>
    <s v="International Movies, Sci-Fi &amp; Fantasy, Thrillers"/>
    <s v="Following humanity's mass extinction, a teen raised alone by a maternal droid finds her entire world shaken when she encounters another human."/>
    <x v="16"/>
    <n v="114"/>
    <x v="2"/>
    <x v="8"/>
  </r>
  <r>
    <s v="s3766"/>
    <x v="0"/>
    <s v="Luka Chuppi"/>
    <s v="Laxman Utekar"/>
    <s v="Kartik Aaryan, Kriti Sanon, Pankaj Tripathi, Vinay Pathak, Aparshakti Khurana, Atul Srivastava, Alka Amin"/>
    <s v="India"/>
    <s v="June 7, 2019"/>
    <n v="2019"/>
    <s v="TV-PG"/>
    <s v="125 min"/>
    <s v="Comedies, International Movies, Romantic Movies"/>
    <s v="Pretending to marry in order to cohabitate, a small-town couple lands in endless awkward situations to hide the truth from their orthodox families."/>
    <x v="8"/>
    <n v="125"/>
    <x v="2"/>
    <x v="3"/>
  </r>
  <r>
    <s v="s3767"/>
    <x v="0"/>
    <s v="Pachamama"/>
    <s v="Juan Antin"/>
    <s v="Adam Moussamih, Charli Birdgenau, Vlastra Vrana, Sonja Ball, Alexandre Harough"/>
    <s v="France, Luxembourg, Canada"/>
    <s v="June 7, 2019"/>
    <n v="2019"/>
    <s v="PG"/>
    <s v="71 min"/>
    <s v="Children &amp; Family Movies"/>
    <s v="When a sacred statue is taken from his Andean village, a spirited boy who dreams of becoming a shaman goes on a brave mission to get it back."/>
    <x v="5"/>
    <n v="71"/>
    <x v="2"/>
    <x v="14"/>
  </r>
  <r>
    <s v="s3768"/>
    <x v="0"/>
    <s v="Rock My Heart"/>
    <s v="Hanno Olderdissen"/>
    <s v="Lena Klenke, Dieter Hallervorden, Emilio Sakraya, Annette Frier, Milan Peschel, Vedat Erincin, Johann von Bülow, Michael Lott, Hans Martin Stier, Anneke Kim Sarnau"/>
    <s v="Germany"/>
    <s v="June 7, 2019"/>
    <n v="2019"/>
    <s v="TV-PG"/>
    <s v="110 min"/>
    <s v="Children &amp; Family Movies, Dramas, International Movies"/>
    <s v="After an adventurous teen with a heart defect bonds with an unruly stallion, she trains to compete as an amateur jockey in a life-threatening race."/>
    <x v="5"/>
    <n v="110"/>
    <x v="2"/>
    <x v="5"/>
  </r>
  <r>
    <s v="s3769"/>
    <x v="0"/>
    <s v="Stree"/>
    <s v="Amar Kaushik"/>
    <s v="Rajkummar Rao, Shraddha Kapoor, Pankaj Tripathi, Aparshakti Khurana, Abhishek Banerjee, Atul Srivastava"/>
    <s v="India"/>
    <s v="June 7, 2019"/>
    <n v="2018"/>
    <s v="TV-MA"/>
    <s v="127 min"/>
    <s v="Comedies, Horror Movies, Independent Movies"/>
    <s v="Once a year, men in a small town fear abduction by an eccentric female spirit. A young tailor dismisses the idea of the ghost – until he falls for her."/>
    <x v="8"/>
    <n v="127"/>
    <x v="2"/>
    <x v="3"/>
  </r>
  <r>
    <s v="s3770"/>
    <x v="1"/>
    <s v="Super Monsters Monster Pets"/>
    <m/>
    <s v="Erin Mathews, Kathleen Barr, Chiara Zanni, Rebecca Shoichet, Sabrina Pitre, Ingrid Nilson, Alessandro Juliani, Elyse Maloway, Vincent Tong"/>
    <s v="United States"/>
    <s v="June 7, 2019"/>
    <n v="2019"/>
    <s v="TV-Y"/>
    <s v="1 Season"/>
    <s v="Kids' TV"/>
    <s v="The adorably magical Monster Pets star in a series of short adventures that are big on fun – and full of surprises!"/>
    <x v="12"/>
    <n v="1"/>
    <x v="2"/>
    <x v="0"/>
  </r>
  <r>
    <s v="s3771"/>
    <x v="1"/>
    <s v="Tales of the City"/>
    <m/>
    <s v="Laura Linney, Ellen Page, Olympia Dukakis, Paul Gross, Murray Bartlett, Barbara Garrick, Charlie Barnett, Garcia, May Hong, Jen Richards, Victor Garber, Ashley Park, Christopher Larkin, Zosia Mamet, Molly Ringwald, Daniela Vega"/>
    <s v="United States"/>
    <s v="June 7, 2019"/>
    <n v="2019"/>
    <s v="TV-MA"/>
    <s v="1 Season"/>
    <s v="TV Dramas"/>
    <s v="Returning to San Francisco after a long absence, Mary Ann Singleton reunites with the community of characters at 28 Barbary Lane."/>
    <x v="4"/>
    <n v="1"/>
    <x v="2"/>
    <x v="0"/>
  </r>
  <r>
    <s v="s3772"/>
    <x v="0"/>
    <s v="The Black Godfather"/>
    <s v="Reginald Hudlin"/>
    <s v="Clarence Avant, Quincy Jones"/>
    <s v="United States"/>
    <s v="June 7, 2019"/>
    <n v="2019"/>
    <s v="TV-MA"/>
    <s v="118 min"/>
    <s v="Documentaries, Music &amp; Musicals"/>
    <s v="This documentary follows the life of Clarence Avant, the ultimate, uncensored mentor and behind-the-scenes rainmaker in music, film, TV and politics."/>
    <x v="0"/>
    <n v="118"/>
    <x v="2"/>
    <x v="0"/>
  </r>
  <r>
    <s v="s3773"/>
    <x v="0"/>
    <s v="Alles ist gut"/>
    <s v="Eva Trobisch"/>
    <s v="Aenne Schwarz, Andreas Döhler, Hans Löw, Tilo Nest, Lina Wendel, Lisa Hagmeister"/>
    <s v="Germany"/>
    <s v="June 6, 2019"/>
    <n v="2019"/>
    <s v="TV-MA"/>
    <s v="90 min"/>
    <s v="Dramas, International Movies"/>
    <s v="A woman sexually assaulted by her new boss's brother-in-law tries to move on as if nothing happened, but the night weighs heavily on her mind and body."/>
    <x v="6"/>
    <n v="90"/>
    <x v="2"/>
    <x v="5"/>
  </r>
  <r>
    <s v="s3774"/>
    <x v="0"/>
    <s v="A Silent Voice"/>
    <s v="Naoko Yamada"/>
    <s v="Miyu Irino, Saori Hayami, Aoi Yuki, Kensho Ono, Yuki Kaneko, Yui Ishikawa, Megumi Han, Toshiyuki Toyonaga, Mayu Matsuoka"/>
    <s v="Japan"/>
    <s v="June 5, 2019"/>
    <n v="2016"/>
    <s v="TV-14"/>
    <s v="130 min"/>
    <s v="Anime Features, International Movies"/>
    <s v="A former class bully reaches out to the deaf girl he'd tormented in grade school. He feels unworthy of redemption but tries to make things right."/>
    <x v="25"/>
    <n v="130"/>
    <x v="2"/>
    <x v="12"/>
  </r>
  <r>
    <s v="s3775"/>
    <x v="1"/>
    <s v="Black Mirror"/>
    <m/>
    <s v="Jesse Plemons, Cristin Milioti, Jimmi Simpson, Rosemarie DeWitt, Douglas Hodge, Andrea Riseborough, Brenna Harding, Owen Teague, Andrew Gower, Kiran Sonia Sawar, Georgina Campbell, Joe Cole, Maxine Peake, Jake Davies, Clint Dyer, Letitia Wright, Babs Olusanmokun, Bryce Dallas Howard, Alice Eve, Michael Kelly, Cherry Jones, Gugu Mbatha-Raw, Mackenzie Davis, Wyatt Russell, Benedict Wong, Kelly Macdonald, Faye Marsay, Madeline Brewer, Hannah John-Kamen, Malachi Kirby, Alex Lawther, Jerome Flynn, James Norton, Rory Kinnear, Lindsay Duncan, Daniel Kaluuya, Jessica Brown Findlay, Rupert Everett, Toby Kebbell, Jodie Whittaker, Hayley Atwell, Domhnall Gleeson, Lenora Crichlow, Michael Smiley, Daniel Rigby, Chloe Pirrie, Jason Flemyng, Jon Hamm, Oona Chaplin, Rafe Spall"/>
    <s v="United Kingdom"/>
    <s v="June 5, 2019"/>
    <n v="2019"/>
    <s v="TV-MA"/>
    <s v="5 Seasons"/>
    <s v="British TV Shows, International TV Shows, TV Dramas"/>
    <s v="This sci-fi anthology series explores a twisted, high-tech near-future where humanity's greatest innovations and darkest instincts collide."/>
    <x v="7"/>
    <n v="5"/>
    <x v="2"/>
    <x v="4"/>
  </r>
  <r>
    <s v="s3776"/>
    <x v="0"/>
    <s v="Cosmos Laundromat: First Cycle"/>
    <s v="Mathieu Auvray"/>
    <s v="Pierre Bokma, Reinout Scholten van Aschat"/>
    <s v="Netherlands"/>
    <s v="June 4, 2019"/>
    <n v="2015"/>
    <s v="TV-MA"/>
    <s v="12 min"/>
    <s v="Dramas, International Movies, Sci-Fi &amp; Fantasy"/>
    <s v="Despondent on a desolate island, a suicidal sheep is thrown a lifeline by a quirky salesman, who offers him the gift of a lifetime."/>
    <x v="6"/>
    <n v="12"/>
    <x v="2"/>
    <x v="47"/>
  </r>
  <r>
    <s v="s3777"/>
    <x v="0"/>
    <s v="Miranda Sings Live…Your Welcome"/>
    <s v="Marcus Raboy"/>
    <s v="Colleen Ballinger"/>
    <s v="United States"/>
    <s v="June 4, 2019"/>
    <n v="2019"/>
    <s v="TV-14"/>
    <s v="62 min"/>
    <s v="Stand-Up Comedy"/>
    <s v="Viral video star Miranda Sings and her real-world alter ego Colleen Ballinger share the stage in a special packed with music, comedy and &quot;magichinry.&quot;"/>
    <x v="20"/>
    <n v="62"/>
    <x v="2"/>
    <x v="0"/>
  </r>
  <r>
    <s v="s3778"/>
    <x v="0"/>
    <s v="Silent"/>
    <s v="Limbert Fabian, Brandon Oldenburg"/>
    <m/>
    <s v="United States"/>
    <s v="June 4, 2019"/>
    <n v="2014"/>
    <s v="TV-Y"/>
    <s v="3 min"/>
    <s v="Children &amp; Family Movies, Sci-Fi &amp; Fantasy"/>
    <s v="&quot;Silent&quot; is an animated short film created by Academy Award® winning Moonbot Studios. It celebrates how storytellers, inventors, and technology work together to create cinema magic."/>
    <x v="5"/>
    <n v="3"/>
    <x v="2"/>
    <x v="0"/>
  </r>
  <r>
    <s v="s3779"/>
    <x v="1"/>
    <s v="Documentary Now!"/>
    <m/>
    <s v="Fred Armisen, Bill Hader, Helen Mirren"/>
    <s v="United States"/>
    <s v="June 3, 2019"/>
    <n v="2019"/>
    <s v="TV-14"/>
    <s v="3 Seasons"/>
    <s v="TV Comedies"/>
    <s v="Elevating the art of parody, this sharply comic series spoofs high-profile documentaries such as &quot;Grey Gardens&quot; and &quot;The Thin Blue Line.&quot;"/>
    <x v="9"/>
    <n v="3"/>
    <x v="2"/>
    <x v="0"/>
  </r>
  <r>
    <s v="s3780"/>
    <x v="1"/>
    <s v="Malibu Rescue: The Series"/>
    <m/>
    <s v="Ricardo Hurtado, Breanna Yde, Jackie R. Jacobson, Abby Donnelly, Alkoya Brunson, Jeremy Howard, JT Neal, Bryana Salaz, Ian Ziering, Camaron Engels"/>
    <s v="United States"/>
    <s v="June 3, 2019"/>
    <n v="2019"/>
    <s v="TV-G"/>
    <s v="1 Season"/>
    <s v="Kids' TV, TV Action &amp; Adventure, TV Comedies"/>
    <s v="On the heels of Junior Rescue training, Team Flounder returns to brave the beach in a series of thrilling saves and lighthearted laughs."/>
    <x v="12"/>
    <n v="1"/>
    <x v="2"/>
    <x v="0"/>
  </r>
  <r>
    <s v="s3781"/>
    <x v="1"/>
    <s v="Arthdal Chronicles"/>
    <m/>
    <s v="Song Joong-ki, Jang Dong-gun, Kim Ji-won, Kim Ok-vin, Kim Eui-sung, Cho Seong-ha, Lee Do-gyeong, Park Hae-joon, Park Byung-eun"/>
    <s v="South Korea"/>
    <s v="June 2, 2019"/>
    <n v="2019"/>
    <s v="TV-MA"/>
    <s v="1 Season"/>
    <s v="International TV Shows, Korean TV Shows, TV Action &amp; Adventure"/>
    <s v="In a mythical land called Arth, the inhabitants of the ancient city of Arthdal and its surrounding regions vie for power as they build a new society."/>
    <x v="1"/>
    <n v="1"/>
    <x v="2"/>
    <x v="16"/>
  </r>
  <r>
    <s v="s3782"/>
    <x v="0"/>
    <s v="Krutant"/>
    <s v="Datta Mohan Bhandare"/>
    <s v="Suyog Rajendra Gorhe, Sandeep Kulkarni, Vidya Karanjikar, Sayli Patil"/>
    <s v="India"/>
    <s v="June 2, 2019"/>
    <n v="2019"/>
    <s v="TV-14"/>
    <s v="114 min"/>
    <s v="Dramas, International Movies"/>
    <s v="When a busy workaholic leaves town to meet friends, an unexpected delay leads him to the hut of an old man, whose haunting tale could change his life."/>
    <x v="6"/>
    <n v="114"/>
    <x v="2"/>
    <x v="3"/>
  </r>
  <r>
    <s v="s3783"/>
    <x v="1"/>
    <s v="A Thousand Goodnights"/>
    <m/>
    <s v="Cindy Lien, Nicholas Teo, Yao Ai-ning, Li Chung-lin, Chen Bor-jeng, Miao Ke-li"/>
    <s v="Taiwan"/>
    <s v="June 1, 2019"/>
    <n v="2019"/>
    <s v="TV-14"/>
    <s v="1 Season"/>
    <s v="International TV Shows, TV Dramas"/>
    <s v="To carry out her dad's wish and discover her roots, Dai Tian-qing embarks on a journey around Taiwan and finds love and redemption on the way."/>
    <x v="1"/>
    <n v="1"/>
    <x v="2"/>
    <x v="30"/>
  </r>
  <r>
    <s v="s3784"/>
    <x v="0"/>
    <s v="III Smoking Barrels"/>
    <s v="Sanjib Dey"/>
    <s v="Subrat Dutta, Indraneil Sengupta, Mandakini Goswami, Amrita Chattopadhyay, Nalneesh Neel, Niloy Sankar Gupta, Shiny Gogoi, Siddharth Boro"/>
    <s v="India"/>
    <s v="June 1, 2019"/>
    <n v="2017"/>
    <s v="TV-MA"/>
    <s v="128 min"/>
    <s v="Dramas, Independent Movies, International Movies"/>
    <s v="In three stories set in Northeast India, a child goes on the run, a young adult falls in with the wrong crowd and a desperate man turns to crime."/>
    <x v="6"/>
    <n v="128"/>
    <x v="2"/>
    <x v="3"/>
  </r>
  <r>
    <s v="s3785"/>
    <x v="1"/>
    <s v="March Comes in Like a Lion"/>
    <m/>
    <s v="Kengo Kawanishi, Ai Kayano, Kana Hanazawa, Misaki Kuno, Nobuhiko Okamoto, Marina Inoue, Yoshimasa Hosoya, Shinichiro Miki, Tomokazu Sugita, Subaru Kimura, Shigeru Chiba, Toru Okawa, Takahiro Sakurai"/>
    <s v="Japan"/>
    <s v="June 1, 2019"/>
    <n v="2017"/>
    <s v="TV-14"/>
    <s v="2 Seasons"/>
    <s v="Anime Series, International TV Shows, Teen TV Shows"/>
    <s v="Orphaned young, a reclusive 17-year-old professional shogi player starts to come out of his shell when three sisters take him under their wing."/>
    <x v="15"/>
    <n v="2"/>
    <x v="2"/>
    <x v="12"/>
  </r>
  <r>
    <s v="s3786"/>
    <x v="0"/>
    <s v="Oh, Ramona!"/>
    <s v="Cristina Jacob"/>
    <s v="Bogdan Iancu, Aggy K. Adams, Holly Horne, Basil Eidenbenz, Melanie Ebanks, Leonardo Boudreau, Andromeda Godfrey"/>
    <s v="Romania"/>
    <s v="June 1, 2019"/>
    <n v="2019"/>
    <s v="TV-MA"/>
    <s v="109 min"/>
    <s v="Comedies, International Movies"/>
    <s v="Awkward 16-year-old Andrei is infatuated with his alluring but aloof schoolmate Ramona – until he meets stunning hotel clerk Anemona while on vacation."/>
    <x v="8"/>
    <n v="109"/>
    <x v="2"/>
    <x v="42"/>
  </r>
  <r>
    <s v="s3787"/>
    <x v="0"/>
    <s v="We Are Legends"/>
    <s v="Daniel Yee Heng Chan"/>
    <s v="Lam Yiu-sing, Ma Chi Wai, Wiyona Yeung, Eric Kot, Yuen Qiu, Lisa Cheng, Jason Li"/>
    <s v="Hong Kong"/>
    <s v="June 1, 2019"/>
    <n v="2019"/>
    <s v="TV-14"/>
    <s v="109 min"/>
    <s v="Action &amp; Adventure, International Movies, Sports Movies"/>
    <s v="Raised in a boxing gym, two orphaned brothers become highly skilled martial artists and must combat threats in the streets and the ring."/>
    <x v="13"/>
    <n v="109"/>
    <x v="2"/>
    <x v="20"/>
  </r>
  <r>
    <s v="s3788"/>
    <x v="1"/>
    <s v="Bad Blood"/>
    <m/>
    <s v="Anthony LaPaglia, Kim Coates, Enrico Colantoni, Paul Sorvino, Maxim Roy, Brett Donahue, Michelle Mylett, Claudia Ferri, Tony Nappo"/>
    <s v="Canada"/>
    <s v="May 31, 2019"/>
    <n v="2019"/>
    <s v="TV-MA"/>
    <s v="2 Seasons"/>
    <s v="Crime TV Shows, TV Dramas"/>
    <s v="This sprawling crime drama follows the true story of the Rizzuto family and its associates, who presided over organized crime in Montreal for decades."/>
    <x v="2"/>
    <n v="2"/>
    <x v="2"/>
    <x v="19"/>
  </r>
  <r>
    <s v="s3789"/>
    <x v="0"/>
    <s v="Chopsticks"/>
    <s v="Sachin Yardi"/>
    <s v="Abhay Deol, Mithila Palkar, Vijay Raaz"/>
    <s v="India"/>
    <s v="May 31, 2019"/>
    <n v="2019"/>
    <s v="TV-MA"/>
    <s v="101 min"/>
    <s v="Comedies, Dramas, Independent Movies"/>
    <s v="A gifted but insecure woman embarks on a transformative journey when she enlists an enigmatic con man to recover her stolen car from an eccentric thug."/>
    <x v="8"/>
    <n v="101"/>
    <x v="2"/>
    <x v="3"/>
  </r>
  <r>
    <s v="s3790"/>
    <x v="1"/>
    <s v="Killer Ratings"/>
    <m/>
    <m/>
    <m/>
    <s v="May 31, 2019"/>
    <n v="2019"/>
    <s v="TV-MA"/>
    <s v="1 Season"/>
    <s v="Crime TV Shows, Docuseries, International TV Shows"/>
    <s v="Brazilian TV personality and politician Wallace Souza faces accusations of masterminding the violent crimes he reported on and rallied against."/>
    <x v="2"/>
    <n v="1"/>
    <x v="2"/>
    <x v="2"/>
  </r>
  <r>
    <s v="s3791"/>
    <x v="0"/>
    <s v="Mere Pyare Prime Minister"/>
    <s v="Rakeysh Omprakash Mehra"/>
    <s v="Anjali Patil, Om Kanojiya, Niteesh Wadhwa, Makrand Deshpande, Syna Anand, Prasad, Adarsh, Rasika Agashe"/>
    <s v="India"/>
    <s v="May 31, 2019"/>
    <n v="2019"/>
    <s v="TV-MA"/>
    <s v="103 min"/>
    <s v="Dramas, International Movies"/>
    <s v="When his mother suffers a traumatic incident, a boy from the Mumbai slums treks to Delhi to deliver his written plea for justice to the Prime Minister."/>
    <x v="6"/>
    <n v="103"/>
    <x v="2"/>
    <x v="3"/>
  </r>
  <r>
    <s v="s3792"/>
    <x v="0"/>
    <s v="Pegasus"/>
    <s v="Han Han"/>
    <s v="Shen Teng, Yin Zheng, Johnny Huang, Zhang Benyu, Yin Fang, Tian Yu, Wei Xiang"/>
    <s v="China"/>
    <s v="May 31, 2019"/>
    <n v="2019"/>
    <s v="TV-MA"/>
    <s v="98 min"/>
    <s v="Comedies, Dramas, International Movies"/>
    <s v="After a five-year suspension, a once-legendary race car driver decides to get back in the game against a new generation of opponents."/>
    <x v="8"/>
    <n v="98"/>
    <x v="2"/>
    <x v="10"/>
  </r>
  <r>
    <s v="s3793"/>
    <x v="1"/>
    <s v="When They See Us"/>
    <m/>
    <s v="Asante Blackk, Caleel Harris, Ethan Herisse, Jharrel Jerome, Marquis Rodriguez, Jovan Adepo, Chris Chalk, Justin Cunningham, Freddy Miyares, Michael Kenneth Williams, Marsha Stephanie Blake, Kylie Bunbury, Aunjanue Ellis, Vera Farmiga, Felicity Huffman, John Leguizamo, Niecy Nash"/>
    <s v="United States"/>
    <s v="May 31, 2019"/>
    <n v="2019"/>
    <s v="TV-MA"/>
    <s v="1 Season"/>
    <s v="Crime TV Shows, TV Dramas"/>
    <s v="Five teens from Harlem become trapped in a nightmare when they're falsely accused of a brutal attack in Central Park. Based on the true story."/>
    <x v="2"/>
    <n v="1"/>
    <x v="2"/>
    <x v="0"/>
  </r>
  <r>
    <s v="s3794"/>
    <x v="0"/>
    <s v="Svaha: The Sixth Finger"/>
    <s v="Jang Jae-hyun"/>
    <s v="Lee Jung-jae, Park Jung-min, Lee Jae-in, Yoo Ji-tae, Jung Jin-young, Lee Da-wit, Jin Seon-kyu, Ji Seung-hyeon, Min Tanaka"/>
    <s v="South Korea"/>
    <s v="May 30, 2019"/>
    <n v="2019"/>
    <s v="TV-MA"/>
    <s v="123 min"/>
    <s v="International Movies, Thrillers"/>
    <s v="A minister who researches religious cults turns to his Buddhist monk friend for help investigating a new group with mysterious origins."/>
    <x v="16"/>
    <n v="123"/>
    <x v="2"/>
    <x v="16"/>
  </r>
  <r>
    <s v="s3795"/>
    <x v="1"/>
    <s v="Historical Roasts"/>
    <m/>
    <s v="Jeff Ross, Bob Saget, James Adomian, Rachel Feinstein, Jerry Minor, Ayden Mayeri, Jaleel White, Natasha Leggero, Yamaneika Saunders, John Stamos, Nikki Glaser, Seth Green, Fortune Feimster, Jon Lovitz, Mindy Rickles, Gilbert Gottfried, Sasheer Zamata, Brandon T. Jackson, Ryan Phillippe, Ken Marino, Bridget Everett, John Gemberling, Leonardo Nam, Josh Homme"/>
    <s v="United States"/>
    <s v="May 27, 2019"/>
    <n v="2019"/>
    <s v="TV-MA"/>
    <s v="1 Season"/>
    <s v="Stand-Up Comedy &amp; Talk Shows, TV Comedies"/>
    <s v="&quot;Roastmaster General&quot; Jeff Ross and a slew of guest stars poke fun at major historical figures while also honoring their enduring impact on the world."/>
    <x v="23"/>
    <n v="1"/>
    <x v="2"/>
    <x v="0"/>
  </r>
  <r>
    <s v="s3796"/>
    <x v="0"/>
    <s v="After Maria"/>
    <s v="Nadia Hallgren"/>
    <m/>
    <s v="United States"/>
    <s v="May 24, 2019"/>
    <n v="2019"/>
    <s v="TV-PG"/>
    <s v="38 min"/>
    <s v="Documentaries"/>
    <s v="Displaced by Hurricane Maria, three Puerto Rican women navigate their families' uncertain futures as their federal housing aid in New York expires."/>
    <x v="0"/>
    <n v="38"/>
    <x v="2"/>
    <x v="0"/>
  </r>
  <r>
    <s v="s3797"/>
    <x v="1"/>
    <s v="Hyper HardBoiled Gourmet Report"/>
    <m/>
    <s v="Kazutoyo Koyabu"/>
    <m/>
    <s v="May 24, 2019"/>
    <n v="2017"/>
    <s v="TV-MA"/>
    <s v="1 Season"/>
    <s v="Docuseries, International TV Shows"/>
    <s v="To live is to eat. For people around the world in precarious and dangerous circumstances, eating itself is dangerous, precarious – and essential."/>
    <x v="3"/>
    <n v="1"/>
    <x v="2"/>
    <x v="2"/>
  </r>
  <r>
    <s v="s3798"/>
    <x v="0"/>
    <s v="Joy"/>
    <s v="Sudabeh Mortezai"/>
    <s v="Anwulika Alphonsus, Mariam Precious Sanusi, Angela Ekeleme"/>
    <s v="Austria"/>
    <s v="May 24, 2019"/>
    <n v="2019"/>
    <s v="TV-MA"/>
    <s v="101 min"/>
    <s v="Dramas, Independent Movies, International Movies"/>
    <s v="Close to paying off her debts, a Nigerian sex worker in Austria coaches a reluctant novice, and assesses the risks of taking a faster path to freedom."/>
    <x v="6"/>
    <n v="101"/>
    <x v="2"/>
    <x v="51"/>
  </r>
  <r>
    <s v="s3799"/>
    <x v="0"/>
    <s v="Rim of the World"/>
    <s v="McG"/>
    <s v="Jack Gore, Miya Cech, Benjamin Flores Jr., Alessio Scalzotto, Andrew Bachelor, Annabeth Gish, Scott MacArthur, Dean S. Jagger, Michael Beach, Lynn Collins, David Theune, Tony Cavalero, Carl McDowell, Punam Patel, Jason Rogel, Chris Wylde, Rudy Mancuso, Amanda Cerny, Allan Graf, Cameron Fuller, Richard Gore, Peter Parros, Annie Cavalero"/>
    <s v="United States"/>
    <s v="May 24, 2019"/>
    <n v="2019"/>
    <s v="TV-14"/>
    <s v="99 min"/>
    <s v="Action &amp; Adventure, Independent Movies, Sci-Fi &amp; Fantasy"/>
    <s v="Stranded at a summer camp when aliens attack the planet, four teens with nothing in common embark on a perilous mission to save the world."/>
    <x v="13"/>
    <n v="99"/>
    <x v="2"/>
    <x v="0"/>
  </r>
  <r>
    <s v="s3800"/>
    <x v="1"/>
    <s v="She's Gotta Have It"/>
    <m/>
    <s v="DeWanda Wise, Cleo Anthony, Lyriq Bent, Anthony Ramos, Chyna Layne, Margot Bingham, Ilfanesh Hadera, Elvis Nolasco, De'Adre Aziza"/>
    <s v="United States"/>
    <s v="May 24, 2019"/>
    <n v="2018"/>
    <s v="TV-MA"/>
    <s v="2 Seasons"/>
    <s v="Romantic TV Shows, TV Comedies, TV Dramas"/>
    <s v="Nola Darling struggles to stay true to herself and her dreams while juggling three lovers in this Spike Lee series based on his breakout film."/>
    <x v="26"/>
    <n v="2"/>
    <x v="2"/>
    <x v="0"/>
  </r>
  <r>
    <s v="s3801"/>
    <x v="0"/>
    <s v="The Perfection"/>
    <s v="Richard Shepard"/>
    <s v="Allison Williams, Logan Browning, Steven Weber, Alaina Huffman, Mark Kandborg, Graeme Duffy"/>
    <s v="United States"/>
    <s v="May 24, 2019"/>
    <n v="2019"/>
    <s v="TV-MA"/>
    <s v="91 min"/>
    <s v="Horror Movies, LGBTQ Movies, Music &amp; Musicals"/>
    <s v="In this twisty horror-thriller, a once-promising music prodigy reconnects with her former mentors, only to find them taken with a talented new pupil."/>
    <x v="11"/>
    <n v="91"/>
    <x v="2"/>
    <x v="0"/>
  </r>
  <r>
    <s v="s3802"/>
    <x v="1"/>
    <s v="WHAT / IF"/>
    <m/>
    <s v="Renée Zellweger, Jane Levy, Blake Jenner, Keith Powers, Samantha Marie Ware, Juan Castano, Dave Annable, Saamer Usmani, Daniella Pineda, John Clarence Stewart, Louis Herthum"/>
    <s v="United States"/>
    <s v="May 24, 2019"/>
    <n v="2019"/>
    <s v="TV-MA"/>
    <s v="1 Season"/>
    <s v="TV Dramas, TV Thrillers"/>
    <s v="Desperate to secure funding for her med tech startup, an idealistic scientist and her husband strike an outrageous deal with a mysterious investor."/>
    <x v="4"/>
    <n v="1"/>
    <x v="2"/>
    <x v="0"/>
  </r>
  <r>
    <s v="s3803"/>
    <x v="0"/>
    <s v="The Lonely Island Presents: The Unauthorized Bash Brothers Experience"/>
    <s v="Mike Diva, Akiva Schaffer"/>
    <s v="Andy Samberg, Akiva Schaffer, Jorma Taccone, Hannah Simone, Jenny Slate, Sterling K. Brown, Jim O'Heir, Maya Rudolph, Stephanie Beatriz, Alana Haim, Este Haim, Danielle Haim"/>
    <m/>
    <s v="May 23, 2019"/>
    <n v="2019"/>
    <s v="TV-MA"/>
    <s v="30 min"/>
    <s v="Comedies, Music &amp; Musicals, Sports Movies"/>
    <s v="The Lonely Island spoofs notorious baseball stars Jose Canseco and Mark McGwire in this visual rap album set in the Bash Brothers' 1980s heyday."/>
    <x v="8"/>
    <n v="30"/>
    <x v="2"/>
    <x v="2"/>
  </r>
  <r>
    <s v="s3804"/>
    <x v="0"/>
    <s v="A Tale of Two Kitchens"/>
    <s v="Trisha Ziff"/>
    <m/>
    <s v="United States, Mexico"/>
    <s v="May 22, 2019"/>
    <n v="2019"/>
    <s v="TV-PG"/>
    <s v="30 min"/>
    <s v="Documentaries, International Movies"/>
    <s v="Mexico City restaurant star Gabriela Cámara opens sister eatery Cala in San Francisco, with a similar menu and unusually welcoming kitchen culture."/>
    <x v="0"/>
    <n v="30"/>
    <x v="2"/>
    <x v="0"/>
  </r>
  <r>
    <s v="s3805"/>
    <x v="0"/>
    <s v="The Man Who Feels No Pain"/>
    <s v="Vasan Bala"/>
    <s v="Abhimanyu Dassani, Radhika Madan, Gulshan Devaiah, Mahesh Manjrekar, Jimit Trivedi, Loveleen Mishra, Sartaaj Kakkar, Riva Arora"/>
    <s v="India"/>
    <s v="May 22, 2019"/>
    <n v="2018"/>
    <s v="TV-14"/>
    <s v="137 min"/>
    <s v="Action &amp; Adventure, Comedies, International Movies"/>
    <s v="Leveraging his ability to withstand pain, a young man trains to follow in the footsteps of his martial-arts hero in this high-action, meta comedy."/>
    <x v="13"/>
    <n v="137"/>
    <x v="2"/>
    <x v="3"/>
  </r>
  <r>
    <s v="s3806"/>
    <x v="0"/>
    <s v="Wanda Sykes: Not Normal"/>
    <s v="Linda Mendoza"/>
    <s v="Wanda Sykes"/>
    <s v="United States"/>
    <s v="May 21, 2019"/>
    <n v="2019"/>
    <s v="TV-MA"/>
    <s v="66 min"/>
    <s v="Stand-Up Comedy"/>
    <s v="Wanda Sykes tackles politics, reality TV, racism and the secret she'd take to the grave in this rollicking, no-holds-barred stand-up special."/>
    <x v="20"/>
    <n v="66"/>
    <x v="2"/>
    <x v="0"/>
  </r>
  <r>
    <s v="s3807"/>
    <x v="1"/>
    <s v="Prince of Peoria"/>
    <m/>
    <s v="Gavin Lewis, Theodore Barnes, Shelby Simmons, Cynthia Kaye McWilliams"/>
    <s v="United States"/>
    <s v="May 20, 2019"/>
    <n v="2019"/>
    <s v="TV-G"/>
    <s v="2 Seasons"/>
    <s v="Kids' TV, TV Comedies"/>
    <s v="A prankster prince who wants to experience life as an ordinary teen leaves his kingdom to live incognito with a single mom and her studious son."/>
    <x v="12"/>
    <n v="2"/>
    <x v="2"/>
    <x v="0"/>
  </r>
  <r>
    <s v="s3808"/>
    <x v="1"/>
    <s v="Rosario Tijeras"/>
    <m/>
    <s v="Bárbara de Regil, José María de Tavira, Antonio Gaona, Hernán Mendoza, Vanessa Bauche, Christian Vasquez, José Sefami, Ariel López Padilla"/>
    <s v="Mexico"/>
    <s v="May 20, 2019"/>
    <n v="2018"/>
    <s v="TV-MA"/>
    <s v="2 Seasons"/>
    <s v="Crime TV Shows, International TV Shows, Spanish-Language TV Shows"/>
    <s v="Worlds collide when a vengeance-obsessed young woman from the other side of the tracks captures the attention of two well-off friends."/>
    <x v="2"/>
    <n v="2"/>
    <x v="2"/>
    <x v="6"/>
  </r>
  <r>
    <s v="s3809"/>
    <x v="1"/>
    <n v="1994"/>
    <s v="Diego Enrique Osorno"/>
    <m/>
    <s v="Mexico"/>
    <s v="May 17, 2019"/>
    <n v="2019"/>
    <s v="TV-MA"/>
    <s v="1 Season"/>
    <s v="Crime TV Shows, Docuseries, International TV Shows"/>
    <s v="Archival video and new interviews examine Mexican politics in 1994, a year marked by the rise of the EZLN and the assassination of Luis Donaldo Colosio."/>
    <x v="2"/>
    <n v="1"/>
    <x v="2"/>
    <x v="6"/>
  </r>
  <r>
    <s v="s3810"/>
    <x v="0"/>
    <s v="Born in Gaza"/>
    <s v="Hernán Zin"/>
    <m/>
    <s v="Spain"/>
    <s v="May 17, 2019"/>
    <n v="2014"/>
    <s v="TV-14"/>
    <s v="70 min"/>
    <s v="Documentaries, International Movies"/>
    <s v="This documentary focuses on the devastating violence of the Israel-Palestine conflict and its effects on the children of Gaza."/>
    <x v="0"/>
    <n v="70"/>
    <x v="2"/>
    <x v="13"/>
  </r>
  <r>
    <s v="s3811"/>
    <x v="0"/>
    <s v="Born in Syria"/>
    <s v="Hernán Zin"/>
    <m/>
    <s v="Denmark, Spain"/>
    <s v="May 17, 2019"/>
    <n v="2016"/>
    <s v="TV-14"/>
    <s v="87 min"/>
    <s v="Documentaries, International Movies"/>
    <s v="This intimate documentary follows a group of Syrian children refugees who narrowly escape a life of torment and integrate into a foreign land."/>
    <x v="0"/>
    <n v="87"/>
    <x v="2"/>
    <x v="45"/>
  </r>
  <r>
    <s v="s3812"/>
    <x v="0"/>
    <s v="Dying to Tell"/>
    <s v="Hernán Zin"/>
    <m/>
    <s v="Spain"/>
    <s v="May 17, 2019"/>
    <n v="2018"/>
    <s v="TV-MA"/>
    <s v="88 min"/>
    <s v="Documentaries, International Movies"/>
    <s v="Seeking answers after a life-changing incident in 2012, filmmaker Hernán Zin interviews other war reporters about the personal toll of their work."/>
    <x v="0"/>
    <n v="88"/>
    <x v="2"/>
    <x v="13"/>
  </r>
  <r>
    <s v="s3813"/>
    <x v="1"/>
    <s v="It's Bruno!"/>
    <m/>
    <s v="Solvan &quot;Slick&quot; Naim, Rob Morgan, Shakira Barrera, Jade Eshete, Adriane Lenox, Donnell Rawlings, Eden Marryshow, Sam Eliad, Devale Ellis, J. Ray Acosta"/>
    <s v="United States"/>
    <s v="May 17, 2019"/>
    <n v="2019"/>
    <s v="TV-MA"/>
    <s v="1 Season"/>
    <s v="TV Comedies"/>
    <s v="An old-school Brooklyn native devotes his days to caring for his adorable dog, Bruno – and making sure the neighbors show his pooch the proper respect."/>
    <x v="9"/>
    <n v="1"/>
    <x v="2"/>
    <x v="0"/>
  </r>
  <r>
    <s v="s3814"/>
    <x v="0"/>
    <s v="Maria"/>
    <s v="Pedring A. Lopez"/>
    <s v="Cristine Reyes, Germaine De Leon, KC Montero, Ronnie Lazaro, Freddie Webb"/>
    <s v="Philippines"/>
    <s v="May 17, 2019"/>
    <n v="2019"/>
    <s v="TV-MA"/>
    <s v="90 min"/>
    <s v="Action &amp; Adventure, International Movies"/>
    <s v="An ex-assassin tries to leave her dark past behind until a power-hungry gang targets her and her family, forcing her to summon her killer instincts."/>
    <x v="13"/>
    <n v="90"/>
    <x v="2"/>
    <x v="43"/>
  </r>
  <r>
    <s v="s3815"/>
    <x v="0"/>
    <s v="ReMastered: The Lion's Share"/>
    <s v="Sam Cullman"/>
    <m/>
    <m/>
    <s v="May 17, 2019"/>
    <n v="2019"/>
    <s v="TV-14"/>
    <s v="84 min"/>
    <s v="Documentaries, Music &amp; Musicals"/>
    <s v="After discovering the family of Solomon Linda, the writer of &quot;The Lion Sleeps Tonight,&quot; a reporter tries to help them fight for fair compensation."/>
    <x v="0"/>
    <n v="84"/>
    <x v="2"/>
    <x v="2"/>
  </r>
  <r>
    <s v="s3816"/>
    <x v="0"/>
    <s v="Saverio Raimondo: Il Satiro Parlante"/>
    <s v="Francesco Imperato"/>
    <s v="Saverio Raimondo"/>
    <s v="Italy"/>
    <s v="May 17, 2019"/>
    <n v="2019"/>
    <s v="TV-MA"/>
    <s v="53 min"/>
    <s v="Stand-Up Comedy"/>
    <s v="Italian comic and satirist Saverio Raimondo regales a Milan crowd with tales of online antics, awkward injuries and white-knuckle flights."/>
    <x v="20"/>
    <n v="53"/>
    <x v="2"/>
    <x v="21"/>
  </r>
  <r>
    <s v="s3817"/>
    <x v="0"/>
    <s v="See You Yesterday"/>
    <s v="Stefon Bristol"/>
    <s v="Eden Duncan-Smith, Dante Crichlow, Astro, Johnathan Nieves, Marsha Stephanie Blake, Wavyy Jonez, Myra Lucretia Taylor"/>
    <s v="United States"/>
    <s v="May 17, 2019"/>
    <n v="2019"/>
    <s v="TV-MA"/>
    <s v="87 min"/>
    <s v="Dramas, Sci-Fi &amp; Fantasy, Thrillers"/>
    <s v="As two teen prodigies try to master the art of time travel, a tragic police shooting sends them on a series of dangerous trips to the past."/>
    <x v="6"/>
    <n v="87"/>
    <x v="2"/>
    <x v="0"/>
  </r>
  <r>
    <s v="s3818"/>
    <x v="1"/>
    <s v="White Gold"/>
    <m/>
    <s v="Ed Westwick, James Buckley, Joe Thomas, Lauren O'Rourke, Linzey Cocker, Nigel Lindsay, Lloyd Hutchinson, Lee Ross"/>
    <s v="United Kingdom"/>
    <s v="May 17, 2019"/>
    <n v="2019"/>
    <s v="TV-MA"/>
    <s v="2 Seasons"/>
    <s v="British TV Shows, International TV Shows, TV Comedies"/>
    <s v="In 1980s Essex, cocky salesman Vincent Swan and his unscrupulous team will do anything to get the sale – including throwing honesty out the window."/>
    <x v="7"/>
    <n v="2"/>
    <x v="2"/>
    <x v="4"/>
  </r>
  <r>
    <s v="s3819"/>
    <x v="0"/>
    <s v="Good Sam"/>
    <s v="Kate Melville"/>
    <s v="Tiya Sircar, Chad Connell, Marco Grazzini, Jesse Camacho, Mark Camacho, Elana Dunkelman, Kelly Hope Taylor, Kenny Wong, Daniela Sandiford, Christina Tannous"/>
    <s v="United States"/>
    <s v="May 16, 2019"/>
    <n v="2019"/>
    <s v="TV-PG"/>
    <s v="90 min"/>
    <s v="Children &amp; Family Movies, Dramas"/>
    <s v="A curious reporter finds love while pursuing the story of a mysterious figure who's leaving bags of cash for strangers around New York City."/>
    <x v="5"/>
    <n v="90"/>
    <x v="2"/>
    <x v="0"/>
  </r>
  <r>
    <s v="s3820"/>
    <x v="0"/>
    <s v="Jonaki"/>
    <s v="Aditya Vikram Sengupta"/>
    <s v="Lolita Chatterjee, Sumanto Chattopadhyay, Ratnabali Bhattacharjee, Jim Sarbh, Indrajit Sinha, Sandershika Tamang, Arunima Sinha, Satya Priya Chakraborty, Christel Das, Burjor Patel"/>
    <s v="India"/>
    <s v="May 16, 2019"/>
    <n v="2018"/>
    <s v="TV-MA"/>
    <s v="96 min"/>
    <s v="Dramas, Independent Movies, International Movies"/>
    <s v="In this quiet, wistful drama, a woman on her deathbed searches her fraying memories for love and fulfillment through surreal, meditative tableaux."/>
    <x v="6"/>
    <n v="96"/>
    <x v="2"/>
    <x v="3"/>
  </r>
  <r>
    <s v="s3821"/>
    <x v="0"/>
    <s v="PATRICK (2019)"/>
    <s v="Mandie Fletcher"/>
    <s v="Beattie Edmondson, Ed Skrein, Tom Bennett, Jennifer Saunders"/>
    <s v="United Kingdom"/>
    <s v="May 16, 2019"/>
    <n v="2019"/>
    <s v="TV-PG"/>
    <s v="94 min"/>
    <s v="Children &amp; Family Movies, Comedies"/>
    <s v="When a schoolteacher inherits an adorable pug, she has to find a way to take care of it while dealing with her flatlining love life."/>
    <x v="5"/>
    <n v="94"/>
    <x v="2"/>
    <x v="4"/>
  </r>
  <r>
    <s v="s3822"/>
    <x v="1"/>
    <s v="Dennis and Gnasher Unleashed"/>
    <m/>
    <s v="Freddie Fox, Kathryn Drysdale, Rasmus Hardiker, Joanna Ruiz, Ryan Sampson, Kelly Marie Stewart"/>
    <s v="United Kingdom"/>
    <s v="May 15, 2019"/>
    <n v="2017"/>
    <s v="TV-Y"/>
    <s v="1 Season"/>
    <s v="British TV Shows, Kids' TV, TV Comedies"/>
    <s v="Fearless Dennis, his loyal dog Gnasher and best friends Rubi, JJ and Pieface quench their thirst for adventure by wreaking havoc all over Beanotown."/>
    <x v="7"/>
    <n v="1"/>
    <x v="2"/>
    <x v="4"/>
  </r>
  <r>
    <s v="s3823"/>
    <x v="0"/>
    <s v="Hamid"/>
    <s v="Aijaz Khan"/>
    <s v="Talha Arshad Reshi, Rasika Dugal, Vikas Kumar, Sumit Kaul, Bashir Lone, Gurveer Singh, Ashraf Nagoo, Mir Sarvar"/>
    <s v="India"/>
    <s v="May 15, 2019"/>
    <n v="2018"/>
    <s v="TV-MA"/>
    <s v="108 min"/>
    <s v="Dramas, Independent Movies, International Movies"/>
    <s v="Wanting his missing father to come home, a Kashmiri boy repeatedly attempts to call God for help – until one day, a hardened army officer picks up."/>
    <x v="6"/>
    <n v="108"/>
    <x v="2"/>
    <x v="3"/>
  </r>
  <r>
    <s v="s3824"/>
    <x v="1"/>
    <s v="Heidi, bienvenida a casa"/>
    <m/>
    <s v="Chiara Francia, Mercedes Lambre, Victorio D'Alessandro, Mario Guerci, Florencia Benítez, Victoria Ramos"/>
    <s v="Argentina"/>
    <s v="May 15, 2019"/>
    <n v="2017"/>
    <s v="TV-Y"/>
    <s v="1 Season"/>
    <s v="Kids' TV, Spanish-Language TV Shows"/>
    <s v="Inspired by the classic novel, this telenovela follows Heidi, who leaves her happy life in the mountains behind when her aunt takes her to the big city."/>
    <x v="12"/>
    <n v="1"/>
    <x v="2"/>
    <x v="17"/>
  </r>
  <r>
    <s v="s3825"/>
    <x v="1"/>
    <s v="I Hear You"/>
    <m/>
    <s v="Riley Wang, Zhao Lusi, Zhang Jiongmin, Gratitude Dai, Yuan Hao"/>
    <m/>
    <s v="May 15, 2019"/>
    <n v="2019"/>
    <s v="TV-14"/>
    <s v="1 Season"/>
    <s v="International TV Shows, Romantic TV Shows, TV Dramas"/>
    <s v="Love blooms between a bubbly, aspiring voice actress and a cool, enigmatic violin-maker after they cross paths on a reality TV show."/>
    <x v="1"/>
    <n v="1"/>
    <x v="2"/>
    <x v="2"/>
  </r>
  <r>
    <s v="s3826"/>
    <x v="0"/>
    <s v="Backdraft 2"/>
    <s v="Gonzalo López-Gallego"/>
    <s v="Joe Anderson, William Baldwin, Donald Sutherland, Alisha Bailey, Alastair Mackenzie, Dominic Mafham, Jessamine-Bliss Bell, Martin Hutson, Aaron McCusker, Cyril Nri"/>
    <s v="United States"/>
    <s v="May 14, 2019"/>
    <n v="2019"/>
    <s v="R"/>
    <s v="102 min"/>
    <s v="Action &amp; Adventure, Dramas"/>
    <s v="In this sequel to the 1991 film, a determined fire investigator recruits an imprisoned arsonist to help untangle a web of fire, murder and corruption."/>
    <x v="13"/>
    <n v="102"/>
    <x v="2"/>
    <x v="0"/>
  </r>
  <r>
    <s v="s3827"/>
    <x v="1"/>
    <s v="Revisions"/>
    <m/>
    <s v="Koki Uchiyama, Mikako Komatsu, Nobunaga Shimazaki, Rie Takahashi, Manaka Iwami, Soma Saito"/>
    <s v="Japan"/>
    <s v="May 14, 2019"/>
    <n v="2018"/>
    <s v="TV-14"/>
    <s v="1 Season"/>
    <s v="Anime Series, International TV Shows"/>
    <s v="When Shibuya time-warps to 2388, high schooler Daisuke and his friends are conscripted by AHRV agent Milo to fight the hostile cyborg race, revisions."/>
    <x v="15"/>
    <n v="1"/>
    <x v="2"/>
    <x v="12"/>
  </r>
  <r>
    <s v="s3828"/>
    <x v="0"/>
    <s v="Still LAUGH-IN: The Stars Celebrate"/>
    <m/>
    <s v="Lily Tomlin, Tiffany Haddish, Neil Patrick Harris, Michael Douglas, Snoop Dogg, Billy Crystal, Chelsea Handler, Jay Leno, Rita Wilson, Bill Maher, Tony Hale, Rita Moreno, Bobby Moynihan, Michael Rapaport, Mary McCormack, Rob Riggle, Jon Lovitz, Kenya Barris, Ruth Buzzi, Jo Anne Worley, Loni Anderson, Maria Bamford, Margaret Cho, Deon Cole, Taye Diggs, Ron Funches, Nikki Glaser, Jameela Jamil, Natasha Leggero, Loni Love, Cheri Oteri, Russell Peters, Jeff Ross, Lisa Ann Walter"/>
    <s v="United States"/>
    <s v="May 14, 2019"/>
    <n v="2019"/>
    <s v="TV-MA"/>
    <s v="61 min"/>
    <s v="Comedies"/>
    <s v="This celebration of the groundbreaking comedy show &quot;Laugh-In&quot; stars Lily Tomlin, Snoop Dogg, Billy Crystal, Tiffany Haddish, Neil Patrick Harris and more."/>
    <x v="8"/>
    <n v="61"/>
    <x v="2"/>
    <x v="0"/>
  </r>
  <r>
    <s v="s3829"/>
    <x v="0"/>
    <s v="Weed the People"/>
    <s v="Abby Epstein"/>
    <m/>
    <s v="United States"/>
    <s v="May 14, 2019"/>
    <n v="2018"/>
    <s v="TV-MA"/>
    <s v="94 min"/>
    <s v="Documentaries"/>
    <s v="Buoyed by hopeful experiences with medical marijuana, physicians and parents of children with cancer call for more research of its healing potential."/>
    <x v="0"/>
    <n v="94"/>
    <x v="2"/>
    <x v="0"/>
  </r>
  <r>
    <s v="s3830"/>
    <x v="0"/>
    <s v="Malibu Rescue"/>
    <s v="Savage Steve Holland"/>
    <s v="Ricardo Hurtado, Breanna Yde, Jackie R. Jacobson, Abby Donnelly, Alkoya Brunson, JT Neal, Ian Ziering, Bryana Salaz, Camaron Engels, Jeremy Howard, Jeff Meacham"/>
    <s v="United States"/>
    <s v="May 13, 2019"/>
    <n v="2019"/>
    <s v="TV-G"/>
    <s v="70 min"/>
    <s v="Children &amp; Family Movies, Comedies"/>
    <s v="When a long list of shenanigans lands Tyler in hot water, he’s forced to suit up and spend his summer training for an elite junior lifeguard program."/>
    <x v="5"/>
    <n v="70"/>
    <x v="2"/>
    <x v="0"/>
  </r>
  <r>
    <s v="s3831"/>
    <x v="0"/>
    <s v="Merata: How Mum Decolonised the Screen"/>
    <s v="Hepi Mita"/>
    <s v="Hepi Mita"/>
    <s v="New Zealand"/>
    <s v="May 12, 2019"/>
    <n v="2018"/>
    <s v="TV-14"/>
    <s v="88 min"/>
    <s v="Documentaries"/>
    <s v="New Zealand film archivist Heperi Mita traces the cinematic legacy of his mother and trailblazing Maori filmmaker Merata Mita."/>
    <x v="0"/>
    <n v="88"/>
    <x v="2"/>
    <x v="24"/>
  </r>
  <r>
    <s v="s3832"/>
    <x v="1"/>
    <s v="The Defected"/>
    <m/>
    <s v="Kara Hui, Philip Keung, Benjamin Yuen, Sisley Choi, Hui Shiu Hung, Ben Wong, Joman Chiang"/>
    <s v="China, Hong Kong"/>
    <s v="May 12, 2019"/>
    <n v="2019"/>
    <s v="TV-14"/>
    <s v="1 Season"/>
    <s v="Crime TV Shows, International TV Shows, TV Dramas"/>
    <s v="After surviving a near-fatal injury on the job, a cop sets out to investigate a conspiracy involving the top brass of the police department."/>
    <x v="2"/>
    <n v="1"/>
    <x v="2"/>
    <x v="10"/>
  </r>
  <r>
    <s v="s3833"/>
    <x v="0"/>
    <s v="Dry Martina"/>
    <s v="Che Sandoval"/>
    <s v="Antonella Costa, Patricio Contreras, Geraldine Neary, Pedro Campos, Álvaro Espinosa"/>
    <s v="Chile, Argentina"/>
    <s v="May 11, 2019"/>
    <n v="2018"/>
    <s v="TV-MA"/>
    <s v="100 min"/>
    <s v="Dramas, Independent Movies, International Movies"/>
    <s v="An odd encounter with a fan and a tryst with that fan's ex-boyfriend leads a sexually adventurous singer on an escapade in Chile."/>
    <x v="6"/>
    <n v="100"/>
    <x v="2"/>
    <x v="56"/>
  </r>
  <r>
    <s v="s3834"/>
    <x v="0"/>
    <s v="Shéhérazade"/>
    <s v="Jean-Bernard Marlin"/>
    <s v="Dylan Robert, Kenza Fortas, Idir Azougli, Lisa Amedjout, Sofia Bent, Nabila Bounad, Kader Benchoudar, Nabila Ait Amer"/>
    <s v="France"/>
    <s v="May 11, 2019"/>
    <n v="2019"/>
    <s v="TV-MA"/>
    <s v="111 min"/>
    <s v="Dramas, Independent Movies, International Movies"/>
    <s v="Fresh out of juvenile detention in Marseille, 17-year-old Zach falls for a young prostitute and soon faces a dire dilemma while working as a pimp."/>
    <x v="6"/>
    <n v="111"/>
    <x v="2"/>
    <x v="14"/>
  </r>
  <r>
    <s v="s3835"/>
    <x v="0"/>
    <s v="The Great Magician"/>
    <s v="Yee Tung-Shing"/>
    <s v="Tony Leung Chiu Wai, Lau Ching Wan, Zhou Xun, Wu Gang, Ni Yan, Paul Chun, Kenya Sawada, Lam Suet"/>
    <s v="Hong Kong, China"/>
    <s v="May 11, 2019"/>
    <n v="2011"/>
    <s v="TV-14"/>
    <s v="128 min"/>
    <s v="Action &amp; Adventure, Comedies, Dramas"/>
    <s v="In 1920s Beijing, a host of talented performers gather to show off their skills. The challenge: reproduce a magic trick called the Eight Immortals."/>
    <x v="13"/>
    <n v="128"/>
    <x v="2"/>
    <x v="20"/>
  </r>
  <r>
    <s v="s3836"/>
    <x v="1"/>
    <s v="Easy"/>
    <m/>
    <s v="Aubrey Plaza, Judy Greer, Jane Adams, Zazie Beetz, Kate Berlant, Aya Cash, Michael Chernus, Kiersey Clemons, Orlando Bloom, Malin Akerman, Marc Maron, Dave Franco, Hannibal Buress, Jake Johnson, Emily Ratajkowski, Andrew Bachelor"/>
    <s v="United States"/>
    <s v="May 10, 2019"/>
    <n v="2019"/>
    <s v="TV-MA"/>
    <s v="3 Seasons"/>
    <s v="TV Comedies, TV Dramas"/>
    <s v="This eclectic, star-studded anthology follows diverse Chicagoans fumbling through the modern maze of love, sex, technology and culture."/>
    <x v="9"/>
    <n v="3"/>
    <x v="2"/>
    <x v="0"/>
  </r>
  <r>
    <s v="s3837"/>
    <x v="0"/>
    <s v="In Family I Trust"/>
    <s v="Patricia Font"/>
    <s v="Clara Lago, Álex García, Carmen Maura, Alexandra Jiménez, Paula Malia, Fernando Guallar, Carlos Cuevas"/>
    <s v="Spain"/>
    <s v="May 10, 2019"/>
    <n v="2018"/>
    <s v="TV-MA"/>
    <s v="98 min"/>
    <s v="Comedies, Dramas, International Movies"/>
    <s v="After her partner cheats on her, an architect returns to her hometown to reassess her life with the help of her eccentric family. Based on the novel."/>
    <x v="8"/>
    <n v="98"/>
    <x v="2"/>
    <x v="13"/>
  </r>
  <r>
    <s v="s3838"/>
    <x v="1"/>
    <s v="Jailbirds"/>
    <m/>
    <m/>
    <m/>
    <s v="May 10, 2019"/>
    <n v="2019"/>
    <s v="TV-MA"/>
    <s v="1 Season"/>
    <s v="Docuseries, Reality TV"/>
    <s v="At the Sacramento County Jail, incarcerated women fight the power and one another as they try to make the best of life – and love – on the inside."/>
    <x v="3"/>
    <n v="1"/>
    <x v="2"/>
    <x v="2"/>
  </r>
  <r>
    <s v="s3839"/>
    <x v="1"/>
    <s v="The Mechanism"/>
    <m/>
    <s v="Selton Mello, Caroline Abras, Enrique Diaz, Antonio Saboia, Lee Taylor, Otto Jr., Leonardo Medeiros, Osvaldo Mil, Jonathan Haagensen, Giulio Lopes, Susana Ribeiro"/>
    <s v="Brazil"/>
    <s v="May 10, 2019"/>
    <n v="2019"/>
    <s v="TV-MA"/>
    <s v="2 Seasons"/>
    <s v="Crime TV Shows, International TV Shows, TV Dramas"/>
    <s v="A scandal erupts in Brazil during an investigation of alleged government corruption via oil and construction companies. Loosely inspired by true events."/>
    <x v="2"/>
    <n v="2"/>
    <x v="2"/>
    <x v="29"/>
  </r>
  <r>
    <s v="s3840"/>
    <x v="1"/>
    <s v="The Princess Weiyoung"/>
    <m/>
    <s v="Tiffany Tang, Luo Jin, Vanness Wu, Rachel Momo, Hsin Ai Lee"/>
    <s v="China"/>
    <s v="May 10, 2019"/>
    <n v="2016"/>
    <s v="TV-14"/>
    <s v="1 Season"/>
    <s v="International TV Shows, Romantic TV Shows, TV Dramas"/>
    <s v="A princess descended from a ruined noble family disguises herself as the woman who saved her life and embarks on a mission to avenge her loved ones."/>
    <x v="1"/>
    <n v="1"/>
    <x v="2"/>
    <x v="10"/>
  </r>
  <r>
    <s v="s3841"/>
    <x v="1"/>
    <s v="The Society"/>
    <m/>
    <s v="Kathryn Newton, Gideon Adlon, Sean Berdy, Natasha Liu Bordizzo, Jacques Colimon, Olivia DeJonge, Alex Fitzalan, Kristine Froseth, José Julián, Alex MacNicoll, Toby Wallace, Rachel Keller"/>
    <s v="United States"/>
    <s v="May 10, 2019"/>
    <n v="2019"/>
    <s v="TV-MA"/>
    <s v="1 Season"/>
    <s v="TV Dramas, Teen TV Shows"/>
    <s v="When everyone else mysteriously vanishes from their wealthy town, the teen residents of West Ham must forge their own society to survive."/>
    <x v="4"/>
    <n v="1"/>
    <x v="2"/>
    <x v="0"/>
  </r>
  <r>
    <s v="s3842"/>
    <x v="0"/>
    <s v="Wine Country"/>
    <s v="Amy Poehler"/>
    <s v="Amy Poehler, Maya Rudolph, Ana Gasteyer, Rachel Dratch, Paula Pell, Emily Spivey, Tina Fey, Jason Schwartzman"/>
    <s v="United States"/>
    <s v="May 10, 2019"/>
    <n v="2019"/>
    <s v="R"/>
    <s v="104 min"/>
    <s v="Comedies"/>
    <s v="When longtime friends meet up for a wine-soaked birthday getaway in Napa Valley, their perfectly planned weekend turns messier by the minute."/>
    <x v="8"/>
    <n v="104"/>
    <x v="2"/>
    <x v="0"/>
  </r>
  <r>
    <s v="s3843"/>
    <x v="0"/>
    <s v="Gatao 2: Rise of the King"/>
    <s v="Yen Cheng-kuo"/>
    <s v="Collin Chou, Jason Wang, Jack Kao, Tsai Chen-nan, Lu Hsueh-feng, Peng Sun"/>
    <s v="Taiwan"/>
    <s v="May 9, 2019"/>
    <n v="2018"/>
    <s v="TV-MA"/>
    <s v="126 min"/>
    <s v="Action &amp; Adventure, Dramas, International Movies"/>
    <s v="When a zealous gang leader plans to take out a friend-turned-rival for control of his turf, internal tensions complicate the battle to be the boss."/>
    <x v="13"/>
    <n v="126"/>
    <x v="2"/>
    <x v="30"/>
  </r>
  <r>
    <s v="s3844"/>
    <x v="1"/>
    <s v="Away From Home"/>
    <m/>
    <s v="Li Yongzhen, Zhuang Kebi, Zhang Shunyuan, Wang Wei, Wen Shaoping, Liu Shumin, Lu Huiting, Ye Chengcheng, Chen Yuqi"/>
    <m/>
    <s v="May 8, 2019"/>
    <n v="2015"/>
    <s v="TV-PG"/>
    <s v="1 Season"/>
    <s v="International TV Shows, TV Dramas"/>
    <s v="A high-achieving 11-year-old student embarks on a journey of self-discovery at a school on a nearby island as he grapples with tensions at home."/>
    <x v="1"/>
    <n v="1"/>
    <x v="2"/>
    <x v="2"/>
  </r>
  <r>
    <s v="s3845"/>
    <x v="1"/>
    <s v="Bibik-Bibikku"/>
    <m/>
    <s v="Ungku Ismail, Fasha Sandha, Bell Ngasri, Wan Sharmila"/>
    <m/>
    <s v="May 8, 2019"/>
    <n v="2016"/>
    <s v="TV-PG"/>
    <s v="1 Season"/>
    <s v="International TV Shows, TV Comedies"/>
    <s v="When a busy mother and father realize they need help with their two young children, they hire a series of maids, often with humorous results."/>
    <x v="1"/>
    <n v="1"/>
    <x v="2"/>
    <x v="2"/>
  </r>
  <r>
    <s v="s3846"/>
    <x v="1"/>
    <s v="Cinta 100KG"/>
    <m/>
    <s v="Sherry Alhadad, Sharifah Amani, Fezrul Khan, Ungku Hariz, Ruzana Ibrahim, Zain Saidan, Cristina Suzanne, Safia Hanifah"/>
    <m/>
    <s v="May 8, 2019"/>
    <n v="2016"/>
    <s v="TV-14"/>
    <s v="1 Season"/>
    <s v="International TV Shows, Romantic TV Shows, TV Dramas"/>
    <s v="Two female friends, each with confidence issues, help each other search for true love and deal with their romantic rivals."/>
    <x v="1"/>
    <n v="1"/>
    <x v="2"/>
    <x v="2"/>
  </r>
  <r>
    <s v="s3847"/>
    <x v="1"/>
    <s v="Cinta Iris"/>
    <m/>
    <s v="Raja Ilya, Nazim Othman, Zain Hamid, Ungku Ismail, Tunku Hanis"/>
    <m/>
    <s v="May 8, 2019"/>
    <n v="2015"/>
    <s v="TV-PG"/>
    <s v="1 Season"/>
    <s v="International TV Shows, Romantic TV Shows, TV Dramas"/>
    <s v="Dedicated engineering student Iris succumbs to love and marries, but fate holds both tragedies and triumphs for her personal and professional life."/>
    <x v="1"/>
    <n v="1"/>
    <x v="2"/>
    <x v="2"/>
  </r>
  <r>
    <s v="s3848"/>
    <x v="1"/>
    <s v="Cinta Si Wedding Planner"/>
    <m/>
    <s v="Mira Filzah, Ady Putra, Fadlan Hazim, Shima Anuar, Nazeera Sardi, Dian P. Ramlee, Wan Sharmila, Rosnah Johari, Idris Md Diah"/>
    <m/>
    <s v="May 8, 2019"/>
    <n v="2015"/>
    <s v="TV-14"/>
    <s v="1 Season"/>
    <s v="International TV Shows, Romantic TV Shows, TV Dramas"/>
    <s v="A wedding planner and an ex-Marine both have been unlucky in love. But a chance meeting and a spat over a parking space soon change all that."/>
    <x v="1"/>
    <n v="1"/>
    <x v="2"/>
    <x v="2"/>
  </r>
  <r>
    <s v="s3849"/>
    <x v="1"/>
    <s v="Cinta Teruna Kimchi"/>
    <m/>
    <s v="Nazim Othman, Johan As'ari, Nur Risteena, Niena Baharun"/>
    <m/>
    <s v="May 8, 2019"/>
    <n v="2016"/>
    <s v="TV-PG"/>
    <s v="1 Season"/>
    <s v="International TV Shows, TV Dramas"/>
    <s v="When a young man determines to discover his father's true identity, he faces unexpected realizations that shake his sense of self."/>
    <x v="1"/>
    <n v="1"/>
    <x v="2"/>
    <x v="2"/>
  </r>
  <r>
    <s v="s3850"/>
    <x v="1"/>
    <s v="Secret of Success"/>
    <m/>
    <s v="Jack Tan, Rain Shuaiyu, Rickman Chia, Orange Tan, Bernard Shen Jun, Kopi Lim Guo Wei, Dennis Gan"/>
    <m/>
    <s v="May 8, 2019"/>
    <n v="2015"/>
    <s v="TV-14"/>
    <s v="1 Season"/>
    <s v="International TV Shows, Romantic TV Shows, TV Comedies"/>
    <s v="An aspiring actor uses a magical book to transport himself inside the movies he had always dreamed of starring in – but not without consequences."/>
    <x v="1"/>
    <n v="1"/>
    <x v="2"/>
    <x v="2"/>
  </r>
  <r>
    <s v="s3851"/>
    <x v="1"/>
    <s v="The Missing Menu"/>
    <m/>
    <s v="Frederick Lee, Jojo Goh, Karena Teo, Jeffrey Cheng, Janelle Chin"/>
    <m/>
    <s v="May 8, 2019"/>
    <n v="2016"/>
    <s v="TV-PG"/>
    <s v="1 Season"/>
    <s v="International TV Shows, TV Dramas"/>
    <s v="A single mom and skilled chef yearns for her children to settle down and offers them life lessons through the special dishes she creates."/>
    <x v="1"/>
    <n v="1"/>
    <x v="2"/>
    <x v="2"/>
  </r>
  <r>
    <s v="s3852"/>
    <x v="1"/>
    <s v="Unchained Fate"/>
    <m/>
    <s v="Lenna Lim, Jack Tan, Rickman Chia, Rabbit Chen, Kopi Lim Guo Wei, Agnes Wang, Allan Toh, Mandy Chen, Tan Hau Yen"/>
    <m/>
    <s v="May 8, 2019"/>
    <n v="2016"/>
    <s v="TV-14"/>
    <s v="1 Season"/>
    <s v="International TV Shows, TV Dramas, TV Sci-Fi &amp; Fantasy"/>
    <s v="A young trio aims to protect the world from evil, armed with magic crystals that allow them to control time, commune with spirits, and more."/>
    <x v="1"/>
    <n v="1"/>
    <x v="2"/>
    <x v="2"/>
  </r>
  <r>
    <s v="s3853"/>
    <x v="1"/>
    <s v="Abyss"/>
    <m/>
    <s v="Park Bo-young, Ahn Hyo-seop, Lee Sung-jae, Lee Si-eon, Han So-hee, Kwon Soo-hyun, Kim Sa-rang, Ahn Se-ha, Yun Yoo-sun"/>
    <s v="South Korea"/>
    <s v="May 7, 2019"/>
    <n v="2019"/>
    <s v="TV-14"/>
    <s v="1 Season"/>
    <s v="Crime TV Shows, International TV Shows, Korean TV Shows"/>
    <s v="After meeting an untimely demise in separate incidents, Cha Min and Go Se-yeon discover they’ve come back to life in new bodies they don’t recognize."/>
    <x v="2"/>
    <n v="1"/>
    <x v="2"/>
    <x v="16"/>
  </r>
  <r>
    <s v="s3854"/>
    <x v="1"/>
    <s v="I Have a Script"/>
    <m/>
    <s v="Souad Abdullah, Shujoon, Fatima Al Safi"/>
    <m/>
    <s v="May 7, 2019"/>
    <n v="2019"/>
    <s v="TV-14"/>
    <s v="1 Season"/>
    <s v="International TV Shows, TV Comedies, TV Dramas"/>
    <s v="After the death of a loved one, a woman decides to pursue her passion for writing by penning television scripts."/>
    <x v="1"/>
    <n v="1"/>
    <x v="2"/>
    <x v="2"/>
  </r>
  <r>
    <s v="s3855"/>
    <x v="1"/>
    <s v="In the Bosom of a Thorn"/>
    <m/>
    <s v="Elham Al Fadalah, Ibrahim Al-Harbi, Khaled Al-Buraiki, Layla Abdullah, Noor Alghandour, Abeer Ahmad"/>
    <s v="Kuwait"/>
    <s v="May 7, 2019"/>
    <n v="2019"/>
    <s v="TV-14"/>
    <s v="1 Season"/>
    <s v="International TV Shows, TV Dramas"/>
    <s v="After the invasion of Kuwait, a woman’s infant daughter is taken from her. Now, her daughter looks to make her way back home years later."/>
    <x v="1"/>
    <n v="1"/>
    <x v="2"/>
    <x v="37"/>
  </r>
  <r>
    <s v="s3856"/>
    <x v="1"/>
    <s v="The Writer"/>
    <m/>
    <s v="Bassel Khayyat, Daniella Rahme, Nada Abou Farhat, Nicolas Daniel, Gabriel Yammine"/>
    <s v="Lebanon"/>
    <s v="May 7, 2019"/>
    <n v="2019"/>
    <s v="TV-14"/>
    <s v="1 Season"/>
    <s v="Crime TV Shows, International TV Shows, TV Dramas"/>
    <s v="When accused of a murder eerily parallel to a plot in his novel, a best-selling crime writer must navigate a web of hidden enemies."/>
    <x v="2"/>
    <n v="1"/>
    <x v="2"/>
    <x v="41"/>
  </r>
  <r>
    <s v="s3857"/>
    <x v="1"/>
    <s v="What If?"/>
    <m/>
    <s v="Monther Rayahnah, Khaled Ameen, Aseel Omran, Rawan Mahdi, Ali Al-Husseini, Abdullah Al-Turkumani"/>
    <m/>
    <s v="May 7, 2019"/>
    <n v="2019"/>
    <s v="TV-14"/>
    <s v="1 Season"/>
    <s v="International TV Shows, TV Dramas"/>
    <s v="Four individuals at a crossroads in life are given the chance to take both paths, and decide which road is best for them."/>
    <x v="1"/>
    <n v="1"/>
    <x v="2"/>
    <x v="2"/>
  </r>
  <r>
    <s v="s3858"/>
    <x v="0"/>
    <s v="Last Breath"/>
    <s v="Alex Parkinson, Richard da Costa"/>
    <m/>
    <s v="United Kingdom, Belgium, Sweden"/>
    <s v="May 6, 2019"/>
    <n v="2019"/>
    <s v="TV-MA"/>
    <s v="86 min"/>
    <s v="Documentaries, International Movies"/>
    <s v="A commercial diver becomes trapped on the ocean floor with dwindling oxygen and little hope of a timely rescue, so he tries to save himself."/>
    <x v="0"/>
    <n v="86"/>
    <x v="2"/>
    <x v="4"/>
  </r>
  <r>
    <s v="s3859"/>
    <x v="0"/>
    <s v="The Wandering Earth"/>
    <s v="Frant Gwo"/>
    <s v="Jing Wu, Chuxiao Qu, Jinmai Zhao, Li Guangjie, Ng Man-Tat, Mike Kai Sui, Qu Jingjing, Yichi Zhang, Yang Haoyu, Arkady Sharogradsky, Hongchen Li, Lei Jiayin, Yi Yang, Zhigang Jiang, Huan Zhang"/>
    <s v="China"/>
    <s v="May 6, 2019"/>
    <n v="2019"/>
    <s v="TV-MA"/>
    <s v="125 min"/>
    <s v="International Movies, Sci-Fi &amp; Fantasy"/>
    <s v="A looming collision with Jupiter threatens Earth as humans search for a new star. The planet's fate now lies in the hands of a few unexpected heroes."/>
    <x v="16"/>
    <n v="125"/>
    <x v="2"/>
    <x v="10"/>
  </r>
  <r>
    <s v="s3860"/>
    <x v="0"/>
    <s v="All In My Family"/>
    <s v="Hao Wu"/>
    <m/>
    <s v="United States"/>
    <s v="May 3, 2019"/>
    <n v="2019"/>
    <s v="TV-14"/>
    <s v="40 min"/>
    <s v="Documentaries, LGBTQ Movies"/>
    <s v="After starting a family of his very own in America, a gay filmmaker documents his loving, traditional Chinese family's process of acceptance."/>
    <x v="0"/>
    <n v="40"/>
    <x v="2"/>
    <x v="0"/>
  </r>
  <r>
    <s v="s3861"/>
    <x v="1"/>
    <s v="Crime Diaries: Night Out"/>
    <s v="Felipe Cano"/>
    <s v="Sebastián Osorio, Fabiana Medina, Laura Osma, Enrique Carriazo, Julián Román, Juliana Velásquez, Juan Pablo Urrego, Carlos Vergara, Ernesto Campos, Fabio Rubiano, Ernesto Benjumea, Jairo Camargo, Marcela Agudelo"/>
    <s v="Mexico"/>
    <s v="May 3, 2019"/>
    <n v="2019"/>
    <s v="TV-MA"/>
    <s v="1 Season"/>
    <s v="Crime TV Shows, International TV Shows, Spanish-Language TV Shows"/>
    <s v="After going to a Halloween party, college student Luis Andrés Colmenares is found dead. Was it an accident or murder? Inspired by true events."/>
    <x v="2"/>
    <n v="1"/>
    <x v="2"/>
    <x v="6"/>
  </r>
  <r>
    <s v="s3862"/>
    <x v="1"/>
    <s v="Cupcake &amp; Dino - General Services"/>
    <m/>
    <s v="Justin Collette, Mark Little, Kyle Dooley, Mark Forward, Joris Jarksy, Julie Lemieux, Kayla Lorette, Julie Sype"/>
    <s v="Canada, Brazil"/>
    <s v="May 3, 2019"/>
    <n v="2019"/>
    <s v="TV-Y7"/>
    <s v="2 Seasons"/>
    <s v="Kids' TV, TV Comedies"/>
    <s v="An enterprising cupcake and his cheerful dinosaur brother take on jobs of all sorts as they work to help friends and strangers in their eccentric city."/>
    <x v="12"/>
    <n v="2"/>
    <x v="2"/>
    <x v="19"/>
  </r>
  <r>
    <s v="s3863"/>
    <x v="0"/>
    <s v="Despite Everything"/>
    <s v="Gabriela Tagliavini"/>
    <s v="Blanca Suárez, Macarena García, Amaia Salamanca, Belén Cuesta, Maxi Iglesias, Juan Diego, Joaquín Climent, Carlos Bardem, Emilio Gutiérrez Caba, Tito Valverde, Teresa Rabal, Rossy de Palma, Marisa Paredes"/>
    <s v="Spain"/>
    <s v="May 3, 2019"/>
    <n v="2019"/>
    <s v="TV-MA"/>
    <s v="79 min"/>
    <s v="Comedies, International Movies, Romantic Movies"/>
    <s v="After their mother's death, four sisters learn a shocking family secret and embark on an adventure to discover the truth about their genealogy."/>
    <x v="8"/>
    <n v="79"/>
    <x v="2"/>
    <x v="13"/>
  </r>
  <r>
    <s v="s3864"/>
    <x v="0"/>
    <s v="Extremely Wicked, Shockingly Evil and Vile"/>
    <s v="Joe Berlinger"/>
    <s v="Zac Efron, Lily Collins, Kaya Scodelario, Jeffrey Donovan, Angela Sarafyan, Jim Parsons, John Malkovich, Haley Joel Osment, Dylan Baker, Brian Geraghty"/>
    <s v="United States"/>
    <s v="May 3, 2019"/>
    <n v="2019"/>
    <s v="R"/>
    <s v="110 min"/>
    <s v="Dramas, Independent Movies"/>
    <s v="Single mother Liz falls for Ted Bundy and refuses to believe the truth about his crimes for years. A drama based on a true story."/>
    <x v="6"/>
    <n v="110"/>
    <x v="2"/>
    <x v="0"/>
  </r>
  <r>
    <s v="s3865"/>
    <x v="1"/>
    <s v="Flinch"/>
    <m/>
    <s v="Desiree Burch, Lloyd Griffith, Seann Walsh"/>
    <s v="United Kingdom"/>
    <s v="May 3, 2019"/>
    <n v="2019"/>
    <s v="TV-PG"/>
    <s v="1 Season"/>
    <s v="Reality TV"/>
    <s v="Harrowing and hilarious tests await the brave and foolhardy, as well as the judges, in this comedy game show. If they flinch, they feel the pain."/>
    <x v="14"/>
    <n v="1"/>
    <x v="2"/>
    <x v="4"/>
  </r>
  <r>
    <s v="s3866"/>
    <x v="0"/>
    <s v="Jo Pil-ho: The Dawning Rage"/>
    <s v="Lee Jeong-beom"/>
    <s v="Lee Sun-kyun, Jeon So-nee, Park Hae-joon, Song Young-chang, Park Byung-eun, Lim Hyung-kuk, Kim Min-jae, Kwon Han-sol, Nam Mun-cheol, Lim Cheol-su"/>
    <s v="South Korea"/>
    <s v="May 3, 2019"/>
    <n v="2018"/>
    <s v="TV-MA"/>
    <s v="128 min"/>
    <s v="Dramas, International Movies, Thrillers"/>
    <s v="On the run from a dogged internal affairs agent, a corrupt cop reluctantly teams up with a defiant teen to unravel a conspiracy – before it's too late."/>
    <x v="6"/>
    <n v="128"/>
    <x v="2"/>
    <x v="16"/>
  </r>
  <r>
    <s v="s3867"/>
    <x v="0"/>
    <s v="The Last Summer"/>
    <s v="William Bindley"/>
    <s v="K.J. Apa, Maia Mitchell, Tyler Posey, Jacob Latimore, Halston Sage, Wolfgang Novogratz, Sosie Bacon, Jacob McCarthy, Mario Revolori, Gage Golightly, Audrey Grace Marshall"/>
    <s v="United States"/>
    <s v="May 3, 2019"/>
    <n v="2019"/>
    <s v="TV-14"/>
    <s v="110 min"/>
    <s v="Comedies, Romantic Movies"/>
    <s v="Teens from a Chicago high school grapple with their dreams, relationships and identities in a transformative summer before they leave for college."/>
    <x v="8"/>
    <n v="110"/>
    <x v="2"/>
    <x v="0"/>
  </r>
  <r>
    <s v="s3868"/>
    <x v="1"/>
    <s v="Tuca &amp; Bertie"/>
    <m/>
    <s v="Tiffany Haddish, Ali Wong, Steven Yeun, Nicole Byer, Richard E. Grant, Reggie Watts"/>
    <s v="United States"/>
    <s v="May 3, 2019"/>
    <n v="2019"/>
    <s v="TV-MA"/>
    <s v="1 Season"/>
    <s v="TV Comedies"/>
    <s v="Free-spirited toucan Tuca and self-doubting song thrush Bertie are best friends – and birds – who guide each other through life's ups and downs."/>
    <x v="9"/>
    <n v="1"/>
    <x v="2"/>
    <x v="0"/>
  </r>
  <r>
    <s v="s3869"/>
    <x v="0"/>
    <s v="Laatu"/>
    <s v="Manav Shah"/>
    <s v="Gagan Kokri, Aditi Sharma, Karamjit Anmol, Sardar Sohi, Anita Devgan, Ashish Duggal, Nisha Bano, Harby Sangha, Rahul Jungral, Prakash Gadhu"/>
    <s v="India"/>
    <s v="May 2, 2019"/>
    <n v="2018"/>
    <s v="TV-PG"/>
    <s v="116 min"/>
    <s v="Comedies, Dramas, International Movies"/>
    <s v="A man who hopes to bring light to his village must compete with an officer from the electricity department to win over the love of his life."/>
    <x v="8"/>
    <n v="116"/>
    <x v="2"/>
    <x v="3"/>
  </r>
  <r>
    <s v="s3870"/>
    <x v="0"/>
    <s v="Olympus Has Fallen"/>
    <s v="Antoine Fuqua"/>
    <s v="Gerard Butler, Aaron Eckhart, Morgan Freeman, Finley Jacobsen, Dylan McDermott, Rick Yune, Angela Bassett, Melissa Leo, Radha Mitchell, Cole Hauser, Ashley Judd, Robert Forster"/>
    <s v="United States"/>
    <s v="May 2, 2019"/>
    <n v="2013"/>
    <s v="R"/>
    <s v="119 min"/>
    <s v="Action &amp; Adventure"/>
    <s v="A disgraced Secret Service agent must come to the rescue when Korean terrorists descend on the White House and take the president hostage."/>
    <x v="13"/>
    <n v="119"/>
    <x v="2"/>
    <x v="0"/>
  </r>
  <r>
    <s v="s3871"/>
    <x v="1"/>
    <s v="Code Geass: Lelouch of the Rebellion"/>
    <m/>
    <s v="Jun Fukuyama, Takahiro Sakurai, Yukana, Ami Koshimizu, Kaori Nazuka, Fumiko Orikasa, Sayaka Ohara, Noriaki Sugiyama, Takahiro Mizushima, Soichiro Hoshi, Yuko Goto"/>
    <s v="Japan"/>
    <s v="May 1, 2019"/>
    <n v="2008"/>
    <s v="TV-MA"/>
    <s v="2 Seasons"/>
    <s v="Anime Series, International TV Shows"/>
    <s v="A high-schooler who's granted powers to make anyone instantly obedient dons a mask to lead Japan's rebellion against a long-invading Britannia."/>
    <x v="15"/>
    <n v="2"/>
    <x v="2"/>
    <x v="12"/>
  </r>
  <r>
    <s v="s3872"/>
    <x v="0"/>
    <s v="John &amp; Yoko: Above Us Only Sky"/>
    <s v="Michael Epstein"/>
    <s v="John Lennon, Yoko Ono"/>
    <s v="United Kingdom"/>
    <s v="May 1, 2019"/>
    <n v="2018"/>
    <s v="TV-MA"/>
    <s v="90 min"/>
    <s v="Documentaries, Music &amp; Musicals"/>
    <s v="Featuring interviews and never-before-seen footage, this film tells the story behind John Lennon and Yoko Ono’s seminal 1971 album, “Imagine.”"/>
    <x v="0"/>
    <n v="90"/>
    <x v="2"/>
    <x v="4"/>
  </r>
  <r>
    <s v="s3873"/>
    <x v="0"/>
    <s v="Knock Down The House"/>
    <s v="Rachel Lears"/>
    <s v="Alexandria Ocasio-Cortez"/>
    <s v="United States"/>
    <s v="May 1, 2019"/>
    <n v="2019"/>
    <s v="PG"/>
    <s v="88 min"/>
    <s v="Documentaries"/>
    <s v="Go behind the scenes as four determined women – including Alexandria Ocasio-Cortez – challenge big-money politicians in the 2018 race for Congress."/>
    <x v="0"/>
    <n v="88"/>
    <x v="2"/>
    <x v="0"/>
  </r>
  <r>
    <s v="s3874"/>
    <x v="0"/>
    <s v="Munafik 2"/>
    <s v="Syamsul Yusof"/>
    <s v="Syamsul Yusof, Maya Karin, Nasir Bilal Khan, Rahim Razali, Fizz Fairuz, Fauzi Nawawi, Mawi, Ku Faridah"/>
    <s v="Malaysia"/>
    <s v="May 1, 2019"/>
    <n v="2018"/>
    <s v="TV-MA"/>
    <s v="104 min"/>
    <s v="Horror Movies, International Movies"/>
    <s v="Haunted by terrifying visions, a Muslim healer finds his faith tested when he helps a woman locked in battle, body and soul, with a diabolical leader."/>
    <x v="11"/>
    <n v="104"/>
    <x v="2"/>
    <x v="38"/>
  </r>
  <r>
    <s v="s3875"/>
    <x v="0"/>
    <s v="Sur Sapata"/>
    <s v="Mangesh Kanthale"/>
    <s v="Upendra Limaye, Govind Namdeo, Sanjay Jadhav, Anand Ingale, Bharat Ganeshpure, Praveen Tarde, Chinmay Patwardhan, Jivan Karlakar"/>
    <s v="India"/>
    <s v="May 1, 2019"/>
    <n v="2019"/>
    <s v="TV-14"/>
    <s v="140 min"/>
    <s v="Comedies, Dramas, International Movies"/>
    <s v="A group of small-town students goes for glory by competing in a statewide kabaddi tournament 25 years after their school's championship victory."/>
    <x v="8"/>
    <n v="140"/>
    <x v="2"/>
    <x v="3"/>
  </r>
  <r>
    <s v="s3876"/>
    <x v="0"/>
    <s v="A Home with A View"/>
    <s v="Herman Yau"/>
    <s v="Francis Chun-Yu Ng, Louis Koo, Anita Yuen, Tat-Ming Cheung, Jocelyn Choi, Ng Siu-hin, Lam Suet, Anthony Wong Chau-Sang, Lo Hoi-pang"/>
    <s v="Hong Kong"/>
    <s v="April 30, 2019"/>
    <n v="2019"/>
    <s v="TV-MA"/>
    <s v="92 min"/>
    <s v="Comedies, International Movies"/>
    <s v="When a neighbor blocks their view of the city with a commercial billboard, a Hong Kong family resorts to drastic, imaginative measures to take it down."/>
    <x v="8"/>
    <n v="92"/>
    <x v="2"/>
    <x v="20"/>
  </r>
  <r>
    <s v="s3877"/>
    <x v="1"/>
    <s v="Angel 'N' Devil"/>
    <m/>
    <s v="Simon Lian, Teddy Chen, Sylvia Wang, Cosmos Lin, Ting Liu, Lucia Chen, Allie Ji, Sunnee Yang, Na Wei-hsun"/>
    <s v="Taiwan"/>
    <s v="April 30, 2019"/>
    <n v="2014"/>
    <s v="TV-14"/>
    <s v="1 Season"/>
    <s v="International TV Shows, TV Action &amp; Adventure, TV Comedies"/>
    <s v="In a world known as the Copper Dimension, a group of high-school girls fights against dark forces – and their own inner demons."/>
    <x v="1"/>
    <n v="1"/>
    <x v="2"/>
    <x v="30"/>
  </r>
  <r>
    <s v="s3878"/>
    <x v="0"/>
    <s v="Anthony Jeselnik: Fire in the Maternity Ward"/>
    <s v="Marcus Raboy"/>
    <s v="Anthony Jeselnik"/>
    <s v="United States"/>
    <s v="April 30, 2019"/>
    <n v="2019"/>
    <s v="TV-MA"/>
    <s v="64 min"/>
    <s v="Stand-Up Comedy"/>
    <s v="Forging his own comedic boundaries, Anthony Jeselnik revels in getting away with saying things others can't in this stand-up special shot in New York."/>
    <x v="20"/>
    <n v="64"/>
    <x v="2"/>
    <x v="0"/>
  </r>
  <r>
    <s v="s3879"/>
    <x v="1"/>
    <s v="Hong Kong West Side Stories"/>
    <m/>
    <s v="Louis Cheung, Myolie Wu, Justin Cheung, Brian Chan, Raymond Chiu, Fish Liew, Lee Sheung Ching, Kaki Sham, Gregory Wong, Thor Lok"/>
    <s v="Hong Kong"/>
    <s v="April 30, 2019"/>
    <n v="2018"/>
    <s v="TV-MA"/>
    <s v="1 Season"/>
    <s v="International TV Shows, TV Comedies, TV Dramas"/>
    <s v="The intimate lives of young men and women from Hong Kong are linked by loosely connected stories about love, lust, separation and deceit."/>
    <x v="1"/>
    <n v="1"/>
    <x v="2"/>
    <x v="20"/>
  </r>
  <r>
    <s v="s3880"/>
    <x v="1"/>
    <s v="Ingress: The Animation"/>
    <m/>
    <s v="Yoshiki Nakajima, Reina Ueda, Shigeo Kiyama, Tarusuke Shingaki, Kohsuke Toriumi, Kentaro Tone, Hiroo Sasaki, Megumi Ogata"/>
    <s v="Japan"/>
    <s v="April 30, 2019"/>
    <n v="2018"/>
    <s v="TV-MA"/>
    <s v="1 Season"/>
    <s v="Anime Series, Crime TV Shows, International TV Shows"/>
    <s v="After scientists discover a mysterious substance that can influence human minds, two factions wage an all-out battle to control its awesome power."/>
    <x v="15"/>
    <n v="1"/>
    <x v="2"/>
    <x v="12"/>
  </r>
  <r>
    <s v="s3881"/>
    <x v="1"/>
    <s v="K.O. One Re-act"/>
    <m/>
    <s v="Jiro Wang, Pets Tseng, Sam Lin, Sylvia Wang, Wes Lo, Wayne Huang, Xu Ming-jie, Ba Yu, Emily Tsai, Chen Bo-zheng, Nylon Chen, Na Wei-hsun"/>
    <m/>
    <s v="April 30, 2019"/>
    <n v="2013"/>
    <s v="TV-14"/>
    <s v="1 Season"/>
    <s v="International TV Shows, TV Comedies, TV Dramas"/>
    <s v="As a guardian of space-time order, 28-year-old Wang Dadong returns to Bale High School to investigate an anomaly and clashes with King."/>
    <x v="1"/>
    <n v="1"/>
    <x v="2"/>
    <x v="2"/>
  </r>
  <r>
    <s v="s3882"/>
    <x v="1"/>
    <s v="K.O.3an Guo"/>
    <m/>
    <s v="George Hu, Chen De-xiu, Bo Yan, Lorene Ren, Tsai Yi-chen, Benjamin H. Wang, Wes Lo, Shao Xiang, Pets Tseng, Nylon Chen, Wu Xiong"/>
    <s v="Taiwan"/>
    <s v="April 30, 2019"/>
    <n v="2009"/>
    <s v="TV-14"/>
    <s v="1 Season"/>
    <s v="International TV Shows, TV Comedies, TV Sci-Fi &amp; Fantasy"/>
    <s v="In the Silver Dimension, Liu Bei, Guan Yu and Zhang Fei plan to enroll in an elite academy as sworn brothers, but KO One visitors derail the plan."/>
    <x v="1"/>
    <n v="1"/>
    <x v="2"/>
    <x v="30"/>
  </r>
  <r>
    <s v="s3883"/>
    <x v="1"/>
    <s v="KO One Return"/>
    <m/>
    <s v="Jiro Wang, Pets Tseng, Sam Lin, Xu Ming-jie, Sylvia Wang, Monkey Shao, Zhang Hao Ming, Na Wei-hsun"/>
    <m/>
    <s v="April 30, 2019"/>
    <n v="2012"/>
    <s v="TV-MA"/>
    <s v="1 Season"/>
    <s v="International TV Shows, TV Comedies, TV Dramas"/>
    <s v="A time quake propels Wang Dadong into the future, where he encounters a classmate named King who presides over the KO One."/>
    <x v="1"/>
    <n v="1"/>
    <x v="2"/>
    <x v="2"/>
  </r>
  <r>
    <s v="s3884"/>
    <x v="1"/>
    <s v="The Outsiders"/>
    <m/>
    <s v="Dylan Kuo, Ady An, Lan Cheng-Lung, Michael Chang, Joelle Lu"/>
    <s v="Taiwan"/>
    <s v="April 30, 2019"/>
    <n v="2004"/>
    <s v="TV-MA"/>
    <s v="1 Season"/>
    <s v="Crime TV Shows, International TV Shows, Romantic TV Shows"/>
    <s v="A trio of delinquent brothers fends off neighborhood rivals until one joins a gang to gain protection for the upper-class girl he loves."/>
    <x v="2"/>
    <n v="1"/>
    <x v="2"/>
    <x v="30"/>
  </r>
  <r>
    <s v="s3885"/>
    <x v="1"/>
    <s v="Ash vs. Evil Dead"/>
    <m/>
    <s v="Bruce Campbell, Lucy Lawless, Ray Santiago, Dana DeLorenzo, Jill Marie Jones"/>
    <s v="United States"/>
    <s v="April 29, 2019"/>
    <n v="2018"/>
    <s v="TV-MA"/>
    <s v="3 Seasons"/>
    <s v="TV Action &amp; Adventure, TV Comedies, TV Horror"/>
    <s v="Thirty years later, Ash Williams – demon hunter par excellence – is back to battle a new Deadite plague. He may have lost a hand, but not his touch."/>
    <x v="21"/>
    <n v="3"/>
    <x v="2"/>
    <x v="0"/>
  </r>
  <r>
    <s v="s3886"/>
    <x v="0"/>
    <s v="Teen Aur Aadha"/>
    <s v="Dar Gai"/>
    <s v="Zoya Hussain, Suhasini Mulay, Jim Sarbh, Aarya Dave, Anjum Rajabali, M.K. Raina"/>
    <s v="India"/>
    <s v="April 29, 2019"/>
    <n v="2018"/>
    <s v="TV-MA"/>
    <s v="119 min"/>
    <s v="Dramas, Independent Movies, International Movies"/>
    <s v="At a 50-year-old house that served as a school, a brothel, and now a home, tales unfold of the residents who have lived there, longing for an escape."/>
    <x v="6"/>
    <n v="119"/>
    <x v="2"/>
    <x v="3"/>
  </r>
  <r>
    <s v="s3887"/>
    <x v="1"/>
    <s v="Señora Acero"/>
    <m/>
    <s v="Blanca Soto, Litzy, Damián Alcázar, Marco Pérez, Jorge Zárate, Rossana San Juan, Andrés Palacios, Rebecca Jones, Lincoln Palomeque"/>
    <s v="Mexico, United States"/>
    <s v="April 28, 2019"/>
    <n v="2018"/>
    <s v="TV-MA"/>
    <s v="5 Seasons"/>
    <s v="Crime TV Shows, International TV Shows, Spanish-Language TV Shows"/>
    <s v="When her drug-trafficking husband dies, an unassuming woman stakes her own claim in the business in order to care for her gravely ill son."/>
    <x v="2"/>
    <n v="5"/>
    <x v="2"/>
    <x v="6"/>
  </r>
  <r>
    <s v="s3888"/>
    <x v="1"/>
    <s v="Chambers"/>
    <m/>
    <s v="Sivan Alyra Rose, Uma Thurman, Tony Goldwyn, Marcus LaVoi, Nicholas Galitzine, Kyanna Simone Simpson, Griffin Powell-Arcand, Lilli Kay, Sarah Mezzanotte, Lilliya Scarlett Reid"/>
    <s v="United States"/>
    <s v="April 26, 2019"/>
    <n v="2019"/>
    <s v="TV-MA"/>
    <s v="1 Season"/>
    <s v="TV Horror, TV Mysteries, Teen TV Shows"/>
    <s v="Haunted by eerie visions and sinister impulses after a heart transplant, a teenager tries to unmask the truth behind her donor's mysterious death."/>
    <x v="29"/>
    <n v="1"/>
    <x v="2"/>
    <x v="0"/>
  </r>
  <r>
    <s v="s3889"/>
    <x v="0"/>
    <s v="Loving is Losing"/>
    <s v="Fernando Ayllón"/>
    <s v="Ricardo Quevedo, Liss Pereira, Iván Marín, Lorna Cepeda, Carolina Sarmiento, Linda Baldrich, Joavany Álvarez, María Cecilia Botero, Rocío Tavera, Bruno Díaz"/>
    <s v="Colombia"/>
    <s v="April 26, 2019"/>
    <n v="2019"/>
    <s v="TV-MA"/>
    <s v="91 min"/>
    <s v="Comedies, International Movies, Romantic Movies"/>
    <s v="When a newly single photographer is forced to work with a longtime rival, the battle of their egos turns into a chance for love."/>
    <x v="8"/>
    <n v="91"/>
    <x v="2"/>
    <x v="26"/>
  </r>
  <r>
    <s v="s3890"/>
    <x v="0"/>
    <s v="Money Trap"/>
    <s v="Yılmaz Erdoğan"/>
    <s v="Yılmaz Erdoğan, Kıvanç Tatlıtuğ, Ezgi Mola, Bensu Soral, Rıza Kocaoğlu, Okan Çabalar, Güven Kıraç, Ahmet Mümtaz Taylan"/>
    <s v="Turkey"/>
    <s v="April 26, 2019"/>
    <n v="2019"/>
    <s v="TV-MA"/>
    <s v="122 min"/>
    <s v="Comedies, Dramas, International Movies"/>
    <s v="When his daughter and son-in-law fall prey to a scam, Istanbul con man Asım Noyan meets his match in a madcap kingpin of an underground gambling world."/>
    <x v="8"/>
    <n v="122"/>
    <x v="2"/>
    <x v="7"/>
  </r>
  <r>
    <s v="s3891"/>
    <x v="0"/>
    <s v="Njan Prakashan"/>
    <s v="Sathyan Anthikad"/>
    <s v="Fahadh Faasil, Sreenivasan, Nikhila Vimal, Devika Sanjay, Anju Kurian, K.P.A.C. Lalitha"/>
    <s v="India"/>
    <s v="April 26, 2019"/>
    <n v="2018"/>
    <s v="TV-PG"/>
    <s v="125 min"/>
    <s v="Comedies, Dramas, International Movies"/>
    <s v="Yearning for a lavish life abroad, an entitled, lazy sexist crafts a scam to ditch his thankless nursing job and find a wealthy spouse to secure a visa."/>
    <x v="8"/>
    <n v="125"/>
    <x v="2"/>
    <x v="3"/>
  </r>
  <r>
    <s v="s3892"/>
    <x v="0"/>
    <s v="ReMastered: Devil at the Crossroads"/>
    <s v="Brian Oakes"/>
    <m/>
    <s v="United States"/>
    <s v="April 26, 2019"/>
    <n v="2019"/>
    <s v="TV-14"/>
    <s v="49 min"/>
    <s v="Documentaries, Music &amp; Musicals"/>
    <s v="Cloaked in mystery, bluesman Robert Johnson left his mark on American music. Now family, critics and famous fans look for the real man behind the music."/>
    <x v="0"/>
    <n v="49"/>
    <x v="2"/>
    <x v="0"/>
  </r>
  <r>
    <s v="s3893"/>
    <x v="1"/>
    <s v="Street Food"/>
    <m/>
    <m/>
    <s v="United States"/>
    <s v="April 26, 2019"/>
    <n v="2019"/>
    <s v="TV-PG"/>
    <s v="1 Season"/>
    <s v="Docuseries"/>
    <s v="Embark on a global cultural journey into street food and discover the stories of the people who create the flavorful dishes."/>
    <x v="3"/>
    <n v="1"/>
    <x v="2"/>
    <x v="0"/>
  </r>
  <r>
    <s v="s3894"/>
    <x v="1"/>
    <s v="The Hateful Eight: Extended Version"/>
    <s v="Quentin Tarantino"/>
    <s v="Samuel L. Jackson, Kurt Russell, Jennifer Jason Leigh, Walton Goggins, Demián Bichir, Tim Roth, Michael Madsen, Bruce Dern, James Parks"/>
    <m/>
    <s v="April 25, 2019"/>
    <n v="2015"/>
    <s v="R"/>
    <s v="1 Season"/>
    <s v="TV Shows"/>
    <s v="Trapped at a stagecoach stop as a storm rages outside, two bounty hunters and an outlaw face a gallery of rogues. Features never-before-seen footage."/>
    <x v="19"/>
    <n v="1"/>
    <x v="2"/>
    <x v="2"/>
  </r>
  <r>
    <s v="s3895"/>
    <x v="0"/>
    <s v="A Fortunate Man"/>
    <s v="Bille August"/>
    <s v="Esben Smed, Katrine Rosenthal, Benjamin Kitter, Julie Christiansen, Tommy Kenter, Tammi Øst, Rasmus Bjerg, Ole Lemmeke, Sarah Viktoria Bjerregaard, Anders Hove, Jens Albinus"/>
    <s v="Denmark"/>
    <s v="April 20, 2019"/>
    <n v="2018"/>
    <s v="TV-MA"/>
    <s v="168 min"/>
    <s v="Dramas, International Movies"/>
    <s v="A gifted engineer flees his austere roots to pursue wealth and success among Copenhagen's elite, but the pride propelling him threatens to be his ruin."/>
    <x v="6"/>
    <n v="168"/>
    <x v="2"/>
    <x v="45"/>
  </r>
  <r>
    <s v="s3896"/>
    <x v="0"/>
    <s v="Grass Is Greener"/>
    <s v="Fab Five Freddie"/>
    <m/>
    <m/>
    <s v="April 20, 2019"/>
    <n v="2019"/>
    <s v="TV-MA"/>
    <s v="98 min"/>
    <s v="Documentaries, Music &amp; Musicals"/>
    <s v="It lit up jazz and hip-hop – and ignited a war on drugs steeped in racial injustice. Experts explore America's complicated relationship with weed."/>
    <x v="0"/>
    <n v="98"/>
    <x v="2"/>
    <x v="2"/>
  </r>
  <r>
    <s v="s3897"/>
    <x v="0"/>
    <s v="Brené Brown: The Call to Courage"/>
    <s v="Sandra Restrepo"/>
    <s v="Brené Brown"/>
    <m/>
    <s v="April 19, 2019"/>
    <n v="2019"/>
    <s v="TV-14"/>
    <s v="77 min"/>
    <s v="Documentaries"/>
    <s v="With humor and empathy, Brené Brown discusses what it takes to choose courage over comfort in a culture defined by scarcity, fear and uncertainty."/>
    <x v="0"/>
    <n v="77"/>
    <x v="2"/>
    <x v="2"/>
  </r>
  <r>
    <s v="s3898"/>
    <x v="1"/>
    <s v="KO One"/>
    <m/>
    <s v="Aaron Yan, Jiro Wang, Calvin Ka-Sing Chen, Danson Tang, Tsai Yi-chen, Alien Huang"/>
    <s v="Taiwan"/>
    <s v="April 19, 2019"/>
    <n v="2005"/>
    <s v="TV-MA"/>
    <s v="1 Season"/>
    <s v="International TV Shows, TV Action &amp; Adventure, TV Comedies"/>
    <s v="Gifted with special powers, fighting skills and slick hair, the rowdy KO One navigates tough friendships and high school romance."/>
    <x v="1"/>
    <n v="1"/>
    <x v="2"/>
    <x v="30"/>
  </r>
  <r>
    <s v="s3899"/>
    <x v="1"/>
    <s v="Lunatics"/>
    <m/>
    <s v="Chris Lilley"/>
    <s v="Australia"/>
    <s v="April 19, 2019"/>
    <n v="2019"/>
    <s v="TV-MA"/>
    <s v="1 Season"/>
    <s v="International TV Shows, TV Comedies"/>
    <s v="This mockumentary series follows the peculiar lives of six eccentric – and sometimes obscene – misfits who march to their own beat."/>
    <x v="1"/>
    <n v="1"/>
    <x v="2"/>
    <x v="8"/>
  </r>
  <r>
    <s v="s3900"/>
    <x v="0"/>
    <s v="Music Teacher"/>
    <s v="Sarthak Dasgupta"/>
    <s v="Manav Kaul, Amrita Bagchi, Divya Dutta, Neena Gupta, Niharika Lyra Dutt, K.C. Shankar"/>
    <s v="India"/>
    <s v="April 19, 2019"/>
    <n v="2019"/>
    <s v="TV-14"/>
    <s v="102 min"/>
    <s v="Dramas, Independent Movies, International Movies"/>
    <s v="A dejected small-town music teacher grapples with guilt and regret when his ex-pupil who once loved him returns home as the star he always wanted to be."/>
    <x v="6"/>
    <n v="102"/>
    <x v="2"/>
    <x v="3"/>
  </r>
  <r>
    <s v="s3901"/>
    <x v="1"/>
    <s v="My Dear Boy"/>
    <m/>
    <s v="Ruby Lin, Derek Chang, Lee Lee-zen, Archie Kao, Yen Yi-wen, Chu Chung-heng, Aaron Chen, Greg Han, Wen Chen-ling, Zhang Guang-chen"/>
    <s v="Taiwan"/>
    <s v="April 19, 2019"/>
    <n v="2017"/>
    <s v="TV-MA"/>
    <s v="1 Season"/>
    <s v="International TV Shows, Romantic TV Shows"/>
    <s v="Heartbroken and romantically pessimistic, a commercial director meets a young artist and teaches him life-changing lessons about love."/>
    <x v="1"/>
    <n v="1"/>
    <x v="2"/>
    <x v="30"/>
  </r>
  <r>
    <s v="s3902"/>
    <x v="1"/>
    <s v="Rilakkuma and Kaoru"/>
    <m/>
    <s v="Mikako Tabe, Soki Matsumoto, Takayuki Yamada, Mai Kanazawa, Shigeru Sugimoto, Issei Takubo, Kanako Nishiyama, Yuzuha Kobayashi, Masako Matsuno, Kana Odaira, Hitoshi Honma, Ayano Kinashi"/>
    <s v="Japan, United States"/>
    <s v="April 19, 2019"/>
    <n v="2019"/>
    <s v="TV-PG"/>
    <s v="1 Season"/>
    <s v="Anime Series, International TV Shows"/>
    <s v="Her life might be a little mundane, but Kaoru gets to go home to Rilakkuma, her endearingly lazy roommate who happens to be a fuzzy toy bear."/>
    <x v="15"/>
    <n v="1"/>
    <x v="2"/>
    <x v="12"/>
  </r>
  <r>
    <s v="s3903"/>
    <x v="1"/>
    <s v="Samantha!"/>
    <m/>
    <s v="Emmanuelle Araújo, Douglas Silva, Sabrina Nonata, Cauã Gonçalves, Daniel Furlan, Alice Braga, Alessandra Negrini, Lorena Comparato, Rodrigo Pandolfo, Luciana Vendramini, Maria Eduarda, Sidney Alexandre, Enzo Ovideo, Mauricio Xavier, Paulo Tiefenthaler, Ary França"/>
    <s v="Brazil"/>
    <s v="April 19, 2019"/>
    <n v="2019"/>
    <s v="TV-MA"/>
    <s v="2 Seasons"/>
    <s v="International TV Shows, TV Comedies"/>
    <s v="A child star in the '80s, Samantha clings to the fringes of celebrity with hilarious harebrained schemes to launch herself back into the spotlight."/>
    <x v="1"/>
    <n v="2"/>
    <x v="2"/>
    <x v="29"/>
  </r>
  <r>
    <s v="s3904"/>
    <x v="0"/>
    <s v="Someone Great"/>
    <s v="Jennifer Kaytin Robinson"/>
    <s v="Gina Rodriguez, Brittany Snow, DeWanda Wise, Lakeith Stanfield, RuPaul Charles, Peter Vack, Alex Moffat, Rosario Dawson, Rebecca Naomi Jones, Jaboukie Young-White, Michelle Buteau, Questlove"/>
    <s v="United States"/>
    <s v="April 19, 2019"/>
    <n v="2019"/>
    <s v="R"/>
    <s v="92 min"/>
    <s v="Comedies, Romantic Movies"/>
    <s v="On the heels of a blindsiding breakup, music journalist Jenny braces for a new beginning – and one last adventure with her closest friends."/>
    <x v="8"/>
    <n v="92"/>
    <x v="2"/>
    <x v="0"/>
  </r>
  <r>
    <s v="s3905"/>
    <x v="0"/>
    <s v="The Ruthless"/>
    <s v="Renato De Maria"/>
    <s v="Riccardo Scamarcio, Sara Serraiocco, Alessio Praticò, Alessandro Tedeschi, Marie-Ange Casta"/>
    <s v="Italy, France"/>
    <s v="April 19, 2019"/>
    <n v="2019"/>
    <s v="TV-MA"/>
    <s v="111 min"/>
    <s v="Dramas, International Movies"/>
    <s v="A rebellious teen grows up to become one of Milan's most ambitious criminals during the golden years of the 'ndrangheta Mafia in the 1980s."/>
    <x v="6"/>
    <n v="111"/>
    <x v="2"/>
    <x v="21"/>
  </r>
  <r>
    <s v="s3906"/>
    <x v="0"/>
    <s v="A Little Chaos"/>
    <s v="Alan Rickman"/>
    <s v="Kate Winslet, Matthias Schoenaerts, Alan Rickman, Stanley Tucci, Helen McCrory, Steven Waddington, Jennifer Ehle, Rupert Penry-Jones, Paula Paul, Danny Webb, Phyllida Law"/>
    <s v="United Kingdom"/>
    <s v="April 17, 2019"/>
    <n v="2014"/>
    <s v="R"/>
    <s v="113 min"/>
    <s v="Dramas, Independent Movies, International Movies"/>
    <s v="A willful young woman is hired to design a garden at Versailles for Louis XIV. Soon, she's ensnared in political and romantic complications."/>
    <x v="6"/>
    <n v="113"/>
    <x v="2"/>
    <x v="4"/>
  </r>
  <r>
    <s v="s3907"/>
    <x v="0"/>
    <s v="Franco Escamilla: Bienvenido al mundo"/>
    <s v="Ulises Valencia"/>
    <s v="Franco Escamilla"/>
    <s v="Mexico"/>
    <s v="April 17, 2019"/>
    <n v="2019"/>
    <s v="TV-MA"/>
    <s v="54 min"/>
    <s v="Stand-Up Comedy"/>
    <s v="Comedian Franco Escamilla shares stories about parenting his children when they get into trouble, with reflections on gender, friendship and romance."/>
    <x v="20"/>
    <n v="54"/>
    <x v="2"/>
    <x v="6"/>
  </r>
  <r>
    <s v="s3908"/>
    <x v="0"/>
    <s v="HOMECOMING: A film by Beyoncé"/>
    <s v="Beyoncé Knowles-Carter"/>
    <s v="Beyoncé Knowles-Carter"/>
    <m/>
    <s v="April 17, 2019"/>
    <n v="2019"/>
    <s v="TV-MA"/>
    <s v="138 min"/>
    <s v="Documentaries, Music &amp; Musicals"/>
    <s v="This intimate, in-depth look at Beyoncé's celebrated 2018 Coachella performance reveals the emotional road from creative concept to cultural movement."/>
    <x v="0"/>
    <n v="138"/>
    <x v="2"/>
    <x v="2"/>
  </r>
  <r>
    <s v="s3909"/>
    <x v="0"/>
    <s v="About Time"/>
    <s v="Richard Curtis"/>
    <s v="Domhnall Gleeson, Rachel McAdams, Bill Nighy, Lydia Wilson, Lindsay Duncan, Richard Cordery, Tom Hollander, Margot Robbie, Joshua McGuire, Vanessa Kirby"/>
    <s v="United Kingdom"/>
    <s v="April 16, 2019"/>
    <n v="2013"/>
    <s v="R"/>
    <s v="123 min"/>
    <s v="Comedies, Dramas, International Movies"/>
    <s v="When Tim learns that the men in his family can travel in time and change their own lives, he decides to go back and win the woman of his dreams."/>
    <x v="8"/>
    <n v="123"/>
    <x v="2"/>
    <x v="4"/>
  </r>
  <r>
    <s v="s3910"/>
    <x v="0"/>
    <s v="Super Monsters Furever Friends"/>
    <m/>
    <s v="Elyse Maloway, Vincent Tong, Erin Mathews, Andrea Libman, Alessandro Juliani, Nicole Anthony, Diana Kaarina, Ian James Corlett, Britt McKillip"/>
    <m/>
    <s v="April 16, 2019"/>
    <n v="2019"/>
    <s v="TV-Y"/>
    <s v="59 min"/>
    <s v="Children &amp; Family Movies"/>
    <s v="On the first night of spring, the Super Monsters gather for food, fun and games in the park – and get to meet their adorable new pets!"/>
    <x v="5"/>
    <n v="59"/>
    <x v="2"/>
    <x v="2"/>
  </r>
  <r>
    <s v="s3911"/>
    <x v="0"/>
    <s v="Bollywood Calling"/>
    <s v="Nagesh Kukunoor"/>
    <s v="Om Puri, Pat Cusick, Navin Nischol, Perizaad Zorabian"/>
    <s v="India"/>
    <s v="April 15, 2019"/>
    <n v="2001"/>
    <s v="TV-MA"/>
    <s v="102 min"/>
    <s v="Comedies, Dramas, International Movies"/>
    <s v="A down-and-out Hollywood actor is utterly unprepared for the eccentricities that await when an Indian producer offers him a role in a Bollywood film."/>
    <x v="8"/>
    <n v="102"/>
    <x v="2"/>
    <x v="3"/>
  </r>
  <r>
    <s v="s3912"/>
    <x v="0"/>
    <s v="Ek Khiladi Ek Haseena"/>
    <s v="Suparn Verma"/>
    <s v="Koena Mitra, Fardeen Khan, Kay Kay Menon, Mumait Khan, Rakhi Sawant, Feroz Khan, Zabyn Khan, Rohit Roy, Gulshan Grover, Amin Hajee"/>
    <s v="India"/>
    <s v="April 15, 2019"/>
    <n v="2005"/>
    <s v="TV-14"/>
    <s v="141 min"/>
    <s v="International Movies, Music &amp; Musicals, Thrillers"/>
    <s v="Indebted to a gangster, a grifter assembles a band of fellow swindlers to attempt his biggest scam yet, but it's soon clear that no one can be trusted."/>
    <x v="16"/>
    <n v="141"/>
    <x v="2"/>
    <x v="3"/>
  </r>
  <r>
    <s v="s3913"/>
    <x v="0"/>
    <s v="Generation Iron 3"/>
    <s v="Vlad Yudin"/>
    <m/>
    <s v="United States"/>
    <s v="April 15, 2019"/>
    <n v="2018"/>
    <s v="TV-MA"/>
    <s v="95 min"/>
    <s v="Documentaries, Sports Movies"/>
    <s v="Bodybuilders come together from around the world to compete in the Mr. Olympia competition and try to achieve their goals of physical perfection."/>
    <x v="0"/>
    <n v="95"/>
    <x v="2"/>
    <x v="0"/>
  </r>
  <r>
    <s v="s3914"/>
    <x v="0"/>
    <s v="Hazaaron Khwaishein Aisi"/>
    <s v="Sudhir Mishra"/>
    <s v="Kay Kay Menon, Shiney Ahuja, Chitrangada Singh, Ram Kapoor, Saurabh Shukla, Yashpal Sharma, Jasbir Malik, Sohrab Ardeshir, Aditya Bhattacharya, Arif Zakaria"/>
    <s v="India, France"/>
    <s v="April 15, 2019"/>
    <n v="2003"/>
    <s v="TV-MA"/>
    <s v="111 min"/>
    <s v="Dramas, International Movies, Romantic Movies"/>
    <s v="In a politically charged India of the 1970s, three friends are transformed by personal ideologies, dangerous ambitions and matters of the heart."/>
    <x v="6"/>
    <n v="111"/>
    <x v="2"/>
    <x v="3"/>
  </r>
  <r>
    <s v="s3915"/>
    <x v="0"/>
    <s v="Jhankaar Beats"/>
    <s v="Sujoy Ghosh"/>
    <s v="Rahul Bose, Sanjay Suri, Rinke Khanna, Riya Sen, Juhi Chawla, Shayan Munshi"/>
    <s v="India"/>
    <s v="April 15, 2019"/>
    <n v="2003"/>
    <s v="TV-14"/>
    <s v="131 min"/>
    <s v="Comedies, International Movies, Music &amp; Musicals"/>
    <s v="Juggling personal predicaments and workplace woes, three buddies and bandmates practice for their ultimate dream: winning a coveted music competition."/>
    <x v="8"/>
    <n v="131"/>
    <x v="2"/>
    <x v="3"/>
  </r>
  <r>
    <s v="s3916"/>
    <x v="0"/>
    <s v="Mumbai Matinee"/>
    <s v="Anant Balani"/>
    <s v="Rahul Bose, Vijay Raaz, Anusha Dhandekar, Perizaad Zorabian, Saurabh Shukla, Asrani, Shehzad Khan"/>
    <s v="India"/>
    <s v="April 15, 2019"/>
    <n v="2003"/>
    <s v="TV-14"/>
    <s v="116 min"/>
    <s v="Comedies, International Movies, Romantic Movies"/>
    <s v="Still a virgin at 32 years old, a frustrated advertising agent gets the shock of his life when an unlikely chain of events turns him into a porn star."/>
    <x v="8"/>
    <n v="116"/>
    <x v="2"/>
    <x v="3"/>
  </r>
  <r>
    <s v="s3917"/>
    <x v="0"/>
    <s v="Rainbow Jelly"/>
    <s v="Soukarya Ghosal"/>
    <s v="Mahabrata Basu, Anumegha Banerjee, Koushik Sen, Sreelekha Mitra, Shantilal Mukherjee, Iqbal Sultan, Daminee Basu, Subhajit Das"/>
    <s v="India"/>
    <s v="April 15, 2019"/>
    <n v="2018"/>
    <s v="TV-14"/>
    <s v="119 min"/>
    <s v="Dramas, International Movies, Sci-Fi &amp; Fantasy"/>
    <s v="Mistreated by his cruel uncle, an imaginative orphan with autism sees hope when a fairy vows to change his life with a week of enchanted recipes."/>
    <x v="6"/>
    <n v="119"/>
    <x v="2"/>
    <x v="3"/>
  </r>
  <r>
    <s v="s3918"/>
    <x v="0"/>
    <s v="Shabd"/>
    <s v="Leena Yadav"/>
    <s v="Sanjay Dutt, Aishwarya Rai Bachchan, Zayed Khan, Brijendra Kala, Sadiya Siddiqui, Kamini Khanna"/>
    <s v="India"/>
    <s v="April 15, 2019"/>
    <n v="2005"/>
    <s v="TV-14"/>
    <s v="146 min"/>
    <s v="Dramas, International Movies, Romantic Movies"/>
    <s v="When a novelist seeks inspiration by urging his wife to have an affair, the line between his story and his real life grows disconcertingly blurry."/>
    <x v="6"/>
    <n v="146"/>
    <x v="2"/>
    <x v="3"/>
  </r>
  <r>
    <s v="s3919"/>
    <x v="0"/>
    <s v="Shortcut Safari"/>
    <s v="Amitabha Singh"/>
    <s v="Jimmy Shergill, Aashi Rawal, Stuti Dwivedi, Deah Tandon, Sharvil Patel, Hardil Kanabar, Mann Patel, Ugam Khetani, Manmeet Singh, Nazia Davison"/>
    <s v="India"/>
    <s v="April 15, 2019"/>
    <n v="2016"/>
    <s v="TV-PG"/>
    <s v="101 min"/>
    <s v="Action &amp; Adventure, Comedies, Dramas"/>
    <s v="Unexpected wildlife adventures and valuable life lessons await seven city kids when they suddenly become lost in the forest during a school field trip."/>
    <x v="13"/>
    <n v="101"/>
    <x v="2"/>
    <x v="3"/>
  </r>
  <r>
    <s v="s3920"/>
    <x v="0"/>
    <s v="Thriller"/>
    <s v="Dallas Jackson"/>
    <s v="Jessica Allain, Luke Tennie, Tequan Richmond, Paige Hurd, Chelsea Rendon, Mitchell Edwards, Pepi Sonuga, Jason Woods, Maestro Harrell, RZA, Mykelti Williamson"/>
    <s v="United States"/>
    <s v="April 14, 2019"/>
    <n v="2018"/>
    <s v="TV-MA"/>
    <s v="87 min"/>
    <s v="Horror Movies"/>
    <s v="When a prank goes wrong, a shy kid from Compton is sent away for murder. Four years later, he’s back and out for revenge on homecoming weekend."/>
    <x v="11"/>
    <n v="87"/>
    <x v="2"/>
    <x v="0"/>
  </r>
  <r>
    <s v="s3921"/>
    <x v="1"/>
    <s v="Crazy Ex-Girlfriend"/>
    <m/>
    <s v="Rachel Bloom, Vincent Rodriguez III, Santino Fontana, Donna Lynne Champlin, Pete Gardner, Vella Lovell, Gabrielle Ruiz, Scott Michael Foster"/>
    <s v="United States"/>
    <s v="April 13, 2019"/>
    <n v="2019"/>
    <s v="TV-MA"/>
    <s v="4 Seasons"/>
    <s v="Romantic TV Shows, TV Comedies"/>
    <s v="Still pining for Josh, the boy who dumped her ages ago, whip-smart lawyer Rebecca jettisons her New York life and moves to California to win him back."/>
    <x v="26"/>
    <n v="4"/>
    <x v="2"/>
    <x v="0"/>
  </r>
  <r>
    <s v="s3922"/>
    <x v="0"/>
    <s v="Who Would You Take to a Deserted Island?"/>
    <s v="Jota Linares"/>
    <s v="María Pedraza, Jaime Lorente, Pol Monen, Andrea Ros"/>
    <s v="Spain"/>
    <s v="April 13, 2019"/>
    <n v="2019"/>
    <s v="TV-MA"/>
    <s v="94 min"/>
    <s v="Dramas, International Movies"/>
    <s v="On their last night together, four longtime flatmates' lives are suddenly upended when a secret is revealed during the course of an evening celebration."/>
    <x v="6"/>
    <n v="94"/>
    <x v="2"/>
    <x v="13"/>
  </r>
  <r>
    <s v="s3923"/>
    <x v="0"/>
    <s v="Dabbe 5: Zehr-i Cin"/>
    <s v="Hasan Karacadağ"/>
    <s v="Nil Günal, Ümit Bülent Dinçer, Sultan Köroğlu Kılıç, Emir Özbek Yıldız, Pelin Acar, Murat Seviş"/>
    <s v="Turkey"/>
    <s v="April 12, 2019"/>
    <n v="2014"/>
    <s v="TV-MA"/>
    <s v="133 min"/>
    <s v="Horror Movies, International Movies"/>
    <s v="When Dilek becomes haunted by evil spirits and loses control of her body, she seeks the help of a woman with dark secrets to cure her."/>
    <x v="11"/>
    <n v="133"/>
    <x v="2"/>
    <x v="7"/>
  </r>
  <r>
    <s v="s3924"/>
    <x v="0"/>
    <s v="Dabbe: The Possession"/>
    <s v="Hasan Karacadağ"/>
    <s v="Cansu Kurgun, Irmak Örnek, A. Murat Özgen, Sultan Köroğlu Kılıç, Elçin Atamgüç, Sabriye Günüç, Furkan Bayraktar, Mehmet Canbeg, Oguzhan Kocakli"/>
    <s v="Turkey"/>
    <s v="April 12, 2019"/>
    <n v="2013"/>
    <s v="TV-MA"/>
    <s v="135 min"/>
    <s v="Horror Movies, International Movies"/>
    <s v="Ahead of her wedding, Kübra is possessed by demons. When an examination reveals more horror, her friend, a psychiatrist, tries to perform an exorcism."/>
    <x v="11"/>
    <n v="135"/>
    <x v="2"/>
    <x v="7"/>
  </r>
  <r>
    <s v="s3925"/>
    <x v="0"/>
    <s v="Francesco De Carlo: Cose di Questo Mondo"/>
    <m/>
    <s v="Francesco De Carlo"/>
    <s v="Italy"/>
    <s v="April 12, 2019"/>
    <n v="2019"/>
    <s v="TV-MA"/>
    <s v="61 min"/>
    <s v="Stand-Up Comedy"/>
    <s v="Taking the stage in Milan, Francesco De Carlo opens up about his bad habits, religion, politics and what he's learned from traveling the world."/>
    <x v="20"/>
    <n v="61"/>
    <x v="2"/>
    <x v="21"/>
  </r>
  <r>
    <s v="s3926"/>
    <x v="1"/>
    <s v="Huge in France"/>
    <m/>
    <s v="Gad Elmaleh, Scott Keiji Takeda, Jordan Ver Hoeve, Erinn Hayes, Matthew Del Negro"/>
    <s v="United States"/>
    <s v="April 12, 2019"/>
    <n v="2019"/>
    <s v="TV-MA"/>
    <s v="1 Season"/>
    <s v="TV Comedies"/>
    <s v="Eager to reconnect with his son, French comedy star Gad Elmaleh moves to LA, only to discover that he's left all his fame and celebrity perks behind."/>
    <x v="9"/>
    <n v="1"/>
    <x v="2"/>
    <x v="0"/>
  </r>
  <r>
    <s v="s3927"/>
    <x v="0"/>
    <s v="The Perfect Date"/>
    <s v="Chris Nelson"/>
    <s v="Noah Centineo, Laura Marano, Camila Mendes, Odiseas Georgiadis, Matt Walsh, Joe Chrest, Carrie Lazar, Alex Biglane, Blaine Kern III, Zak Steiner"/>
    <s v="United States"/>
    <s v="April 12, 2019"/>
    <n v="2019"/>
    <s v="TV-14"/>
    <s v="91 min"/>
    <s v="Comedies, Romantic Movies"/>
    <s v="To earn money for college, a high schooler launches an app offering his services as a fake date. But when real feelings emerge, things get complicated."/>
    <x v="8"/>
    <n v="91"/>
    <x v="2"/>
    <x v="0"/>
  </r>
  <r>
    <s v="s3928"/>
    <x v="1"/>
    <s v="New Girl"/>
    <m/>
    <s v="Zooey Deschanel, Jake Johnson, Max Greenfield, Hannah Simone, Lamorne Morris, Damon Wayans Jr."/>
    <s v="United States"/>
    <s v="April 11, 2019"/>
    <n v="2018"/>
    <s v="TV-14"/>
    <s v="7 Seasons"/>
    <s v="Romantic TV Shows, TV Comedies"/>
    <s v="Still rebounding from a breakup, Jessica Day moves in with three single guys, all of whom are ready to help her understand the ways of the world."/>
    <x v="26"/>
    <n v="7"/>
    <x v="2"/>
    <x v="0"/>
  </r>
  <r>
    <s v="s3929"/>
    <x v="1"/>
    <s v="Persona"/>
    <s v="Lee Kyoungmi, Yim Pilsung, Jeon Go-woon, Kim Jong-kwan"/>
    <s v="Lee Ji-eun (IU), Bae Doona, Park Hae Soo, Kim Tae-hun, Shim Dal-gi, Lee Sung-wook, Jung Jun Won"/>
    <s v="South Korea"/>
    <s v="April 11, 2019"/>
    <n v="2019"/>
    <s v="TV-MA"/>
    <s v="1 Season"/>
    <s v="International TV Shows, Korean TV Shows, TV Dramas"/>
    <s v="An exploration of different personas in an eclectic collection of four works by critically acclaimed Korean directors."/>
    <x v="1"/>
    <n v="1"/>
    <x v="2"/>
    <x v="16"/>
  </r>
  <r>
    <s v="s3930"/>
    <x v="0"/>
    <s v="Liss Pereira: Reteniendo líquidos"/>
    <s v="Fernando Ayllón"/>
    <s v="Liss Pereira"/>
    <s v="Brazil"/>
    <s v="April 10, 2019"/>
    <n v="2019"/>
    <s v="TV-14"/>
    <s v="59 min"/>
    <s v="Stand-Up Comedy"/>
    <s v="A pregnant Liss Pereira shares hilariously uncomfortable truths about sex, love, attraction and the lies we tell in modern relationships."/>
    <x v="20"/>
    <n v="59"/>
    <x v="2"/>
    <x v="29"/>
  </r>
  <r>
    <s v="s3931"/>
    <x v="0"/>
    <s v="The Silence"/>
    <s v="John R. Leonetti"/>
    <s v="Stanley Tucci, Kiernan Shipka, Miranda Otto, Kate Trotter, John Corbett, Kyle Breitkopf, Dempsey Bryk, Billy MacLellan"/>
    <s v="Canada, Germany"/>
    <s v="April 10, 2019"/>
    <n v="2019"/>
    <s v="PG-13"/>
    <s v="91 min"/>
    <s v="Horror Movies, Thrillers"/>
    <s v="With the world under attack by deadly creatures who hunt by sound, a teen and her family seek refuge outside the city and encounter a mysterious cult."/>
    <x v="11"/>
    <n v="91"/>
    <x v="2"/>
    <x v="19"/>
  </r>
  <r>
    <s v="s3932"/>
    <x v="1"/>
    <s v="You vs. Wild"/>
    <m/>
    <s v="Bear Grylls"/>
    <s v="United States"/>
    <s v="April 10, 2019"/>
    <n v="2019"/>
    <s v="TV-PG"/>
    <s v="1 Season"/>
    <s v="Kids' TV, Reality TV, Science &amp; Nature TV"/>
    <s v="In this interactive series, you'll make key decisions to help Bear Grylls survive, thrive and complete missions in the harshest environments on Earth."/>
    <x v="12"/>
    <n v="1"/>
    <x v="2"/>
    <x v="0"/>
  </r>
  <r>
    <s v="s3933"/>
    <x v="0"/>
    <s v="Sarvam Thaala Mayam (Telugu Version)"/>
    <s v="Rajiv Menon"/>
    <s v="G.V. Prakash Kumar, Nedumudi Venu, Aparna Balamurali, Divyadarshini, Vineeth, Kumaravel, Ravi Prakash, Sumesh"/>
    <s v="India"/>
    <s v="April 8, 2019"/>
    <n v="2018"/>
    <s v="TV-14"/>
    <s v="131 min"/>
    <s v="Dramas, International Movies, Music &amp; Musicals"/>
    <s v="An aspiring musician battles age-old caste divides to be able to learn the art of a classical instrument from a traditionalist, veteran percussionist."/>
    <x v="6"/>
    <n v="131"/>
    <x v="2"/>
    <x v="3"/>
  </r>
  <r>
    <s v="s3934"/>
    <x v="0"/>
    <s v="Petta (Telugu Version)"/>
    <s v="Karthik Subbaraj"/>
    <s v="Rajnikanth, Vijay Sethupathi, M. Sasikumar, Nawazuddin Siddiqui, Trisha Krishnan, Simran"/>
    <m/>
    <s v="April 7, 2019"/>
    <n v="2019"/>
    <s v="TV-14"/>
    <s v="170 min"/>
    <s v="Action &amp; Adventure, Comedies, Dramas"/>
    <s v="An affable, newly appointed college warden proves to be no ordinary man when an old enemy resurfaces and exposes his complicated, violent past."/>
    <x v="13"/>
    <n v="170"/>
    <x v="2"/>
    <x v="2"/>
  </r>
  <r>
    <s v="s3935"/>
    <x v="1"/>
    <s v="Time: The Kalief Browder Story"/>
    <m/>
    <m/>
    <s v="United States"/>
    <s v="April 7, 2019"/>
    <n v="2017"/>
    <s v="TV-MA"/>
    <s v="1 Season"/>
    <s v="Docuseries"/>
    <s v="This series traces the tragic case of Kalief Browder, a Bronx teen who spent three horrific years in jail, despite never being convicted of a crime."/>
    <x v="3"/>
    <n v="1"/>
    <x v="2"/>
    <x v="0"/>
  </r>
  <r>
    <s v="s3936"/>
    <x v="0"/>
    <s v="Alien Warfare"/>
    <s v="Jeremiah Jones"/>
    <s v="Clayton Snyder, David Meadows, Daniel Washington, Scott C. Roe, Larissa Andrade, Sal Rendino, Jose Guns Alves, Scott King"/>
    <s v="United States"/>
    <s v="April 5, 2019"/>
    <n v="2019"/>
    <s v="TV-MA"/>
    <s v="88 min"/>
    <s v="Action &amp; Adventure, Sci-Fi &amp; Fantasy"/>
    <s v="The U.S. Navy Seal team tackles a top-secret mission at a research center where scientists have mysteriously disappeared and another life form awaits."/>
    <x v="13"/>
    <n v="88"/>
    <x v="2"/>
    <x v="0"/>
  </r>
  <r>
    <s v="s3937"/>
    <x v="1"/>
    <s v="Derek"/>
    <m/>
    <s v="Ricky Gervais, Kerry Godliman, Karl Pilkington, David Earl, Kay Noone, Tim Barlow, Arthur Nightingale, Sheila Collings, Margaret Towner, Barry Martin, Prem Modgil, Blanche Williams, Ninette Finch, Brett Goldstein, Ruth Bratt, Holli Dempsey"/>
    <s v="United Kingdom"/>
    <s v="April 5, 2019"/>
    <n v="2015"/>
    <s v="TV-MA"/>
    <s v="3 Seasons"/>
    <s v="British TV Shows, International TV Shows, TV Comedies"/>
    <s v="Ricky Gervais created and stars in this heartwarming comedy-drama series as a loyal English nursing home caretaker who sees only the good in everyone."/>
    <x v="7"/>
    <n v="3"/>
    <x v="2"/>
    <x v="4"/>
  </r>
  <r>
    <s v="s3938"/>
    <x v="1"/>
    <s v="Imposters"/>
    <m/>
    <s v="Inbar Lavi, Rob Heaps, Parker Young, Marianne Rendón, Stephen Bishop, Brian Benben, Katherine La Nasa"/>
    <s v="United States"/>
    <s v="April 5, 2019"/>
    <n v="2017"/>
    <s v="TV-MA"/>
    <s v="2 Seasons"/>
    <s v="Crime TV Shows, International TV Shows, TV Comedies"/>
    <s v="Supported by a team of fellow thieves, a con artist lures her targets into matrimony and then absconds with their fortunes in this darkly comic series."/>
    <x v="2"/>
    <n v="2"/>
    <x v="2"/>
    <x v="0"/>
  </r>
  <r>
    <s v="s3939"/>
    <x v="1"/>
    <s v="Our Planet"/>
    <m/>
    <s v="David Attenborough"/>
    <s v="United States, United Kingdom"/>
    <s v="April 5, 2019"/>
    <n v="2019"/>
    <s v="TV-PG"/>
    <s v="1 Season"/>
    <s v="Docuseries, Science &amp; Nature TV"/>
    <s v="Experience our planet's natural beauty and examine how climate change impacts all living creatures in this ambitious documentary of spectacular scope."/>
    <x v="3"/>
    <n v="1"/>
    <x v="2"/>
    <x v="0"/>
  </r>
  <r>
    <s v="s3940"/>
    <x v="0"/>
    <s v="Petta"/>
    <s v="Karthik Subbaraj"/>
    <s v="Rajnikanth, Vijay Sethupathi, M. Sasikumar, Nawazuddin Siddiqui, Trisha Krishnan, Simran"/>
    <s v="India"/>
    <s v="April 5, 2019"/>
    <n v="2019"/>
    <s v="TV-14"/>
    <s v="170 min"/>
    <s v="Action &amp; Adventure, Comedies, Dramas"/>
    <s v="An affable, newly appointed college warden proves to be no ordinary man when an old enemy resurfaces and exposes his complicated, violent past."/>
    <x v="13"/>
    <n v="170"/>
    <x v="2"/>
    <x v="3"/>
  </r>
  <r>
    <s v="s3941"/>
    <x v="1"/>
    <s v="Quicksand"/>
    <m/>
    <s v="Hanna Ardéhn, Felix Sandman, William Spetz, Ella Rappich, David Dencik, Reuben Sallmander, Maria Sundbom, Rebecka Hemse, Arvid Sand, Helena af Sandeberg, Anna Björk"/>
    <s v="Sweden"/>
    <s v="April 5, 2019"/>
    <n v="2019"/>
    <s v="TV-MA"/>
    <s v="1 Season"/>
    <s v="Crime TV Shows, International TV Shows, TV Dramas"/>
    <s v="After a tragedy at a school sends shock waves through a wealthy Stockholm suburb, a seemingly well-adjusted teen finds herself on trial for murder."/>
    <x v="2"/>
    <n v="1"/>
    <x v="2"/>
    <x v="40"/>
  </r>
  <r>
    <s v="s3942"/>
    <x v="1"/>
    <s v="Rimba Racer"/>
    <m/>
    <s v="Steven Tan, Iain McNally, Chi-Ren Choong, Kevin Adrian Barnaby, Tikriti Shabudin, Sherilyn Pang Li Ching, Azman Zulkiply"/>
    <s v="Malaysia"/>
    <s v="April 5, 2019"/>
    <n v="2017"/>
    <s v="TV-PG"/>
    <s v="1 Season"/>
    <s v="Kids' TV"/>
    <s v="In this animated action series, a rookie driver seeks glory in a world-class auto race, but he’ll need more than just his talent behind the wheel."/>
    <x v="12"/>
    <n v="1"/>
    <x v="2"/>
    <x v="38"/>
  </r>
  <r>
    <s v="s3943"/>
    <x v="1"/>
    <s v="Roman Empire: Reign of Blood"/>
    <m/>
    <s v="Sean Bean, Aaron Jakubenko, Edwin Wright, Mike Edward, Genevieve Aitken, John Bach, Tai Berdinner-Blades, Jared Turner, Andrew Foster, Calum Gittins, Shane Bartle, Ella Becroft, Lisa Chappell, Emma Fenton, Phil Brown, Carl Bland, Adam Gardiner"/>
    <s v="Canada, United States"/>
    <s v="April 5, 2019"/>
    <n v="2019"/>
    <s v="TV-MA"/>
    <s v="3 Seasons"/>
    <s v="Docuseries"/>
    <s v="This stylish mix of documentary and historical epic chronicles the reign of Commodus, the emperor whose rule marked the beginning of Rome's fall."/>
    <x v="3"/>
    <n v="3"/>
    <x v="2"/>
    <x v="19"/>
  </r>
  <r>
    <s v="s3944"/>
    <x v="1"/>
    <s v="Spirit: Riding Free"/>
    <m/>
    <s v="Amber Frank, Sydney Park, Bailey Gambertoglio, Darcy Rose Byrnes, Nolan North, Kari Wahlgren, Andy Pessoa, Tiya Sircar, Jonathan Craig WIlliams, Robert Knepper"/>
    <s v="United States"/>
    <s v="April 5, 2019"/>
    <n v="2019"/>
    <s v="TV-Y7"/>
    <s v="8 Seasons"/>
    <s v="Kids' TV"/>
    <s v="In a small Western town, spunky ex-city girl Lucky forms a tight bond with wild horse Spirit while having adventures with best pals Pru and Abigail."/>
    <x v="12"/>
    <n v="8"/>
    <x v="2"/>
    <x v="0"/>
  </r>
  <r>
    <s v="s3945"/>
    <x v="1"/>
    <s v="Tijuana"/>
    <m/>
    <s v="Damián Alcázar, Tamara Vallarta, Rolf Petersen, Claudette Maillé, Teté Espinoza, Iván Aragón, Martha Claudia Moreno, Edén Villavicencio, Carlos Corona, Giancarlo Ruiz, Mayra Batalla, Rodrigo Abed, Roberto Mateos, Anabel Ferreira, Roberto Sosa"/>
    <s v="Mexico"/>
    <s v="April 5, 2019"/>
    <n v="2019"/>
    <s v="TV-MA"/>
    <s v="1 Season"/>
    <s v="Crime TV Shows, International TV Shows, Spanish-Language TV Shows"/>
    <s v="When a prominent politician is murdered, the intrepid journalists of Frente Tijuana risk their lives to uncover the truth."/>
    <x v="2"/>
    <n v="1"/>
    <x v="2"/>
    <x v="6"/>
  </r>
  <r>
    <s v="s3946"/>
    <x v="0"/>
    <s v="Unicorn Store"/>
    <s v="Brie Larson"/>
    <s v="Brie Larson, Samuel L. Jackson, Joan Cusack, Bradley Whitford, Mamoudou Athie, Hamish Linklater, Martha MacIsaac, Karan Soni, Annaleigh Ashford"/>
    <s v="United States"/>
    <s v="April 5, 2019"/>
    <n v="2019"/>
    <s v="TV-14"/>
    <s v="92 min"/>
    <s v="Comedies, Dramas, Independent Movies"/>
    <s v="After failing out of art school and taking a humdrum office job, a whimsical painter gets a chance to fulfill her lifelong dream of adopting a unicorn."/>
    <x v="8"/>
    <n v="92"/>
    <x v="2"/>
    <x v="0"/>
  </r>
  <r>
    <s v="s3947"/>
    <x v="1"/>
    <s v="Possessed"/>
    <m/>
    <s v="Song Sae-byeok, Go Joon-hee, Youn Jung-hoon, Jo Han-sun, Lee Won-jong, Park Gene-woo, Kwon Hyuk-hyun, Park Sang-min"/>
    <s v="South Korea"/>
    <s v="April 4, 2019"/>
    <n v="2019"/>
    <s v="TV-MA"/>
    <s v="1 Season"/>
    <s v="Crime TV Shows, International TV Shows, Korean TV Shows"/>
    <s v="A reluctant clairvoyant joins forces with a brusque police detective hiding a soft heart to help him solve criminal cases using her psychic abilities."/>
    <x v="2"/>
    <n v="1"/>
    <x v="2"/>
    <x v="16"/>
  </r>
  <r>
    <s v="s3948"/>
    <x v="0"/>
    <s v="Ricardo Quevedo: Los amargados somos más"/>
    <s v="Fernando Ayllón"/>
    <s v="Ricardo Quevedo"/>
    <m/>
    <s v="April 3, 2019"/>
    <n v="2019"/>
    <s v="TV-MA"/>
    <s v="59 min"/>
    <s v="Stand-Up Comedy"/>
    <s v="From how social media can ruin relationships to the perils of buying a gift for a woman, comic Ricardo Quevedo dissects life's trials and tribulations."/>
    <x v="20"/>
    <n v="59"/>
    <x v="2"/>
    <x v="2"/>
  </r>
  <r>
    <s v="s3949"/>
    <x v="0"/>
    <s v="Suzzanna: Buried Alive"/>
    <s v="Rocky Soraya, Anggy Umbara"/>
    <s v="Luna Maya, Herjunot Ali, Teuku Rifnu Wikana, Verdi Solaiman, Alex Abbad"/>
    <s v="Indonesia"/>
    <s v="April 3, 2019"/>
    <n v="2018"/>
    <s v="TV-MA"/>
    <s v="126 min"/>
    <s v="Horror Movies, International Movies"/>
    <s v="After a pregnant woman is murdered, her spirit seeks revenge against her increasingly terrified killers, who are determined to finish her off for good."/>
    <x v="11"/>
    <n v="126"/>
    <x v="2"/>
    <x v="35"/>
  </r>
  <r>
    <s v="s3950"/>
    <x v="1"/>
    <s v="Tango"/>
    <m/>
    <s v="Bassel Khayyat, Daniella Rahme, Bassam Moughneih, Dana Mardini, Youssef Haddad, Talal Jarday, Sameera Barody"/>
    <s v="Lebanon"/>
    <s v="April 3, 2019"/>
    <n v="2018"/>
    <s v="TV-14"/>
    <s v="1 Season"/>
    <s v="International TV Shows, Romantic TV Shows, TV Dramas"/>
    <s v="Shocking secrets begin to unravel when the aftermath of a car crash leaves four best friends questioning the truth of their relationships."/>
    <x v="1"/>
    <n v="1"/>
    <x v="2"/>
    <x v="41"/>
  </r>
  <r>
    <s v="s3951"/>
    <x v="0"/>
    <s v="Ek Ladki Ko Dekha Toh Aisa Laga"/>
    <s v="Shelly Chopra Dhar"/>
    <s v="Anil Kapoor, Sonam Kapoor, Rajkummar Rao, Juhi Chawla, Abhishek Duhan, Regina Cassandra, Madhumalti Kapoor, Seema Pahwa, Brijendra Kala, Alka Badola Kaushal"/>
    <s v="India"/>
    <s v="April 2, 2019"/>
    <n v="2019"/>
    <s v="TV-14"/>
    <s v="120 min"/>
    <s v="Comedies, Dramas, International Movies"/>
    <s v="As her family seeks to marry her off and a hopeful writer pursues her, a small-town woman struggles to reveal the long-hidden truth about who she loves."/>
    <x v="8"/>
    <n v="120"/>
    <x v="2"/>
    <x v="3"/>
  </r>
  <r>
    <s v="s3952"/>
    <x v="0"/>
    <s v="Jagat"/>
    <s v="Shanjey Kumar Perumal"/>
    <s v="Harvind Raj, Jibrail Rajhula, Tinesh Sarathi Krishnan, Kuben Mahadevan, Senthil Kumaran Muniandy"/>
    <s v="Malaysia"/>
    <s v="April 2, 2019"/>
    <n v="2015"/>
    <s v="TV-MA"/>
    <s v="76 min"/>
    <s v="Dramas, International Movies"/>
    <s v="In early 1990s Malaysia, a Tamilian boy faces pressure from his immigrant father to focus on school but is drawn to his uncles’ lives of crime."/>
    <x v="6"/>
    <n v="76"/>
    <x v="2"/>
    <x v="38"/>
  </r>
  <r>
    <s v="s3953"/>
    <x v="0"/>
    <s v="Kevin Hart: Irresponsible"/>
    <s v="Leslie Small"/>
    <s v="Kevin Hart"/>
    <s v="United States"/>
    <s v="April 2, 2019"/>
    <n v="2019"/>
    <s v="TV-MA"/>
    <s v="60 min"/>
    <s v="Stand-Up Comedy"/>
    <s v="As a father of three on his second marriage, Kevin Hart proves that being him is indeed a tall order in a fresh special inspired by his own mistakes."/>
    <x v="20"/>
    <n v="60"/>
    <x v="2"/>
    <x v="0"/>
  </r>
  <r>
    <s v="s3954"/>
    <x v="1"/>
    <s v="Kicko &amp; Super Speedo"/>
    <m/>
    <m/>
    <m/>
    <s v="April 1, 2019"/>
    <n v="2018"/>
    <s v="TV-Y7"/>
    <s v="1 Season"/>
    <s v="Kids' TV, TV Comedies"/>
    <s v="This high-energy animated series follows a gutsy kid and his trusty race-car pal as they save their city from bad guys and their scary vehicles."/>
    <x v="12"/>
    <n v="1"/>
    <x v="2"/>
    <x v="2"/>
  </r>
  <r>
    <s v="s3955"/>
    <x v="0"/>
    <s v="Love O2O"/>
    <s v="Tianyu Zhao"/>
    <s v="Jing Boran, Angelababy, Yu Bai, Li Qin, Li Xian, Seven Tan, Janice Wu, Jayden Wang, Cheng Yi, Li Jiuxiao"/>
    <s v="China"/>
    <s v="April 1, 2019"/>
    <n v="2016"/>
    <s v="TV-14"/>
    <s v="103 min"/>
    <s v="International Movies, Romantic Movies, Sci-Fi &amp; Fantasy"/>
    <s v="A college stud tries to level up his relationship with a computer science major after becoming attracted to her skills in an online role-playing game."/>
    <x v="16"/>
    <n v="103"/>
    <x v="2"/>
    <x v="10"/>
  </r>
  <r>
    <s v="s3956"/>
    <x v="0"/>
    <s v="Pinky Memsaab"/>
    <s v="Shazia Ali Khan"/>
    <s v="Hajira Yamin, Kiran Malik, Adnan Jaffar, Sunny Hinduja, Khalid Ahmed, Shamim Hilaly, Hajrah Khan, Ahmed Ali Khan"/>
    <s v="Pakistan, United Arab Emirates"/>
    <s v="April 1, 2019"/>
    <n v="2018"/>
    <s v="TV-MA"/>
    <s v="124 min"/>
    <s v="Dramas, Independent Movies, International Movies"/>
    <s v="When a guileless young woman becomes the domestic worker in a wealthy Dubai household, her bond with her posh employer changes both of their lives."/>
    <x v="6"/>
    <n v="124"/>
    <x v="2"/>
    <x v="71"/>
  </r>
  <r>
    <s v="s3957"/>
    <x v="1"/>
    <s v="That Winter, the Wind Blows"/>
    <m/>
    <s v="Zo In-sung, Song Hye-kyo, Kim Bum, Jung Eun-ji, Bae Jong-ok, Young-hoon Kim"/>
    <s v="South Korea"/>
    <s v="April 1, 2019"/>
    <n v="2013"/>
    <s v="TV-MA"/>
    <s v="1 Season"/>
    <s v="International TV Shows, Korean TV Shows, Romantic TV Shows"/>
    <s v="Seeing the chance to enrich himself by deceiving a blind heiress, clever con man Oh Soo just does what comes naturally – but his plans soon change."/>
    <x v="1"/>
    <n v="1"/>
    <x v="2"/>
    <x v="16"/>
  </r>
  <r>
    <s v="s3958"/>
    <x v="0"/>
    <s v="The Trap"/>
    <s v="Erik White"/>
    <s v="T.I., Mike Epps, Loretta Devine, Queen Latifah, Teyana Taylor, Meagan Tandy, Stephen Bishop, Roland Powell, Joel Rush"/>
    <s v="United States"/>
    <s v="April 1, 2019"/>
    <n v="2017"/>
    <s v="TV-MA"/>
    <s v="91 min"/>
    <s v="Comedies"/>
    <s v="A man returns home to Atlanta to try and turn around his family's struggling restaurant with the help of a new chicken recipe."/>
    <x v="8"/>
    <n v="91"/>
    <x v="2"/>
    <x v="0"/>
  </r>
  <r>
    <s v="s3959"/>
    <x v="1"/>
    <s v="Ultraman"/>
    <m/>
    <s v="Ryohei Kimura, Takuya Eguchi, Megumi Han, Hideyuki Tanaka, Sumire Morohoshi, Ken Uo, Shigeru Ushiyama, Ryota Takeuchi, Eiji Hanawa, Hirokazu Sekido, Minoru Shiraishi, Kenjiro Tsuda, Hiroaki Hirata, Kaiji Soze"/>
    <s v="United States, Japan"/>
    <s v="April 1, 2019"/>
    <n v="2019"/>
    <s v="TV-14"/>
    <s v="1 Season"/>
    <s v="Anime Series, International TV Shows"/>
    <s v="Decades ago, a hero from the stars left this world in peace. Now, the son of Ultraman must rise to protect the Earth from a new alien threat."/>
    <x v="15"/>
    <n v="1"/>
    <x v="2"/>
    <x v="0"/>
  </r>
  <r>
    <s v="s3960"/>
    <x v="0"/>
    <s v="Mercy Black"/>
    <s v="Owen Egerton"/>
    <s v="Daniella Pineda, Elle LaMont, Janeane Garofalo, Miles Emmons, Lee Eddy, Austin Amelio, Elke Boucher-Depew, Dylan Gage, Troy Anthony Hogan, Jamy Lentz"/>
    <s v="United States"/>
    <s v="March 31, 2019"/>
    <n v="2019"/>
    <s v="TV-14"/>
    <s v="88 min"/>
    <s v="Horror Movies"/>
    <s v="Fifteen years after a traumatic crime, a woman is released from psychiatric care and tries to drive out an evil spirit that continues to haunt her."/>
    <x v="11"/>
    <n v="88"/>
    <x v="2"/>
    <x v="0"/>
  </r>
  <r>
    <s v="s3961"/>
    <x v="0"/>
    <s v="The Burial of Kojo"/>
    <s v="Sam &quot;Blitz&quot; Bazawule"/>
    <s v="Cynthia Dankwa, Ama K. Abebrese, Joseph Otsiman, Kobina Amissah Sam, Mamley Djangmah, Henry Adofo, Anima Misa, Brian Angels"/>
    <s v="Ghana, United States"/>
    <s v="March 31, 2019"/>
    <n v="2018"/>
    <s v="TV-14"/>
    <s v="81 min"/>
    <s v="Dramas, Independent Movies, International Movies"/>
    <s v="When a man is left to die inside an illegal gold mine, his daughter travels through a magical landscape to save him."/>
    <x v="6"/>
    <n v="81"/>
    <x v="2"/>
    <x v="68"/>
  </r>
  <r>
    <s v="s3962"/>
    <x v="1"/>
    <s v="Pablo"/>
    <m/>
    <s v="Jake Williamson, Rachael Dickson, Sumita Majumdar, Michael White, Tony Finnegan, Scott Mulligan, Rosie King"/>
    <s v="United Kingdom"/>
    <s v="March 30, 2019"/>
    <n v="2017"/>
    <s v="TV-Y"/>
    <s v="1 Season"/>
    <s v="British TV Shows, Kids' TV"/>
    <s v="Equipped with crayons and his creativity, a boy with autism draws an imaginary world where his animal pals help him tackle real-life situations."/>
    <x v="7"/>
    <n v="1"/>
    <x v="2"/>
    <x v="4"/>
  </r>
  <r>
    <s v="s3963"/>
    <x v="0"/>
    <s v="15 August"/>
    <s v="Swapnaneel Jayakar"/>
    <s v="Rahul Pethe, Mrunmayee Deshpande, Adinath Kothare, Vaibhav Mangale, Jaywant Wadkar, Satish Pulekar, Naina Apte, Uday Tikekar"/>
    <s v="India"/>
    <s v="March 29, 2019"/>
    <n v="2019"/>
    <s v="TV-14"/>
    <s v="124 min"/>
    <s v="Comedies, Dramas, Independent Movies"/>
    <s v="On India's Independence Day, a zany mishap in a Mumbai chawl disrupts a young love story while compelling the residents to unite in aid of a little boy."/>
    <x v="8"/>
    <n v="124"/>
    <x v="2"/>
    <x v="3"/>
  </r>
  <r>
    <s v="s3964"/>
    <x v="0"/>
    <s v="Bayonet"/>
    <s v="Kyzza Terrazas"/>
    <s v="Luis Gerardo Méndez, Brontis Jodorowsky, Joonas Saartamo, Laura Birn, Ilkka Koivula, Ville Virtanen, Raúl Villegas, Miriam Balderas, Ximena Guzmán"/>
    <s v="Mexico, Finland"/>
    <s v="March 29, 2019"/>
    <n v="2019"/>
    <s v="TV-MA"/>
    <s v="102 min"/>
    <s v="Dramas, International Movies, Sports Movies"/>
    <s v="Alone in Finland, a retired Mexican boxer lives in desolation under the weight of an agonizing past, until he gets a shot at redemption in the ring."/>
    <x v="6"/>
    <n v="102"/>
    <x v="2"/>
    <x v="6"/>
  </r>
  <r>
    <s v="s3965"/>
    <x v="1"/>
    <s v="Osmosis"/>
    <m/>
    <s v="Agathe Bonitzer, Hugo Becker, Gaël Kamilindi, Manoël Dupont, Stéphane Pitti, Luna Silva, Yuming Hey, Suzanne Rault-Balet, Philypa Phoenix, Lena Lapres, Waly Dia, Aurélia Petit, Lionel Lingelser, Fabien Ducommun"/>
    <s v="France"/>
    <s v="March 29, 2019"/>
    <n v="2019"/>
    <s v="TV-MA"/>
    <s v="1 Season"/>
    <s v="International TV Shows, TV Dramas, TV Mysteries"/>
    <s v="In near-future Paris, two brilliant siblings unveil a high-tech implant designed to pair up soul mates. But the beta test yields unwelcome surprises."/>
    <x v="1"/>
    <n v="1"/>
    <x v="2"/>
    <x v="14"/>
  </r>
  <r>
    <s v="s3966"/>
    <x v="1"/>
    <s v="Santa Clarita Diet"/>
    <m/>
    <s v="Drew Barrymore, Timothy Olyphant, Liv Hewson, Skyler Gisondo"/>
    <s v="United States"/>
    <s v="March 29, 2019"/>
    <n v="2019"/>
    <s v="TV-MA"/>
    <s v="3 Seasons"/>
    <s v="TV Comedies, TV Horror, TV Thrillers"/>
    <s v="They're ordinary husband and wife realtors until she undergoes a dramatic change that sends them down a road of death and destruction. In a good way."/>
    <x v="9"/>
    <n v="3"/>
    <x v="2"/>
    <x v="0"/>
  </r>
  <r>
    <s v="s3967"/>
    <x v="0"/>
    <s v="The Highwaymen"/>
    <s v="John Lee Hancock"/>
    <s v="Kevin Costner, Woody Harrelson, Kathy Bates, John Carroll Lynch, Thomas Mann, Kim Dickens, W. Earl Brown, William Sadler"/>
    <s v="United States"/>
    <s v="March 29, 2019"/>
    <n v="2019"/>
    <s v="R"/>
    <s v="132 min"/>
    <s v="Dramas"/>
    <s v="Two steely former Texas Rangers are tasked with tracking and killing infamous criminals Bonnie and Clyde in this crime drama based on real events."/>
    <x v="6"/>
    <n v="132"/>
    <x v="2"/>
    <x v="0"/>
  </r>
  <r>
    <s v="s3968"/>
    <x v="0"/>
    <s v="The Legend of Cocaine Island"/>
    <s v="Theo Love"/>
    <m/>
    <s v="United States"/>
    <s v="March 29, 2019"/>
    <n v="2019"/>
    <s v="TV-MA"/>
    <s v="87 min"/>
    <s v="Documentaries"/>
    <s v="An urban legend about a duffel bag of cocaine buried in the Caribbean leads a misfit band to hatch a nutball plan to find it in this comic documentary."/>
    <x v="0"/>
    <n v="87"/>
    <x v="2"/>
    <x v="0"/>
  </r>
  <r>
    <s v="s3969"/>
    <x v="1"/>
    <s v="The Terminal"/>
    <m/>
    <s v="Mohammad Mansour, Bouthayna Al Raesi, Bassima Hamada, Ahlaam Muhammed, Shaimaa Ali, Foaz Al -Shatti, Abdullah Bahman, Abdulmohsen Al-Qaffas, Mohammed Al Dosari"/>
    <m/>
    <s v="March 29, 2019"/>
    <n v="2018"/>
    <s v="TV-14"/>
    <s v="1 Season"/>
    <s v="International TV Shows, TV Dramas"/>
    <s v="Social pressure, a complicated past and a clash of values beset the life of a businessman and his family."/>
    <x v="1"/>
    <n v="1"/>
    <x v="2"/>
    <x v="2"/>
  </r>
  <r>
    <s v="s3970"/>
    <x v="1"/>
    <s v="Traitors"/>
    <m/>
    <s v="Emma Appleton, Michael Stuhlbarg, Luke Treadaway, Keeley Hawes, Brandon P. Bell, Matt Lauria, Jamie Blackley, David Hargreaves, Sam Hoare, Simon Kunz, Greg McHugh, Stephen Campbell Moore, Cara Horgan"/>
    <s v="United Kingdom"/>
    <s v="March 29, 2019"/>
    <n v="2019"/>
    <s v="TV-MA"/>
    <s v="1 Season"/>
    <s v="British TV Shows, International TV Shows, TV Dramas"/>
    <s v="As World War II ends, a young English woman agrees to help an enigmatic American agent root out Russian infiltration of the British government."/>
    <x v="7"/>
    <n v="1"/>
    <x v="2"/>
    <x v="4"/>
  </r>
  <r>
    <s v="s3971"/>
    <x v="1"/>
    <s v="Versailles"/>
    <m/>
    <s v="George Blagden, Alexander Vlahos, Tygh Runyan, Stuart Bowman, Evan Williams, Elisa Lasowski, Joe Sheridan, Steve Cumyn, Anna Brewster, Maddison Jaizani, Pip Torrens, Catherine Walker, Lizzie Brocheré, Geoffrey Bateman"/>
    <s v="France, Canada"/>
    <s v="March 29, 2019"/>
    <n v="2018"/>
    <s v="TV-MA"/>
    <s v="3 Seasons"/>
    <s v="International TV Shows, TV Dramas"/>
    <s v="King Louis XIV of France commissions a lavish palace that becomes a fierce battleground for love and politics – and a gilded prison for nobility."/>
    <x v="1"/>
    <n v="3"/>
    <x v="2"/>
    <x v="14"/>
  </r>
  <r>
    <s v="s3972"/>
    <x v="1"/>
    <s v="Ainori Love Wagon: Asian Journey"/>
    <m/>
    <s v="Becky, Audrey, Mayuko Kawakita, Shimon Okura"/>
    <s v="Japan"/>
    <s v="March 28, 2019"/>
    <n v="2018"/>
    <s v="TV-MA"/>
    <s v="2 Seasons"/>
    <s v="International TV Shows, Reality TV, Romantic TV Shows"/>
    <s v="Seven men and women board a pink bus in search of true love. On a journey through Asia with strangers, their goal is to return to Japan as a couple."/>
    <x v="1"/>
    <n v="2"/>
    <x v="2"/>
    <x v="12"/>
  </r>
  <r>
    <s v="s3973"/>
    <x v="0"/>
    <s v="Danur: I Can See Ghosts"/>
    <s v="Awi Suryadi"/>
    <s v="Prilly Latuconsina, Sandrinna Michelle, Shareefa Daanish, Indra Brotolaras, Kinaryosih, Inggrid Widjanarko, Asha Kenyeri Bermudez, Wesley Andrew, Kevin Bzezovski Taroreh, Gamaharitz"/>
    <s v="Indonesia"/>
    <s v="March 27, 2019"/>
    <n v="2017"/>
    <s v="TV-MA"/>
    <s v="75 min"/>
    <s v="Horror Movies, International Movies"/>
    <s v="Adapted from a best-selling novel, this horror film shows Risa befriending ghosts until an evil spirit tries to take her sister to the other side."/>
    <x v="11"/>
    <n v="75"/>
    <x v="2"/>
    <x v="35"/>
  </r>
  <r>
    <s v="s3974"/>
    <x v="0"/>
    <s v="Verses of Love"/>
    <s v="Hanung Bramantyo"/>
    <s v="Fedi Nuril, Rianti Cartwright, Carissa Putri, Melanie Putria, Zaskia Adya Mecca, Surya Saputra, Dennis Adhiswara, Oka Antara"/>
    <s v="Indonesia"/>
    <s v="March 27, 2019"/>
    <n v="2008"/>
    <s v="TV-PG"/>
    <s v="126 min"/>
    <s v="Dramas, International Movies, Romantic Movies"/>
    <s v="Polygamy, piety and personal principles collide for a charming and congenial young university student struggling in a four-way love triangle."/>
    <x v="6"/>
    <n v="126"/>
    <x v="2"/>
    <x v="35"/>
  </r>
  <r>
    <s v="s3975"/>
    <x v="0"/>
    <s v="Nate Bargatze: The Tennessee Kid"/>
    <s v="Ryan Polito"/>
    <s v="Nate Bargatze"/>
    <s v="United States"/>
    <s v="March 26, 2019"/>
    <n v="2019"/>
    <s v="TV-PG"/>
    <s v="61 min"/>
    <s v="Stand-Up Comedy"/>
    <s v="Comic Nate Bargatze touches on air travel, cheap weddings, college football, chocolate milk and the perils of ordering coffee in this stand-up special."/>
    <x v="20"/>
    <n v="61"/>
    <x v="2"/>
    <x v="0"/>
  </r>
  <r>
    <s v="s3976"/>
    <x v="0"/>
    <s v="Sei"/>
    <s v="Raj Babu"/>
    <s v="Nakhul, Aanchal Munjal, Nassar, Prakash Raj, Thalaivasal Vijay, Manobala, Jeyan Cherthala, Annadurai Kannadasan"/>
    <s v="India"/>
    <s v="March 25, 2019"/>
    <n v="2018"/>
    <s v="TV-14"/>
    <s v="126 min"/>
    <s v="Action &amp; Adventure, Comedies, Dramas"/>
    <s v="An aspiring yet aimless actor takes over his ailing father's job as an ambulance driver, unwittingly getting involved in an organ-trafficking network."/>
    <x v="13"/>
    <n v="126"/>
    <x v="2"/>
    <x v="3"/>
  </r>
  <r>
    <s v="s3977"/>
    <x v="1"/>
    <s v="The Eagle of El-Se'eed"/>
    <m/>
    <s v="Mohamed Ramadan, Sayed Rajab, Dorra Zarrouk, Dina Talaat, Aida Reyad"/>
    <m/>
    <s v="March 25, 2019"/>
    <n v="2018"/>
    <s v="TV-14"/>
    <s v="1 Season"/>
    <s v="Crime TV Shows, International TV Shows, TV Action &amp; Adventure"/>
    <s v="A police officer and a drug lord become embroiled in a cycle of revenge, each man bent on taking the other down."/>
    <x v="2"/>
    <n v="1"/>
    <x v="2"/>
    <x v="2"/>
  </r>
  <r>
    <s v="s3978"/>
    <x v="0"/>
    <s v="Superlopez"/>
    <s v="Javier Ruiz Caldera"/>
    <s v="Dani Rovira, Alexandra Jiménez, Julián López, Maribel Verdú, Pedro Casablanc, Gracia Olayo, Ferran Rañé, Gonzalo de Castro, Mireia Portas"/>
    <s v="Spain"/>
    <s v="March 24, 2019"/>
    <n v="2018"/>
    <s v="TV-MA"/>
    <s v="108 min"/>
    <s v="Action &amp; Adventure, Comedies, International Movies"/>
    <s v="In this adaptation of the comic strip, Juan López must balance an office job with heroic feats to save the love of his life and native planet Chitón."/>
    <x v="13"/>
    <n v="108"/>
    <x v="2"/>
    <x v="13"/>
  </r>
  <r>
    <s v="s3979"/>
    <x v="0"/>
    <s v="Oversize Cops"/>
    <s v="Chanon Yingyong, Phuwanit Pholdee"/>
    <s v="Sarun Cinsuvapala, Pramote Pathan, Suphachai Subprasert, Somyos Matures, Supavitch Nepremwattana, Nachjaree Horvejkul, Jatupone Chompoonich, Chertsak Pratumseesakhon"/>
    <s v="Thailand"/>
    <s v="March 23, 2019"/>
    <n v="2017"/>
    <s v="TV-MA"/>
    <s v="100 min"/>
    <s v="Action &amp; Adventure, Comedies, International Movies"/>
    <s v="While investigating a bank robbery, a squad of overweight police officers undergoes rigorous training to shed pounds."/>
    <x v="13"/>
    <n v="100"/>
    <x v="2"/>
    <x v="34"/>
  </r>
  <r>
    <s v="s3980"/>
    <x v="1"/>
    <s v="Charlie's Colorforms City"/>
    <m/>
    <s v="Jacob Soley, Saara Chaudry, Tyler Barish, Zoe Hatz, Julie Lemieux, Joseph Motiki, Shoshana Sperling, Adrianna Di Liello, Deann Degruijter, Stacey DePass"/>
    <s v="United States"/>
    <s v="March 22, 2019"/>
    <n v="2019"/>
    <s v="TV-Y"/>
    <s v="1 Season"/>
    <s v="Kids' TV"/>
    <s v="Charlie creates fun stories using different shapes, and he needs your help! Take off for adventures in outer space, the Wild West – and right at home."/>
    <x v="12"/>
    <n v="1"/>
    <x v="2"/>
    <x v="0"/>
  </r>
  <r>
    <s v="s3981"/>
    <x v="1"/>
    <s v="Crime Diaries: The Candidate"/>
    <m/>
    <s v="Jorge A. Jiménez, Ilse Salas, Alberto Guerra, Gustavo Sánchez Parra, Jorge Antonio Guerrero, Ari Brickman, Martín Altomaro, Hernán Del Riego, Norma Angélica, Lisa Owen, Eligio Meléndez, Marco Treviño, Pedro de Tavira Egurrola, Leonardo Alonso"/>
    <s v="Mexico"/>
    <s v="March 22, 2019"/>
    <n v="2019"/>
    <s v="TV-MA"/>
    <s v="1 Season"/>
    <s v="Crime TV Shows, International TV Shows, Spanish-Language TV Shows"/>
    <s v="In 1994, Mexican presidential candidate Luis Donaldo Colosio's assassination sends his dying widow racing to uncover who did it. Based on true events."/>
    <x v="2"/>
    <n v="1"/>
    <x v="2"/>
    <x v="6"/>
  </r>
  <r>
    <s v="s3982"/>
    <x v="1"/>
    <s v="Delhi Crime"/>
    <m/>
    <s v="Shefali Shah, Rajesh Tailang, Rasika Dugal, Adil Hussain, Vinod Sharawat, Mridul Sharma, Gopal Dutt Tiwari, Anurag Arora, Gaurav Rana, Yashaswini Dayama"/>
    <s v="India"/>
    <s v="March 22, 2019"/>
    <n v="2019"/>
    <s v="TV-MA"/>
    <s v="1 Season"/>
    <s v="Crime TV Shows, International TV Shows, TV Dramas"/>
    <s v="As Delhi reels in the aftermath of a gang rape, DCP Vartika Chaturvedi leads a painstaking search for the culprits. Based on the 2012 Nirbhaya case."/>
    <x v="2"/>
    <n v="1"/>
    <x v="2"/>
    <x v="3"/>
  </r>
  <r>
    <s v="s3983"/>
    <x v="0"/>
    <s v="Mirage"/>
    <s v="Oriol Paulo"/>
    <s v="Adriana Ugarte, Chino Darín, Javier Gutiérrez, Álvaro Morte, Nora Navas, Miquel Fernández, Clara Segura, Mima Riera, Aina Clotet, Albert Pérez, Julio Bohigas-Couto, Belén Rueda"/>
    <s v="Spain"/>
    <s v="March 22, 2019"/>
    <n v="2018"/>
    <s v="TV-MA"/>
    <s v="129 min"/>
    <s v="Dramas, International Movies, Sci-Fi &amp; Fantasy"/>
    <s v="A space-time continuum glitch allows Vera to save a boy's life 25 years earlier, but results in the loss of her daughter, whom she fights to get back."/>
    <x v="6"/>
    <n v="129"/>
    <x v="2"/>
    <x v="13"/>
  </r>
  <r>
    <s v="s3984"/>
    <x v="0"/>
    <s v="ReMastered: The Miami Showband Massacre"/>
    <s v="Stuart Sender"/>
    <m/>
    <s v="United States"/>
    <s v="March 22, 2019"/>
    <n v="2019"/>
    <s v="TV-MA"/>
    <s v="71 min"/>
    <s v="Documentaries, Music &amp; Musicals"/>
    <s v="The killing of three members of the Miami Showband sent shock waves across Ireland in 1975. Now one survivor doggedly pursues the truth."/>
    <x v="0"/>
    <n v="71"/>
    <x v="2"/>
    <x v="0"/>
  </r>
  <r>
    <s v="s3985"/>
    <x v="1"/>
    <s v="The 10 Sins"/>
    <m/>
    <s v="Abdul Mohsen Alnimer, Haifa Hussien, Qahtan Alqahtani, Mohammed Sefer, Abdulla Bu Shehri"/>
    <m/>
    <s v="March 22, 2019"/>
    <n v="2018"/>
    <s v="TV-14"/>
    <s v="1 Season"/>
    <s v="International TV Shows, TV Dramas"/>
    <s v="In this social drama of sin and remorse, a man reels at the discovery that his wife has been unfaithful, and gives her an ultimatum."/>
    <x v="1"/>
    <n v="1"/>
    <x v="2"/>
    <x v="2"/>
  </r>
  <r>
    <s v="s3986"/>
    <x v="0"/>
    <s v="The Dirt"/>
    <s v="Jeff Tremaine"/>
    <s v="Douglas Booth, Iwan Rheon, Colson Baker, Daniel Webber, David Costabile, Pete Davidson"/>
    <s v="United States"/>
    <s v="March 22, 2019"/>
    <n v="2019"/>
    <s v="TV-MA"/>
    <s v="108 min"/>
    <s v="Comedies, Dramas, Music &amp; Musicals"/>
    <s v="In this unflinching biopic based on Mötley Crüe's best-selling book, four LA misfits navigate the monster highs and savage lows of music superstardom."/>
    <x v="8"/>
    <n v="108"/>
    <x v="2"/>
    <x v="0"/>
  </r>
  <r>
    <s v="s3987"/>
    <x v="1"/>
    <s v="The OA"/>
    <m/>
    <s v="Brit Marling, Jason Isaacs, Emory Cohen, Scott Wilson, Phyllis Smith, Alice Krige, Patrick Gibson, Brendan Meyer, Brandon Perea, Ian Alexander, Will Brill, Riz Ahmed, Paz Vega"/>
    <s v="United States"/>
    <s v="March 22, 2019"/>
    <n v="2019"/>
    <s v="TV-MA"/>
    <s v="2 Seasons"/>
    <s v="TV Dramas, TV Mysteries, TV Sci-Fi &amp; Fantasy"/>
    <s v="Seven years after vanishing from her home, a young woman returns with mysterious new abilities and recruits five strangers for a secret mission."/>
    <x v="4"/>
    <n v="2"/>
    <x v="2"/>
    <x v="0"/>
  </r>
  <r>
    <s v="s3988"/>
    <x v="0"/>
    <s v="Antoine Griezmann: The Making of a Legend"/>
    <m/>
    <m/>
    <m/>
    <s v="March 21, 2019"/>
    <n v="2019"/>
    <s v="TV-PG"/>
    <s v="60 min"/>
    <s v="Documentaries, International Movies, Sports Movies"/>
    <s v="With heart and determination, Antoine Griezmann overcame his small stature to become one of the world’s top soccer players and a World Cup champion."/>
    <x v="0"/>
    <n v="60"/>
    <x v="2"/>
    <x v="2"/>
  </r>
  <r>
    <s v="s3989"/>
    <x v="1"/>
    <s v="Bo on the Go!"/>
    <m/>
    <s v="Catherine O'Connor, Andrew Sabiston, Jim Fowler"/>
    <s v="Canada"/>
    <s v="March 21, 2019"/>
    <n v="2007"/>
    <s v="TV-Y"/>
    <s v="1 Season"/>
    <s v="Kids' TV"/>
    <s v="Staying at home doesn't mean sitting still for energetic Bo and her little dragon friend Dezzy, who embark on amazing adventures through movement."/>
    <x v="12"/>
    <n v="1"/>
    <x v="2"/>
    <x v="19"/>
  </r>
  <r>
    <s v="s3990"/>
    <x v="1"/>
    <s v="Stay Tuned!"/>
    <m/>
    <s v="Kyoko Yoshine, Hiroki Iijima, Kanako Miyashita, Yo Oizumi, Ken Yasuda"/>
    <s v="Japan"/>
    <s v="March 21, 2019"/>
    <n v="2019"/>
    <s v="TV-14"/>
    <s v="1 Season"/>
    <s v="International TV Shows, TV Comedies, TV Dramas"/>
    <s v="She's the most unlikely candidate to ever stumble into the role of a reporter, and she’s keeping everyone on their toes with her eccentric ways."/>
    <x v="1"/>
    <n v="1"/>
    <x v="2"/>
    <x v="12"/>
  </r>
  <r>
    <s v="s3991"/>
    <x v="0"/>
    <s v="The Amazing Praybeyt Benjamin"/>
    <s v="Wenn V. Deramas"/>
    <s v="Vice Ganda, Bimby Aquino-Yap, Alex Gonzaga, Tom Rodriguez"/>
    <s v="Philippines"/>
    <s v="March 21, 2019"/>
    <n v="2014"/>
    <s v="TV-14"/>
    <s v="105 min"/>
    <s v="Action &amp; Adventure, Comedies, International Movies"/>
    <s v="Now a celebrity, Benjie is tasked with taking care of a General's young son, who has information about a looming terrorist threat."/>
    <x v="13"/>
    <n v="105"/>
    <x v="2"/>
    <x v="43"/>
  </r>
  <r>
    <s v="s3992"/>
    <x v="0"/>
    <s v="The Super Parental Guardians"/>
    <s v="Joyce Bernal"/>
    <s v="Vice Ganda, Coco Martin, Onyok Pineda, Awra Briguela, Assunta de Rossi, Pepe Herrera, Joem Bascon, Matet De Leon, Kiray Celis, Lassy Marquez, MC Calaquian"/>
    <s v="Philippines"/>
    <s v="March 21, 2019"/>
    <n v="2016"/>
    <s v="TV-14"/>
    <s v="115 min"/>
    <s v="Action &amp; Adventure, Comedies, International Movies"/>
    <s v="Following his best friend's death, Arci takes charge of her two boisterous children with some help from their gang-affiliated uncle."/>
    <x v="13"/>
    <n v="115"/>
    <x v="2"/>
    <x v="43"/>
  </r>
  <r>
    <s v="s3993"/>
    <x v="0"/>
    <s v="The Third Party"/>
    <s v="Jason Paul Laxamana"/>
    <s v="Sam Milby, Angel Locsin, Zanjoe Marudo, Cherry Pie Picache, Alma Moreno, Matet De Leon, Al Tantay, Beauty Gonzalez, Katrina Michelle Legaspi"/>
    <s v="Philippines"/>
    <s v="March 21, 2019"/>
    <n v="2016"/>
    <s v="TV-MA"/>
    <s v="118 min"/>
    <s v="Comedies, Dramas, International Movies"/>
    <s v="When aspiring fashion designer Andi reconnects with her ex-boyfriend Max, she's surprised to learn that he's in a relationship with a man."/>
    <x v="8"/>
    <n v="118"/>
    <x v="2"/>
    <x v="43"/>
  </r>
  <r>
    <s v="s3994"/>
    <x v="0"/>
    <s v="The Unmarried Wife"/>
    <s v="Maryo J. De los Reyes"/>
    <s v="Angelica Panganiban, Dingdong Dantes, Paulo Avelino, Maricar Reyes, Denise Laurel, Dimples Romana, Justin Cuyugan, Mart Escudero, Pamu Pamorada, Lei Andre Navarro, Irma Adlawan"/>
    <s v="Philippines"/>
    <s v="March 21, 2019"/>
    <n v="2016"/>
    <s v="TV-MA"/>
    <s v="130 min"/>
    <s v="Dramas, International Movies, Romantic Movies"/>
    <s v="Tired of her husband's cheating, Anne begins a passionate new relationship – while still wondering if she should give her marriage another chance."/>
    <x v="6"/>
    <n v="130"/>
    <x v="2"/>
    <x v="43"/>
  </r>
  <r>
    <s v="s3995"/>
    <x v="0"/>
    <s v="Vince and Kath and James"/>
    <s v="Theodore Boborol"/>
    <s v="Julia Barretto, Joshua Garcia, Ronnie Alonte, Maris Racal, Ina Raymundo, Shamaine Centenera, Ana Abad-Santos, Jeric Raval, Allan Paule, Manuel Chua"/>
    <s v="Philippines"/>
    <s v="March 21, 2019"/>
    <n v="2016"/>
    <s v="TV-PG"/>
    <s v="115 min"/>
    <s v="International Movies, Romantic Movies"/>
    <s v="Love can be complicated, especially when Vince agrees to secretly woo Kath via text on behalf of James – while falling for her, too."/>
    <x v="16"/>
    <n v="115"/>
    <x v="2"/>
    <x v="43"/>
  </r>
  <r>
    <s v="s3996"/>
    <x v="0"/>
    <s v="Alexis Viera: A Story of Surviving"/>
    <s v="Luis Ara"/>
    <s v="Alexis Viera"/>
    <s v="Uruguay"/>
    <s v="March 20, 2019"/>
    <n v="2019"/>
    <s v="TV-MA"/>
    <s v="69 min"/>
    <s v="Documentaries, International Movies, Sports Movies"/>
    <s v="After being shot during a robbery in Colombia and losing sensation in his legs, Uruguayan soccer star Alexis Viera finds a new sense of purpose."/>
    <x v="0"/>
    <n v="69"/>
    <x v="2"/>
    <x v="54"/>
  </r>
  <r>
    <s v="s3997"/>
    <x v="1"/>
    <s v="February 9"/>
    <m/>
    <s v="Shahd El Yaseen, Shaila Sabt, Hala, Hanadi Al-Kandari, Salma Salem, Ibrahim Al-Harbi, Mahmoud Boushahri, Yousef Al Balushi, Ghorour, Abdullah Al-bloshi"/>
    <m/>
    <s v="March 20, 2019"/>
    <n v="2018"/>
    <s v="TV-14"/>
    <s v="1 Season"/>
    <s v="International TV Shows, TV Dramas"/>
    <s v="As a psychology professor faces Alzheimer's, his daughter and her three close female friends experience romance, marriage, heartbreak and tragedy."/>
    <x v="1"/>
    <n v="1"/>
    <x v="2"/>
    <x v="2"/>
  </r>
  <r>
    <s v="s3998"/>
    <x v="0"/>
    <s v="Imago"/>
    <s v="Karan Shivajirao Chavan, Vikram Tanajirao Patil"/>
    <s v="Aishwarya Ghaydar, Amol Deshmukh, Adarsh Kurne, Vishwas Kamble, Neha Awati, Amaraja Patil, Rinkle Chopde, Shreyas Gurav"/>
    <s v="India"/>
    <s v="March 20, 2019"/>
    <n v="2018"/>
    <s v="TV-PG"/>
    <s v="97 min"/>
    <s v="Dramas, Independent Movies, International Movies"/>
    <s v="A teen with vitiligo struggles with self-doubt and anxiety until a new schoolteacher sees her through a different lens, and urges her to do the same."/>
    <x v="6"/>
    <n v="97"/>
    <x v="2"/>
    <x v="3"/>
  </r>
  <r>
    <s v="s3999"/>
    <x v="1"/>
    <s v="My Husband Won't Fit"/>
    <m/>
    <s v="Natsumi Ishibashi, Aoi Nakamura"/>
    <s v="Japan"/>
    <s v="March 20, 2019"/>
    <n v="2019"/>
    <s v="TV-MA"/>
    <s v="1 Season"/>
    <s v="International TV Shows, Romantic TV Shows, TV Dramas"/>
    <s v="Kumiko and Kenichi meet in college and build a happy marriage together. But over time, an unusual problem threatens to destroy their relationship."/>
    <x v="1"/>
    <n v="1"/>
    <x v="2"/>
    <x v="12"/>
  </r>
  <r>
    <s v="s4000"/>
    <x v="0"/>
    <s v="Amy Schumer Growing"/>
    <s v="Amy Schumer"/>
    <s v="Amy Schumer"/>
    <s v="United States"/>
    <s v="March 19, 2019"/>
    <n v="2019"/>
    <s v="TV-MA"/>
    <s v="61 min"/>
    <s v="Stand-Up Comedy"/>
    <s v="Amy Schumer spills on her new marriage, personal growth, making a baby and her mom's misguided advice in a special that's both raunchy and sincere."/>
    <x v="20"/>
    <n v="61"/>
    <x v="2"/>
    <x v="0"/>
  </r>
  <r>
    <s v="s4001"/>
    <x v="0"/>
    <s v="5 Flights Up"/>
    <s v="Richard Loncraine"/>
    <s v="Josh Pais, Claire van der Boom, Morgan Freeman, Diane Keaton, Carrie Preston, Cynthia Nixon, Korey Jackson, Diane Ciesla, Michael Cristofer"/>
    <s v="United States"/>
    <s v="March 17, 2019"/>
    <n v="2014"/>
    <s v="PG-13"/>
    <s v="92 min"/>
    <s v="Comedies, Dramas, Independent Movies"/>
    <s v="A couple finds unexpected drama when, after 40 years of living in the same Brooklyn walk-up, they attempt to sell their apartment and buy a new one."/>
    <x v="8"/>
    <n v="92"/>
    <x v="2"/>
    <x v="0"/>
  </r>
  <r>
    <s v="s4002"/>
    <x v="1"/>
    <s v="Green Door"/>
    <m/>
    <s v="Jam Hsiao, Bea Hayden Kuo, Enno Cheng, Hsieh Ying-xuan, Jason King, Lan Wei-Hua, Shen Hai Jung, Ruby Zhan, Blue Lan"/>
    <s v="Taiwan"/>
    <s v="March 17, 2019"/>
    <n v="2019"/>
    <s v="TV-MA"/>
    <s v="1 Season"/>
    <s v="International TV Shows, Romantic TV Shows, TV Comedies"/>
    <s v="A troubled psychologist returns from the U.S. and sets up a clinic in Taiwan, where mysterious patients and uncanny events shed light on his murky past."/>
    <x v="1"/>
    <n v="1"/>
    <x v="2"/>
    <x v="30"/>
  </r>
  <r>
    <s v="s4003"/>
    <x v="0"/>
    <s v="Bombairiya"/>
    <s v="Pia Sukanya"/>
    <s v="Radhika Apte, Siddhant Kapoor, Akshay Oberoi, Adil Hussain, Amit Sial, Ravi Kishan, Ajinkya Deo, Shilpa Shukla"/>
    <s v="United Arab Emirates, United Kingdom, India"/>
    <s v="March 15, 2019"/>
    <n v="2018"/>
    <s v="TV-MA"/>
    <s v="108 min"/>
    <s v="Comedies, Dramas, International Movies"/>
    <s v="A PR agent trying to find her stolen phone, a politician in trouble, and a fading celebrity find their lives intertwining in unexpected, messy ways."/>
    <x v="8"/>
    <n v="108"/>
    <x v="2"/>
    <x v="46"/>
  </r>
  <r>
    <s v="s4004"/>
    <x v="0"/>
    <s v="Burn Out"/>
    <s v="Yann Gozlan"/>
    <s v="Olivier Rabourdin, François Civil, Manon Azem, Samuel Jouy, Narcisse Mame, Naël Rabia, Sam Louwyck, Luc Schwarz, Mario Magalhaes, Marc-Antoine Duquenne"/>
    <s v="France, Belgium"/>
    <s v="March 15, 2019"/>
    <n v="2017"/>
    <s v="TV-MA"/>
    <s v="104 min"/>
    <s v="Action &amp; Adventure, International Movies"/>
    <s v="When his son's mom runs afoul of Paris's criminal underworld, a thrill-seeking superbike racer begins moonlighting as a drug courier to clear her debt."/>
    <x v="13"/>
    <n v="104"/>
    <x v="2"/>
    <x v="14"/>
  </r>
  <r>
    <s v="s4005"/>
    <x v="0"/>
    <s v="Edoardo Ferrario: Temi Caldi"/>
    <s v="Francesco Imperato"/>
    <s v="Edoardo Ferrario"/>
    <s v="Italy"/>
    <s v="March 15, 2019"/>
    <n v="2019"/>
    <s v="TV-MA"/>
    <s v="65 min"/>
    <s v="Stand-Up Comedy"/>
    <s v="Italian comedian Edoardo Ferrario riffs on life at 30 and unpacks the peculiarities of global travel, social media and people who like craft beer."/>
    <x v="20"/>
    <n v="65"/>
    <x v="2"/>
    <x v="21"/>
  </r>
  <r>
    <s v="s4006"/>
    <x v="0"/>
    <s v="Girl"/>
    <s v="Lukas Dhont"/>
    <s v="Victor Polster, Arieh Worthalter, Oliver Bodart, Tijmen Govaerts, Katelijne Damen, Valentijn Dhaenens, Magali Elali, Alice de Broqueville, Chris Thys, Angelo Tijssens"/>
    <s v="Netherlands, Belgium"/>
    <s v="March 15, 2019"/>
    <n v="2018"/>
    <s v="R"/>
    <s v="106 min"/>
    <s v="Dramas, International Movies, LGBTQ Movies"/>
    <s v="Fifteen-year-old ballet dancer Lara faces physical and emotional hurdles as she prepares for gender confirmation surgery. Inspired by a true story."/>
    <x v="6"/>
    <n v="106"/>
    <x v="2"/>
    <x v="47"/>
  </r>
  <r>
    <s v="s4007"/>
    <x v="1"/>
    <s v="If I Hadn't Met You"/>
    <m/>
    <s v="Pablo Derqui, Mercedes Sampietro, Andrea Ros, Javier Beltrán, Paula Malia, David Vert, Muguet Franc, Miquel García Borda, Berta Garcia, Joel Bramona, Montse Guallar, Abel Folk, Sergi López, Òscar Jarque, Eli Iranzo"/>
    <s v="Spain"/>
    <s v="March 15, 2019"/>
    <n v="2018"/>
    <s v="TV-MA"/>
    <s v="1 Season"/>
    <s v="International TV Shows, Romantic TV Shows, TV Dramas"/>
    <s v="Eduard, a husband and father who loses his family in a tragic accident, travels to parallel universes to seek a better fate for his beloved wife."/>
    <x v="1"/>
    <n v="1"/>
    <x v="2"/>
    <x v="13"/>
  </r>
  <r>
    <s v="s4008"/>
    <x v="0"/>
    <s v="Jeff Dunham: Arguing with Myself"/>
    <s v="Manny Rodriguez"/>
    <s v="Jeff Dunham"/>
    <s v="United States"/>
    <s v="March 15, 2019"/>
    <n v="2006"/>
    <s v="TV-MA"/>
    <s v="69 min"/>
    <s v="Stand-Up Comedy"/>
    <s v="Playing straight man to partners half his size, ventriloquist Jeff Dunham – one of America's funniest comics – slays audiences across the country."/>
    <x v="20"/>
    <n v="69"/>
    <x v="2"/>
    <x v="0"/>
  </r>
  <r>
    <s v="s4009"/>
    <x v="0"/>
    <s v="Jeff Dunham: Controlled Chaos"/>
    <s v="Michael Simon, Matthew McNeil"/>
    <s v="Jeff Dunham"/>
    <s v="United States"/>
    <s v="March 15, 2019"/>
    <n v="2011"/>
    <s v="TV-MA"/>
    <s v="97 min"/>
    <s v="Stand-Up Comedy"/>
    <s v="Politically incorrect and often raunchy humor pepper ventriloquist Dunham's live concert performance featuring characters Walter, Achmed and Peanut."/>
    <x v="20"/>
    <n v="97"/>
    <x v="2"/>
    <x v="0"/>
  </r>
  <r>
    <s v="s4010"/>
    <x v="0"/>
    <s v="Jeff Dunham: Minding the Monsters"/>
    <s v="Manny Rodriguez"/>
    <s v="Jeff Dunham"/>
    <s v="United States"/>
    <s v="March 15, 2019"/>
    <n v="2012"/>
    <s v="TV-MA"/>
    <s v="80 min"/>
    <s v="Stand-Up Comedy"/>
    <s v="Jeff Dunham returns with a haunted house full of his hysterical entourage, and each character stars in its own horror movie trailer."/>
    <x v="20"/>
    <n v="80"/>
    <x v="2"/>
    <x v="0"/>
  </r>
  <r>
    <s v="s4011"/>
    <x v="0"/>
    <s v="Jeff Dunham's Very Special Christmas Special"/>
    <s v="Michael Simon"/>
    <s v="Jeff Dunham, Brian Haner"/>
    <s v="United States"/>
    <s v="March 15, 2019"/>
    <n v="2008"/>
    <s v="TV-MA"/>
    <s v="85 min"/>
    <s v="Stand-Up Comedy"/>
    <s v="Politically incorrect, sometimes raunchy ventriloquist Jeff Dunham is joined by his irreverent cast of characters in this hilarious Christmas special."/>
    <x v="20"/>
    <n v="85"/>
    <x v="2"/>
    <x v="0"/>
  </r>
  <r>
    <s v="s4012"/>
    <x v="0"/>
    <s v="Late Life: The Chien-Ming Wang Story"/>
    <s v="Frank W Chen"/>
    <s v="Chien-Ming Wang"/>
    <s v="United States, Taiwan"/>
    <s v="March 15, 2019"/>
    <n v="2018"/>
    <s v="TV-14"/>
    <s v="98 min"/>
    <s v="Documentaries, Sports Movies"/>
    <s v="Injuries sidelined the bright career of New York Yankees pitcher Chien-Ming Wang. This documentary captures his relentless battle back to the majors."/>
    <x v="0"/>
    <n v="98"/>
    <x v="2"/>
    <x v="0"/>
  </r>
  <r>
    <s v="s4013"/>
    <x v="1"/>
    <s v="My Pride"/>
    <m/>
    <s v="Khaled Amin, Elham Al Fadalah, Fatima Al Safi, Fahad Basim, Farah ElSaraf, Hala"/>
    <m/>
    <s v="March 15, 2019"/>
    <n v="2018"/>
    <s v="TV-14"/>
    <s v="1 Season"/>
    <s v="International TV Shows, TV Dramas"/>
    <s v="After their mother's death, Amal and her brothers struggle to live with their authoritarian father, whose cruelty and neglect break the family apart."/>
    <x v="1"/>
    <n v="1"/>
    <x v="2"/>
    <x v="2"/>
  </r>
  <r>
    <s v="s4014"/>
    <x v="0"/>
    <s v="Paskal"/>
    <s v="Adrian Teh"/>
    <s v="Hairul Azreen, Ammar Alfian, Jasmine Suraya, Henley Hii, Hafizul Kamal, Theebaan Govindasamy, Gambit Saifullah, Taufiq Hanafi, Nam Ron, Amerul Affendi, Tiger Chen"/>
    <s v="Malaysia"/>
    <s v="March 15, 2019"/>
    <n v="2018"/>
    <s v="TV-14"/>
    <s v="115 min"/>
    <s v="Action &amp; Adventure, Dramas, International Movies"/>
    <s v="Naval unit PASKAL is among the most elite special forces in Malaysia. But all bets are off when one of its own stages a hijacking. Based on true events."/>
    <x v="13"/>
    <n v="115"/>
    <x v="2"/>
    <x v="38"/>
  </r>
  <r>
    <s v="s4015"/>
    <x v="1"/>
    <s v="Robozuna"/>
    <m/>
    <s v="Taylor Clarke-Hill, Tom Clarke-Hill, Larissa Murray, Brianna Price, Michael Obiora, Morwenna Banks, Rufus Jones, Duncan Wisbey, Danny John-Jules, Ali A"/>
    <s v="United Kingdom"/>
    <s v="March 15, 2019"/>
    <n v="2018"/>
    <s v="TV-Y7"/>
    <s v="2 Seasons"/>
    <s v="British TV Shows, Kids' TV"/>
    <s v="A boy and his homemade robot enter the toughest competition in the universe while attempting to free their oppressed home from an evil empire."/>
    <x v="7"/>
    <n v="2"/>
    <x v="2"/>
    <x v="4"/>
  </r>
  <r>
    <s v="s4016"/>
    <x v="1"/>
    <s v="The Disappearance of Madeleine McCann"/>
    <m/>
    <m/>
    <m/>
    <s v="March 15, 2019"/>
    <n v="2019"/>
    <s v="TV-14"/>
    <s v="1 Season"/>
    <s v="Crime TV Shows, Docuseries"/>
    <s v="The documentary takes a detailed look at the disappearance of 3-year-old Madeleine McCann, who vanished while on holiday with her family."/>
    <x v="2"/>
    <n v="1"/>
    <x v="2"/>
    <x v="2"/>
  </r>
  <r>
    <s v="s4017"/>
    <x v="1"/>
    <s v="Turn Up Charlie"/>
    <m/>
    <s v="Idris Elba, Piper Perabo, JJ Feild, Frankie Hervey, Guz Khan"/>
    <s v="United Kingdom"/>
    <s v="March 15, 2019"/>
    <n v="2019"/>
    <s v="TV-MA"/>
    <s v="1 Season"/>
    <s v="British TV Shows, International TV Shows, TV Comedies"/>
    <s v="A down-and-out DJ plots to rebuild his music career while working as a nanny for his famous best friend's wild 11-year-old daughter."/>
    <x v="7"/>
    <n v="1"/>
    <x v="2"/>
    <x v="4"/>
  </r>
  <r>
    <s v="s4018"/>
    <x v="0"/>
    <s v="A Love Story"/>
    <s v="Maryo J. De los Reyes"/>
    <s v="Maricel Soriano, Aga Muhlach, Angelica Panganiban, Dante Rivero, Chin Chin Gutierrez, Bobby Andrews, TJ Trinidad, Baron Geisler, John Arcilla, Gerald Madrid"/>
    <s v="Philippines"/>
    <s v="March 14, 2019"/>
    <n v="2007"/>
    <s v="TV-14"/>
    <s v="117 min"/>
    <s v="Dramas, International Movies, Romantic Movies"/>
    <s v="Self-made millionaire Ian thinks he's found happiness when he marries caring Joanna, but his love is put to the test when he meets stewardess Karyn."/>
    <x v="6"/>
    <n v="117"/>
    <x v="2"/>
    <x v="43"/>
  </r>
  <r>
    <s v="s4019"/>
    <x v="0"/>
    <s v="Barcelona: A Love Untold"/>
    <s v="Olivia M. Lamasan"/>
    <s v="Kathryn Bernardo, Daniel Padilla, Joshua Garcia, Aiko Melendez, Joey Marquez, Ricky Davao, Maria Isabel Lopez, Ana Capri, Cris Villanueva"/>
    <s v="Philippines"/>
    <s v="March 14, 2019"/>
    <n v="2016"/>
    <s v="TV-14"/>
    <s v="132 min"/>
    <s v="Dramas, International Movies, Romantic Movies"/>
    <s v="While pursuing a degree in Spain, an architecture student struggling with grief meets a fellow expatriate trying to flee a difficult family life."/>
    <x v="6"/>
    <n v="132"/>
    <x v="2"/>
    <x v="43"/>
  </r>
  <r>
    <s v="s4020"/>
    <x v="0"/>
    <s v="Everything About Her"/>
    <s v="Joyce Bernal"/>
    <s v="Angel Locsin, Xian Lim, Vilma Santos, Michael De Mesa, Nonie Buencamino, Khalil Ramos, Devon Seron, Alexa Ilacad, Nor Domingo, Robert Villar"/>
    <s v="Philippines"/>
    <s v="March 14, 2019"/>
    <n v="2016"/>
    <s v="TV-MA"/>
    <s v="127 min"/>
    <s v="Comedies, Dramas, International Movies"/>
    <s v="A hard-driving real estate tycoon who becomes ill with cancer hires a medical caretaker who helps her begin to mend fences with her estranged son."/>
    <x v="8"/>
    <n v="127"/>
    <x v="2"/>
    <x v="43"/>
  </r>
  <r>
    <s v="s4021"/>
    <x v="0"/>
    <s v="Finally Found Someone"/>
    <s v="Theodore Boborol"/>
    <s v="John Lloyd Cruz, Sarah Geronimo, Enchong Dee, Christian Bables, Joey Marquez, Yayo Aguila, Tetchie Agbayani, Dennis Padilla, Leo Rialp, Alwyn Uytingco"/>
    <s v="Philippines"/>
    <s v="March 14, 2019"/>
    <n v="2017"/>
    <s v="TV-14"/>
    <s v="125 min"/>
    <s v="International Movies, Romantic Movies"/>
    <s v="After a woman is very publicly left at the altar, the PR expert hired to fix the situation winds up falling in love with her."/>
    <x v="16"/>
    <n v="125"/>
    <x v="2"/>
    <x v="43"/>
  </r>
  <r>
    <s v="s4022"/>
    <x v="0"/>
    <s v="Seven Sundays"/>
    <s v="Cathy Garcia-Molina"/>
    <s v="Ronaldo Valdez, Aga Muhlach, Dingdong Dantes, Enrique Gil, Cristine Reyes, Donita Rose, Ketchup Eusebio, Kean Cipriano"/>
    <s v="Philippines"/>
    <s v="March 14, 2019"/>
    <n v="2017"/>
    <s v="TV-MA"/>
    <s v="128 min"/>
    <s v="Comedies, Dramas, International Movies"/>
    <s v="A dying father asks his busy and grown children to spend their Sundays with him, forcing his family to confront their issues before it's too late."/>
    <x v="8"/>
    <n v="128"/>
    <x v="2"/>
    <x v="43"/>
  </r>
  <r>
    <s v="s4023"/>
    <x v="1"/>
    <s v="More to Say"/>
    <m/>
    <s v="Yousra, Naglaa Badr, Sherine Reda, Ahmed Hatem, Hesham Selim, Ingi Abou Zeid, Farouk El Fishawy, Mahmoud Fares, Tayam Amar, Heba Abdelaziz, Heba Abdelghany, Mariam El Khosht"/>
    <s v="Egypt"/>
    <s v="March 13, 2019"/>
    <n v="2018"/>
    <s v="TV-14"/>
    <s v="1 Season"/>
    <s v="International TV Shows, TV Dramas, TV Mysteries"/>
    <s v="After her son dies in an accident, a legal consultant is forced to prove her innocence when she's accused of his murder."/>
    <x v="1"/>
    <n v="1"/>
    <x v="2"/>
    <x v="36"/>
  </r>
  <r>
    <s v="s4024"/>
    <x v="1"/>
    <s v="The Land of Hypocrisy"/>
    <m/>
    <s v="Mohamed Henedy, Dalal Abdel Aziz, Hana Shiha, Mohammed Tharwat, Salwa Mohammed, Mohammed Hafiz, Ibrahim Issa, Leila Ezz Al Arab, Mohammed Mahmoud"/>
    <s v="Egypt"/>
    <s v="March 13, 2019"/>
    <n v="2018"/>
    <s v="TV-14"/>
    <s v="1 Season"/>
    <s v="International TV Shows, TV Comedies, TV Sci-Fi &amp; Fantasy"/>
    <s v="A hardworking man in a thankless job meets a mysterious doctor who sells him powerful pills that throw his life into disarray."/>
    <x v="1"/>
    <n v="1"/>
    <x v="2"/>
    <x v="36"/>
  </r>
  <r>
    <s v="s4025"/>
    <x v="0"/>
    <s v="Triple Frontier"/>
    <s v="J.C. Chandor"/>
    <s v="Ben Affleck, Oscar Isaac, Charlie Hunnam, Pedro Pascal, Garrett Hedlund, Adria Arjona"/>
    <s v="United States"/>
    <s v="March 13, 2019"/>
    <n v="2019"/>
    <s v="R"/>
    <s v="126 min"/>
    <s v="Action &amp; Adventure"/>
    <s v="Loyalties are tested when five former special forces operatives reunite to steal a drug lord's fortune, unleashing a chain of unintended consequences."/>
    <x v="13"/>
    <n v="126"/>
    <x v="2"/>
    <x v="0"/>
  </r>
  <r>
    <s v="s4026"/>
    <x v="0"/>
    <s v="Jimmy Carr: The Best of Ultimate Gold Greatest Hits"/>
    <s v="Brian Klein"/>
    <s v="Jimmy Carr"/>
    <m/>
    <s v="March 12, 2019"/>
    <n v="2019"/>
    <s v="TV-MA"/>
    <s v="58 min"/>
    <s v="Stand-Up Comedy"/>
    <s v="Nothing is off limits as Jimmy Carr serves up the most outrageous jokes from his stand-up career in a special that's not for the faint of heart."/>
    <x v="20"/>
    <n v="58"/>
    <x v="2"/>
    <x v="2"/>
  </r>
  <r>
    <s v="s4027"/>
    <x v="1"/>
    <s v="Eugenie Nights"/>
    <m/>
    <s v="Ameena Khalil, Zafer Abdeen, Injy El Mokkaddem, Khaled Kamal, Cherif Hafez, Carmen Bsaibes, Mourad Makram, Leila Ezz Al Arab, Asmaa Abou El Yazeed, Nadine Nassib Njeim"/>
    <s v="Egypt"/>
    <s v="March 11, 2019"/>
    <n v="2018"/>
    <s v="TV-14"/>
    <s v="1 Season"/>
    <s v="International TV Shows, Romantic TV Shows, TV Dramas"/>
    <s v="In 1940s Port Said, Kariman finds comfort and solace in the arms of an unhappily married man, who also happens to be her abusive husband's brother."/>
    <x v="1"/>
    <n v="1"/>
    <x v="2"/>
    <x v="36"/>
  </r>
  <r>
    <s v="s4028"/>
    <x v="1"/>
    <s v="This Evening"/>
    <m/>
    <s v="Eyad Nassar, Ahmed Dawood, Mohamed Farraag, Hanan Motawie, Arwa Gouda, Bassel Alzaro"/>
    <s v="Egypt"/>
    <s v="March 11, 2019"/>
    <n v="2017"/>
    <s v="TV-14"/>
    <s v="1 Season"/>
    <s v="International TV Shows, TV Dramas"/>
    <s v="The lives of a wealthy couple hiding their marital problems intersect with a group of hackers and the young women they exploit."/>
    <x v="1"/>
    <n v="1"/>
    <x v="2"/>
    <x v="36"/>
  </r>
  <r>
    <s v="s4029"/>
    <x v="1"/>
    <s v="Into the Badlands"/>
    <m/>
    <s v="Daniel Wu, Emily Beecham, Sarah Bolger, Oliver Stark, Orla Brady, Ally Ioannides, Stephen Lang, Marton Csokas, Madeleine Mantock, Aramis Knight"/>
    <s v="United States"/>
    <s v="March 10, 2019"/>
    <n v="2018"/>
    <s v="TV-MA"/>
    <s v="3 Seasons"/>
    <s v="TV Action &amp; Adventure"/>
    <s v="Dreaming of escaping to a distant city, a ferocious warrior and a mysterious boy tangle with territorial warlords and their highly trained killers."/>
    <x v="21"/>
    <n v="3"/>
    <x v="2"/>
    <x v="0"/>
  </r>
  <r>
    <s v="s4030"/>
    <x v="1"/>
    <s v="Bangkok Love Stories: Hey You!"/>
    <m/>
    <s v="Wanida Termthanaporn, Isariya Patharamanop, Nontanun Anchuleepradit, Chonnikan Netjui, Attharut Krongrasri, Sumet Ong-Art, Penpak Sirikul, Suppakorn Chaiyo, Thawat Pornrattanaprasert, M.L. Kwantip Devakula, Yingsak Chonglertjetsadawong, Apichet Atirattana, Rika Ishige"/>
    <m/>
    <s v="March 8, 2019"/>
    <n v="2018"/>
    <s v="TV-14"/>
    <s v="1 Season"/>
    <s v="International TV Shows, Romantic TV Shows, TV Dramas"/>
    <s v="A loving couple become rivals when Belle opens a fusion bistro next to her ex-boyfriend Kram’s traditional restaurant in Bangkok’s chic Ari district."/>
    <x v="1"/>
    <n v="1"/>
    <x v="2"/>
    <x v="2"/>
  </r>
  <r>
    <s v="s4031"/>
    <x v="1"/>
    <s v="Disappearance"/>
    <m/>
    <s v="Nelly Karim, Mohamed Mamdouh, Hesham Selim"/>
    <s v="Egypt"/>
    <s v="March 8, 2019"/>
    <n v="2018"/>
    <s v="TV-MA"/>
    <s v="1 Season"/>
    <s v="International TV Shows, TV Dramas, TV Mysteries"/>
    <s v="A university lecturer in Russia returns to Egypt after her husband's sudden disappearance, uncovering further mysteries the more she investigates."/>
    <x v="1"/>
    <n v="1"/>
    <x v="2"/>
    <x v="36"/>
  </r>
  <r>
    <s v="s4032"/>
    <x v="0"/>
    <s v="Hajwala 2: Mysterious Mission"/>
    <s v="Ibrahim Bin Mohamed, Hasan Aljaberi"/>
    <s v="Hussain Al Hosani, Ali Almarzouqi, Abdullah Al Yousef, Omar Al Hafidh, Meral Niazi, Yaser Hassan, Fatema Almansoori, Ahmed El Mohammdi"/>
    <s v="United Arab Emirates"/>
    <s v="March 8, 2019"/>
    <n v="2018"/>
    <s v="TV-14"/>
    <s v="116 min"/>
    <s v="Action &amp; Adventure, Comedies, International Movies"/>
    <s v="In this sequel, a group of expert drivers skilled in drifting and high-speed racing is recruited to perform obscure tasks for a shadowy gang."/>
    <x v="13"/>
    <n v="116"/>
    <x v="2"/>
    <x v="46"/>
  </r>
  <r>
    <s v="s4033"/>
    <x v="1"/>
    <s v="Immortals"/>
    <m/>
    <s v="Kerem Bürsin, Elçin Sangu, Birkan Sokullu, Selma Ergeç, Türkü Turan, Nilperi Şahinkaya, Efecan Şenolsun, Elit İşcan"/>
    <s v="Turkey"/>
    <s v="March 8, 2019"/>
    <n v="2018"/>
    <s v="TV-MA"/>
    <s v="1 Season"/>
    <s v="International TV Shows, TV Dramas, TV Horror"/>
    <s v="Driven by revenge, human-turned-vampire Mia sets out to vanquish Dmitry, a ruthless vampire leader who seeks an artifact that grants immortality."/>
    <x v="1"/>
    <n v="1"/>
    <x v="2"/>
    <x v="7"/>
  </r>
  <r>
    <s v="s4034"/>
    <x v="0"/>
    <s v="Juanita"/>
    <s v="Clark Johnson"/>
    <s v="Alfre Woodard, Adam Beach, LaTanya Richardson Jackson, Marcus Henderson, Blair Underwood, Ashlie Atkinson, Tsulan Cooper"/>
    <s v="United States"/>
    <s v="March 8, 2019"/>
    <n v="2019"/>
    <s v="TV-MA"/>
    <s v="90 min"/>
    <s v="Dramas, Independent Movies, Romantic Movies"/>
    <s v="Burdened by troubles in life and love, a mother of three grown children searches for hope and healing on an impromptu trip to Paper Moon, Montana."/>
    <x v="6"/>
    <n v="90"/>
    <x v="2"/>
    <x v="0"/>
  </r>
  <r>
    <s v="s4035"/>
    <x v="0"/>
    <s v="Lady J"/>
    <s v="Emmanuel Mouret"/>
    <s v="Cécile De France, Edouard Baer, Alice Isaaz, Natalia Dontcheva"/>
    <s v="France"/>
    <s v="March 8, 2019"/>
    <n v="2019"/>
    <s v="TV-MA"/>
    <s v="111 min"/>
    <s v="Dramas, Independent Movies, International Movies"/>
    <s v="When her romance with a lustful marquis takes an unwelcome turn, a wealthy widow concocts a scheme to get revenge – with help from a younger woman."/>
    <x v="6"/>
    <n v="111"/>
    <x v="2"/>
    <x v="14"/>
  </r>
  <r>
    <s v="s4036"/>
    <x v="1"/>
    <s v="The Confrontation"/>
    <m/>
    <s v="Hussein Almansour, Shujoon, Mohammed Alalawi, Noor Alghandour, Fahad Basim, Hamad Ashkanani"/>
    <m/>
    <s v="March 8, 2019"/>
    <n v="2018"/>
    <s v="TV-PG"/>
    <s v="1 Season"/>
    <s v="International TV Shows, TV Dramas"/>
    <s v="A woman struggling with sleep paralysis begins a complicated relationship with the director of a media company, whose colleagues conspire against him."/>
    <x v="1"/>
    <n v="1"/>
    <x v="2"/>
    <x v="2"/>
  </r>
  <r>
    <s v="s4037"/>
    <x v="0"/>
    <s v="Walk. Ride. Rodeo."/>
    <s v="Conor Allyn"/>
    <s v="Spencer Locke, Missi Pyle, Sherri Shepherd, Bailey Chase, Alyvia Alyn Lind, Max Ehrich, Corbin Bleu, Kathleen Rose Perkins"/>
    <s v="United States"/>
    <s v="March 8, 2019"/>
    <n v="2019"/>
    <s v="TV-PG"/>
    <s v="100 min"/>
    <s v="Children &amp; Family Movies, Dramas"/>
    <s v="In the wake of an accident that leaves her paralyzed, a champion rodeo rider vows to get back on her horse and compete again. Based on a true story."/>
    <x v="5"/>
    <n v="100"/>
    <x v="2"/>
    <x v="0"/>
  </r>
  <r>
    <s v="s4038"/>
    <x v="0"/>
    <s v="Nappily Ever After"/>
    <s v="Haifaa Al-Mansour"/>
    <s v="Sanaa Lathan, Ricky Whittle, Lynn Whitfield, Lyriq Bent, Ernie Hudson"/>
    <s v="United States"/>
    <s v="March 7, 2019"/>
    <n v="2018"/>
    <s v="TV-MA"/>
    <s v="99 min"/>
    <s v="Comedies, Dramas, Romantic Movies"/>
    <s v="When a perfectionist ad exec experiences a romantic setback, she embarks on a journey of self-discovery that begins with a dramatic hair makeover."/>
    <x v="8"/>
    <n v="99"/>
    <x v="2"/>
    <x v="0"/>
  </r>
  <r>
    <s v="s4039"/>
    <x v="0"/>
    <s v="Sisterakas"/>
    <s v="Wenn V. Deramas"/>
    <s v="Ai-Ai de las Alas, Vice Ganda, Kris Aquino, Xyriel Manabat, Daniel Padilla, Kathryn Bernardo, Tirso Cruz III, Deejay Durano, Gloria Diaz, Jeffrey Quizon"/>
    <s v="Philippines"/>
    <s v="March 7, 2019"/>
    <n v="2012"/>
    <s v="TV-14"/>
    <s v="105 min"/>
    <s v="Comedies, International Movies"/>
    <s v="Two half siblings separated by family conflict cross paths as adults at a fashion agency – but one of them has a vendetta, unbeknownst to the other."/>
    <x v="8"/>
    <n v="105"/>
    <x v="2"/>
    <x v="43"/>
  </r>
  <r>
    <s v="s4040"/>
    <x v="0"/>
    <s v="Starting Over Again"/>
    <s v="Olivia M. Lamasan"/>
    <s v="Piolo Pascual, Toni Gonzaga, Iza Calzado"/>
    <s v="Philippines"/>
    <s v="March 7, 2019"/>
    <n v="2014"/>
    <s v="TV-14"/>
    <s v="128 min"/>
    <s v="Dramas, International Movies, Romantic Movies"/>
    <s v="An architecture student and a history professor fall in love, pursue a dream, split up and bump into each other years later. Can there be a second chance?"/>
    <x v="6"/>
    <n v="128"/>
    <x v="2"/>
    <x v="43"/>
  </r>
  <r>
    <s v="s4041"/>
    <x v="0"/>
    <s v="That Thing Called Tadhana"/>
    <s v="Antoinette Jadaone"/>
    <s v="Angelica Panganiban, JM de Guzman"/>
    <s v="Philippines"/>
    <s v="March 7, 2019"/>
    <n v="2015"/>
    <s v="TV-MA"/>
    <s v="91 min"/>
    <s v="Dramas, International Movies, Romantic Movies"/>
    <s v="A devastating breakup with her boyfriend may be the start of a new beginning for Mace, thanks to an adventurous and kind stranger named Anthony."/>
    <x v="6"/>
    <n v="91"/>
    <x v="2"/>
    <x v="43"/>
  </r>
  <r>
    <s v="s4042"/>
    <x v="0"/>
    <s v="The Love Affair"/>
    <s v="Nuel Naval"/>
    <s v="Richard Gomez, Dawn Zulueta, Bea Alonzo, Tom Rodriguez, Tetchie Agbayani, Al Tantay, Ana Capri, Ina Feleo"/>
    <s v="Philippines"/>
    <s v="March 7, 2019"/>
    <n v="2015"/>
    <s v="TV-MA"/>
    <s v="127 min"/>
    <s v="Dramas, International Movies, Romantic Movies"/>
    <s v="Feeling betrayed by their romantic partners' infidelity, Adrianne and Vince struggle to forgive while finding comfort with each other."/>
    <x v="6"/>
    <n v="127"/>
    <x v="2"/>
    <x v="43"/>
  </r>
  <r>
    <s v="s4043"/>
    <x v="1"/>
    <s v="American Crime Story: The People v. O.J. Simpson"/>
    <m/>
    <s v="Cuba Gooding Jr., Sarah Paulson, John Travolta, Courtney B. Vance, Sterling K. Brown, Kenneth Choi, Christian Clemenson, Bruce Greenwood, Nathan Lane, David Schwimmer, Chris Bauer, Jordana Brewster, Selma Blair, Connie Britton"/>
    <s v="United States"/>
    <s v="March 6, 2019"/>
    <n v="2016"/>
    <s v="TV-MA"/>
    <s v="1 Season"/>
    <s v="Crime TV Shows, TV Dramas"/>
    <s v="This anthology series dramatizes historic criminal cases in the U.S., including the O.J. Simpson trial and Andrew Cunanan's 1997 murder spree."/>
    <x v="2"/>
    <n v="1"/>
    <x v="2"/>
    <x v="0"/>
  </r>
  <r>
    <s v="s4044"/>
    <x v="1"/>
    <s v="Secret City"/>
    <m/>
    <s v="Anna Torv, Jacki Weaver, Dan Wyllie, Alex Dimitriades, Damon Herriman, Mekhi Phifer, Eugenia Yuan, Matt Zeremes, Alan Dale"/>
    <s v="Australia"/>
    <s v="March 6, 2019"/>
    <n v="2016"/>
    <s v="TV-MA"/>
    <s v="2 Seasons"/>
    <s v="International TV Shows, TV Dramas, TV Mysteries"/>
    <s v="A student's protest leads to a government scandal that has personal and professional repercussions for one of Australia's toughest journalists."/>
    <x v="1"/>
    <n v="2"/>
    <x v="2"/>
    <x v="8"/>
  </r>
  <r>
    <s v="s4045"/>
    <x v="1"/>
    <s v="A Korean Odyssey"/>
    <m/>
    <s v="Lee Seung-gi, Cha Seung-won, Oh Yeon-seo, Lee Hong-gi, Jang Gwang, Lee Se-young"/>
    <s v="South Korea"/>
    <s v="March 5, 2019"/>
    <n v="2017"/>
    <s v="TV-MA"/>
    <s v="1 Season"/>
    <s v="International TV Shows, Korean TV Shows, Romantic TV Shows"/>
    <s v="A self-serving mythical creature's bid for invincibility backfires when he finds himself at the mercy of a woman who can see otherworldly beings."/>
    <x v="1"/>
    <n v="1"/>
    <x v="2"/>
    <x v="16"/>
  </r>
  <r>
    <s v="s4046"/>
    <x v="0"/>
    <s v="The Hard Way"/>
    <s v="Keoni Waxman"/>
    <s v="Michael Jai White, Luke Goss, Randy Couture, Madalina Anea, Grant Campbell, George Remes, Ovidiu Niculescu, Adreea Diac, Michaela Holla, Bogden Farcas"/>
    <s v="United States"/>
    <s v="March 5, 2019"/>
    <n v="2019"/>
    <s v="TV-MA"/>
    <s v="94 min"/>
    <s v="Action &amp; Adventure"/>
    <s v="After learning his brother died on a mission in Romania, a former soldier teams up with two allies to hunt down a mysterious enemy and exact revenge."/>
    <x v="13"/>
    <n v="94"/>
    <x v="2"/>
    <x v="0"/>
  </r>
  <r>
    <s v="s4047"/>
    <x v="0"/>
    <s v="Everyday I Love You"/>
    <s v="Mae Czarina Cruz"/>
    <s v="Enrique Gil, Liza Soberano, Gerald Anderson, Aiko Melendez, Carmina Villaroel, Ariel Rivera, Marissa Delgado, Liza Lorena"/>
    <s v="Philippines"/>
    <s v="March 4, 2019"/>
    <n v="2015"/>
    <s v="TV-14"/>
    <s v="124 min"/>
    <s v="Dramas, International Movies, Romantic Movies"/>
    <s v="While patiently waiting for her boyfriend to come out of his coma, Audrey finds herself falling for the caring and successful Ethan."/>
    <x v="6"/>
    <n v="124"/>
    <x v="2"/>
    <x v="43"/>
  </r>
  <r>
    <s v="s4048"/>
    <x v="0"/>
    <s v="No Other Woman"/>
    <s v="Ruel S. Bayani"/>
    <s v="Anne Curtis, Derek Ramsay, Cristine Reyes, Tirso Cruz III, Carmi Martin, John Arcilla, Marlann Flores, Ron Morales, Kat Alano"/>
    <s v="Philippines"/>
    <s v="March 4, 2019"/>
    <n v="2011"/>
    <s v="TV-MA"/>
    <s v="103 min"/>
    <s v="Dramas, International Movies, Romantic Movies"/>
    <s v="A happily married man gives in to temptation when a wealthy client pursues him, setting off a torrid love triangle."/>
    <x v="6"/>
    <n v="103"/>
    <x v="2"/>
    <x v="43"/>
  </r>
  <r>
    <s v="s4049"/>
    <x v="0"/>
    <s v="River's Edge"/>
    <s v="Isao Yukisada"/>
    <s v="Fumi Nikaido, Ryo Yoshizawa, Shuhei Uesugi, Sumire, Shiori Doi, Aoi Morikawa"/>
    <s v="Japan"/>
    <s v="March 2, 2019"/>
    <n v="2018"/>
    <s v="TV-MA"/>
    <s v="118 min"/>
    <s v="Dramas, International Movies"/>
    <s v="High schooler Haruna befriends loner Yamada, then is drawn into the tangled relationship between him, a model and the girl who loves him unreasonably."/>
    <x v="6"/>
    <n v="118"/>
    <x v="2"/>
    <x v="12"/>
  </r>
  <r>
    <s v="s4050"/>
    <x v="0"/>
    <s v="Sarkar"/>
    <s v="A.R. Murugadoss"/>
    <s v="Vijay, Varalakshmi Sarathkumar, Keerthi Suresh, Radha Ravi, Pala Karuppaiah, Yogi Babu"/>
    <m/>
    <s v="March 2, 2019"/>
    <n v="2018"/>
    <s v="TV-MA"/>
    <s v="162 min"/>
    <s v="Action &amp; Adventure, Dramas, International Movies"/>
    <s v="A ruthless businessman’s mission to expose electoral fraud brings him into a heated and dangerous political conflict with two corrupt ministers."/>
    <x v="13"/>
    <n v="162"/>
    <x v="2"/>
    <x v="2"/>
  </r>
  <r>
    <s v="s4051"/>
    <x v="0"/>
    <s v="Weapon of Choice"/>
    <s v="Fritz Ofner"/>
    <m/>
    <s v="Austria, Iraq, United States"/>
    <s v="March 2, 2019"/>
    <n v="2018"/>
    <s v="TV-MA"/>
    <s v="89 min"/>
    <s v="Documentaries, International Movies"/>
    <s v="Speaking to retailers and owners of the Glock pistol, two filmmakers shed light on the politics of violence and its implications from Chicago to Kirkuk."/>
    <x v="0"/>
    <n v="89"/>
    <x v="2"/>
    <x v="51"/>
  </r>
  <r>
    <s v="s4052"/>
    <x v="0"/>
    <n v="2215"/>
    <s v="Nottapon Boonprakob"/>
    <s v="Artiwara Kongmalai"/>
    <s v="Thailand"/>
    <s v="March 1, 2019"/>
    <n v="2018"/>
    <s v="TV-MA"/>
    <s v="89 min"/>
    <s v="Documentaries, International Movies, Sports Movies"/>
    <s v="This intimate documentary follows rock star Artiwara Kongmalai on his historic, 2,215-kilometer charity run across Thailand in 2017."/>
    <x v="0"/>
    <n v="89"/>
    <x v="2"/>
    <x v="34"/>
  </r>
  <r>
    <s v="s4053"/>
    <x v="0"/>
    <s v="BNK48: Girls Don't Cry"/>
    <s v="Nawapol Thamrongrattanarit"/>
    <m/>
    <s v="Thailand"/>
    <s v="March 1, 2019"/>
    <n v="2018"/>
    <s v="TV-14"/>
    <s v="108 min"/>
    <s v="Documentaries, International Movies, Music &amp; Musicals"/>
    <s v="Members of the Thai idol girl group BNK48 open up about their experiences beyond the spotlight, their training and the nature of fame."/>
    <x v="0"/>
    <n v="108"/>
    <x v="2"/>
    <x v="34"/>
  </r>
  <r>
    <s v="s4054"/>
    <x v="0"/>
    <s v="Budapest"/>
    <s v="Xavier Gens"/>
    <s v="Manu Payet, Jonathan Cohen, Monsieur Poulpe, Alice Belaïdi, Alix Poisson"/>
    <s v="France, Belgium"/>
    <s v="March 1, 2019"/>
    <n v="2018"/>
    <s v="TV-MA"/>
    <s v="103 min"/>
    <s v="Comedies, International Movies"/>
    <s v="Two best friends put their careers and marriages on the line when they launch a business hosting outrageous, anything-goes bachelor parties in Hungary."/>
    <x v="8"/>
    <n v="103"/>
    <x v="2"/>
    <x v="14"/>
  </r>
  <r>
    <s v="s4055"/>
    <x v="1"/>
    <s v="Cricket Fever: Mumbai Indians"/>
    <m/>
    <m/>
    <s v="India"/>
    <s v="March 1, 2019"/>
    <n v="2019"/>
    <s v="TV-MA"/>
    <s v="1 Season"/>
    <s v="Docuseries, International TV Shows"/>
    <s v="Follow Indian Premier League champions Mumbai Indians through the 2018 season in this series featuring insider insights and intense cricket action."/>
    <x v="3"/>
    <n v="1"/>
    <x v="2"/>
    <x v="3"/>
  </r>
  <r>
    <s v="s4056"/>
    <x v="1"/>
    <s v="Larva Island"/>
    <m/>
    <s v="Hong Bum-ki, Eddy Lee, Ahn Hyo-min, Kang Shi-hyun, Tom Wayland, Erica Schroeder"/>
    <m/>
    <s v="March 1, 2019"/>
    <n v="2019"/>
    <s v="TV-Y7"/>
    <s v="2 Seasons"/>
    <s v="Kids' TV, Korean TV Shows, TV Comedies"/>
    <s v="Stranded on a tropical island, two silly larva buddies find slapstick fun in everything from discovering food to meeting new animal friends."/>
    <x v="12"/>
    <n v="2"/>
    <x v="2"/>
    <x v="2"/>
  </r>
  <r>
    <s v="s4057"/>
    <x v="1"/>
    <s v="Losers"/>
    <m/>
    <m/>
    <m/>
    <s v="March 1, 2019"/>
    <n v="2019"/>
    <s v="TV-MA"/>
    <s v="1 Season"/>
    <s v="Docuseries"/>
    <s v="In a &quot;winning is everything&quot; society, how do we handle failure? This series profiles athletes who have turned the agony of defeat into human triumph."/>
    <x v="3"/>
    <n v="1"/>
    <x v="2"/>
    <x v="2"/>
  </r>
  <r>
    <s v="s4058"/>
    <x v="1"/>
    <s v="Northern Rescue"/>
    <m/>
    <s v="William Baldwin, Kathleen Robertson, Spencer MacPherson, Taylor Thorne, Amalia Williamson, Michelle Nolden, Peter MacNeill, Natalie Lisinska"/>
    <s v="Canada"/>
    <s v="March 1, 2019"/>
    <n v="2019"/>
    <s v="TV-14"/>
    <s v="1 Season"/>
    <s v="TV Dramas"/>
    <s v="After the sudden death of his wife, search and rescue commander John West relocates with his three kids to his rural hometown of Turtle Island Bay."/>
    <x v="4"/>
    <n v="1"/>
    <x v="2"/>
    <x v="19"/>
  </r>
  <r>
    <s v="s4059"/>
    <x v="0"/>
    <s v="Pants on Fire"/>
    <s v="Jonathan A. Rosenbaum"/>
    <s v="Bradley Steven Perry, Joshua J. Ballard, Tyrel Jackson Williams, Brittney Wilson, Taylor Russell, Nicholas Coombe, Rachelle Gillis, Kevin O'Grady"/>
    <s v="Canada"/>
    <s v="March 1, 2019"/>
    <n v="2014"/>
    <s v="TV-G"/>
    <s v="87 min"/>
    <s v="Children &amp; Family Movies, Comedies"/>
    <s v="Jealous girlfriends and aliens are just some of the things Jack lied about to become popular. Now the lies are coming to life and ruining everything."/>
    <x v="5"/>
    <n v="87"/>
    <x v="2"/>
    <x v="19"/>
  </r>
  <r>
    <s v="s4060"/>
    <x v="0"/>
    <s v="Paranormal Investigation"/>
    <s v="Franck Phelizon"/>
    <s v="Andrei Indreies, Jean-Baptiste Heuet, Jose Atuncar, Pierre Porquet, Claudine Bertin, Gabriella Jordan, Effie Rey, Catalin Morar, Antoine Rodriguez"/>
    <s v="United States, France"/>
    <s v="March 1, 2019"/>
    <n v="2018"/>
    <s v="TV-14"/>
    <s v="93 min"/>
    <s v="Horror Movies, International Movies, Thrillers"/>
    <s v="When a young man becomes possessed after playing a Ouija game, a ghost hunter investigates the evil spirit dwelling within him."/>
    <x v="11"/>
    <n v="93"/>
    <x v="2"/>
    <x v="0"/>
  </r>
  <r>
    <s v="s4061"/>
    <x v="0"/>
    <s v="Radio Rebel"/>
    <s v="Peter Howitt"/>
    <s v="Debby Ryan, Sarena Parmar, Adam DiMarco, Merritt Patterson, Nancy Robertson"/>
    <s v="United States"/>
    <s v="March 1, 2019"/>
    <n v="2012"/>
    <s v="TV-G"/>
    <s v="90 min"/>
    <s v="Children &amp; Family Movies, Comedies"/>
    <s v="Shy student Tara has a secret identity: She is smooth-talking Radio Rebel, a DJ who lends her voice to all kids, popular and unpopular alike."/>
    <x v="5"/>
    <n v="90"/>
    <x v="2"/>
    <x v="0"/>
  </r>
  <r>
    <s v="s4062"/>
    <x v="0"/>
    <s v="Sarvam Thaala Mayam (Tamil Version)"/>
    <s v="Rajiv Menon"/>
    <s v="G.V. Prakash Kumar, Nedumudi Venu, Aparna Balamurali, Divyadarshini, Vineeth, Kumaravel, Ravi Prakash, Sumesh"/>
    <m/>
    <s v="March 1, 2019"/>
    <n v="2018"/>
    <s v="TV-14"/>
    <s v="131 min"/>
    <s v="Dramas, International Movies, Music &amp; Musicals"/>
    <s v="An aspiring musician battles age-old caste divides to be able to learn the art of a classical instrument from a traditionalist, veteran percussionist."/>
    <x v="6"/>
    <n v="131"/>
    <x v="2"/>
    <x v="2"/>
  </r>
  <r>
    <s v="s4063"/>
    <x v="0"/>
    <s v="The Boy Who Harnessed the Wind"/>
    <s v="Chiwetel Ejiofor"/>
    <s v="Maxwell Simba, Chiwetel Ejiofor, Aïssa Maïga, Lily Banda, Lemogang Tsipa, Philbert Falakeza, Joseph Marcell, Noma Dumezweni"/>
    <s v="United Kingdom, Malawi"/>
    <s v="March 1, 2019"/>
    <n v="2019"/>
    <s v="TV-PG"/>
    <s v="114 min"/>
    <s v="Children &amp; Family Movies, Dramas, Independent Movies"/>
    <s v="Inspired by a science book, 13-year-old William Kamkwamba builds a wind turbine to save his Malawian village from famine. Based on a true story."/>
    <x v="5"/>
    <n v="114"/>
    <x v="2"/>
    <x v="4"/>
  </r>
  <r>
    <s v="s4064"/>
    <x v="1"/>
    <s v="The Disastrous Life of Saiki K."/>
    <m/>
    <s v="Hiroshi Kamiya, Daisuke Ono, Nobunaga Shimazaki, Satoshi Hino, Natsuki Hanae, Ai Kayano, Yukari Tamura, Mitsuo Iwata, Rikako Aikawa"/>
    <s v="Japan"/>
    <s v="March 1, 2019"/>
    <n v="2018"/>
    <s v="TV-14"/>
    <s v="3 Seasons"/>
    <s v="Anime Series, International TV Shows, Teen TV Shows"/>
    <s v="High school sophomore Kusuo Saiki swore as a child that he would keep his psychic talents hidden, but his abilities still make his life difficult."/>
    <x v="15"/>
    <n v="3"/>
    <x v="2"/>
    <x v="12"/>
  </r>
  <r>
    <s v="s4065"/>
    <x v="0"/>
    <s v="The Last Runway"/>
    <s v="Rodrigo Salomón, Pietro Scappini"/>
    <s v="Luis Aguirre, Andrea Quattrocchi, Silvio Rodas, Felix Medina, Gonzalo Vivanco, Bruno Sosa, Andrea Frigerio, Mauricio A. Jortack, Rafael Rojas Doria, Roberto Weiss, Fabio Chamorro, Sergio Quiñonez Román, David Gerber"/>
    <s v="Paraguay, Argentina"/>
    <s v="March 1, 2019"/>
    <n v="2018"/>
    <s v="TV-MA"/>
    <s v="107 min"/>
    <s v="Action &amp; Adventure, International Movies"/>
    <s v="An ex-colonel forms a special paramilitary group focused on combatting drug trafficking on the Paraguayan border."/>
    <x v="13"/>
    <n v="107"/>
    <x v="2"/>
    <x v="73"/>
  </r>
  <r>
    <s v="s4066"/>
    <x v="0"/>
    <s v="The Spiderwick Chronicles"/>
    <s v="Mark Waters"/>
    <s v="Freddie Highmore, Mary-Louise Parker, Sarah Bolger, Joan Plowright, David Strathairn, Nick Nolte, Seth Rogen, Andrew McCarthy, Martin Short"/>
    <s v="United States"/>
    <s v="March 1, 2019"/>
    <n v="2008"/>
    <s v="PG"/>
    <s v="97 min"/>
    <s v="Children &amp; Family Movies"/>
    <s v="When city-raised twins move to a tumbledown country mansion, it's quite an adjustment – especially after they uncover a magical fantasy world."/>
    <x v="5"/>
    <n v="97"/>
    <x v="2"/>
    <x v="0"/>
  </r>
  <r>
    <s v="s4067"/>
    <x v="0"/>
    <s v="Your Son"/>
    <s v="Miguel Ángel Vivas"/>
    <s v="José Coronado, Ana Wagener, Asia Ortega, Pol Monen, Ester Expósito"/>
    <s v="Spain, France"/>
    <s v="March 1, 2019"/>
    <n v="2018"/>
    <s v="TV-MA"/>
    <s v="103 min"/>
    <s v="Dramas, International Movies, Thrillers"/>
    <s v="After his son is brutally beaten outside a nightclub, a surgeon takes the law into his own hands and seeks vengeance against the perpetrators."/>
    <x v="6"/>
    <n v="103"/>
    <x v="2"/>
    <x v="13"/>
  </r>
  <r>
    <s v="s4068"/>
    <x v="0"/>
    <s v="Quién te cantará"/>
    <s v="Carlos Vermut"/>
    <s v="Najwa Nimri, Eva Llorach, Carme Elias, Natalia de Molina, Julián Villagrán, Ignacio Mateos, Lorena Iglesias, Vicenta N'Dongo, Inma Cuevas, Per-Olav Sorensen"/>
    <s v="Spain, France"/>
    <s v="February 28, 2019"/>
    <n v="2018"/>
    <s v="TV-MA"/>
    <s v="125 min"/>
    <s v="Dramas, Independent Movies, International Movies"/>
    <s v="When a near-drowning leaves a famous singer from the '90s with amnesia, she hires a karaoke singer who can imitate her to prep her for a comeback tour."/>
    <x v="6"/>
    <n v="125"/>
    <x v="2"/>
    <x v="13"/>
  </r>
  <r>
    <s v="s4069"/>
    <x v="0"/>
    <s v="A Second Chance"/>
    <s v="Cathy Garcia-Molina"/>
    <s v="John Lloyd Cruz, Bea Alonzo, Dimples Romana, Janus del Prado, James Blanco, Ahron Villena, Beatriz Saw, Shamaine Centenera, Khalil Ramos, Billy Crawford, Al Tantay, Arci Muñoz"/>
    <s v="Philippines"/>
    <s v="February 27, 2019"/>
    <n v="2015"/>
    <s v="TV-MA"/>
    <s v="130 min"/>
    <s v="Dramas, International Movies, Romantic Movies"/>
    <s v="Following their storybook wedding, Popoy and Basha find married life – and starting a business together – more challenging than they ever imagined."/>
    <x v="6"/>
    <n v="130"/>
    <x v="2"/>
    <x v="43"/>
  </r>
  <r>
    <s v="s4070"/>
    <x v="0"/>
    <s v="Beauty and the Bestie"/>
    <s v="Wenn V. Deramas"/>
    <s v="Vice Ganda, Coco Martin, James Reid, Nadine Lustre, Karla Estrada, Ryan Bang, Badjie Mortiz, Alonzo Muhlach, Marco Masa, Lassy Marquez, MC Calaquian"/>
    <s v="Philippines"/>
    <s v="February 27, 2019"/>
    <n v="2015"/>
    <s v="TV-14"/>
    <s v="119 min"/>
    <s v="Action &amp; Adventure, Comedies, International Movies"/>
    <s v="Finding himself in a desperate situation, undercover agent Emman asks his former best friend, Erika, to join him on a dangerous mission."/>
    <x v="13"/>
    <n v="119"/>
    <x v="2"/>
    <x v="43"/>
  </r>
  <r>
    <s v="s4071"/>
    <x v="0"/>
    <s v="Bride For Rent"/>
    <s v="Mae Czarina Cruz"/>
    <s v="Kim Chiu, Xian Lim, Empoy Marquez, Martin del Rosario, Pilita Corrales, Tirso Cruz III, Dennis Padilla, Matt Evans, Lloyd Zaragoza, Zeppi Borromeo"/>
    <s v="Philippines"/>
    <s v="February 27, 2019"/>
    <n v="2014"/>
    <s v="TV-PG"/>
    <s v="110 min"/>
    <s v="Comedies, International Movies, Romantic Movies"/>
    <s v="Rocco needs to hire a bride so he can access his trust fund. Rocky desperately needs a job. Their marriage starts out fake, but ends up as much more."/>
    <x v="8"/>
    <n v="110"/>
    <x v="2"/>
    <x v="43"/>
  </r>
  <r>
    <s v="s4072"/>
    <x v="0"/>
    <s v="Can't Help Falling in Love"/>
    <s v="Mae Czarina Cruz"/>
    <s v="Kathryn Bernardo, Daniel Padilla, Matteo Guidicelli, Zanjoe Marudo, Cherry Pie Picache, Lotlot De Leon, Dennis Padilla, Lito Pimentel, Joross Gamboa, Janus del Prado"/>
    <s v="Philippines"/>
    <s v="February 27, 2019"/>
    <n v="2017"/>
    <s v="TV-14"/>
    <s v="120 min"/>
    <s v="Comedies, Dramas, International Movies"/>
    <s v="Gab is eager to tie the knot with her handsome boyfriend, but there's a problem, and it's a doozy: She's already married to a total stranger."/>
    <x v="8"/>
    <n v="120"/>
    <x v="2"/>
    <x v="43"/>
  </r>
  <r>
    <s v="s4073"/>
    <x v="0"/>
    <s v="Evening Shadows"/>
    <s v="Sridhar Rangayan"/>
    <s v="Mona Ambegaonkar, Anant Mahadevan, Devansh Doshi, Arpit Chaudhary, Yamini Singh, Abhay Kulkarni, Veena Nair, Disha Thakur"/>
    <s v="India"/>
    <s v="February 27, 2019"/>
    <n v="2018"/>
    <s v="TV-PG"/>
    <s v="102 min"/>
    <s v="Dramas, Independent Movies, International Movies"/>
    <s v="When her son comes out to her as gay, a religious mother struggles to reconcile his truth with her own beliefs and their orthodox family values."/>
    <x v="6"/>
    <n v="102"/>
    <x v="2"/>
    <x v="3"/>
  </r>
  <r>
    <s v="s4074"/>
    <x v="0"/>
    <s v="Four Sisters and a Wedding"/>
    <s v="Cathy Garcia-Molina"/>
    <s v="Bea Alonzo, Toni Gonzaga, Angel Locsin, Shaina Magdayao, Enchong Dee, Sam Milby, Angeline Quinto, Coney Reyes"/>
    <s v="Philippines"/>
    <s v="February 27, 2019"/>
    <n v="2013"/>
    <s v="TV-14"/>
    <s v="125 min"/>
    <s v="Comedies, Dramas, International Movies"/>
    <s v="Four sisters unite to stop their young brother's pending nuptials upon meeting his fiancée’s demanding family, revealing long-simmering family issues."/>
    <x v="8"/>
    <n v="125"/>
    <x v="2"/>
    <x v="43"/>
  </r>
  <r>
    <s v="s4075"/>
    <x v="0"/>
    <s v="It Takes a Man and a Woman"/>
    <s v="Cathy Garcia-Molina"/>
    <s v="John Lloyd Cruz, Sarah Geronimo, Rowell Santiago, Al Tantay, Irma Adlawan, Joross Gamboa, Gio Alvarez, Matet De Leon, Miles Ocampo, Andre Garcia, Dante Rivero, Isabelle Daza"/>
    <s v="Philippines"/>
    <s v="February 27, 2019"/>
    <n v="2013"/>
    <s v="TV-PG"/>
    <s v="127 min"/>
    <s v="Comedies, International Movies, Romantic Movies"/>
    <s v="Laida and Miggy used to be in love, but now they're forced to work together in a professional capacity – and neither is completely over their past."/>
    <x v="8"/>
    <n v="127"/>
    <x v="2"/>
    <x v="43"/>
  </r>
  <r>
    <s v="s4076"/>
    <x v="0"/>
    <s v="My Ex &amp; Whys"/>
    <s v="Cathy Garcia-Molina"/>
    <s v="Liza Soberano, Enrique Gil, Joey Marquez, Cai Cortez, Arlene Muchlach, Ara Mina, Ryan Bang, Joross Gamboa, Jeffrey Tam, Neils Coleta"/>
    <s v="Philippines"/>
    <s v="February 27, 2019"/>
    <n v="2017"/>
    <s v="TV-14"/>
    <s v="121 min"/>
    <s v="Comedies, Dramas, International Movies"/>
    <s v="Popular blogger Cali is hired for a marketing campaign alongside another viral sensation: her ex-boyfriend Gio, who's intent on winning her back."/>
    <x v="8"/>
    <n v="121"/>
    <x v="2"/>
    <x v="43"/>
  </r>
  <r>
    <s v="s4077"/>
    <x v="0"/>
    <s v="She's Dating the Gangster"/>
    <s v="Cathy Garcia-Molina"/>
    <s v="Kathryn Bernardo, Daniel Padilla, Richard Gomez, Dawn Zulueta, Sofia Andres, Khalil Ramos, Ian Veneracion, Pamu Pamorada, Igi Boy Flores, Marco Gumabao"/>
    <s v="Philippines"/>
    <s v="February 27, 2019"/>
    <n v="2014"/>
    <s v="TV-14"/>
    <s v="113 min"/>
    <s v="Dramas, International Movies, Romantic Movies"/>
    <s v="To make another woman jealous, a campus heartthrob asks a fellow student to be his pretend girlfriend, but fate has other plans for the fake couple."/>
    <x v="6"/>
    <n v="113"/>
    <x v="2"/>
    <x v="43"/>
  </r>
  <r>
    <s v="s4078"/>
    <x v="0"/>
    <s v="The Breakup Playlist"/>
    <s v="Dan Villegas"/>
    <s v="Piolo Pascual, Sarah Geronimo, Rio Locsin, Dennis Padilla, Badjie Mortiz, Teddy Corpuz, Anna Luna, Jett Pangan, Cris Villonco, Maris Racal"/>
    <s v="Philippines"/>
    <s v="February 27, 2019"/>
    <n v="2015"/>
    <s v="TV-MA"/>
    <s v="118 min"/>
    <s v="Dramas, International Movies, Music &amp; Musicals"/>
    <s v="A rock musician and a law student whose true passion is music fall in love and pursue a romance that complicates both of their blossoming careers."/>
    <x v="6"/>
    <n v="118"/>
    <x v="2"/>
    <x v="43"/>
  </r>
  <r>
    <s v="s4079"/>
    <x v="0"/>
    <s v="The Mistress"/>
    <s v="Olivia M. Lamasan"/>
    <s v="John Lloyd Cruz, Bea Alonzo, Hilda Koronel, Ronaldo Valdez, Anita Linda, Carmi Martin"/>
    <s v="Philippines"/>
    <s v="February 27, 2019"/>
    <n v="2012"/>
    <s v="TV-MA"/>
    <s v="132 min"/>
    <s v="Dramas, International Movies, Romantic Movies"/>
    <s v="The mistress of a wealthy businessman is torn between her loyalty to him and her love for a young architect connected to her in unexpected ways."/>
    <x v="6"/>
    <n v="132"/>
    <x v="2"/>
    <x v="43"/>
  </r>
  <r>
    <s v="s4080"/>
    <x v="1"/>
    <s v="Unsolved"/>
    <m/>
    <s v="Josh Duhamel, Jimmi Simpson, Bokeem Woodbine"/>
    <s v="United States"/>
    <s v="February 27, 2019"/>
    <n v="2018"/>
    <s v="TV-MA"/>
    <s v="1 Season"/>
    <s v="Crime TV Shows, TV Dramas"/>
    <s v="Ride along for a dramatized version of the real-life investigations into the murders of rap icons Tupac Shakur and Biggie Smalls."/>
    <x v="2"/>
    <n v="1"/>
    <x v="2"/>
    <x v="0"/>
  </r>
  <r>
    <s v="s4081"/>
    <x v="0"/>
    <s v="Zach Galifianakis: Live at the Purple Onion"/>
    <s v="Michael Blieden"/>
    <s v="Zach Galifianakis, Brian Unger"/>
    <s v="United States"/>
    <s v="February 26, 2019"/>
    <n v="2006"/>
    <s v="TV-MA"/>
    <s v="61 min"/>
    <s v="Stand-Up Comedy"/>
    <s v="The unorthodox, piano-playing stand-up star Zach Galifianakis makes a splash on the scene and serves up a healthy dose of his signature wit."/>
    <x v="20"/>
    <n v="61"/>
    <x v="2"/>
    <x v="0"/>
  </r>
  <r>
    <s v="s4082"/>
    <x v="0"/>
    <s v="Life of An Outcast"/>
    <s v="Pawan K Shrivastava"/>
    <s v="Ravi Bhushan Bhartiya, Shalini Mohan, Bhaskar Jha, Manohar Pandey, Siddharth Bharadwaj, Jay Shanker Pandey, Deepak Jha, Komal Singh"/>
    <s v="India"/>
    <s v="February 25, 2019"/>
    <n v="2018"/>
    <s v="TV-PG"/>
    <s v="80 min"/>
    <s v="Dramas, Independent Movies, International Movies"/>
    <s v="When authorities jail his son for rejecting religious bias, a poor father’s struggle to bail him out highlights rural India’s enduring casteism."/>
    <x v="6"/>
    <n v="80"/>
    <x v="2"/>
    <x v="3"/>
  </r>
  <r>
    <s v="s4083"/>
    <x v="0"/>
    <s v="The Photographer Of Mauthausen"/>
    <s v="Mar Targarona"/>
    <s v="Mario Casas, Richard van Weyden, Alain Hernández, Adrià Salazar, Eduard Buch, Stefan Weinert, Rubén Yuste, Nikola Stojanovic, Frank Feys, Marc Rodríguez, Albert Mora, Luka Peros, Rainer Reiners, Toni Gomila, Emilio Gavira, Macarena Gómez"/>
    <s v="Spain"/>
    <s v="February 23, 2019"/>
    <n v="2018"/>
    <s v="TV-MA"/>
    <s v="110 min"/>
    <s v="Dramas, International Movies"/>
    <s v="A Catalán prisoner at a Nazi concentration camp uses his office job to steal photo negatives of the atrocities committed there. Based on true events."/>
    <x v="6"/>
    <n v="110"/>
    <x v="2"/>
    <x v="13"/>
  </r>
  <r>
    <s v="s4084"/>
    <x v="0"/>
    <s v="Bert Kreischer: The Machine"/>
    <s v="Ryan Polito"/>
    <s v="Bert Kreischer"/>
    <s v="United States"/>
    <s v="February 22, 2019"/>
    <n v="2016"/>
    <s v="TV-MA"/>
    <s v="70 min"/>
    <s v="Stand-Up Comedy"/>
    <s v="From his run-in with a grizzly bear to partying with the Russian mafia, the shirtless comic returns with laugh-out-loud tales in this stand-up special."/>
    <x v="20"/>
    <n v="70"/>
    <x v="2"/>
    <x v="0"/>
  </r>
  <r>
    <s v="s4085"/>
    <x v="1"/>
    <s v="Chef's Table"/>
    <m/>
    <m/>
    <s v="United States"/>
    <s v="February 22, 2019"/>
    <n v="2019"/>
    <s v="TV-MA"/>
    <s v="6 Seasons"/>
    <s v="Docuseries, Reality TV"/>
    <s v="In this Emmy-nominated docuseries, find out what's inside the kitchens and minds of the international culinary stars who are redefining gourmet food."/>
    <x v="3"/>
    <n v="6"/>
    <x v="2"/>
    <x v="0"/>
  </r>
  <r>
    <s v="s4086"/>
    <x v="0"/>
    <s v="Firebrand"/>
    <s v="Aruna Raje"/>
    <s v="Usha Jadhav, Girish Kulkarni, Sachin Khedekar, Rajeshwari Sachdev, Rushad Rana, Mrunal Oak"/>
    <s v="India"/>
    <s v="February 22, 2019"/>
    <n v="2019"/>
    <s v="TV-MA"/>
    <s v="117 min"/>
    <s v="Dramas, International Movies"/>
    <s v="While she successfully advocates for her female clients in difficult divorce cases, a lawyer’s trauma from sexual assault impacts her own marriage."/>
    <x v="6"/>
    <n v="117"/>
    <x v="2"/>
    <x v="3"/>
  </r>
  <r>
    <s v="s4087"/>
    <x v="0"/>
    <s v="Paddleton"/>
    <s v="Alex Lehmann"/>
    <s v="Mark Duplass, Ray Romano"/>
    <s v="United States"/>
    <s v="February 22, 2019"/>
    <n v="2019"/>
    <s v="TV-MA"/>
    <s v="89 min"/>
    <s v="Comedies, Dramas, Independent Movies"/>
    <s v="After he's diagnosed with terminal cancer, middle-aged Michael asks his neighbor friend Andy to help him end his life before the disease does."/>
    <x v="8"/>
    <n v="89"/>
    <x v="2"/>
    <x v="0"/>
  </r>
  <r>
    <s v="s4088"/>
    <x v="0"/>
    <s v="Paris Is Us"/>
    <s v="Elisabeth Vogler"/>
    <s v="Noémie Schmidt, Grégoire Isvarine, Marie Mottet, Lou Castel, Mathias Minne, Margaux Bonin, Julia Kouakou, Alexandre Schreiber, Schemci Lauth, Theo Tagand, Clément Olivieri, Doria Achour"/>
    <s v="France"/>
    <s v="February 22, 2019"/>
    <n v="2019"/>
    <s v="TV-MA"/>
    <s v="84 min"/>
    <s v="Dramas, Independent Movies, International Movies"/>
    <s v="Amid a turbulent romance and rising tensions in Paris, a young woman finds herself caught in a dizzying spiral of dreams, memories and what-ifs."/>
    <x v="6"/>
    <n v="84"/>
    <x v="2"/>
    <x v="14"/>
  </r>
  <r>
    <s v="s4089"/>
    <x v="0"/>
    <s v="Shonar Pahar"/>
    <s v="Parambrata Chatterjee"/>
    <s v="Tanuja, Jishu Sengupta, Parambrata Chatterjee, Arunima Ghosh, Shrijato Banerjee, Soumitra Chatterjee, Gargi Roychowdhury"/>
    <s v="India"/>
    <s v="February 22, 2019"/>
    <n v="2018"/>
    <s v="TV-PG"/>
    <s v="131 min"/>
    <s v="Dramas, Independent Movies, International Movies"/>
    <s v="An older woman's unique friendship with a young boy inspires her to examine the strained relationship she shares with her married son."/>
    <x v="6"/>
    <n v="131"/>
    <x v="2"/>
    <x v="3"/>
  </r>
  <r>
    <s v="s4090"/>
    <x v="1"/>
    <s v="The Big Family Cooking Showdown"/>
    <m/>
    <s v="Zoe Ball, Nadiya Hussain, Giorgio Locatelli, Rosemary Shrager"/>
    <s v="United Kingdom"/>
    <s v="February 22, 2019"/>
    <n v="2018"/>
    <s v="TV-PG"/>
    <s v="2 Seasons"/>
    <s v="British TV Shows, International TV Shows, Reality TV"/>
    <s v="In this unscripted series, families passionate about food serve up their most delicious dishes for the chance to be crowned Britain's best home cooks."/>
    <x v="7"/>
    <n v="2"/>
    <x v="2"/>
    <x v="4"/>
  </r>
  <r>
    <s v="s4091"/>
    <x v="1"/>
    <s v="Z4"/>
    <m/>
    <s v="Apollo Costa, Gabriel Santana, Matheus Lustosa, Pedro Rezende, Werner Schünemann, Manu Gavassi, Angela Dippe, Negra Li, Patrícia de Sabrit, César Pezzuoli, Carol Loback, Marina Brandão"/>
    <s v="Brazil"/>
    <s v="February 22, 2019"/>
    <n v="2018"/>
    <s v="TV-PG"/>
    <s v="2 Seasons"/>
    <s v="Kids' TV"/>
    <s v="Fading music biz veteran Zé realizes he has just one more chance at redemption: He must assemble a hit boy band from a ragtag group of pop newbies."/>
    <x v="12"/>
    <n v="2"/>
    <x v="2"/>
    <x v="29"/>
  </r>
  <r>
    <s v="s4092"/>
    <x v="0"/>
    <s v="The Drug King"/>
    <s v="Woo Min-ho"/>
    <s v="Song Kang-ho, Cho Jung-seok, Bae Doona, Kim So-jin, Kim Dae-myung, Jo Woo-jin, Lee Hee-jun, Song Young-chang, Yoon Je-moon"/>
    <s v="South Korea"/>
    <s v="February 21, 2019"/>
    <n v="2018"/>
    <s v="TV-MA"/>
    <s v="139 min"/>
    <s v="Dramas, International Movies, Thrillers"/>
    <s v="A petty smuggler from Busan dives headfirst into illicit drug trafficking in the 1970s and rises to become king of narcotics exports to Japan."/>
    <x v="6"/>
    <n v="139"/>
    <x v="2"/>
    <x v="16"/>
  </r>
  <r>
    <s v="s4093"/>
    <x v="0"/>
    <s v="Kevin James: Sweat the Small Stuff"/>
    <s v="Paul Miller"/>
    <s v="Kevin James"/>
    <s v="United States"/>
    <s v="February 20, 2019"/>
    <n v="2001"/>
    <s v="TV-PG"/>
    <s v="42 min"/>
    <s v="Stand-Up Comedy"/>
    <s v="The film and television star riffs on life's many royal pains in this hourlong special taped at New York City's Hudson Theatre in 2001."/>
    <x v="20"/>
    <n v="42"/>
    <x v="2"/>
    <x v="0"/>
  </r>
  <r>
    <s v="s4094"/>
    <x v="0"/>
    <s v="Transformer"/>
    <s v="Michael Del Monte"/>
    <s v="Janae Marie Kroczaleski"/>
    <s v="Canada"/>
    <s v="February 20, 2019"/>
    <n v="2017"/>
    <s v="TV-MA"/>
    <s v="79 min"/>
    <s v="Documentaries, LGBTQ Movies"/>
    <s v="Powerlifter Matt Kroczaleski faced his greatest challenge when he came out as transgender. This documentary captures his transition into a woman."/>
    <x v="0"/>
    <n v="79"/>
    <x v="2"/>
    <x v="19"/>
  </r>
  <r>
    <s v="s4095"/>
    <x v="0"/>
    <s v="Genius"/>
    <s v="Suseenthiran"/>
    <s v="Roshan, Priyaa Lal, Aadukalam Naren, Singam Puli, Meera Krishnan, Jayaprakash"/>
    <s v="India"/>
    <s v="February 17, 2019"/>
    <n v="2018"/>
    <s v="TV-14"/>
    <s v="96 min"/>
    <s v="Dramas, Independent Movies, International Movies"/>
    <s v="Extreme pressure from his father to excel at school during childhood has dangerous psychological effects on a brilliant but suicidal man’s adult life."/>
    <x v="6"/>
    <n v="96"/>
    <x v="2"/>
    <x v="3"/>
  </r>
  <r>
    <s v="s4096"/>
    <x v="0"/>
    <s v="Black Sea"/>
    <s v="Kevin MacDonald"/>
    <s v="Jude Law, Scoot McNairy, Ben Mendelsohn, Bobby Schofield, Tobias Menzies, Michael Smiley, Grigoriy Dobrygin, David Threlfall, Jodie Whittaker, Karl Davies"/>
    <s v="United Kingdom, Russia, United States"/>
    <s v="February 16, 2019"/>
    <n v="2015"/>
    <s v="R"/>
    <s v="114 min"/>
    <s v="Action &amp; Adventure, Dramas, International Movies"/>
    <s v="A hard-driving submarine captain is hired to steal gold from a sunken Nazi sub, but there's no honor among thieves during this underwater heist."/>
    <x v="13"/>
    <n v="114"/>
    <x v="2"/>
    <x v="4"/>
  </r>
  <r>
    <s v="s4097"/>
    <x v="0"/>
    <s v="Studio 54"/>
    <s v="Matt Tyrnauer"/>
    <m/>
    <s v="United States"/>
    <s v="February 16, 2019"/>
    <n v="2018"/>
    <s v="TV-MA"/>
    <s v="99 min"/>
    <s v="Documentaries"/>
    <s v="This documentary follows the rapid rise and fall of the Manhattan discotheque and the glittery debauchery that attracted the city's eccentric and elite."/>
    <x v="0"/>
    <n v="99"/>
    <x v="2"/>
    <x v="0"/>
  </r>
  <r>
    <s v="s4098"/>
    <x v="0"/>
    <s v="Awe"/>
    <s v="Prasanth Varma"/>
    <s v="Kajal Aggarwal, Nithya Menon, Regina Cassandra, Eesha Rebba, Murli Sharma, Srinivas Avasarala, Priyadarshi Pullikonda"/>
    <s v="India"/>
    <s v="February 15, 2019"/>
    <n v="2018"/>
    <s v="TV-MA"/>
    <s v="111 min"/>
    <s v="Dramas, International Movies, Sci-Fi &amp; Fantasy"/>
    <s v="Disparate characters, including an aspiring time traveler, a phony chef, a drug-addicted waitress and several others, share a surprising connection."/>
    <x v="6"/>
    <n v="111"/>
    <x v="2"/>
    <x v="3"/>
  </r>
  <r>
    <s v="s4099"/>
    <x v="0"/>
    <s v="Ayana"/>
    <s v="Gangadhar Salimath"/>
    <s v="Deepak Subramanya, Apoorva Soma, Ramesh Bhat, Harsha H S, Karthik A, Goutham Shashidhar, Nagshree Karkone, Moksha Kushal, Vedashree Rao"/>
    <s v="India"/>
    <s v="February 15, 2019"/>
    <n v="2017"/>
    <s v="TV-MA"/>
    <s v="112 min"/>
    <s v="Dramas, Independent Movies, International Movies"/>
    <s v="With his carefree bachelor days behind him, a young entrepreneur’s ambitions for adulthood come with some painful personal and professional decisions."/>
    <x v="6"/>
    <n v="112"/>
    <x v="2"/>
    <x v="3"/>
  </r>
  <r>
    <s v="s4100"/>
    <x v="0"/>
    <s v="Behind the Curve"/>
    <s v="Daniel J. Clark"/>
    <m/>
    <s v="United States"/>
    <s v="February 15, 2019"/>
    <n v="2018"/>
    <s v="TV-14"/>
    <s v="96 min"/>
    <s v="Documentaries"/>
    <s v="Meet the growing, worldwide community of theorists who defend the belief that the Earth is flat while living in a society who vehemently rejects it."/>
    <x v="0"/>
    <n v="96"/>
    <x v="2"/>
    <x v="0"/>
  </r>
  <r>
    <s v="s4101"/>
    <x v="0"/>
    <s v="Buddies"/>
    <s v="Marcelo Galvão"/>
    <s v="Ariel Goldenberg, Rita Pokk, Breno Viola, Lima Duarte, Marco Luque, Daniel Torres, Monaliza Marchi, Amélia Bittencourt, Giulia de Souza Merigo, Deto Montenegro, Rui Unas"/>
    <s v="Brazil"/>
    <s v="February 15, 2019"/>
    <n v="2012"/>
    <s v="TV-MA"/>
    <s v="103 min"/>
    <s v="Comedies, Dramas, Independent Movies"/>
    <s v="Inspired by the movie &quot;Thelma &amp; Louise,&quot; three young people with Down syndrome leave the institution where they live to take a road trip together."/>
    <x v="8"/>
    <n v="103"/>
    <x v="2"/>
    <x v="29"/>
  </r>
  <r>
    <s v="s4102"/>
    <x v="0"/>
    <s v="Candyflip"/>
    <s v="Shanawaz Nellikunnil"/>
    <s v="Prashant Prakash, Kalki Koechlin, Prakash Raj, Gulshan Devaiah, Valeriya Polyanychko"/>
    <s v="India"/>
    <s v="February 15, 2019"/>
    <n v="2017"/>
    <s v="TV-MA"/>
    <s v="104 min"/>
    <s v="Dramas, Independent Movies, International Movies"/>
    <s v="On the incandescent shores of Goa, a young man tumbles down a mind-bending – and soon dangerous – series of trips after taking hallucinatory drugs."/>
    <x v="6"/>
    <n v="104"/>
    <x v="2"/>
    <x v="3"/>
  </r>
  <r>
    <s v="s4103"/>
    <x v="0"/>
    <s v="Chameli"/>
    <s v="Sudhir Mishra"/>
    <s v="Kareena Kapoor, Rahul Bose, Rinke Khanna, Yashpal Sharma, Makrand Deshpande, Kabir Sadanand, Pankaj Jha"/>
    <s v="India"/>
    <s v="February 15, 2019"/>
    <n v="2004"/>
    <s v="TV-14"/>
    <s v="102 min"/>
    <s v="Dramas, International Movies"/>
    <s v="While taking shelter from a Mumbai monsoon, an investment banker forms an unlikely connection with a naïve prostitute over the course of the night."/>
    <x v="6"/>
    <n v="102"/>
    <x v="2"/>
    <x v="3"/>
  </r>
  <r>
    <s v="s4104"/>
    <x v="0"/>
    <s v="Fatso"/>
    <s v="Rajat Kapoor"/>
    <s v="Ranvir Shorey, Gul Panag, Purab Kohli, Neil Bhoopalam, Gunjan Bakshi, Saurabh Shukla, Atul Kumar, Brijendra Kala, Bharati Achrekar, Rahul Vohra"/>
    <s v="India"/>
    <s v="February 15, 2019"/>
    <n v="2012"/>
    <s v="TV-14"/>
    <s v="97 min"/>
    <s v="Comedies, Dramas, International Movies"/>
    <s v="Killed too soon due to a clerical error in heaven, a man is sent back to earth with a new lease on life, this time in the body of his portly friend."/>
    <x v="8"/>
    <n v="97"/>
    <x v="2"/>
    <x v="3"/>
  </r>
  <r>
    <s v="s4105"/>
    <x v="1"/>
    <s v="Hjørdis"/>
    <s v="Lars Kaalund"/>
    <s v="Lise Baastrup, Martin Brygmann, Ellen Hillingsø, Nicky Andersen, Nicoline Sharma Rubow, Jasmin Bart-Williams, William Rützou, Marius Due, Robert Hansen"/>
    <s v="Denmark"/>
    <s v="February 15, 2019"/>
    <n v="2015"/>
    <s v="TV-MA"/>
    <s v="1 Season"/>
    <s v="International TV Shows, TV Comedies, TV Dramas"/>
    <s v="This miniseries spinoff of &quot;Rita&quot; follows teacher Hjørdis as she plans a school play on bullying featuring a cast of socially awkward students."/>
    <x v="1"/>
    <n v="1"/>
    <x v="2"/>
    <x v="45"/>
  </r>
  <r>
    <s v="s4106"/>
    <x v="1"/>
    <s v="Larry Charles' Dangerous World of Comedy"/>
    <m/>
    <s v="Larry Charles"/>
    <m/>
    <s v="February 15, 2019"/>
    <n v="2019"/>
    <s v="TV-MA"/>
    <s v="1 Season"/>
    <s v="Docuseries, TV Comedies"/>
    <s v="Legendary comedy writer and director Larry Charles travels the world in search of humor in the most unusual, unexpected and dangerous places."/>
    <x v="3"/>
    <n v="1"/>
    <x v="2"/>
    <x v="2"/>
  </r>
  <r>
    <s v="s4107"/>
    <x v="0"/>
    <s v="Neevevaro"/>
    <s v="Hari Nath"/>
    <s v="Aadhi, Tapsee Pannu, Ritika Singh, Vennela Kishore, Sapthagiri"/>
    <s v="India"/>
    <s v="February 15, 2019"/>
    <n v="2018"/>
    <s v="TV-14"/>
    <s v="132 min"/>
    <s v="Dramas, International Movies, Romantic Movies"/>
    <s v="When a blind chef’s girlfriend goes missing, his unnerving search for her leads him to find there's more to her disappearance than what meets the eye."/>
    <x v="6"/>
    <n v="132"/>
    <x v="2"/>
    <x v="3"/>
  </r>
  <r>
    <s v="s4108"/>
    <x v="0"/>
    <s v="Pyaar Ke Side Effects"/>
    <s v="Saket Chaudhary"/>
    <s v="Rahul Bose, Mallika Sherawat, Ranvir Shorey, Sharat Saxena, Aamir Bashir, Taraana Raja, Jas Arora, Suchitra Pillai, Sapna Bhavnani, Sophiya Chaudhary"/>
    <s v="India"/>
    <s v="February 15, 2019"/>
    <n v="2006"/>
    <s v="TV-MA"/>
    <s v="120 min"/>
    <s v="Comedies, International Movies, Romantic Movies"/>
    <s v="A commitment-phobe agrees to marry his girlfriend, setting in motion a series of hilarious mishaps that has him questioning what he got himself into."/>
    <x v="8"/>
    <n v="120"/>
    <x v="2"/>
    <x v="3"/>
  </r>
  <r>
    <s v="s4109"/>
    <x v="0"/>
    <s v="Sur: The Melody of Life"/>
    <s v="Tanuja Chandra"/>
    <s v="Lucky Ali, Simone Singh, Achint Kaur, Ehsan Khan, Harsh Vasisht, Yashodhan Bal, Gauri Karnik, Divya Dutta"/>
    <s v="India"/>
    <s v="February 15, 2019"/>
    <n v="2002"/>
    <s v="TV-14"/>
    <s v="137 min"/>
    <s v="Dramas, International Movies"/>
    <s v="A renowned music teacher mentors a promising young singer, but when her fame begins to overshadow his own, he lets jealousy and competition take over."/>
    <x v="6"/>
    <n v="137"/>
    <x v="2"/>
    <x v="3"/>
  </r>
  <r>
    <s v="s4110"/>
    <x v="1"/>
    <s v="The 43"/>
    <m/>
    <s v="Paco Ignacio Taibo II"/>
    <m/>
    <s v="February 15, 2019"/>
    <n v="2019"/>
    <s v="TV-MA"/>
    <s v="1 Season"/>
    <s v="Crime TV Shows, Docuseries, International TV Shows"/>
    <s v="This docuseries disputes the Mexican government's account of how and why 43 students from Ayotzinapa Rural Teachers' College vanished in Iguala in 2014."/>
    <x v="2"/>
    <n v="1"/>
    <x v="2"/>
    <x v="2"/>
  </r>
  <r>
    <s v="s4111"/>
    <x v="0"/>
    <s v="The Breaker Upperers"/>
    <s v="Jackie van Beek, Madeleine Sami"/>
    <s v="Madeleine Sami, Jackie van Beek, James Rolleston, Celia Pacquola, Ana Scotney, Rima Te Wiata, Carl Bland, Brett O'Gorman, Cohen Holloway, Jemaine Clement"/>
    <s v="New Zealand"/>
    <s v="February 15, 2019"/>
    <n v="2018"/>
    <s v="TV-MA"/>
    <s v="82 min"/>
    <s v="Comedies, Independent Movies, International Movies"/>
    <s v="For the right price, BFFs Jen and Mel will ruthlessly end any romance. But when one of them grows a conscience, their friendship begins to unravel."/>
    <x v="8"/>
    <n v="82"/>
    <x v="2"/>
    <x v="24"/>
  </r>
  <r>
    <s v="s4112"/>
    <x v="1"/>
    <s v="The Kirlian Frequency"/>
    <m/>
    <s v="Nicolás Van de Moortele, Letizia Denise Bloisi, María Dupláa, Ciro Herce, Milagros Molina, Jorge Pinarello, Casper Uncal, Jorge Luis Alonso"/>
    <s v="Argentina"/>
    <s v="February 15, 2019"/>
    <n v="2017"/>
    <s v="TV-14"/>
    <s v="1 Season"/>
    <s v="International TV Shows, Spanish-Language TV Shows, TV Horror"/>
    <s v="In the midnight hour, a lone DJ broadcasts the strangest – and scariest – tales from the outer edges of Kirlian, a lost city somewhere in Argentina."/>
    <x v="1"/>
    <n v="1"/>
    <x v="2"/>
    <x v="17"/>
  </r>
  <r>
    <s v="s4113"/>
    <x v="0"/>
    <s v="Ugly Aur Pagli"/>
    <s v="Sachin Kamlakar Khot"/>
    <s v="Mallika Sherawat, Ranvir Shorey, Tinnu Anand, Sushmita Mukherjee, Manish Anand, Vihang Nayak, Bharati Achrekar, Zeenat Aman"/>
    <s v="India"/>
    <s v="February 15, 2019"/>
    <n v="2008"/>
    <s v="TV-14"/>
    <s v="115 min"/>
    <s v="Comedies, International Movies, Romantic Movies"/>
    <s v="Everyday guy Kabir is thrown for a loop when he meets Kuhu, a freewheeling party girl. Now, he's a changed man, dancing, running half-naked through the streets and donning ladies' shoes at her whim."/>
    <x v="8"/>
    <n v="115"/>
    <x v="2"/>
    <x v="3"/>
  </r>
  <r>
    <s v="s4114"/>
    <x v="0"/>
    <s v="Yucatán"/>
    <s v="Daniel Monzón"/>
    <s v="Luis Tosar, Rodrigo de la Serna, Joan Pera, Stephanie Cayo, Gloria Muñoz, Adrián Núñez, Alicia Fernández, Jorge Asín, Agustín Jiménez, Lupe Cartié Roda, Txell Aixendri, Xavi Lite, Alejandro Vera, João Lagarto"/>
    <s v="Spain"/>
    <s v="February 15, 2019"/>
    <n v="2018"/>
    <s v="TV-MA"/>
    <s v="130 min"/>
    <s v="Comedies, International Movies"/>
    <s v="Competing con artists attempt to creatively and ruthlessly swindle a fatherly lottery winner while on a lively cruise from Spain to Mexico."/>
    <x v="8"/>
    <n v="130"/>
    <x v="2"/>
    <x v="13"/>
  </r>
  <r>
    <s v="s4115"/>
    <x v="1"/>
    <s v="Barbie Dreamhouse Adventures"/>
    <m/>
    <s v="America Young, Kirsten Day, Cassandra Morris, Cassidy Naber, Ritesh Rajan"/>
    <s v="United States, Canada"/>
    <s v="February 14, 2019"/>
    <n v="2018"/>
    <s v="TV-Y"/>
    <s v="3 Seasons"/>
    <s v="Kids' TV"/>
    <s v="Get to know Barbie and her BFFs – including next-door neighbor Ken – in this animated vlog of adventures filmed inside her family's new dreamhouse."/>
    <x v="12"/>
    <n v="3"/>
    <x v="2"/>
    <x v="0"/>
  </r>
  <r>
    <s v="s4116"/>
    <x v="0"/>
    <s v="Ken Jeong: You Complete Me, Ho"/>
    <s v="Jon M. Chu"/>
    <s v="Ken Jeong"/>
    <s v="United States"/>
    <s v="February 14, 2019"/>
    <n v="2019"/>
    <s v="TV-MA"/>
    <s v="62 min"/>
    <s v="Stand-Up Comedy"/>
    <s v="In his first-ever stand-up special, Ken Jeong pays tribute to his wife and shares stories about Hollywood and how &quot;The Hangover&quot; saved his life."/>
    <x v="20"/>
    <n v="62"/>
    <x v="2"/>
    <x v="0"/>
  </r>
  <r>
    <s v="s4117"/>
    <x v="1"/>
    <s v="Velvet Colección"/>
    <m/>
    <s v="Marta Hazas, Asier Etxeandía, Adrián Lastra, Diego Martín, Fernando Guallar, Llorenç González, Megan Montaner, Mónica Cruz, Marta Torné, Andrea Duro, Aitana Sánchez-Gijón, Adriana Ozores, Imanol Arias"/>
    <s v="Spain"/>
    <s v="February 14, 2019"/>
    <n v="2018"/>
    <s v="TV-14"/>
    <s v="2 Seasons"/>
    <s v="International TV Shows, Romantic TV Shows, Spanish-Language TV Shows"/>
    <s v="In the late '60s, fashion designer Ana enlists friends Clara, Pedro and Raúl to open a store and design school in Barcelona in this &quot;Velvet&quot; spinoff."/>
    <x v="1"/>
    <n v="2"/>
    <x v="2"/>
    <x v="13"/>
  </r>
  <r>
    <s v="s4118"/>
    <x v="0"/>
    <s v="Period. End of Sentence."/>
    <s v="Rayka Zehtabchi"/>
    <m/>
    <s v="United States"/>
    <s v="February 12, 2019"/>
    <n v="2018"/>
    <s v="TV-PG"/>
    <s v="26 min"/>
    <s v="Documentaries"/>
    <s v="In rural India, where the stigma of menstruation persists, women make low-cost sanitary pads on a new machine and stride toward financial independence."/>
    <x v="0"/>
    <n v="26"/>
    <x v="2"/>
    <x v="0"/>
  </r>
  <r>
    <s v="s4119"/>
    <x v="1"/>
    <s v="Iron Ladies"/>
    <m/>
    <s v="Aviis Zhong, Ben Wu, Ada Pan, Jacqueline Zhu, Gabriel Lan, Jack Lee, Wu Ting-chien, Wills Sia, Su Yen-ti, Jenny Huang"/>
    <s v="Taiwan"/>
    <s v="February 9, 2019"/>
    <n v="2018"/>
    <s v="TV-14"/>
    <s v="1 Season"/>
    <s v="International TV Shows, Romantic TV Shows, TV Dramas"/>
    <s v="Three 30-something women in high-level jobs at a beauty e-commerce firm seem to have it all – except when it comes to love and romantic chemistry."/>
    <x v="1"/>
    <n v="1"/>
    <x v="2"/>
    <x v="30"/>
  </r>
  <r>
    <s v="s4120"/>
    <x v="1"/>
    <s v="The Break"/>
    <m/>
    <s v="Yoann Blanc, Guillaume Kerbush, Anne Coesens, Jasmina Douieb, Tom Audenaert, Sam Louwyck, Catherine Salée, Jean-Henri Compère"/>
    <s v="Belgium"/>
    <s v="February 9, 2019"/>
    <n v="2018"/>
    <s v="TV-MA"/>
    <s v="2 Seasons"/>
    <s v="Crime TV Shows, International TV Shows, TV Dramas"/>
    <s v="A police detective mourning a painful loss moves back to his peaceful hometown, only to be drawn into a murder case that dredges up dark secrets."/>
    <x v="2"/>
    <n v="2"/>
    <x v="2"/>
    <x v="15"/>
  </r>
  <r>
    <s v="s4121"/>
    <x v="0"/>
    <s v="High Flying Bird"/>
    <s v="Steven Soderbergh"/>
    <s v="André Holland, Zazie Beetz, Bill Duke, Kyle MacLachlan, Melvin Gregg, Sonja Sohn, Zachary Quinto"/>
    <s v="United States"/>
    <s v="February 8, 2019"/>
    <n v="2019"/>
    <s v="TV-MA"/>
    <s v="91 min"/>
    <s v="Dramas, Sports Movies"/>
    <s v="When an NBA lockout sidelines his big rookie client, an agent hatches a bold plan to save their careers – and disrupt the league's power structure."/>
    <x v="6"/>
    <n v="91"/>
    <x v="2"/>
    <x v="0"/>
  </r>
  <r>
    <s v="s4122"/>
    <x v="0"/>
    <s v="Kevin Hart's Guide to Black History"/>
    <s v="Tom Stern"/>
    <s v="Kevin Hart, Saniyya Sidney, Lil Rel Howery, Eoghan Thomas Murphy, Tiffany Haddish, Al Shearer, Lonnie Chavis, Alphonso Mcauley, Nika Williams, Barry Brewer, Greg Germann, John Ennis, Jay Johnston"/>
    <s v="United States"/>
    <s v="February 8, 2019"/>
    <n v="2019"/>
    <s v="TV-PG"/>
    <s v="63 min"/>
    <s v="Children &amp; Family Movies, Comedies"/>
    <s v="Kevin Hart highlights the fascinating contributions of black history’s unsung heroes in this entertaining – and educational – comedy special."/>
    <x v="5"/>
    <n v="63"/>
    <x v="2"/>
    <x v="0"/>
  </r>
  <r>
    <s v="s4123"/>
    <x v="1"/>
    <s v="One Day at a Time"/>
    <m/>
    <s v="Justina Machado, Rita Moreno, Todd Grinnell, Isabella Gomez, Marcel Ruiz, Stephen Tobolowsky"/>
    <s v="United States"/>
    <s v="February 8, 2019"/>
    <n v="2019"/>
    <s v="TV-PG"/>
    <s v="3 Seasons"/>
    <s v="TV Comedies"/>
    <s v="In a reimagining of the TV classic, a newly single Latina mother raises her teen daughter and tween son with the &quot;help&quot; of her old-school mom."/>
    <x v="9"/>
    <n v="3"/>
    <x v="2"/>
    <x v="0"/>
  </r>
  <r>
    <s v="s4124"/>
    <x v="0"/>
    <s v="ReMastered: The Two Killings of Sam Cooke"/>
    <s v="Kelly Duane de la Vega"/>
    <s v="Sam Cooke"/>
    <s v="United States"/>
    <s v="February 8, 2019"/>
    <n v="2019"/>
    <s v="TV-MA"/>
    <s v="74 min"/>
    <s v="Documentaries, Music &amp; Musicals"/>
    <s v="While Sam Cooke rose to stardom as a soul singer, his outspoken views on civil rights drew attention that may have contributed to his death at age 33."/>
    <x v="0"/>
    <n v="74"/>
    <x v="2"/>
    <x v="0"/>
  </r>
  <r>
    <s v="s4125"/>
    <x v="0"/>
    <s v="The Tree of Blood"/>
    <s v="Julio Medem"/>
    <s v="Úrsula Corberó, Álvaro Cervantes, Najwa Nimri, Patricia López Arnaiz, Daniel Grao, Joaquín Furriel, Maria Molins, Emilio Gutiérrez Caba, Luisa Gavasa, José María Pou, Ángela Molina"/>
    <s v="Spain"/>
    <s v="February 8, 2019"/>
    <n v="2018"/>
    <s v="TV-MA"/>
    <s v="136 min"/>
    <s v="Dramas, Independent Movies, International Movies"/>
    <s v="As a young couple write the story of their families' shared history, both reveal their relatives' dark secrets and one must make a painful confession."/>
    <x v="6"/>
    <n v="136"/>
    <x v="2"/>
    <x v="13"/>
  </r>
  <r>
    <s v="s4126"/>
    <x v="1"/>
    <s v="The Last of the Schmucks"/>
    <m/>
    <s v="Chico, Ahmed Mekky, Hesham Maged, Bayoumi Fouad, Dina El-Sherbiny"/>
    <s v="Egypt"/>
    <s v="February 7, 2019"/>
    <n v="2017"/>
    <s v="TV-MA"/>
    <s v="1 Season"/>
    <s v="International TV Shows, TV Comedies"/>
    <s v="The year is 2041 and a dispute between a man and his wife has set the human race back. In this battle of the sexes, the primitive life isn't so simple."/>
    <x v="1"/>
    <n v="1"/>
    <x v="2"/>
    <x v="36"/>
  </r>
  <r>
    <s v="s4127"/>
    <x v="1"/>
    <s v="Hidden Worlds"/>
    <m/>
    <s v="Adel Imam, Salah Abdallah, Hiba Majdi, Bushra, Fathy Abdel Wehab, Rania Farid Shawki, Ahmad Wafiq"/>
    <s v="Egypt"/>
    <s v="February 5, 2019"/>
    <n v="2018"/>
    <s v="TV-14"/>
    <s v="1 Season"/>
    <s v="Crime TV Shows, International TV Shows, TV Dramas"/>
    <s v="While investigating an actress’s supposed suicide and her connection to the mafia, a veteran journalist discovers that corruption runs deep."/>
    <x v="2"/>
    <n v="1"/>
    <x v="2"/>
    <x v="36"/>
  </r>
  <r>
    <s v="s4128"/>
    <x v="1"/>
    <s v="Live"/>
    <m/>
    <s v="Jung Yu-mi, Lee Kwang-soo, Bae Seong-woo, Bae Jong-ok, Sung Dong-il"/>
    <s v="South Korea"/>
    <s v="February 5, 2019"/>
    <n v="2018"/>
    <s v="TV-MA"/>
    <s v="1 Season"/>
    <s v="Crime TV Shows, International TV Shows, Korean TV Shows"/>
    <s v="The police officers at South Korea's busiest patrol division toil day and night as keepers of law and peace – but the reality is far from orderly."/>
    <x v="2"/>
    <n v="1"/>
    <x v="2"/>
    <x v="16"/>
  </r>
  <r>
    <s v="s4129"/>
    <x v="0"/>
    <s v="Ray Romano: Right Here, Around the Corner"/>
    <s v="Michael Showalter"/>
    <s v="Ray Romano"/>
    <s v="United States"/>
    <s v="February 5, 2019"/>
    <n v="2019"/>
    <s v="TV-MA"/>
    <s v="59 min"/>
    <s v="Stand-Up Comedy"/>
    <s v="Ray Romano cut his stand-up teeth at the Comedy Cellar in New York. Now, in his first comedy special in 23 years, he returns to where it all began."/>
    <x v="20"/>
    <n v="59"/>
    <x v="2"/>
    <x v="0"/>
  </r>
  <r>
    <s v="s4130"/>
    <x v="1"/>
    <s v="Safe"/>
    <m/>
    <s v="Michael C. Hall, Amanda Abbington, Marc Warren, Hannah Arterton, Audrey Fleurot, Nigel Lindsay"/>
    <s v="United Kingdom"/>
    <s v="February 5, 2019"/>
    <n v="2018"/>
    <s v="TV-MA"/>
    <s v="1 Season"/>
    <s v="British TV Shows, Crime TV Shows, International TV Shows"/>
    <s v="After his teenage daughter goes missing, a widowed surgeon in an affluent neighborhood begins unearthing dark secrets about the people closest to him."/>
    <x v="7"/>
    <n v="1"/>
    <x v="2"/>
    <x v="4"/>
  </r>
  <r>
    <s v="s4131"/>
    <x v="1"/>
    <s v="Tayee"/>
    <m/>
    <s v="Amr Youssef, Amr Abdel Guelil, Saba Mubarak"/>
    <s v="Egypt"/>
    <s v="February 5, 2019"/>
    <n v="2018"/>
    <s v="TV-MA"/>
    <s v="1 Season"/>
    <s v="International TV Shows, TV Dramas"/>
    <s v="An Egyptian doctor becomes a police informant and uses his rare gift of tracking ancient artifacts in the smuggling business."/>
    <x v="1"/>
    <n v="1"/>
    <x v="2"/>
    <x v="36"/>
  </r>
  <r>
    <s v="s4132"/>
    <x v="1"/>
    <s v="Violet Evergarden"/>
    <m/>
    <s v="Yui Ishikawa, Takehito Koyasu, Daisuke Namikawa, Aya Endo, Koki Uchiyama, Minori Chihara, Haruka Tomatsu"/>
    <s v="Japan"/>
    <s v="February 5, 2019"/>
    <n v="2018"/>
    <s v="TV-14"/>
    <s v="1 Season"/>
    <s v="Anime Series, International TV Shows, Romantic TV Shows"/>
    <s v="The war is over, and Violet Evergarden needs a job. Scarred and emotionless, she takes a job as a letter writer to understand herself and her past."/>
    <x v="15"/>
    <n v="1"/>
    <x v="2"/>
    <x v="12"/>
  </r>
  <r>
    <s v="s4133"/>
    <x v="1"/>
    <s v="Romance is a bonus book"/>
    <m/>
    <s v="Lee Jong-suk, Lee Na-young, Jung Eugene, Wi Ha-jun, Kim Tae-woo, Kim Yu-mi, Cho Han-cheul, Kim Sun-young"/>
    <s v="South Korea"/>
    <s v="February 3, 2019"/>
    <n v="2019"/>
    <s v="TV-14"/>
    <s v="1 Season"/>
    <s v="International TV Shows, Korean TV Shows, Romantic TV Shows"/>
    <s v="A gifted writer who's the youngest editor-in-chief ever at his publishing company gets enmeshed in the life of a former copywriter desperate for a job."/>
    <x v="1"/>
    <n v="1"/>
    <x v="2"/>
    <x v="16"/>
  </r>
  <r>
    <s v="s4134"/>
    <x v="0"/>
    <s v="Await Further Instructions"/>
    <s v="Johnny Kevorkian"/>
    <s v="Sam Gittins, Grant Masters, Neerja Naik, Abigail Cruttenden, Kris Saddler, Holly Weston, David Bradley"/>
    <s v="United Kingdom"/>
    <s v="February 2, 2019"/>
    <n v="2018"/>
    <s v="TV-MA"/>
    <s v="91 min"/>
    <s v="Horror Movies, Sci-Fi &amp; Fantasy"/>
    <s v="A family’s tense reunion turns terrifying when they get trapped in their home by an unknown force, and sinister commands begin appearing on their TV."/>
    <x v="11"/>
    <n v="91"/>
    <x v="2"/>
    <x v="4"/>
  </r>
  <r>
    <s v="s4135"/>
    <x v="0"/>
    <s v="Manusangada"/>
    <s v="Amshan Kumar"/>
    <s v="Rajeev Anand, Manimegalai, A.S. Sasi Kumar, Vidhur Rajarajan, Sheela Rajkumar, Sethu Darwin, Anand Sampath, Karuna Prasad"/>
    <s v="India"/>
    <s v="February 2, 2019"/>
    <n v="2017"/>
    <s v="TV-14"/>
    <s v="93 min"/>
    <s v="Dramas, Independent Movies, International Movies"/>
    <s v="When caste discrimination prevents a villager from giving his deceased father a rightful burial, he takes his fight for equality to court."/>
    <x v="6"/>
    <n v="93"/>
    <x v="2"/>
    <x v="3"/>
  </r>
  <r>
    <s v="s4136"/>
    <x v="0"/>
    <s v="14 Minutes from Earth"/>
    <s v="Adam Davis, Jerry Kolber, Trey Nelson, Erich Sturm"/>
    <m/>
    <s v="United States"/>
    <s v="February 1, 2019"/>
    <n v="2016"/>
    <s v="TV-MA"/>
    <s v="84 min"/>
    <s v="Documentaries"/>
    <s v="A Google executive boldly attempts a death-defying mission to travel to space and free-fall back to Earth without a rocket."/>
    <x v="0"/>
    <n v="84"/>
    <x v="2"/>
    <x v="0"/>
  </r>
  <r>
    <s v="s4137"/>
    <x v="0"/>
    <s v="Dear Ex"/>
    <s v="Hsu Chih-yen, Mag Hsu"/>
    <s v="Roy Chiu, Hsieh Ying-xuan, Joseph Huang, Spark Chen"/>
    <s v="Taiwan"/>
    <s v="February 1, 2019"/>
    <n v="2018"/>
    <s v="TV-MA"/>
    <s v="100 min"/>
    <s v="Comedies, Dramas, International Movies"/>
    <s v="A teen navigates a bitter feud between his willful mom and a free-spirited man, who's the lover and insurance beneficiary of his recently deceased dad."/>
    <x v="8"/>
    <n v="100"/>
    <x v="2"/>
    <x v="30"/>
  </r>
  <r>
    <s v="s4138"/>
    <x v="0"/>
    <s v="Free Rein: Valentine's Day"/>
    <m/>
    <s v="Jaylen Barron, Joe Ashman, Manpreet Bambra, Celine Buckens, Freddy Carter, Bruce Herbelin-Earle, Kerry Ingram, Charlotte Jordan, Geoffrey McGivern, Martin Bobb-Semple, Sadie Simm, Carla Woodcock"/>
    <s v="United States"/>
    <s v="February 1, 2019"/>
    <n v="2019"/>
    <s v="TV-G"/>
    <s v="51 min"/>
    <s v="Children &amp; Family Movies, Dramas"/>
    <s v="Love is in the air as Zoe and friends go on a quest to find a fabled Maid's Stone. But when rivalry blinds them to danger, it's Raven to the rescue!"/>
    <x v="5"/>
    <n v="51"/>
    <x v="2"/>
    <x v="0"/>
  </r>
  <r>
    <s v="s4139"/>
    <x v="0"/>
    <s v="Lego DC Comics: Batman Be-Leaguered"/>
    <s v="Rick Morales"/>
    <s v="Dee Bradley Baker, Troy Baker, John DiMaggio, Grey DeLisle, Tom Kenny, Nolan North, Khary Payton, James Arnold Taylor"/>
    <s v="United States"/>
    <s v="February 1, 2019"/>
    <n v="2014"/>
    <s v="TV-Y7"/>
    <s v="22 min"/>
    <s v="Movies"/>
    <s v="When Superman and the other Justice League superheroes start disappearing, it's up to Batman to unravel the caper and save the day."/>
    <x v="22"/>
    <n v="22"/>
    <x v="2"/>
    <x v="0"/>
  </r>
  <r>
    <s v="s4140"/>
    <x v="0"/>
    <s v="LEGO Marvel Super Heroes: Black Panther"/>
    <s v="Michael D. Black"/>
    <s v="James Mathis III, Keston John, Yvette Nicole Brown, Daisy Lightfoot, Isaac C. Singleton Jr., Trevor Devall, Liam O'Brien, Mick Wingert, Fred Tatasciore, Laura Bailey"/>
    <s v="United States"/>
    <s v="February 1, 2019"/>
    <n v="2018"/>
    <s v="TV-Y7"/>
    <s v="22 min"/>
    <s v="Children &amp; Family Movies"/>
    <s v="When Thanos joins forces with villains Killmonger and Klaue to destroy Earth, Black Panther rushes to stop them from stealing Wakanda's vibranium."/>
    <x v="5"/>
    <n v="22"/>
    <x v="2"/>
    <x v="0"/>
  </r>
  <r>
    <s v="s4141"/>
    <x v="0"/>
    <s v="LEGO Marvel Super Heroes: Guardians of the Galaxy"/>
    <m/>
    <m/>
    <s v="United States"/>
    <s v="February 1, 2019"/>
    <n v="2017"/>
    <s v="TV-Y"/>
    <s v="22 min"/>
    <s v="Children &amp; Family Movies"/>
    <s v="The Guardians are on a mission to deliver the Build Stone to the Avengers before the Ravagers, Thanos and his underlings steal it from them."/>
    <x v="5"/>
    <n v="22"/>
    <x v="2"/>
    <x v="0"/>
  </r>
  <r>
    <s v="s4142"/>
    <x v="1"/>
    <s v="Littlest Pet Shop: A World of Our Own"/>
    <m/>
    <s v="Rhona Rees, Ingrid Nilson, Diana Kaarina, Travis Turner, Lili Beaudoin, Kyle Rideout, Vincent Tong, Alessandro Juliani, Ian Hanlin, Brittney Wilson, Bethany Brown, Tabitha St. Germain"/>
    <s v="United States"/>
    <s v="February 1, 2019"/>
    <n v="2018"/>
    <s v="TV-Y7"/>
    <s v="2 Seasons"/>
    <s v="Kids' TV"/>
    <s v="In Paw-Tucket, pets of all types form friendships, pursue their passions and have a great time being themselves."/>
    <x v="12"/>
    <n v="2"/>
    <x v="2"/>
    <x v="0"/>
  </r>
  <r>
    <s v="s4143"/>
    <x v="1"/>
    <s v="Russian Doll"/>
    <m/>
    <s v="Natasha Lyonne, Charlie Barnett, Yul Vazquez, Elizabeth Ashley, Dascha Polanco, Jeremy Bobb, Greta Lee, Rebecca Henderson, Brendan Sexton III, Chloë Sevigny, Brooke Timber"/>
    <s v="United States"/>
    <s v="February 1, 2019"/>
    <n v="2019"/>
    <s v="TV-MA"/>
    <s v="1 Season"/>
    <s v="TV Comedies, TV Dramas"/>
    <s v="Nadia keeps dying and reliving her 36th birthday party. She's trapped in a surreal time loop – and staring down the barrel of her own mortality."/>
    <x v="9"/>
    <n v="1"/>
    <x v="2"/>
    <x v="0"/>
  </r>
  <r>
    <s v="s4144"/>
    <x v="1"/>
    <s v="Sparta"/>
    <m/>
    <s v="Alexander Petrov, Artyom Tkachenko, Valeria Shkirando, Marina Kaletskaya, Alisa Lozovskaya, Olga Sutulova, Fillip Gorenshtein, Olga Vinichenko, Petar Zakavitsa, Yan Gakharmanov"/>
    <s v="Russia"/>
    <s v="February 1, 2019"/>
    <n v="2018"/>
    <s v="TV-MA"/>
    <s v="1 Season"/>
    <s v="Crime TV Shows, International TV Shows, TV Dramas"/>
    <s v="While investigating the mysterious death of a teacher, a grizzled detective gets caught up in the world of a high-stakes virtual reality game."/>
    <x v="2"/>
    <n v="1"/>
    <x v="2"/>
    <x v="18"/>
  </r>
  <r>
    <s v="s4145"/>
    <x v="1"/>
    <s v="Sword Art Online Alternative: Gun Gale Online"/>
    <m/>
    <s v="Tomori Kusunoki, Yoko Hikasa, Kazuyuki Okitsu, Chinatsu Akasaki"/>
    <s v="Japan"/>
    <s v="February 1, 2019"/>
    <n v="2018"/>
    <s v="TV-MA"/>
    <s v="1 Season"/>
    <s v="Anime Series, International TV Shows"/>
    <s v="College student Karen takes up Gun Gale Online and gets a reputation as the Pink Demon. Then her gaming buddy Pitohui asks her to join the Squad Jam."/>
    <x v="15"/>
    <n v="1"/>
    <x v="2"/>
    <x v="12"/>
  </r>
  <r>
    <s v="s4146"/>
    <x v="0"/>
    <s v="True: Happy Hearts Day"/>
    <m/>
    <s v="Michela Luci, Jamie Watson, Eric Peterson, Cory Doran, Nicolas Aqui"/>
    <s v="United States, Canada"/>
    <s v="February 1, 2019"/>
    <n v="2019"/>
    <s v="TV-Y"/>
    <s v="24 min"/>
    <s v="Children &amp; Family Movies"/>
    <s v="True and Bartleby try to cheer up the Rainbow Kingdom’s loneliest citizen, but his gloomy mood is contagious! Can a trio of wishes turn things around?"/>
    <x v="5"/>
    <n v="24"/>
    <x v="2"/>
    <x v="0"/>
  </r>
  <r>
    <s v="s4147"/>
    <x v="0"/>
    <s v="Velvet Buzzsaw"/>
    <s v="Dan Gilroy"/>
    <s v="Jake Gyllenhaal, Rene Russo, Zawe Ashton, Toni Collette, John Malkovich, Natalia Dyer, Daveed Diggs, Tom Sturridge"/>
    <s v="United States"/>
    <s v="February 1, 2019"/>
    <n v="2019"/>
    <s v="R"/>
    <s v="113 min"/>
    <s v="Dramas, Thrillers"/>
    <s v="A feared critic, an icy gallery owner and an ambitious assistant snap up a recently deceased artist's stash of paintings – with dire consequences."/>
    <x v="6"/>
    <n v="113"/>
    <x v="2"/>
    <x v="0"/>
  </r>
  <r>
    <s v="s4148"/>
    <x v="0"/>
    <s v="Hantu Kak Limah"/>
    <s v="Mamat Khalid"/>
    <s v="Awie, Arab Khalid, Sharwani Ns, Tj Isa, Delimawati, Zul Ariffin, Uqasha Senrose, Ropie Cecupak"/>
    <s v="Malaysia"/>
    <s v="January 31, 2019"/>
    <n v="2018"/>
    <s v="TV-PG"/>
    <s v="110 min"/>
    <s v="Comedies, Horror Movies, International Movies"/>
    <s v="When Kak Limah turns up dead shortly after her marriage to a much younger man, her pesky ghost haunts the villagers, who can't seem to get rid of her."/>
    <x v="8"/>
    <n v="110"/>
    <x v="2"/>
    <x v="38"/>
  </r>
  <r>
    <s v="s4149"/>
    <x v="0"/>
    <s v="Love Off the Cuff"/>
    <s v="Pang Ho-cheung"/>
    <s v="Miriam Chin Wah Yeung, Shawn Yue, Paul Chun, Jiang Mengjie, Wang Xiao Chen, Siu Yam Yam, Kwok Cheung Tsang, Toby Lee, Dada Chan, Hugo Ng"/>
    <s v="China, Hong Kong"/>
    <s v="January 31, 2019"/>
    <n v="2017"/>
    <s v="TV-MA"/>
    <s v="120 min"/>
    <s v="Comedies, Dramas, International Movies"/>
    <s v="Cherie and Jimmy's relationship is in a rut – until Cherie's estranged father shows up and a woman from Jimmy's past shows up with a hidden agenda."/>
    <x v="8"/>
    <n v="120"/>
    <x v="2"/>
    <x v="10"/>
  </r>
  <r>
    <s v="s4150"/>
    <x v="1"/>
    <s v="Paprika"/>
    <m/>
    <s v="Kaycie Chase, David Gasman, Tom Morton, Lee Delong, Barbara Weber-Scaff"/>
    <m/>
    <s v="January 31, 2019"/>
    <n v="2018"/>
    <s v="TV-Y"/>
    <s v="1 Season"/>
    <s v="Kids' TV"/>
    <s v="Stan and Olivia – the amazingly different Paprika twins – use their boundless enthusiasm to turn everyday life into an extraordinary adventure."/>
    <x v="12"/>
    <n v="1"/>
    <x v="2"/>
    <x v="2"/>
  </r>
  <r>
    <s v="s4151"/>
    <x v="0"/>
    <s v="Maharaja: The Story of Ranjit Singh"/>
    <s v="Amarjit Virdi"/>
    <s v="Gurpreet Guggi, Rocky Bhardwaj, Brijesh Ahuja, Gick Grewal, Inderjit Grewal, Lekhraj Thakur"/>
    <m/>
    <s v="January 30, 2019"/>
    <n v="2010"/>
    <s v="TV-14"/>
    <s v="56 min"/>
    <s v="Dramas, International Movies"/>
    <s v="The tale of legendary warrior king Ranjit Singh, and his rise to establishing Punjab’s Sikh empire, comes to life in this animated feature."/>
    <x v="6"/>
    <n v="56"/>
    <x v="2"/>
    <x v="2"/>
  </r>
  <r>
    <s v="s4152"/>
    <x v="0"/>
    <s v="Virsa"/>
    <s v="Pankaj Batra"/>
    <s v="Arya Babbar, Kanwaljeet Singh, Gulshan Grover, Mehreen Raheel, Aparna Sharma, Aman Dhaliwal, Noman Ijaz"/>
    <s v="India, Pakistan"/>
    <s v="January 30, 2019"/>
    <n v="2010"/>
    <s v="TV-14"/>
    <s v="127 min"/>
    <s v="Dramas, International Movies, Music &amp; Musicals"/>
    <s v="A man is disheartened when he visits his well-to-do son and grandkids in Australia and sees they have detached from their traditional Indian morals."/>
    <x v="6"/>
    <n v="127"/>
    <x v="2"/>
    <x v="3"/>
  </r>
  <r>
    <s v="s4153"/>
    <x v="0"/>
    <s v="Bhasmasur"/>
    <s v="Nishil Sheth"/>
    <s v="Imran Rasheed, Mittal Chouhan, Trimala Adhikari, Bhushan Vikas, Ravi Goswami, Raghav Dutt, Kumkum Chouhan, Rohan Mobarsa"/>
    <s v="India"/>
    <s v="January 29, 2019"/>
    <n v="2017"/>
    <s v="TV-14"/>
    <s v="74 min"/>
    <s v="Dramas, Independent Movies, International Movies"/>
    <s v="In this heart-wrenching coming-of-age story, a young boy embarks on an arduous trek with his debt-ridden father to sell their beloved family donkey."/>
    <x v="6"/>
    <n v="74"/>
    <x v="2"/>
    <x v="3"/>
  </r>
  <r>
    <s v="s4154"/>
    <x v="0"/>
    <s v="Gabriel &quot;Fluffy&quot; Iglesias: One Show Fits All"/>
    <s v="Manny Rodriguez"/>
    <s v="Gabriel Iglesias"/>
    <m/>
    <s v="January 29, 2019"/>
    <n v="2019"/>
    <s v="TV-14"/>
    <s v="91 min"/>
    <s v="Stand-Up Comedy"/>
    <s v="Gabriel &quot;Fluffy&quot; Iglesias discusses his teenage son and encounters with Snoop Dogg, Chris Rock and Vicente Fernández in this stand-up special for 2019."/>
    <x v="20"/>
    <n v="91"/>
    <x v="2"/>
    <x v="2"/>
  </r>
  <r>
    <s v="s4155"/>
    <x v="0"/>
    <s v="High Society"/>
    <s v="Byun Hyuk"/>
    <s v="Park Hae-il, Su Ae, Yoon Je-moon, Ra Mi-ran, Lee Jin-wook, Kim Gyu-sun, Han Ju-yeong, Kim Hae-gon, Nam Moon-cheol, Jang So-yeon"/>
    <s v="South Korea"/>
    <s v="January 29, 2019"/>
    <n v="2018"/>
    <s v="TV-MA"/>
    <s v="137 min"/>
    <s v="Dramas, International Movies"/>
    <s v="A deputy curator of a chaebol-funded art gallery and her husband, a politically ambitious economics professor, will do anything to join the über-elite."/>
    <x v="6"/>
    <n v="137"/>
    <x v="2"/>
    <x v="16"/>
  </r>
  <r>
    <s v="s4156"/>
    <x v="0"/>
    <s v="Up Among  The Stars"/>
    <s v="Zoe Berriatúa"/>
    <s v="Luis Callejo, Jorge Andreu, Macarena Gómez, Magüi Mira, Álvaro Roig, María Morales, José Luis García Pérez, Kiti Mánver, Ingrid García Jonsson, Liz Lobato"/>
    <s v="Spain"/>
    <s v="January 29, 2019"/>
    <n v="2018"/>
    <s v="TV-MA"/>
    <s v="86 min"/>
    <s v="Dramas, International Movies, Sci-Fi &amp; Fantasy"/>
    <s v="A grieving filmmaker struggling to keep custody of his young son after his wife's death uses magical, imaginary stories to maintain their bond."/>
    <x v="6"/>
    <n v="86"/>
    <x v="2"/>
    <x v="13"/>
  </r>
  <r>
    <s v="s4157"/>
    <x v="0"/>
    <s v="Alt-Right: Age of Rage"/>
    <s v="Adam Bhala Lough"/>
    <s v="Daryle Lamont Jenkins, Richard Spencer"/>
    <m/>
    <s v="January 28, 2019"/>
    <n v="2018"/>
    <s v="TV-MA"/>
    <s v="106 min"/>
    <s v="Documentaries"/>
    <s v="This documentary follows a white power leader and an Antifa activist leading up to the Charlottesville riots in the first year of Trump's presidency."/>
    <x v="0"/>
    <n v="106"/>
    <x v="2"/>
    <x v="2"/>
  </r>
  <r>
    <s v="s4158"/>
    <x v="0"/>
    <s v="Habibie &amp; Ainun"/>
    <s v="Faozan Rizal"/>
    <s v="Reza Rahadian, Bunga Citra Lestari, Tio Pakusadewo, Ratna Riantiarno, Mike Lucock, Vitta Mariana Barrazza, Christoffer Nelwan"/>
    <s v="Indonesia, Singapore"/>
    <s v="January 28, 2019"/>
    <n v="2012"/>
    <s v="TV-14"/>
    <s v="125 min"/>
    <s v="Dramas, International Movies, Romantic Movies"/>
    <s v="This companion to 2016's &quot;Rudy Habibie&quot; traces the relationship between Indonesia’s third president and his wife behind the scenes of their public lives."/>
    <x v="6"/>
    <n v="125"/>
    <x v="2"/>
    <x v="35"/>
  </r>
  <r>
    <s v="s4159"/>
    <x v="0"/>
    <s v="Nathicharami"/>
    <s v="Mansore"/>
    <s v="Sruthi Hariharan, Sanchari Vijay, Sharanya, Balaji Manohar, Greeshma Sridhar, Harshil Koushik, Shaanthala, Gopalkrishna Deshpande"/>
    <s v="India"/>
    <s v="January 28, 2019"/>
    <n v="2018"/>
    <s v="TV-MA"/>
    <s v="114 min"/>
    <s v="Dramas, Independent Movies, International Movies"/>
    <s v="Reeling from the loss of her husband, a widow struggles to fulfill her physical and emotional desires despite social taboos around female sexuality."/>
    <x v="6"/>
    <n v="114"/>
    <x v="2"/>
    <x v="3"/>
  </r>
  <r>
    <s v="s4160"/>
    <x v="0"/>
    <s v="Rudy Habibie"/>
    <s v="Hanung Bramantyo"/>
    <s v="Reza Rahadian, Chelsea Islan, Dian Nitami, Indah Permatasari, Ernest Prakasa, Boris Bokir, Rey Bong, Cornelio Sunny, Pandji Pragiwaksono, Bastian Bintang Simbolon"/>
    <s v="Indonesia"/>
    <s v="January 28, 2019"/>
    <n v="2016"/>
    <s v="TV-14"/>
    <s v="143 min"/>
    <s v="Dramas, International Movies"/>
    <s v="A biopic that explores the hardships and triumphs of the early life of B. J. Habibie, a transformative president of Indonesia."/>
    <x v="6"/>
    <n v="143"/>
    <x v="2"/>
    <x v="35"/>
  </r>
  <r>
    <s v="s4161"/>
    <x v="0"/>
    <s v="Surga Yang Tak Dirindukan"/>
    <s v="Kuntz Agus"/>
    <s v="Fedi Nuril, Laudya Cynthia Bella, Raline Shah, Sandrinna Michelle, Kemal Pahlevi, Tanta Ginting, Zaskia Adya Mecca, Landung Simatupang, Ray Sitoresmi, Vitta Mariana Barrazza"/>
    <s v="Indonesia"/>
    <s v="January 28, 2019"/>
    <n v="2015"/>
    <s v="TV-14"/>
    <s v="121 min"/>
    <s v="Dramas, Faith &amp; Spirituality, International Movies"/>
    <s v="After saving an unwed expectant mother who's injured in a car accident, a happily married man takes her as his second wife – without telling his first."/>
    <x v="6"/>
    <n v="121"/>
    <x v="2"/>
    <x v="35"/>
  </r>
  <r>
    <s v="s4162"/>
    <x v="0"/>
    <s v="Surga Yang Tak Dirindukan 2"/>
    <s v="Hanung Bramantyo, Meisa Felaroze"/>
    <s v="Fedi Nuril, Raline Shah, Laudya Cynthia Bella, Reza Rahadian, Nora Danish"/>
    <s v="Indonesia"/>
    <s v="January 28, 2019"/>
    <n v="2017"/>
    <s v="TV-14"/>
    <s v="119 min"/>
    <s v="Dramas, Faith &amp; Spirituality, International Movies"/>
    <s v="In this sequel to the award-winning 2015 film, Pras, Arini and Meirose face new challenges that could change the dynamic of their unique love triangle."/>
    <x v="6"/>
    <n v="119"/>
    <x v="2"/>
    <x v="35"/>
  </r>
  <r>
    <s v="s4163"/>
    <x v="1"/>
    <s v="A Taiwanese Tale of Two Cities"/>
    <m/>
    <s v="Tammy Chen, James Wen, Peggy Tseng, Denny Huang"/>
    <s v="Taiwan"/>
    <s v="January 27, 2019"/>
    <n v="2018"/>
    <s v="TV-MA"/>
    <s v="1 Season"/>
    <s v="International TV Shows, TV Dramas"/>
    <s v="A Taipei doctor and a San Francisco engineer swap homes in a daring pact, embarking on journeys filled with trials, secrets and unexpected encounters."/>
    <x v="1"/>
    <n v="1"/>
    <x v="2"/>
    <x v="30"/>
  </r>
  <r>
    <s v="s4164"/>
    <x v="1"/>
    <s v="Z Nation"/>
    <m/>
    <s v="Nat Zang, Russell Hodgkinson, Michael Welch, Anastasia Baranova, Kellita Smith, DJ Qualls, Keith Allan, Pisay Pao"/>
    <s v="United States"/>
    <s v="January 27, 2019"/>
    <n v="2018"/>
    <s v="TV-MA"/>
    <s v="5 Seasons"/>
    <s v="TV Action &amp; Adventure, TV Comedies, TV Horror"/>
    <s v="A team embarks on a perilous cross-country mission to transport the one man who survived a deadly zombie virus, hoping he holds the key to a vaccine."/>
    <x v="21"/>
    <n v="5"/>
    <x v="2"/>
    <x v="0"/>
  </r>
  <r>
    <s v="s4165"/>
    <x v="0"/>
    <s v="Goyo: The Boy General"/>
    <s v="Jerrold Tarog"/>
    <s v="Paulo Avelino, Carlo Aquino, Arron Villaflor, Mon Confiado, Gwen Zamora, Jeffrey Quizon, Alvin Anson, Empress Schuck, Perla Bautista, Benjamin Alves"/>
    <s v="Philippines"/>
    <s v="January 26, 2019"/>
    <n v="2018"/>
    <s v="TV-MA"/>
    <s v="150 min"/>
    <s v="Dramas, International Movies"/>
    <s v="Brash ladies' man Gregorio &quot;Goyo&quot; del Pilar rises to become one of the Philippines' youngest generals in this historical epic sequel to &quot;Heneral Luna.&quot;"/>
    <x v="6"/>
    <n v="150"/>
    <x v="2"/>
    <x v="43"/>
  </r>
  <r>
    <s v="s4166"/>
    <x v="0"/>
    <s v="Animas"/>
    <s v="Laura Alvea, José Ortuño"/>
    <s v="Clare Durant, Iván Pellicer, Luis Bermejo, Liz Lobato, Chacha Huang, Ángela Molina"/>
    <s v="Spain, Belgium"/>
    <s v="January 25, 2019"/>
    <n v="2018"/>
    <s v="TV-MA"/>
    <s v="88 min"/>
    <s v="Horror Movies, International Movies"/>
    <s v="A teen's eerie visions become increasingly frequent and terrifying after her longtime friend gets a girlfriend and his abusive dad is strangely killed."/>
    <x v="11"/>
    <n v="88"/>
    <x v="2"/>
    <x v="13"/>
  </r>
  <r>
    <s v="s4167"/>
    <x v="1"/>
    <s v="Black Earth Rising"/>
    <m/>
    <s v="Michaela Coel, John Goodman, Abena Ayivor, Noma Dumezweni, Ronald Guttman, Danny Sapani, Harriet Walter, Tyrone Huggins, Emmanuel Imani, Lucian Msamati, Tamara Tunie"/>
    <s v="United Kingdom"/>
    <s v="January 25, 2019"/>
    <n v="2018"/>
    <s v="TV-MA"/>
    <s v="1 Season"/>
    <s v="British TV Shows, International TV Shows, TV Dramas"/>
    <s v="Adopted by a human rights attorney after the Rwandan genocide, legal investigator Kate Ashby confronts her past when she takes on war crimes cases."/>
    <x v="7"/>
    <n v="1"/>
    <x v="2"/>
    <x v="4"/>
  </r>
  <r>
    <s v="s4168"/>
    <x v="1"/>
    <s v="Club of Crows"/>
    <m/>
    <s v="Luis Gerardo Méndez, Mariana Treviño, Stephanie Cayo, Daniel Giménez Cacho, Alosian Vivancos, Antonio de la Vega, Ianis Guerrero, Juan Pablo de Santiago, Joaquín Ferreira, Said Sandoval, Andrés Pardave, Sofía Niño de Rivera, Eileen Yañez, Gutemberg Brito, Claudia Vega, Verónica Terán, Jesús Zavala, Gustavo Ganem, Ricardo Polanco, Emilio Guerrero, Luis Rábago, Guillermo Dorantes, Richie Mestre, Sofía Sisniega, Aldo Escalante, Juan Luis Orendain, Marcela Álvarez"/>
    <s v="Mexico"/>
    <s v="January 25, 2019"/>
    <n v="2019"/>
    <s v="TV-MA"/>
    <s v="4 Seasons"/>
    <s v="International TV Shows, Spanish-Language TV Shows, TV Comedies"/>
    <s v="A brother and sister battle high expectations and each other after inheriting a soccer team. A series from the creators of “Nosotros los Nobles.”"/>
    <x v="1"/>
    <n v="4"/>
    <x v="2"/>
    <x v="6"/>
  </r>
  <r>
    <s v="s4169"/>
    <x v="1"/>
    <s v="Examination of Conscience"/>
    <m/>
    <m/>
    <s v="Spain"/>
    <s v="January 25, 2019"/>
    <n v="2019"/>
    <s v="TV-MA"/>
    <s v="1 Season"/>
    <s v="Crime TV Shows, Docuseries, International TV Shows"/>
    <s v="Allegations of child sexual abuse in Spain's Catholic institutions are examined in interviews with survivors, clergy, journalists and other experts."/>
    <x v="2"/>
    <n v="1"/>
    <x v="2"/>
    <x v="13"/>
  </r>
  <r>
    <s v="s4170"/>
    <x v="0"/>
    <s v="Mi Obra Maestra"/>
    <s v="Gastón Duprat"/>
    <s v="Guillermo Francella, Luis Brandoni, Raúl Arévalo, Andrea Frigerio, María Soldi, Mónica Duprat, Mahmoud Azim, Santiago Korovsky, Julio Marticorena, Alejandro Paker"/>
    <s v="Argentina, Spain"/>
    <s v="January 25, 2019"/>
    <n v="2018"/>
    <s v="TV-MA"/>
    <s v="105 min"/>
    <s v="Comedies, International Movies"/>
    <s v="A sly art dealer tries to revive the career of his longtime pal, a surly painter, with a risky plan that tests their morals and friendship."/>
    <x v="8"/>
    <n v="105"/>
    <x v="2"/>
    <x v="17"/>
  </r>
  <r>
    <s v="s4171"/>
    <x v="0"/>
    <s v="Polar"/>
    <m/>
    <m/>
    <s v="United States, Germany"/>
    <s v="January 25, 2019"/>
    <n v="2019"/>
    <s v="TV-MA"/>
    <s v="119 min"/>
    <s v="Action &amp; Adventure, International Movies"/>
    <s v="An assassin on the verge of retirement must put the good life on hold when his greedy boss sends a squad of young, ruthless killers to take him out."/>
    <x v="13"/>
    <n v="119"/>
    <x v="2"/>
    <x v="0"/>
  </r>
  <r>
    <s v="s4172"/>
    <x v="1"/>
    <s v="The Perfect Match"/>
    <m/>
    <s v="Wu Kang-jen, Ivy Shao, Ben Wu, Xiao Man, Nylon Chen"/>
    <m/>
    <s v="January 25, 2019"/>
    <n v="2017"/>
    <s v="TV-14"/>
    <s v="1 Season"/>
    <s v="International TV Shows, Romantic TV Shows, TV Comedies"/>
    <s v="A night market vendor clashes with a lofty celebrity chef in a culinary challenge, fueling the first sparks of a romance."/>
    <x v="1"/>
    <n v="1"/>
    <x v="2"/>
    <x v="2"/>
  </r>
  <r>
    <s v="s4173"/>
    <x v="1"/>
    <s v="Conversations with a Killer: The Ted Bundy Tapes"/>
    <m/>
    <m/>
    <s v="United States"/>
    <s v="January 24, 2019"/>
    <n v="2019"/>
    <s v="TV-MA"/>
    <s v="1 Season"/>
    <s v="Crime TV Shows, Docuseries"/>
    <s v="Present-day interviews, archival footage and audio recordings made on death row form a searing portrait of notorious serial killer Ted Bundy."/>
    <x v="2"/>
    <n v="1"/>
    <x v="2"/>
    <x v="0"/>
  </r>
  <r>
    <s v="s4174"/>
    <x v="0"/>
    <s v="Just Love"/>
    <s v="Andy Caballero, Diego Corsini"/>
    <s v="Franco Masini, Yamila Saud, Victorio D'Alessandro, Andrea Frigerio, Gerardo Romano, Bautista Lena, Josefina Ramírez, Noel Schajris, Diana Hernández, Daniela Aita"/>
    <s v="Argentina"/>
    <s v="January 24, 2019"/>
    <n v="2018"/>
    <s v="TV-MA"/>
    <s v="96 min"/>
    <s v="Dramas, International Movies, Music &amp; Musicals"/>
    <s v="Inspired by his love affair with a conservative lawyer, the lead singer of a struggling garage band pens a hit song that propels him to fame."/>
    <x v="6"/>
    <n v="96"/>
    <x v="2"/>
    <x v="17"/>
  </r>
  <r>
    <s v="s4175"/>
    <x v="1"/>
    <s v="Innocent"/>
    <s v="Seren Yüce"/>
    <s v="Ali Atay, Haluk Bilginer, Nur Sürer, Okan Yalabık, Tülin Özen, Serkan Keskin, Bartu Küçükçağlayan, Irem Altug, Mehmet Özgür, Merve Ates, Defne Halman, Cem Zeynel Kiliç, Esra Kizildogan"/>
    <s v="Turkey"/>
    <s v="January 23, 2019"/>
    <n v="2017"/>
    <s v="TV-MA"/>
    <s v="1 Season"/>
    <s v="Crime TV Shows, International TV Shows, TV Dramas"/>
    <s v="In a peaceful, rustic town, a retired officer and his family are mired in a murder mystery riddled with shocking, buried secrets."/>
    <x v="2"/>
    <n v="1"/>
    <x v="2"/>
    <x v="7"/>
  </r>
  <r>
    <s v="s4176"/>
    <x v="0"/>
    <s v="Close"/>
    <m/>
    <s v="Noomi Rapace, Sophie Nélisse, Indira Varma, George Georgiou, Christopher Sciueref, Eoin Macken"/>
    <s v="United Kingdom, United States"/>
    <s v="January 18, 2019"/>
    <n v="2019"/>
    <s v="TV-MA"/>
    <s v="95 min"/>
    <s v="Action &amp; Adventure, International Movies"/>
    <s v="When attackers target the heiress she's protecting, battle-hardened bodyguard Sam scrambles to save her client – and teach her how to fight back."/>
    <x v="13"/>
    <n v="95"/>
    <x v="2"/>
    <x v="4"/>
  </r>
  <r>
    <s v="s4177"/>
    <x v="0"/>
    <s v="FYRE: The Greatest Party That Never Happened"/>
    <s v="Chris Smith"/>
    <m/>
    <s v="United States"/>
    <s v="January 18, 2019"/>
    <n v="2019"/>
    <s v="TV-MA"/>
    <s v="98 min"/>
    <s v="Documentaries"/>
    <s v="The Fyre Festival was billed as a luxury music experience on a posh private island, but it failed spectacularly in the hands of a cocky entrepreneur."/>
    <x v="0"/>
    <n v="98"/>
    <x v="2"/>
    <x v="0"/>
  </r>
  <r>
    <s v="s4178"/>
    <x v="0"/>
    <s v="IO"/>
    <s v="Jonathan Helpert"/>
    <s v="Margaret Qualley, Anthony Mackie, Danny Huston"/>
    <s v="United States"/>
    <s v="January 18, 2019"/>
    <n v="2019"/>
    <s v="TV-14"/>
    <s v="96 min"/>
    <s v="Dramas, Sci-Fi &amp; Fantasy"/>
    <s v="As a young scientist searches for a way to save a dying Earth, she finds a connection with a man who's racing to catch the last shuttle off the planet."/>
    <x v="6"/>
    <n v="96"/>
    <x v="2"/>
    <x v="0"/>
  </r>
  <r>
    <s v="s4179"/>
    <x v="1"/>
    <s v="Marvel's The Punisher"/>
    <m/>
    <s v="Jon Bernthal, Ebon Moss-Bachrach, Ben Barnes, Amber Rose Revah, Jason R. Moore, Daniel Webber, Jaime Ray Newman, Michael Nathanson, Deborah Ann Woll, Paul Schulze"/>
    <s v="United States"/>
    <s v="January 18, 2019"/>
    <n v="2019"/>
    <s v="TV-MA"/>
    <s v="2 Seasons"/>
    <s v="Crime TV Shows, TV Action &amp; Adventure, TV Thrillers"/>
    <s v="A former Marine out to punish the criminals responsible for his family's murder finds himself ensnared in a military conspiracy."/>
    <x v="2"/>
    <n v="2"/>
    <x v="2"/>
    <x v="0"/>
  </r>
  <r>
    <s v="s4180"/>
    <x v="1"/>
    <s v="Memory Love"/>
    <m/>
    <s v="Andy Chen, Mandy Wei, Jolin Chien, Mandy Tao, Kris Shen, Nylon Chen"/>
    <m/>
    <s v="January 18, 2019"/>
    <n v="2017"/>
    <s v="TV-14"/>
    <s v="1 Season"/>
    <s v="International TV Shows, Romantic TV Shows, TV Dramas"/>
    <s v="Losing her memory – and her boyfriend – after a car accident, Jia-en crosses paths with a heart transplant recipient who helps her recall her past."/>
    <x v="1"/>
    <n v="1"/>
    <x v="2"/>
    <x v="2"/>
  </r>
  <r>
    <s v="s4181"/>
    <x v="0"/>
    <s v="Old Lord Savanna"/>
    <s v="André D'Elia"/>
    <s v="Leonardo Ribeiro"/>
    <s v="Brazil"/>
    <s v="January 18, 2019"/>
    <n v="2018"/>
    <s v="TV-14"/>
    <s v="96 min"/>
    <s v="Documentaries, International Movies"/>
    <s v="This documentary captures the environmental and societal impact of Brazil's Cerrado savanna suffering from severe deforestation."/>
    <x v="0"/>
    <n v="96"/>
    <x v="2"/>
    <x v="29"/>
  </r>
  <r>
    <s v="s4182"/>
    <x v="0"/>
    <s v="Patria"/>
    <s v="Matías Gueilburt"/>
    <s v="Paco Ignacio Taibo II"/>
    <s v="Mexico"/>
    <s v="January 18, 2019"/>
    <n v="2019"/>
    <s v="TV-MA"/>
    <s v="90 min"/>
    <s v="Documentaries, International Movies"/>
    <s v="Paco Ignacio Taibo II brings his book trilogy to life, highlighting Mexico's history in 1854-1867, a period he considers foundational to the country."/>
    <x v="0"/>
    <n v="90"/>
    <x v="2"/>
    <x v="6"/>
  </r>
  <r>
    <s v="s4183"/>
    <x v="0"/>
    <s v="Soni"/>
    <s v="Ivan Ayr"/>
    <s v="Geetika Vidya Ohlyan, Saloni Batra, Mohinder Gujral, Mohit Chauhan, Vikas Shukla, Gauri Chakraborty, Simrat Kaur, Dimple Kaur"/>
    <s v="India"/>
    <s v="January 18, 2019"/>
    <n v="2018"/>
    <s v="TV-MA"/>
    <s v="97 min"/>
    <s v="Dramas, Independent Movies, International Movies"/>
    <s v="While fighting crimes against women in Delhi, a short-fused policewoman and her level-headed female boss grapple with gender issues in their own lives."/>
    <x v="6"/>
    <n v="97"/>
    <x v="2"/>
    <x v="3"/>
  </r>
  <r>
    <s v="s4184"/>
    <x v="1"/>
    <s v="The World's Most Extraordinary Homes"/>
    <m/>
    <s v="Piers Taylor, Caroline Quentin"/>
    <s v="United Kingdom"/>
    <s v="January 18, 2019"/>
    <n v="2019"/>
    <s v="TV-G"/>
    <s v="3 Seasons"/>
    <s v="British TV Shows, Docuseries, International TV Shows"/>
    <s v="Award-winning architect Piers Taylor and actress/property enthusiast Caroline Quentin travel the world to tour unconventional homes in extreme places."/>
    <x v="7"/>
    <n v="3"/>
    <x v="2"/>
    <x v="4"/>
  </r>
  <r>
    <s v="s4185"/>
    <x v="1"/>
    <s v="Trigger Warning with Killer Mike"/>
    <m/>
    <s v="Killer Mike"/>
    <m/>
    <s v="January 18, 2019"/>
    <n v="2019"/>
    <s v="TV-MA"/>
    <s v="1 Season"/>
    <s v="Docuseries, Stand-Up Comedy &amp; Talk Shows"/>
    <s v="In this funny and provocative series, rapper and activist Killer Mike puts his revolutionary ideas about achieving social change into action."/>
    <x v="3"/>
    <n v="1"/>
    <x v="2"/>
    <x v="2"/>
  </r>
  <r>
    <s v="s4186"/>
    <x v="0"/>
    <s v="Abducted in Plain Sight"/>
    <s v="Skye Borgman"/>
    <m/>
    <s v="United States"/>
    <s v="January 15, 2019"/>
    <n v="2017"/>
    <s v="TV-14"/>
    <s v="90 min"/>
    <s v="Documentaries"/>
    <s v="In this true crime documentary, a family falls prey to the manipulative charms of a neighbor, who abducts their adolescent daughter. Twice."/>
    <x v="0"/>
    <n v="90"/>
    <x v="2"/>
    <x v="0"/>
  </r>
  <r>
    <s v="s4187"/>
    <x v="0"/>
    <s v="Abdullah, The Final Witness"/>
    <s v="Hashim Nadeem Khan"/>
    <s v="Sajid Hasan, Hameed Sheikh, Habibullah Panezai, Imraan Abbas, Sadia, Imran Tareen, Asal Deen, Yameen Shah"/>
    <s v="Pakistan"/>
    <s v="January 15, 2019"/>
    <n v="2016"/>
    <s v="TV-14"/>
    <s v="88 min"/>
    <s v="Dramas, International Movies"/>
    <s v="Inspired by real events, this drama follows a trucker jailed after driving five ill-fated travelers across Quetta, and the officer taking on his case."/>
    <x v="6"/>
    <n v="88"/>
    <x v="2"/>
    <x v="71"/>
  </r>
  <r>
    <s v="s4188"/>
    <x v="0"/>
    <s v="Adhugo"/>
    <m/>
    <m/>
    <s v="India"/>
    <s v="January 15, 2019"/>
    <n v="2018"/>
    <s v="TV-14"/>
    <s v="105 min"/>
    <s v="Comedies, Independent Movies, International Movies"/>
    <s v="A fast-footed piglet named Bunty becomes an object of desire for rival criminals that want the swift swine for their profitable animal-racing schemes."/>
    <x v="8"/>
    <n v="105"/>
    <x v="2"/>
    <x v="3"/>
  </r>
  <r>
    <s v="s4189"/>
    <x v="0"/>
    <s v="Echcharikkai"/>
    <s v="Sarjun"/>
    <s v="Sathyaraj, Varalakshmi Sarathkumar, Kishore Kumar G., Vivek Rajgopal, Jayakumar, Yogi Babu, Soundar, L. Alice"/>
    <s v="India"/>
    <s v="January 15, 2019"/>
    <n v="2018"/>
    <s v="TV-14"/>
    <s v="127 min"/>
    <s v="International Movies, Thrillers"/>
    <s v="After kidnapping a millionaire’s daughter, two men get swept up in a power struggle as her father enlists a brilliant cop to hunt them down."/>
    <x v="16"/>
    <n v="127"/>
    <x v="2"/>
    <x v="3"/>
  </r>
  <r>
    <s v="s4190"/>
    <x v="1"/>
    <s v="Lavender"/>
    <m/>
    <s v="Ambrose Hsu, Tammy Chen, Wang Jian Long, Lin Wei Jun, Hsia Ching Ting, Lin Heng Yi"/>
    <s v="Taiwan"/>
    <s v="January 15, 2019"/>
    <n v="2002"/>
    <s v="TV-14"/>
    <s v="1 Season"/>
    <s v="International TV Shows, Romantic TV Shows, TV Dramas"/>
    <s v="Before one of them moves to the U.S., two childhood friends promise to reunite as adults. But illness and the vagaries of the heart stand in the way."/>
    <x v="1"/>
    <n v="1"/>
    <x v="2"/>
    <x v="30"/>
  </r>
  <r>
    <s v="s4191"/>
    <x v="0"/>
    <s v="Pandigai"/>
    <s v="Feroz"/>
    <s v="Kreshna, Anandhi, Saravanan, Madhusudhanan, Black Pandi, Nitin Sathyaa, Aruldass, Karunas, Shanmugha Rajan, Prinz Nithik"/>
    <s v="India"/>
    <s v="January 15, 2019"/>
    <n v="2017"/>
    <s v="TV-MA"/>
    <s v="125 min"/>
    <s v="Action &amp; Adventure, Dramas, International Movies"/>
    <s v="Looking for a way out of his impoverished life, a lowly hotel waiter joins an underground fight club. Then he needs a way out of that."/>
    <x v="13"/>
    <n v="125"/>
    <x v="2"/>
    <x v="3"/>
  </r>
  <r>
    <s v="s4192"/>
    <x v="0"/>
    <s v="Pari"/>
    <s v="Syed Atif Ali"/>
    <s v="Junaid Akhtar, Azekah Daniel, Khushi Maheen, Saleem Mairaj, Qavi Khan, Rasheed Naz, Faiq Asim"/>
    <s v="Pakistan"/>
    <s v="January 15, 2019"/>
    <n v="2018"/>
    <s v="TV-14"/>
    <s v="116 min"/>
    <s v="Horror Movies, International Movies"/>
    <s v="When their daughter exhibits strange behavior after moving into their new home, a couple must come to terms with who she really is."/>
    <x v="11"/>
    <n v="116"/>
    <x v="2"/>
    <x v="71"/>
  </r>
  <r>
    <s v="s4193"/>
    <x v="0"/>
    <s v="Revenger"/>
    <s v="Lee Seung-won"/>
    <s v="Bruce Khan, Park Hee-soon, Yoon Jin-seo, Kim In-kwon, Kim Na-yeon, Park Cheol-min, Jeon Soo-jin, Kim Jae-hyun, Choi Je-heon"/>
    <s v="South Korea"/>
    <s v="January 15, 2019"/>
    <n v="2018"/>
    <s v="TV-MA"/>
    <s v="102 min"/>
    <s v="Action &amp; Adventure, International Movies"/>
    <s v="Hell-bent on avenging the murder of his family, a former detective infiltrates a remote island that serves as a prison for vicious death row criminals."/>
    <x v="13"/>
    <n v="102"/>
    <x v="2"/>
    <x v="16"/>
  </r>
  <r>
    <s v="s4194"/>
    <x v="0"/>
    <s v="Sebastian Maniscalco: Stay Hungry"/>
    <s v="Rik Reinholdtsen"/>
    <s v="Sebastian Maniscalco"/>
    <s v="United States"/>
    <s v="January 15, 2019"/>
    <n v="2019"/>
    <s v="TV-MA"/>
    <s v="65 min"/>
    <s v="Stand-Up Comedy"/>
    <s v="Sebastian Maniscalco brings an acerbically unique approach to peacocks on planes, life hacks, rich in-laws and life's annoyances in this comedy special."/>
    <x v="20"/>
    <n v="65"/>
    <x v="2"/>
    <x v="0"/>
  </r>
  <r>
    <s v="s4195"/>
    <x v="0"/>
    <s v="The Doll"/>
    <s v="Rocky Soraya"/>
    <s v="Shandy Aulia, Denny Sumargo, Sara Wijayanto, Vitta Mariana Barrazza, Demian Aditya, Faiza Mahnur, Hans Gunawan, Aslam Abad, Annette Edoarda, Wenty Mamenda"/>
    <s v="Indonesia"/>
    <s v="January 15, 2019"/>
    <n v="2016"/>
    <s v="TV-MA"/>
    <s v="106 min"/>
    <s v="Horror Movies, International Movies"/>
    <s v="Eerie things begin to happen after a man gives his wife a doll, unaware it once belonged to a girl who was murdered. The first of the &quot;Doll&quot; films."/>
    <x v="11"/>
    <n v="106"/>
    <x v="2"/>
    <x v="35"/>
  </r>
  <r>
    <s v="s4196"/>
    <x v="0"/>
    <s v="The Doll 2"/>
    <s v="Rocky Soraya"/>
    <s v="Luna Maya, Herjunot Ali, Sara Wijayanto, Maria Sabta, Rydhen Afexi, Ira Ilva Sari, Shofia Shireen, Mega Carefansa, Wati Sudiyono, Princess Martinez"/>
    <s v="Indonesia"/>
    <s v="January 15, 2019"/>
    <n v="2017"/>
    <s v="TV-MA"/>
    <s v="117 min"/>
    <s v="Horror Movies, International Movies"/>
    <s v="A mother uses her deceased daughter’s doll as a medium to communicate with her, but the consequences are chilling. The second of the “Doll” films."/>
    <x v="11"/>
    <n v="117"/>
    <x v="2"/>
    <x v="35"/>
  </r>
  <r>
    <s v="s4197"/>
    <x v="1"/>
    <s v="La Grande Chaumière Violette"/>
    <m/>
    <s v="Eli Shi, Alice Ko, Jen-Shuo Cheng, Chiung-Hsuan Hsieh, Herb Hsu, Bryant Lee, Hsiu-Ling Lin, Ma Ju-lung, Ching-kuan Wang"/>
    <s v="Taiwan"/>
    <s v="January 14, 2019"/>
    <n v="2016"/>
    <s v="TV-14"/>
    <s v="1 Season"/>
    <s v="International TV Shows, TV Dramas"/>
    <s v="Reminiscing about his youth in Taiwan's turbulent 1920s, Guo Xuehu reflects on his passion for art, a friendship with a painter – and a doomed romance."/>
    <x v="1"/>
    <n v="1"/>
    <x v="2"/>
    <x v="30"/>
  </r>
  <r>
    <s v="s4198"/>
    <x v="0"/>
    <s v="Baazaar"/>
    <s v="Gauravv K Chawla"/>
    <s v="Saif Ali Khan, Chitrangada Singh, Radhika Apte, Rohan Vinod Mehra, Manish Chaudhary, Denzil Smith, Pawan Chopra, Deepak Gheewala, Utkarsh Mazumdar, Danish Hussain"/>
    <s v="India"/>
    <s v="January 13, 2019"/>
    <n v="2018"/>
    <s v="TV-MA"/>
    <s v="136 min"/>
    <s v="Dramas, International Movies"/>
    <s v="A wide-eyed graduate learns the ugly side of ambition when he joins in the dubious business practices of his idol, a ruthless Mumbai stock tycoon."/>
    <x v="6"/>
    <n v="136"/>
    <x v="2"/>
    <x v="3"/>
  </r>
  <r>
    <s v="s4199"/>
    <x v="0"/>
    <s v="All of You"/>
    <s v="Dan Villegas"/>
    <s v="Jennylyn Mercado, Derek Ramsay, Yayo Aguila, Kean Cipriano, Nico Antonio, Enzo Marcos, Via Antonio, Hannah Ladesma"/>
    <s v="Philippines"/>
    <s v="January 11, 2019"/>
    <n v="2017"/>
    <s v="TV-MA"/>
    <s v="104 min"/>
    <s v="Comedies, Dramas, International Movies"/>
    <s v="Two strangers meet on a dating app and experience instant chemistry, but their relationship unravels as jarring differences catch up to them."/>
    <x v="8"/>
    <n v="104"/>
    <x v="2"/>
    <x v="43"/>
  </r>
  <r>
    <s v="s4200"/>
    <x v="1"/>
    <s v="Back with the Ex"/>
    <m/>
    <m/>
    <m/>
    <s v="January 11, 2019"/>
    <n v="2018"/>
    <s v="TV-MA"/>
    <s v="1 Season"/>
    <s v="International TV Shows, Reality TV, Romantic TV Shows"/>
    <s v="New beginnings or old baggage? Four singles have one chance to reignite romance with an ex – or leave the past behind for good."/>
    <x v="1"/>
    <n v="1"/>
    <x v="2"/>
    <x v="2"/>
  </r>
  <r>
    <s v="s4201"/>
    <x v="1"/>
    <s v="Friends from College"/>
    <m/>
    <s v="Keegan-Michael Key, Cobie Smulders, Billy Eichner, Fred Savage, Nat Faxon, Annie Parisse, Jae Suh Park"/>
    <s v="United States"/>
    <s v="January 11, 2019"/>
    <n v="2019"/>
    <s v="TV-MA"/>
    <s v="2 Seasons"/>
    <s v="Romantic TV Shows, TV Comedies"/>
    <s v="Twenty years after graduation, a tight-knit group of college friends reconnects and discovers that love hasn't gotten easier with age."/>
    <x v="26"/>
    <n v="2"/>
    <x v="2"/>
    <x v="0"/>
  </r>
  <r>
    <s v="s4202"/>
    <x v="1"/>
    <s v="Hardy Bucks"/>
    <m/>
    <s v="Martin Maloney, Owen Colgan, Chris Tordoff, Peter Cassidy, Tom Kilgallon, Michael Salmon, Wayne Lynch, Tommy Miller"/>
    <s v="Ireland"/>
    <s v="January 11, 2019"/>
    <n v="2018"/>
    <s v="TV-MA"/>
    <s v="4 Seasons"/>
    <s v="TV Comedies"/>
    <s v="A circle of young men entertain vague ambitions involving quick cash, women and showbiz in this mockumentary on small-town Irish life in County Mayo."/>
    <x v="9"/>
    <n v="4"/>
    <x v="2"/>
    <x v="23"/>
  </r>
  <r>
    <s v="s4203"/>
    <x v="1"/>
    <s v="Horrid Henry"/>
    <m/>
    <s v="Lizzie Waterworth, Joanna Ruiz, Emma Tate, Sue Elliot Nicholls, Tamsin Heatley, Wayne Forester, Aidan Cook, Stephanie Anne Mills, David Holt"/>
    <s v="United Kingdom"/>
    <s v="January 11, 2019"/>
    <n v="2019"/>
    <s v="TV-Y7"/>
    <s v="2 Seasons"/>
    <s v="British TV Shows, Kids' TV, TV Comedies"/>
    <s v="To his family's frustration, Henry is skilled at making trouble, from babysitting pets in his bedroom to starting a shark panic at the swimming pool."/>
    <x v="7"/>
    <n v="2"/>
    <x v="2"/>
    <x v="4"/>
  </r>
  <r>
    <s v="s4204"/>
    <x v="0"/>
    <s v="ReMastered: Massacre at the Stadium"/>
    <s v="Bent-Jorgen Perlmutt"/>
    <m/>
    <s v="United States"/>
    <s v="January 11, 2019"/>
    <n v="2019"/>
    <s v="TV-MA"/>
    <s v="65 min"/>
    <s v="Documentaries, Music &amp; Musicals"/>
    <s v="The shocking murder of singer Victor Jara in 1973 turned him into a powerful symbol of Chile's struggle. Decades later, a quest for justice unfolds."/>
    <x v="0"/>
    <n v="65"/>
    <x v="2"/>
    <x v="0"/>
  </r>
  <r>
    <s v="s4205"/>
    <x v="0"/>
    <s v="Solo"/>
    <s v="Hugo Stuven"/>
    <s v="Alain Hernández, Aura Garrido, Ben Temple"/>
    <s v="Spain"/>
    <s v="January 11, 2019"/>
    <n v="2018"/>
    <s v="TV-MA"/>
    <s v="91 min"/>
    <s v="Dramas, Independent Movies, International Movies"/>
    <s v="In a remote area of the Canary Islands, a surfer falls off a cliff. Fighting to survive, he reflects on his life and past romance. Based on true events."/>
    <x v="6"/>
    <n v="91"/>
    <x v="2"/>
    <x v="13"/>
  </r>
  <r>
    <s v="s4206"/>
    <x v="0"/>
    <s v="The Last Laugh"/>
    <s v="Greg Pritikin"/>
    <s v="Chevy Chase, Richard Dreyfuss, Andie MacDowell, Kate Micucci, Chris Parnell, George Wallace, Lewis Black"/>
    <s v="United States"/>
    <s v="January 11, 2019"/>
    <n v="2019"/>
    <s v="TV-MA"/>
    <s v="99 min"/>
    <s v="Comedies, Dramas"/>
    <s v="After moving to a retirement home, restless talent manager Al reconnects with long-ago client Buddy and coaxes him back out on the comedy circuit."/>
    <x v="8"/>
    <n v="99"/>
    <x v="2"/>
    <x v="0"/>
  </r>
  <r>
    <s v="s4207"/>
    <x v="1"/>
    <s v="Pocoyo"/>
    <m/>
    <s v="Stephen Fry, Alex Marty"/>
    <s v="Spain, United Kingdom"/>
    <s v="January 10, 2019"/>
    <n v="2017"/>
    <s v="TV-Y"/>
    <s v="4 Seasons"/>
    <s v="Kids' TV, Spanish-Language TV Shows"/>
    <s v="Discovery is the name of the game for friendly toddler Pocoyo in this lifelike and richly colored animated adventure series for preschoolers."/>
    <x v="12"/>
    <n v="4"/>
    <x v="2"/>
    <x v="13"/>
  </r>
  <r>
    <s v="s4208"/>
    <x v="1"/>
    <s v="When Heroes Fly"/>
    <m/>
    <s v="Tomer Kapon, Ninet Tayeb, Michael Aloni, Nadav Nates, Moshe Ashkenazi, Vanessa Chaplot, Yael Sharoni, Gil Frank, Oded Fehr, Dan Mor"/>
    <s v="Israel"/>
    <s v="January 10, 2019"/>
    <n v="2018"/>
    <s v="TV-MA"/>
    <s v="1 Season"/>
    <s v="International TV Shows, TV Action &amp; Adventure, TV Dramas"/>
    <s v="Years after a bitter falling out, four Israeli military veterans reunite and travel to Colombia in search of a loved one they'd presumed to be dead."/>
    <x v="1"/>
    <n v="1"/>
    <x v="2"/>
    <x v="28"/>
  </r>
  <r>
    <s v="s4209"/>
    <x v="0"/>
    <s v="GODZILLA The Planet Eater"/>
    <s v="Kobun Shizuno, Hiroyuki Seshita"/>
    <s v="Mamoru Miyano, Takahiro Sakurai, Kana Hanazawa, Tomokazu Sugita, Yuki Kaji, Junichi Suwabe, Reina Ueda, Ari Ozawa, Daisuke Ono, Kenta Miyake, Kenyu Horiuchi, Kazuya Nakai, Kazuhiro Yamaji"/>
    <s v="Japan"/>
    <s v="January 9, 2019"/>
    <n v="2018"/>
    <s v="TV-PG"/>
    <s v="91 min"/>
    <s v="Action &amp; Adventure, Anime Features, International Movies"/>
    <s v="With the earth alliance weakened, Haruo weighs siding with the Exif, whose death cult is summoning a monster that can destroy the world."/>
    <x v="13"/>
    <n v="91"/>
    <x v="2"/>
    <x v="12"/>
  </r>
  <r>
    <s v="s4210"/>
    <x v="0"/>
    <s v="Next Enti?"/>
    <s v="Kunal Kohli"/>
    <s v="Navdeep, Larissa Bonesi, Sarathbabu, Tamannaah Bhatia, Sundeep Kishan, Poonam Kaur"/>
    <s v="India"/>
    <s v="January 9, 2019"/>
    <n v="2018"/>
    <s v="TV-14"/>
    <s v="117 min"/>
    <s v="Comedies, Dramas, International Movies"/>
    <s v="Clashing views on intimacy lead a couple to go their separate ways to reflect on commitment and companionship, before suddenly crossing paths again."/>
    <x v="8"/>
    <n v="117"/>
    <x v="2"/>
    <x v="3"/>
  </r>
  <r>
    <s v="s4211"/>
    <x v="0"/>
    <s v="Komola Rocket"/>
    <s v="Noor Imran Mithu"/>
    <s v="Tauquir Ahmed, Mosharraf Karim, Joyraj, Samia Said, Dominic Gomez"/>
    <s v="Bangladesh"/>
    <s v="January 7, 2019"/>
    <n v="2018"/>
    <s v="TV-14"/>
    <s v="95 min"/>
    <s v="Dramas, Independent Movies, International Movies"/>
    <s v="As the lives of rich and poor passengers aboard a steamship unfold, buried secrets, lustful affairs and selfish desires are exposed."/>
    <x v="6"/>
    <n v="95"/>
    <x v="2"/>
    <x v="58"/>
  </r>
  <r>
    <s v="s4212"/>
    <x v="0"/>
    <s v="Nang Nak"/>
    <s v="Nonzee Nimibutr"/>
    <s v="Inthira Charoenpura, Winai Kraibutr"/>
    <s v="Thailand"/>
    <s v="January 5, 2019"/>
    <n v="1999"/>
    <s v="TV-MA"/>
    <s v="101 min"/>
    <s v="Horror Movies, International Movies, Romantic Movies"/>
    <s v="In this adaptation of a Thai folk tale, a man returns from war to his family, unaware of a sad secret about what happened to them while he was away."/>
    <x v="11"/>
    <n v="101"/>
    <x v="2"/>
    <x v="34"/>
  </r>
  <r>
    <s v="s4213"/>
    <x v="0"/>
    <s v="And Breathe Normally"/>
    <s v="Ísold Uggadóttir"/>
    <s v="Kristín Thóra Haraldsdóttir, Babetida Sadjo, Patrik Nökkvi Pétursson"/>
    <s v="Iceland, Sweden, Belgium"/>
    <s v="January 4, 2019"/>
    <n v="2018"/>
    <s v="TV-14"/>
    <s v="102 min"/>
    <s v="Dramas, Independent Movies, International Movies"/>
    <s v="An Icelandic single mom struggling with poverty and a Guinea-Bissauan asylum seeker facing deportation find their lives intertwined in unexpected ways."/>
    <x v="6"/>
    <n v="102"/>
    <x v="2"/>
    <x v="44"/>
  </r>
  <r>
    <s v="s4214"/>
    <x v="0"/>
    <s v="El Potro: Unstoppable"/>
    <s v="Lorena Munoz"/>
    <s v="Jimena Barón, Rodrigo Romero, Diego Cremonesi, Daniel Aráoz, Malena Sánchez, Julieta Vallina, Florencia Peña, Simja Dujov, Adan Otero, Fernán Mirás"/>
    <m/>
    <s v="January 4, 2019"/>
    <n v="2018"/>
    <s v="TV-MA"/>
    <s v="122 min"/>
    <s v="Dramas, International Movies, Music &amp; Musicals"/>
    <s v="Argentine cuarteto singer Rodrigo &quot;El Potro&quot; Bueno rises to fame amid personal struggles in this dramatization of the charismatic superstar's life."/>
    <x v="6"/>
    <n v="122"/>
    <x v="2"/>
    <x v="2"/>
  </r>
  <r>
    <s v="s4215"/>
    <x v="0"/>
    <s v="Lionheart"/>
    <s v="Genevieve Nnaji"/>
    <s v="Genevieve Nnaji, Nkem Owoh, Pete Edochie, Onyeka Onwenu, Kanayo O. Kanayo"/>
    <s v="Nigeria"/>
    <s v="January 4, 2019"/>
    <n v="2018"/>
    <s v="TV-PG"/>
    <s v="95 min"/>
    <s v="Comedies, Dramas, Independent Movies"/>
    <s v="When her father falls ill, Adaeze steps up to run the family business – alongside her uncle – and prove herself in a male-dominated world."/>
    <x v="8"/>
    <n v="95"/>
    <x v="2"/>
    <x v="11"/>
  </r>
  <r>
    <s v="s4216"/>
    <x v="1"/>
    <s v="See You in Time"/>
    <m/>
    <s v="Hans Chung, Mini Tsai, Albee Huang, David Chiu, Johnny Yang, Kuan Lin, Ray Yang, Liu Yu Shan"/>
    <m/>
    <s v="January 4, 2019"/>
    <n v="2017"/>
    <s v="TV-14"/>
    <s v="1 Season"/>
    <s v="International TV Shows, Romantic TV Shows, TV Dramas"/>
    <s v="A series of mysterious text messages from the future sends ripples through the lives of a delivery woman and an accomplished cyclist."/>
    <x v="1"/>
    <n v="1"/>
    <x v="2"/>
    <x v="2"/>
  </r>
  <r>
    <s v="s4217"/>
    <x v="1"/>
    <s v="Déjà Vu"/>
    <m/>
    <s v="Mandy Wei, Yao Yuan Hao, Wang Si Ping, Yang Zheng, Jenna Wang, Nylon Chen"/>
    <m/>
    <s v="January 2, 2019"/>
    <n v="2013"/>
    <s v="TV-14"/>
    <s v="1 Season"/>
    <s v="International TV Shows, Romantic TV Shows, TV Dramas"/>
    <s v="After losing everything, a prima ballerina accepts a stranger's offer to dial back time and reclaim what was taken from her – but at a great price."/>
    <x v="1"/>
    <n v="1"/>
    <x v="2"/>
    <x v="2"/>
  </r>
  <r>
    <s v="s4218"/>
    <x v="0"/>
    <s v="Monty Python and the Holy Grail"/>
    <s v="Terry Gilliam, Terry Jones"/>
    <s v="Graham Chapman, John Cleese, Eric Idle, Terry Gilliam, Terry Jones, Michael Palin, Connie Booth, Carol Cleveland, Neil Innes"/>
    <s v="United Kingdom"/>
    <s v="January 2, 2019"/>
    <n v="1975"/>
    <s v="PG"/>
    <s v="92 min"/>
    <s v="Action &amp; Adventure, Classic Movies, Comedies"/>
    <s v="The Monty Python comedy clan skewers King Arthur and his Knights of the Round Table as they quest far and wide for the Holy Grail."/>
    <x v="13"/>
    <n v="92"/>
    <x v="2"/>
    <x v="4"/>
  </r>
  <r>
    <s v="s4219"/>
    <x v="1"/>
    <s v="A Series of Unfortunate Events"/>
    <m/>
    <s v="Neil Patrick Harris, Patrick Warburton, Malina Weissman, Louis Hynes, K. Todd Freeman, Joan Cusack, Aasif Mandvi"/>
    <s v="United States"/>
    <s v="January 1, 2019"/>
    <n v="2019"/>
    <s v="TV-PG"/>
    <s v="3 Seasons"/>
    <s v="Kids' TV, TV Action &amp; Adventure, TV Comedies"/>
    <s v="The extraordinary Baudelaire orphans face trials, tribulations and the evil Count Olaf in their fateful quest to unlock long-held family secrets."/>
    <x v="12"/>
    <n v="3"/>
    <x v="2"/>
    <x v="0"/>
  </r>
  <r>
    <s v="s4220"/>
    <x v="0"/>
    <s v="Back to the 90s"/>
    <s v="Yanyong Kuruaungkoul"/>
    <s v="Dan Aaron Ramnarong, Pimchanok Leuwisetpaiboon, Chanintorn Jitpreeda, Chonlakarn Puangnoy, Achita Pramoj Na Ayudhya, Vichuda Pindum, Kriengsak Hrientong, Likit Sittiphun"/>
    <s v="Thailand"/>
    <s v="January 1, 2019"/>
    <n v="2015"/>
    <s v="TV-14"/>
    <s v="111 min"/>
    <s v="Comedies, International Movies, Music &amp; Musicals"/>
    <s v="When a teenager is transported back to his parents’ high school days, he has the chance to alter the events that led to their unhappy marriage."/>
    <x v="8"/>
    <n v="111"/>
    <x v="2"/>
    <x v="34"/>
  </r>
  <r>
    <s v="s4221"/>
    <x v="1"/>
    <s v="COMEDIANS of the world"/>
    <m/>
    <s v="Neal Brennan, Chris D'Elia, Nicole Byer, Nick Swardson, DeAnne Smith, Ivan Decker, Dave Merheje, K. Trevor Wilson, Joel Dommett, Mae Martin, Nish Kumar, Ellie Taylor, Urzila Carlson, Joel Creasey, Nazeem Hussain, Cal Wilson, Riaad Moosa, Tumi Morake, Loyiso Gola, Loyiso Madinga, Atul Khatri, Aditi Mittal, Amit Tandon, Franco Escamilla, Hugo El Cojo Feliz, Gaby Llanas, Enissa Amani, Ilka Bessin, Kaya Yanar, Thiago Ventura, Mhel Merrer, Afonso Padilha, Shirley Souagnon, Jason Brokerss, Tania Dutel, Donel Jack'sman, Ibraheem Alkhairallah, Rawsan Hallak, Adi Khalefa, Moayad Alnefaie, Louis-José Houde, François Bellefeuille, Katherine Levac, Adib Alkhalidey, Martijn Koning, Soundos El Ahmadi, Rayen Panday"/>
    <s v="United States"/>
    <s v="January 1, 2019"/>
    <n v="2019"/>
    <s v="TV-MA"/>
    <s v="13 Seasons"/>
    <s v="Stand-Up Comedy &amp; Talk Shows, TV Comedies"/>
    <s v="This global stand-up comedy series features a diverse set of comics from 13 regions bringing their perspectives on what's funny around the world."/>
    <x v="23"/>
    <n v="13"/>
    <x v="2"/>
    <x v="0"/>
  </r>
  <r>
    <s v="s4222"/>
    <x v="0"/>
    <s v="Merku Thodarchi Malai"/>
    <s v="Lenin Bharathi"/>
    <s v="Antony, Gayathri Krishna, Abu Valayamkulam, Anthony Vaathiyaar, Aarubala, Sornam"/>
    <s v="India"/>
    <s v="January 1, 2019"/>
    <n v="2018"/>
    <s v="TV-MA"/>
    <s v="115 min"/>
    <s v="Dramas, Independent Movies, International Movies"/>
    <s v="In southern India, a laborer's dreams of owning a piece of land to farm is complicated by political corruption."/>
    <x v="6"/>
    <n v="115"/>
    <x v="2"/>
    <x v="3"/>
  </r>
  <r>
    <s v="s4223"/>
    <x v="0"/>
    <s v="Moshe Kasher: Live in Oakland"/>
    <s v="Jay Chapman"/>
    <s v="Moshe Kasher"/>
    <s v="United States"/>
    <s v="January 1, 2019"/>
    <n v="2012"/>
    <s v="TV-MA"/>
    <s v="61 min"/>
    <s v="Stand-Up Comedy"/>
    <s v="Comic Moshe Kasher returns to his home turf of Oakland for this stand-up special that has him sharing uproarious stories about the people he's met."/>
    <x v="20"/>
    <n v="61"/>
    <x v="2"/>
    <x v="0"/>
  </r>
  <r>
    <s v="s4224"/>
    <x v="0"/>
    <s v="Pokémon the Movie: I Choose You!"/>
    <s v="Kunihiko Yuyama"/>
    <s v="Ikue Otani, Sarah Natochenny, David Oliver Nelson, Mike Pollock, Kate Bristol, Suzy Myers, Rodger Parsons"/>
    <s v="Japan"/>
    <s v="January 1, 2019"/>
    <n v="2017"/>
    <s v="TV-Y7"/>
    <s v="97 min"/>
    <s v="Anime Features, Children &amp; Family Movies"/>
    <s v="When Ash tries to pick his first Pokémon on his birthday, he ends up with a stubborn Pikachu and they embark on a journey to find the legendary Ho-Oh."/>
    <x v="25"/>
    <n v="97"/>
    <x v="2"/>
    <x v="12"/>
  </r>
  <r>
    <s v="s4225"/>
    <x v="0"/>
    <s v="Puriyatha Puthir"/>
    <s v="Ranjit Jeyakodi"/>
    <s v="Vijay Sethupathi, Gayathrie, Mahima Nambiar, Arjunan, Ramesh Thilak, Ranjith"/>
    <s v="India"/>
    <s v="January 1, 2019"/>
    <n v="2017"/>
    <s v="TV-MA"/>
    <s v="120 min"/>
    <s v="International Movies, Thrillers"/>
    <s v="An aspiring music director begins to receive voyeuristic footage of his girlfriend from her apparent stalker as tragedy strikes those around him."/>
    <x v="16"/>
    <n v="120"/>
    <x v="2"/>
    <x v="3"/>
  </r>
  <r>
    <s v="s4226"/>
    <x v="0"/>
    <s v="Taramani"/>
    <s v="Ram"/>
    <s v="Andrea Jeremiah, Anjali, Vasanth Ravi, Adrian Knight Jesly, Azhagamperumal, Lizzie Antony, Nivas Adithan, Abhishek D Shah"/>
    <s v="India"/>
    <s v="January 1, 2019"/>
    <n v="2017"/>
    <s v="TV-MA"/>
    <s v="148 min"/>
    <s v="Dramas, Independent Movies, International Movies"/>
    <s v="A traditional man and an independent woman share a connection, but they must learn to navigate their vastly different experiences and expectations."/>
    <x v="6"/>
    <n v="148"/>
    <x v="2"/>
    <x v="3"/>
  </r>
  <r>
    <s v="s4227"/>
    <x v="1"/>
    <s v="The Paper"/>
    <m/>
    <s v="Branka Katić, Trpimir Jurkic, Aleksandar Cvetković, Zijad Gračić, Olga Pakalović, Goran Markovic, Edita Karađole, Zdenko Jelcic, Tihana Lazovic, Mijo Jurišić, Dajana Čuljak, Alen Liverić, Anja Matković, Dragan Despot"/>
    <s v="Croatia"/>
    <s v="January 1, 2019"/>
    <n v="2018"/>
    <s v="TV-MA"/>
    <s v="2 Seasons"/>
    <s v="International TV Shows, TV Dramas"/>
    <s v="A construction magnate takes over a struggling newspaper and attempts to wield editorial influence for power and personal gain."/>
    <x v="1"/>
    <n v="2"/>
    <x v="2"/>
    <x v="74"/>
  </r>
  <r>
    <s v="s4228"/>
    <x v="1"/>
    <s v="Tidying Up with Marie Kondo"/>
    <m/>
    <s v="Marie Kondo"/>
    <s v="United States"/>
    <s v="January 1, 2019"/>
    <n v="2019"/>
    <s v="TV-PG"/>
    <s v="1 Season"/>
    <s v="Reality TV"/>
    <s v="In a series of inspiring home makeovers, world-renowned tidying expert Marie Kondo helps clients clear out the clutter – and choose joy."/>
    <x v="14"/>
    <n v="1"/>
    <x v="2"/>
    <x v="0"/>
  </r>
  <r>
    <s v="s4229"/>
    <x v="0"/>
    <s v="Whitney Cummings: Money Shot"/>
    <s v="John Fortenberry"/>
    <s v="Whitney Cummings"/>
    <s v="United States"/>
    <s v="January 1, 2019"/>
    <n v="2010"/>
    <s v="TV-MA"/>
    <s v="48 min"/>
    <s v="Stand-Up Comedy"/>
    <s v="Comedy Central roast veteran Whitney Cummings gets the stage to herself in this debut special, which finds her riffing on a wide range of topics."/>
    <x v="20"/>
    <n v="48"/>
    <x v="2"/>
    <x v="0"/>
  </r>
  <r>
    <s v="s4230"/>
    <x v="0"/>
    <s v="Bill Hicks: One Night Stand"/>
    <s v="John Fortenberry"/>
    <s v="Bill Hicks"/>
    <s v="United Kingdom"/>
    <s v="December 31, 2018"/>
    <n v="1991"/>
    <s v="TV-MA"/>
    <s v="28 min"/>
    <s v="Stand-Up Comedy"/>
    <s v="Bill Hicks remembers a wild night in 1989 and offers his views on puffing cigarettes, smoking weed, drinking, sex, commercials and music."/>
    <x v="20"/>
    <n v="28"/>
    <x v="3"/>
    <x v="4"/>
  </r>
  <r>
    <s v="s4231"/>
    <x v="0"/>
    <s v="Bill Hicks: Reflections"/>
    <m/>
    <s v="Bill Hicks, Steve Hicks"/>
    <m/>
    <s v="December 31, 2018"/>
    <n v="2015"/>
    <s v="TV-MA"/>
    <s v="34 min"/>
    <s v="Documentaries"/>
    <s v="This documentary about comedian Bill Hicks offers insight into his irreverent takes on, well, everything. Brother Steve Hicks is the star witness."/>
    <x v="0"/>
    <n v="34"/>
    <x v="3"/>
    <x v="2"/>
  </r>
  <r>
    <s v="s4232"/>
    <x v="0"/>
    <s v="Bill Hicks: Relentless"/>
    <s v="Chris Bould"/>
    <s v="Bill Hicks"/>
    <s v="United Kingdom"/>
    <s v="December 31, 2018"/>
    <n v="1992"/>
    <s v="TV-MA"/>
    <s v="61 min"/>
    <s v="Stand-Up Comedy"/>
    <s v="In one of his most iconic performances, late comedian Bill Hicks demonstrates what made him such a singular talent and a force to be reckoned with."/>
    <x v="20"/>
    <n v="61"/>
    <x v="3"/>
    <x v="4"/>
  </r>
  <r>
    <s v="s4233"/>
    <x v="0"/>
    <s v="Bill Hicks: Revelations"/>
    <s v="Chris Bould"/>
    <s v="Bill Hicks"/>
    <s v="United Kingdom"/>
    <s v="December 31, 2018"/>
    <n v="1993"/>
    <s v="TV-MA"/>
    <s v="56 min"/>
    <s v="Stand-Up Comedy"/>
    <s v="In his final recorded special, the iconoclastic comedian channels Goat Boy and tackles provocative topics like British porn, pot and the priesthood."/>
    <x v="20"/>
    <n v="56"/>
    <x v="3"/>
    <x v="4"/>
  </r>
  <r>
    <s v="s4234"/>
    <x v="0"/>
    <s v="Bill Hicks: Sane Man"/>
    <s v="Kevin Booth, David Johndrow"/>
    <s v="Bill Hicks"/>
    <s v="United States"/>
    <s v="December 31, 2018"/>
    <n v="1989"/>
    <s v="TV-MA"/>
    <s v="81 min"/>
    <s v="Stand-Up Comedy"/>
    <s v="Filmed in 1989 at a turning point in comedian Bill Hicks's career, this rare onstage performance captures him spouting off on a variety of topics."/>
    <x v="20"/>
    <n v="81"/>
    <x v="3"/>
    <x v="0"/>
  </r>
  <r>
    <s v="s4235"/>
    <x v="0"/>
    <s v="Gina Yashere: Laughing to America"/>
    <s v="Paul M. Green"/>
    <s v="Gina Yashere"/>
    <m/>
    <s v="December 31, 2018"/>
    <n v="2013"/>
    <s v="TV-MA"/>
    <s v="68 min"/>
    <s v="Stand-Up Comedy"/>
    <s v="British comic Gina Yashere takes the stage in San Francisco, where she shares her thoughts on everything from toilet ninjas to her troublesome name."/>
    <x v="20"/>
    <n v="68"/>
    <x v="3"/>
    <x v="2"/>
  </r>
  <r>
    <s v="s4236"/>
    <x v="0"/>
    <s v="Gina Yashere: Skinny B*tch"/>
    <m/>
    <s v="Gina Yashere"/>
    <s v="United Kingdom"/>
    <s v="December 31, 2018"/>
    <n v="2008"/>
    <s v="TV-MA"/>
    <s v="58 min"/>
    <s v="Stand-Up Comedy"/>
    <s v="Standup comedian and &quot;Daily Show&quot; correspondent Gina Yashere delivers a sharp set of wry observations on the environment, money and more."/>
    <x v="20"/>
    <n v="58"/>
    <x v="3"/>
    <x v="4"/>
  </r>
  <r>
    <s v="s4237"/>
    <x v="0"/>
    <s v="Mexicanos de Bronce"/>
    <s v="Julio Fernández Talamantes"/>
    <m/>
    <s v="Mexico"/>
    <s v="December 31, 2018"/>
    <n v="2016"/>
    <s v="TV-MA"/>
    <s v="100 min"/>
    <s v="Documentaries, International Movies, Music &amp; Musicals"/>
    <s v="When street vices keep them coming back, three prisoners make sense of their lives in a penitentiary – and beyond it – through rap."/>
    <x v="0"/>
    <n v="100"/>
    <x v="3"/>
    <x v="6"/>
  </r>
  <r>
    <s v="s4238"/>
    <x v="0"/>
    <s v="Sam Kinison: Breaking the Rules"/>
    <s v="Walter C. Miller"/>
    <s v="Sam Kinison"/>
    <s v="United States"/>
    <s v="December 31, 2018"/>
    <n v="1987"/>
    <s v="TV-MA"/>
    <s v="50 min"/>
    <s v="Stand-Up Comedy"/>
    <s v="The one-time preacher shakes and shudders as he tears into subjects including sex, marriage, religion, drugs and famine in this HBO special."/>
    <x v="20"/>
    <n v="50"/>
    <x v="3"/>
    <x v="0"/>
  </r>
  <r>
    <s v="s4239"/>
    <x v="0"/>
    <s v="Sam Kinison: Family Entertainment Hour"/>
    <s v="Walter C. Miller"/>
    <s v="Sam Kinison"/>
    <s v="United States"/>
    <s v="December 31, 2018"/>
    <n v="1991"/>
    <s v="TV-MA"/>
    <s v="49 min"/>
    <s v="Stand-Up Comedy"/>
    <s v="Comic Sam Kinison lets it rip with this performance at L.A.'s Wiltern theatre, skewering every segment of modern society from religion to television."/>
    <x v="20"/>
    <n v="49"/>
    <x v="3"/>
    <x v="0"/>
  </r>
  <r>
    <s v="s4240"/>
    <x v="0"/>
    <s v="Sam Kinison: Live in Vegas"/>
    <s v="Walter C. Miller"/>
    <s v="Sam Kinison"/>
    <s v="United States"/>
    <s v="December 31, 2018"/>
    <n v="1991"/>
    <s v="TV-MA"/>
    <s v="71 min"/>
    <s v="Stand-Up Comedy"/>
    <s v="Standup legend Sam Kinison is at his screaming best as he storms the stage in Sin City to get a few things off his chest."/>
    <x v="20"/>
    <n v="71"/>
    <x v="3"/>
    <x v="0"/>
  </r>
  <r>
    <s v="s4241"/>
    <x v="0"/>
    <s v="Sam Kinison: The Scream Continues"/>
    <m/>
    <s v="Sam Kinison"/>
    <s v="United States"/>
    <s v="December 31, 2018"/>
    <n v="2016"/>
    <s v="TV-MA"/>
    <s v="29 min"/>
    <s v="Documentaries"/>
    <s v="Sam's brother and former manager Bill Kinison speaks about the late comedian's journey from preacher to standup legend."/>
    <x v="0"/>
    <n v="29"/>
    <x v="3"/>
    <x v="0"/>
  </r>
  <r>
    <s v="s4242"/>
    <x v="0"/>
    <s v="Secrets in the Hot Spring"/>
    <m/>
    <s v="Chang Ting-hu, Hong Yan-xiang, Lin He Xuan, Kuo Shu-yao, Law Kar-Ying, Mimi Chu"/>
    <s v="Taiwan"/>
    <s v="December 31, 2018"/>
    <n v="2018"/>
    <s v="TV-14"/>
    <s v="108 min"/>
    <s v="Comedies, Horror Movies, International Movies"/>
    <s v="When three teen outcasts arrive at a hot springs hotel to help run things, creepy incidents prompt comical efforts to find what lurks in their midst."/>
    <x v="8"/>
    <n v="108"/>
    <x v="3"/>
    <x v="30"/>
  </r>
  <r>
    <s v="s4243"/>
    <x v="0"/>
    <s v="Taylor Swift reputation Stadium Tour"/>
    <s v="Paul Dugdale"/>
    <s v="Taylor Swift"/>
    <m/>
    <s v="December 31, 2018"/>
    <n v="2018"/>
    <s v="TV-PG"/>
    <s v="125 min"/>
    <s v="Music &amp; Musicals"/>
    <s v="Taylor Swift takes the stage in Dallas for the reputation Stadium Tour and celebrates a monumental night of music, memories and visual magic."/>
    <x v="31"/>
    <n v="125"/>
    <x v="3"/>
    <x v="2"/>
  </r>
  <r>
    <s v="s4244"/>
    <x v="0"/>
    <s v="The Seven Deadly Sins the Movie: Prisoners of the Sky"/>
    <s v="Noriyuki Abe"/>
    <s v="Yuki Kaji, Sora Amamiya, Misaki Kuno, Aoi Yuki, Tatsuhisa Suzuki, Jun Fukuyama, Yuhei Takagi, Maaya Sakamoto, Tomokazu Sugita, Tsubasa Yonaga, Haruka Tomatsu, Reiko Suzuki, Akio Otsuka, Toshiyuki Morikawa, Yoko Hikasa, Toru Sakurai, Masuo Amada, Takaya Kuroda, Silk Road"/>
    <s v="Japan"/>
    <s v="December 31, 2018"/>
    <n v="2018"/>
    <s v="TV-14"/>
    <s v="100 min"/>
    <s v="Action &amp; Adventure, Anime Features, International Movies"/>
    <s v="The Seven Deadly Sins aid the Sky People against a powerful group of demons hellbent on resurrecting a demonic beast sealed over 3,000 years ago."/>
    <x v="13"/>
    <n v="100"/>
    <x v="3"/>
    <x v="12"/>
  </r>
  <r>
    <s v="s4245"/>
    <x v="0"/>
    <s v="Tim Allen: Men Are Pigs"/>
    <s v="Ellen Brown"/>
    <s v="Tim Allen"/>
    <s v="United States"/>
    <s v="December 31, 2018"/>
    <n v="1990"/>
    <s v="TV-MA"/>
    <s v="30 min"/>
    <s v="Stand-Up Comedy"/>
    <s v="Standup comedian Tim Allen delivers a set dedicated to &quot;men stuff&quot; like lawn care, power tools and why he grunts like an animal."/>
    <x v="20"/>
    <n v="30"/>
    <x v="3"/>
    <x v="0"/>
  </r>
  <r>
    <s v="s4246"/>
    <x v="0"/>
    <s v="Tim Allen: ReWires America"/>
    <m/>
    <s v="Tim Allen"/>
    <s v="United States"/>
    <s v="December 31, 2018"/>
    <n v="1991"/>
    <s v="TV-MA"/>
    <s v="30 min"/>
    <s v="Stand-Up Comedy"/>
    <s v="Standup star Tim Allen storms the stage for a set chock-full of observations about powerful cars, beautiful lawns and more of the things he loves."/>
    <x v="20"/>
    <n v="30"/>
    <x v="3"/>
    <x v="0"/>
  </r>
  <r>
    <s v="s4247"/>
    <x v="0"/>
    <s v="Tim Minchin And The Heritage Orchestra Live"/>
    <s v="Matt Askem"/>
    <s v="Tim Minchin, Jules Buckley"/>
    <s v="United Kingdom"/>
    <s v="December 31, 2018"/>
    <n v="2011"/>
    <s v="TV-MA"/>
    <s v="146 min"/>
    <s v="Music &amp; Musicals, Stand-Up Comedy"/>
    <s v="Flanked by a full orchestra, Tim Minchin takes the Royal Albert Hall by storm with a wonderfully witty evening of satirical musical comedy."/>
    <x v="31"/>
    <n v="146"/>
    <x v="3"/>
    <x v="4"/>
  </r>
  <r>
    <s v="s4248"/>
    <x v="0"/>
    <s v="Tim Minchin: So F**king Rock"/>
    <s v="Matt Askem"/>
    <s v="Tim Minchin"/>
    <s v="United Kingdom"/>
    <s v="December 31, 2018"/>
    <n v="2008"/>
    <s v="TV-MA"/>
    <s v="127 min"/>
    <s v="Music &amp; Musicals, Stand-Up Comedy"/>
    <s v="Comedic pianist Tim Minchin performs a host of his catchy songs that touch on everything from the Middle East to the healing power of canvas bags."/>
    <x v="31"/>
    <n v="127"/>
    <x v="3"/>
    <x v="4"/>
  </r>
  <r>
    <s v="s4249"/>
    <x v="0"/>
    <s v="Todd Glass: Stand-Up Special"/>
    <s v="Jay Chapman"/>
    <s v="Todd Glass"/>
    <s v="United States"/>
    <s v="December 31, 2018"/>
    <n v="2012"/>
    <s v="TV-MA"/>
    <s v="46 min"/>
    <s v="Stand-Up Comedy"/>
    <s v="Standup comedian Todd Glass gets right down to it, with sly observations on accepting directions, denying compliments and being afraid of the dark."/>
    <x v="20"/>
    <n v="46"/>
    <x v="3"/>
    <x v="0"/>
  </r>
  <r>
    <s v="s4250"/>
    <x v="0"/>
    <s v="Tom Papa Live in New York City"/>
    <s v="Rob Zombie"/>
    <s v="Tom Papa"/>
    <s v="United States"/>
    <s v="December 31, 2018"/>
    <n v="2011"/>
    <s v="TV-14"/>
    <s v="57 min"/>
    <s v="Stand-Up Comedy"/>
    <s v="Comedian Tom Papa riffs on the trials of married life, fatherhood in the 21st century, domestic pets and more in his stand-up show."/>
    <x v="20"/>
    <n v="57"/>
    <x v="3"/>
    <x v="0"/>
  </r>
  <r>
    <s v="s4251"/>
    <x v="1"/>
    <s v="Pioneers: First Women Filmmakers*"/>
    <m/>
    <m/>
    <m/>
    <s v="December 30, 2018"/>
    <n v="1925"/>
    <s v="TV-14"/>
    <s v="1 Season"/>
    <s v="TV Shows"/>
    <s v="This collection restores films from women who tackled hot-button issues, transcended norms, and left a mark on the history of cinema and the industry."/>
    <x v="19"/>
    <n v="1"/>
    <x v="3"/>
    <x v="2"/>
  </r>
  <r>
    <s v="s4252"/>
    <x v="1"/>
    <s v="In Family We Trust"/>
    <m/>
    <s v="Songsit Roongnophakunsri, Saksit Tangtong, Kathaleeya McIntosh, Sopitnapa Choompanee, Apasiri Nitibhon, Phollawat Manuprasert, Nappon Gomarachun, Patravadi Mejudhon, Kejmanee Wattanasin, Supoj Chancharoen, Pimmara Charoenpakdee, Thanapob Leeratanakajorn, Kritsanapoom Pibulsonggram, Teeradon Supapunpinyo, Kongyingyong Chonlathorn, Lapat Ngamchaweng, Sivakorn Adulsuttikul, Paris Intarakomalyasut, Jackrin Kungwankiatichai, Vachirawich Aranthanawong, Sawanya Paisarnpayak, Kanyawee Songmuang, Pitisak Yaowananon, Chavalit Chittanant, Thaneth Warakulnukroh"/>
    <s v="Thailand"/>
    <s v="December 29, 2018"/>
    <n v="2018"/>
    <s v="TV-MA"/>
    <s v="1 Season"/>
    <s v="Crime TV Shows, International TV Shows, TV Dramas"/>
    <s v="When the head of the lucrative family business passes away, his will leaves the clan at extreme odds."/>
    <x v="2"/>
    <n v="1"/>
    <x v="3"/>
    <x v="34"/>
  </r>
  <r>
    <s v="s4253"/>
    <x v="0"/>
    <s v="A Twelve Year Night"/>
    <s v="Álvaro Brechner"/>
    <s v="Antonio de la Torre, Chino Darín, Alfonso Tort, Soledad Villamil, César Troncoso, Silvia Pérez Cruz, César Bordón, Mirella Pascual, Nidia Telles, Eduardo Recabarren"/>
    <s v="Uruguay, Argentina, Spain"/>
    <s v="December 28, 2018"/>
    <n v="2018"/>
    <s v="TV-MA"/>
    <s v="122 min"/>
    <s v="Dramas, International Movies"/>
    <s v="Future Uruguayan president José Mujica and his fellow Tupamaro political prisoners fight to survive 12 years of solitary confinement and torture."/>
    <x v="6"/>
    <n v="122"/>
    <x v="3"/>
    <x v="54"/>
  </r>
  <r>
    <s v="s4254"/>
    <x v="0"/>
    <s v="Black Mirror: Bandersnatch"/>
    <m/>
    <s v="Fionn Whitehead, Will Poulter, Craig Parkinson, Alice Lowe, Asim Chaudhry"/>
    <s v="United States"/>
    <s v="December 28, 2018"/>
    <n v="2018"/>
    <s v="TV-MA"/>
    <s v="312 min"/>
    <s v="Dramas, International Movies, Sci-Fi &amp; Fantasy"/>
    <s v="In 1984, a young programmer begins to question reality as he adapts a dark fantasy novel into a video game. A mind-bending tale with multiple endings."/>
    <x v="6"/>
    <n v="312"/>
    <x v="3"/>
    <x v="0"/>
  </r>
  <r>
    <s v="s4255"/>
    <x v="1"/>
    <s v="Hashoter Hatov"/>
    <m/>
    <s v="Moshe Ivgy, Guy Loel, Yuval Semo, Yigal Adika, Avi Shnaidman, Vered Feldman, Liora Rivlin"/>
    <s v="Israel"/>
    <s v="December 28, 2018"/>
    <n v="2015"/>
    <s v="TV-MA"/>
    <s v="1 Season"/>
    <s v="Crime TV Shows, International TV Shows, TV Comedies"/>
    <s v="An honest – though overzealous – police officer strives to do good work while dealing with his bickering parents and incompetent coworkers."/>
    <x v="2"/>
    <n v="1"/>
    <x v="3"/>
    <x v="28"/>
  </r>
  <r>
    <s v="s4256"/>
    <x v="0"/>
    <s v="Life Ki Toh Lag Gayi"/>
    <s v="Rakesh Mehta"/>
    <s v="Kay Kay Menon, Ranvir Shorey, Manu Rishi Chadha, Pradhuman Singh, Neha Bhasin, Jackie Shroff, Asrani, Neeraj Vora, Sharat Saxena, Tom Alter"/>
    <s v="India"/>
    <s v="December 28, 2018"/>
    <n v="2012"/>
    <s v="TV-MA"/>
    <s v="109 min"/>
    <s v="Action &amp; Adventure, Comedies, Dramas"/>
    <s v="A vengeful son, a cop on a mission, a wannabe actress and a jilted lover find their lives intermingling in unexpected ways over 24 hours in Mumbai."/>
    <x v="13"/>
    <n v="109"/>
    <x v="3"/>
    <x v="3"/>
  </r>
  <r>
    <s v="s4257"/>
    <x v="1"/>
    <s v="Murder Mountain"/>
    <m/>
    <m/>
    <s v="United States"/>
    <s v="December 28, 2018"/>
    <n v="2018"/>
    <s v="TV-MA"/>
    <s v="1 Season"/>
    <s v="Crime TV Shows, Docuseries"/>
    <s v="In Humboldt County, California, the big business of legal marijuana brings in visitors from around the world. Some are never seen again."/>
    <x v="2"/>
    <n v="1"/>
    <x v="3"/>
    <x v="0"/>
  </r>
  <r>
    <s v="s4258"/>
    <x v="1"/>
    <s v="Selection Day"/>
    <m/>
    <s v="Mohammad Samad, Yash Shashank Dholye, Rajesh Tailang, Mahesh Manjrekar, Karanvir Malhotra, Ratna Pathak Shah, Akshay Oberoi"/>
    <s v="India"/>
    <s v="December 28, 2018"/>
    <n v="2018"/>
    <s v="TV-14"/>
    <s v="1 Season"/>
    <s v="International TV Shows, TV Dramas, Teen TV Shows"/>
    <s v="Two teen cricket prodigies struggle against their overbearing father and a system stacked against them to realize their own ambitions and identities."/>
    <x v="1"/>
    <n v="1"/>
    <x v="3"/>
    <x v="3"/>
  </r>
  <r>
    <s v="s4259"/>
    <x v="0"/>
    <s v="The Birth Reborn 3"/>
    <s v="Eduardo Chauvet"/>
    <m/>
    <m/>
    <s v="December 28, 2018"/>
    <n v="2018"/>
    <s v="TV-14"/>
    <s v="73 min"/>
    <s v="Documentaries, International Movies"/>
    <s v="This intimate look at a São Paulo birth center features interviews with mothers, activists, doctors and midwives. Third in a series of films."/>
    <x v="0"/>
    <n v="73"/>
    <x v="3"/>
    <x v="2"/>
  </r>
  <r>
    <s v="s4260"/>
    <x v="0"/>
    <s v="When Angels Sleep"/>
    <s v="Gonzalo Bendala"/>
    <s v="Julián Villagrán, Marian Álvarez, Ester Expósito, Sira Alonso de Alarcón, Asia Ortega, Daniel Jumillas, Christian Mulas"/>
    <s v="Spain"/>
    <s v="December 28, 2018"/>
    <n v="2018"/>
    <s v="TV-MA"/>
    <s v="96 min"/>
    <s v="Dramas, International Movies, Thrillers"/>
    <s v="After a businessman falls asleep at the wheel and hits a woman with his car, his interactions with her scared friend unleash a string of dark events."/>
    <x v="6"/>
    <n v="96"/>
    <x v="3"/>
    <x v="13"/>
  </r>
  <r>
    <s v="s4261"/>
    <x v="1"/>
    <s v="Stand Up and Away! with Brian Regan"/>
    <m/>
    <s v="Brian Regan"/>
    <s v="United States"/>
    <s v="December 24, 2018"/>
    <n v="2018"/>
    <s v="TV-PG"/>
    <s v="1 Season"/>
    <s v="Stand-Up Comedy &amp; Talk Shows, TV Comedies"/>
    <s v="Brian Regan blends his trademark observational stand-up with short sketches and a bit of audience interaction in this hybrid comedy series."/>
    <x v="23"/>
    <n v="1"/>
    <x v="3"/>
    <x v="0"/>
  </r>
  <r>
    <s v="s4262"/>
    <x v="1"/>
    <s v="Way Back into Love"/>
    <m/>
    <s v="June Tsai, Ray Chang, Lung Shao-hua, Yi-Wen Yen, Ching-kuan Wang, Mai Sato"/>
    <s v="Taiwan"/>
    <s v="December 24, 2018"/>
    <n v="2011"/>
    <s v="TV-14"/>
    <s v="1 Season"/>
    <s v="International TV Shows, Romantic TV Shows, TV Comedies"/>
    <s v="After years in the U.S., a Taiwanese immigrant returns to her hometown with a young daughter in tow to assist her father with his bed-and-breakfast."/>
    <x v="1"/>
    <n v="1"/>
    <x v="3"/>
    <x v="30"/>
  </r>
  <r>
    <s v="s4263"/>
    <x v="1"/>
    <s v="Watership Down"/>
    <s v="Noam Murro"/>
    <s v="James McAvoy, Nicholas Hoult, John Boyega, Ben Kingsley, Tom Wilkinson, Gemma Arterton, Peter Capaldi, Olivia Colman, Mackenzie Crook, Anne-Marie Duff, Taron Egerton, James Faulkner, Freddie Fox, Lee Ingleby, Miles Jupp, Daniel Kaluuya, Rory Kinnear, Craig Parkinson, Rosamund Pike, Daniel Rigby, Jason Watkins"/>
    <s v="United Kingdom, Ireland, United States"/>
    <s v="December 23, 2018"/>
    <n v="2018"/>
    <s v="TV-PG"/>
    <s v="1 Season"/>
    <s v="British TV Shows, International TV Shows, TV Action &amp; Adventure"/>
    <s v="A warren of rabbits battles many threats on their daring journey to find a new home in this adaptation of the classic novel by Richard Adams."/>
    <x v="7"/>
    <n v="1"/>
    <x v="3"/>
    <x v="4"/>
  </r>
  <r>
    <s v="s4264"/>
    <x v="1"/>
    <s v="Demon's Path"/>
    <m/>
    <s v="Wai Ai, Jim Chim Sui Man, Kwok-Pong Chan, Felix Lok, Sham Ka Ki, Elanne Kong, Kate Yeung, Ong Yi-hing, Sunny Lau"/>
    <m/>
    <s v="December 22, 2018"/>
    <n v="2018"/>
    <s v="TV-14"/>
    <s v="1 Season"/>
    <s v="Crime TV Shows, International TV Shows, TV Dramas"/>
    <s v="To catch three criminal masterminds, a group of cops teams up with a forensic pathologist who can see a murder victim's final moments before death."/>
    <x v="2"/>
    <n v="1"/>
    <x v="3"/>
    <x v="2"/>
  </r>
  <r>
    <s v="s4265"/>
    <x v="1"/>
    <s v="People Just Do Nothing"/>
    <m/>
    <s v="Allan Mustafa, Hugo Chegwin, Asim Chaudhry, Lily Brazier, Olivia Jasmine Edwards, Dan Sylvester, Steve Stamp, Ruth Bratt, George Keywood, Maria Louis"/>
    <s v="United Kingdom"/>
    <s v="December 22, 2018"/>
    <n v="2018"/>
    <s v="TV-MA"/>
    <s v="5 Seasons"/>
    <s v="British TV Shows, TV Comedies"/>
    <s v="Spinning old-school beats is just another day at the office for the naive DJs of a pirate radio station who juggle family life with their passion."/>
    <x v="7"/>
    <n v="5"/>
    <x v="3"/>
    <x v="4"/>
  </r>
  <r>
    <s v="s4266"/>
    <x v="1"/>
    <s v="Single Ladies Senior"/>
    <m/>
    <s v="Summer Meng, Christina Mok, Alina Cheng, Bonnie Wang"/>
    <m/>
    <s v="December 22, 2018"/>
    <n v="2018"/>
    <s v="TV-MA"/>
    <s v="1 Season"/>
    <s v="International TV Shows, Romantic TV Shows, TV Dramas"/>
    <s v="Four best friends and spirited career women navigate the treacherous world of romance – even as it stands in the way of work and friendship."/>
    <x v="1"/>
    <n v="1"/>
    <x v="3"/>
    <x v="2"/>
  </r>
  <r>
    <s v="s4267"/>
    <x v="1"/>
    <s v="7 Days Out"/>
    <m/>
    <m/>
    <s v="United States"/>
    <s v="December 21, 2018"/>
    <n v="2018"/>
    <s v="TV-PG"/>
    <s v="1 Season"/>
    <s v="Docuseries"/>
    <s v="Witness the excitement and drama behind the scenes in the seven days leading up to major live events in the worlds of sports, fashion, space and food."/>
    <x v="3"/>
    <n v="1"/>
    <x v="3"/>
    <x v="0"/>
  </r>
  <r>
    <s v="s4268"/>
    <x v="0"/>
    <s v="Bad Seeds"/>
    <s v="Kheiron"/>
    <s v="Kheiron, Catherine Deneuve, André Dussollier, Louison Blivet, Adil Dehbi, Hakou Benosmane, Youssouff Wague, Mahia Zrouki, Joseph Jovanovic"/>
    <s v="France, Belgium"/>
    <s v="December 21, 2018"/>
    <n v="2018"/>
    <s v="TV-MA"/>
    <s v="105 min"/>
    <s v="Comedies, Dramas, International Movies"/>
    <s v="Troubled by his past, a scam artist who runs a petty racket with his adoptive mom finds redemption while mentoring a group of difficult students."/>
    <x v="8"/>
    <n v="105"/>
    <x v="3"/>
    <x v="14"/>
  </r>
  <r>
    <s v="s4269"/>
    <x v="0"/>
    <s v="Bird Box"/>
    <s v="Susanne Bier"/>
    <s v="Sandra Bullock, Trevante Rhodes, John Malkovich, Sarah Paulson, BD Wong, Jacki Weaver, Rosa Salazar, Danielle Macdonald, Lil Rel Howery, Tom Hollander"/>
    <s v="United States"/>
    <s v="December 21, 2018"/>
    <n v="2018"/>
    <s v="R"/>
    <s v="124 min"/>
    <s v="Dramas, Sci-Fi &amp; Fantasy, Thrillers"/>
    <s v="Five years after an ominous unseen presence drives most of society to suicide, a survivor and her two children make a desperate bid to reach safety."/>
    <x v="6"/>
    <n v="124"/>
    <x v="3"/>
    <x v="0"/>
  </r>
  <r>
    <s v="s4270"/>
    <x v="1"/>
    <s v="Jojo's World"/>
    <m/>
    <s v="Tia Lee, In Deok Hwang, Yen-j, Jason Hsu, Andy Wu, Sharon Hsu"/>
    <s v="Taiwan"/>
    <s v="December 21, 2018"/>
    <n v="2017"/>
    <s v="TV-14"/>
    <s v="1 Season"/>
    <s v="International TV Shows, Romantic TV Shows, TV Comedies"/>
    <s v="Diagnosed with a condition that could make her infertile, a career woman must choose one of four bachelors to make a baby with before time runs out."/>
    <x v="1"/>
    <n v="1"/>
    <x v="3"/>
    <x v="30"/>
  </r>
  <r>
    <s v="s4271"/>
    <x v="1"/>
    <s v="LAST HOPE"/>
    <m/>
    <s v="Tomoaki Maeno, Kana Hanazawa, Kenjiro Tsuda, Nao Toyama, Yuma Uchida, Unsho Ishizuka, Yuuichirou Umehara, Ai Kayano"/>
    <s v="Japan"/>
    <s v="December 21, 2018"/>
    <n v="2018"/>
    <s v="TV-14"/>
    <s v="2 Seasons"/>
    <s v="Anime Series, International TV Shows"/>
    <s v="After causing the near extinction of mankind seven years ago, genius scientist Leon Lau must now fight the ecological disaster he unwittingly created."/>
    <x v="15"/>
    <n v="2"/>
    <x v="3"/>
    <x v="12"/>
  </r>
  <r>
    <s v="s4272"/>
    <x v="1"/>
    <s v="Lion Pride"/>
    <m/>
    <s v="Yen Tsao, Amanda Chou, Kevin Liu, Peace Yang, Kenny Wen, Tzu-chiang Chao, Vince Kao, Lin Ching-Tai, Lin He Xuan, Michael Yang"/>
    <s v="Taiwan"/>
    <s v="December 21, 2018"/>
    <n v="2017"/>
    <s v="TV-MA"/>
    <s v="1 Season"/>
    <s v="International TV Shows, Romantic TV Shows, TV Comedies"/>
    <s v="After crossing paths at a crime scene, a renowned math teacher and an antiques appraiser embark on an unexpected journey of love and self-discovery."/>
    <x v="1"/>
    <n v="1"/>
    <x v="3"/>
    <x v="30"/>
  </r>
  <r>
    <s v="s4273"/>
    <x v="1"/>
    <s v="Love @ Seventeen"/>
    <m/>
    <s v="Lego Lee, Nikki Hsin-Ying Hsieh, Edison Wang, Amanda Chou"/>
    <s v="Taiwan"/>
    <s v="December 21, 2018"/>
    <n v="2016"/>
    <s v="TV-14"/>
    <s v="1 Season"/>
    <s v="International TV Shows, Romantic TV Shows, TV Dramas"/>
    <s v="Radically changed by a misunderstanding 13 years ago, a biotech expert runs into an old flame and suffers an illness that takes her back to the past."/>
    <x v="1"/>
    <n v="1"/>
    <x v="3"/>
    <x v="30"/>
  </r>
  <r>
    <s v="s4274"/>
    <x v="1"/>
    <s v="Perfume"/>
    <m/>
    <s v="Friederike Becht, August Diehl, Wotan Wilke Möhring, Natalia Belitski, Ken Duken, Trystan Pütter, Christian Friedel, Juergen Maurer, Marc Hosemann, Susanne Wuest"/>
    <s v="Germany"/>
    <s v="December 21, 2018"/>
    <n v="2018"/>
    <s v="TV-MA"/>
    <s v="1 Season"/>
    <s v="Crime TV Shows, International TV Shows, TV Dramas"/>
    <s v="When a singer is found murdered, with her scent glands excised from her body, detectives probe a group of friends who attended boarding school with her."/>
    <x v="2"/>
    <n v="1"/>
    <x v="3"/>
    <x v="5"/>
  </r>
  <r>
    <s v="s4275"/>
    <x v="1"/>
    <s v="Sirius the Jaeger"/>
    <m/>
    <s v="Yuto Uemura, Takahiro Sakurai, Kenyu Horiuchi, Nanako Mori, Yusuke Kobayashi, Shunsuke Takeuchi, Junji Majima, Rie Takahashi, Hinata Tadokoro, Kenjiro Tsuda, Takehito Koyasu, Sayaka Ohara, Nobuo Tobita"/>
    <s v="Japan"/>
    <s v="December 21, 2018"/>
    <n v="2018"/>
    <s v="TV-MA"/>
    <s v="1 Season"/>
    <s v="Anime Series, International TV Shows, TV Thrillers"/>
    <s v="In imperial Tokyo, a group calling themselves &quot;Jaegers&quot; secretly hunt the vampires seeking the Ark of Sirius. Among them is young werewolf, Yuliy."/>
    <x v="15"/>
    <n v="1"/>
    <x v="3"/>
    <x v="12"/>
  </r>
  <r>
    <s v="s4276"/>
    <x v="0"/>
    <s v="Struggle: The Life and Lost Art of Szukalski"/>
    <s v="Irek Dobrowolski"/>
    <m/>
    <s v="Poland, United States"/>
    <s v="December 21, 2018"/>
    <n v="2018"/>
    <s v="TV-MA"/>
    <s v="105 min"/>
    <s v="Documentaries"/>
    <s v="Artists in LA discover the work of forgotten Polish sculptor Stanislav Szukalski, a mad genius whose true story unfolds chapter by astounding chapter."/>
    <x v="0"/>
    <n v="105"/>
    <x v="3"/>
    <x v="32"/>
  </r>
  <r>
    <s v="s4277"/>
    <x v="1"/>
    <s v="Wolf"/>
    <m/>
    <s v="Ahu Türkpençe, Serkan Çayoğlu, Murat Arkin, Emir Benderlioğlu, Firat Doğruloğlu, Ahmet Pinar, Mesut Akusta"/>
    <s v="Turkey"/>
    <s v="December 21, 2018"/>
    <n v="2018"/>
    <s v="TV-MA"/>
    <s v="1 Season"/>
    <s v="International TV Shows, TV Action &amp; Adventure, TV Dramas"/>
    <s v="Tasked with risky missions across Turkey, members of a special-operations police unit confront danger and tragedy both on the field and at home."/>
    <x v="1"/>
    <n v="1"/>
    <x v="3"/>
    <x v="7"/>
  </r>
  <r>
    <s v="s4278"/>
    <x v="0"/>
    <s v="23:59"/>
    <s v="Gilbert Chan"/>
    <s v="Tedd Chan, Stella Chung, Henley Hii, Lawrence Koh, Tommy Kuan, Josh Lai, Mark Lee, Susan Leong, Benjamin Lim"/>
    <s v="Singapore"/>
    <s v="December 20, 2018"/>
    <n v="2011"/>
    <s v="R"/>
    <s v="78 min"/>
    <s v="Horror Movies, International Movies"/>
    <s v="When an army recruit is found dead, his fellow soldiers are forced to confront a terrifying secret that's haunting their jungle island training camp."/>
    <x v="11"/>
    <n v="78"/>
    <x v="3"/>
    <x v="62"/>
  </r>
  <r>
    <s v="s4279"/>
    <x v="0"/>
    <s v="Aggretsuko: We Wish You a Metal Christmas"/>
    <s v="Rarecho"/>
    <s v="Kaolip, Shingo Kato, Komegumi Koiwasaki, Maki Tsuruta, Sohta Arai, Rina Inoue, Yuki Takahashi, Rarecho"/>
    <s v="Japan"/>
    <s v="December 20, 2018"/>
    <n v="2018"/>
    <s v="TV-PG"/>
    <s v="22 min"/>
    <s v="Movies"/>
    <s v="While Retsuko desperately makes plans for Christmas Eve, her new obsession with seeking validation through social media spirals out of control."/>
    <x v="22"/>
    <n v="22"/>
    <x v="3"/>
    <x v="12"/>
  </r>
  <r>
    <s v="s4280"/>
    <x v="1"/>
    <s v="Fate/stay night: Unlimited Blade Works"/>
    <m/>
    <s v="Noriaki Sugiyama, Kana Ueda, Ayako Kawasumi, Junichi Suwabe, Noriko Shitaya, Mai Kadowaki, Masaki Terasoma, Nobutoshi Canna, Atsuko Tanaka, Shinichiro Miki, Yuu Asakawa, Miki Ito, Hiroshi Kamiya, Jouji Nakata, Tomokazu Seki"/>
    <s v="Japan"/>
    <s v="December 20, 2018"/>
    <n v="2015"/>
    <s v="TV-14"/>
    <s v="2 Seasons"/>
    <s v="Anime Series, International TV Shows"/>
    <s v="High school students Rin and Shiro pair up as allies when they're chosen to compete in a secret tournament for possession of the Holy Grail."/>
    <x v="15"/>
    <n v="2"/>
    <x v="3"/>
    <x v="12"/>
  </r>
  <r>
    <s v="s4281"/>
    <x v="0"/>
    <s v="Imperfect"/>
    <s v="Steve Cheng"/>
    <s v="Edwin Goh, Ian Fang Weijie, Phua Yida, Kimberly Chia"/>
    <s v="Singapore"/>
    <s v="December 20, 2018"/>
    <n v="2012"/>
    <s v="TV-MA"/>
    <s v="95 min"/>
    <s v="Action &amp; Adventure, International Movies"/>
    <s v="After a brawl lands him in a Boys’ Home, a teen seems to be on a promising path until loyalty to his gangster buddy leads to even bigger trouble."/>
    <x v="13"/>
    <n v="95"/>
    <x v="3"/>
    <x v="62"/>
  </r>
  <r>
    <s v="s4282"/>
    <x v="0"/>
    <s v="Lang Tong"/>
    <s v="Sam Loh"/>
    <s v="William Lawandi, Angeline Yap, Vivienne Tseng, Esther Goh, Alan Tan"/>
    <s v="Singapore"/>
    <s v="December 20, 2018"/>
    <n v="2015"/>
    <s v="TV-MA"/>
    <s v="82 min"/>
    <s v="International Movies, Thrillers"/>
    <s v="After seducing a philandering con man, a rebellious young woman enlists his help in carrying out a heinous crime against her sister."/>
    <x v="16"/>
    <n v="82"/>
    <x v="3"/>
    <x v="62"/>
  </r>
  <r>
    <s v="s4283"/>
    <x v="0"/>
    <s v="Miss J Contemplates Her Choice"/>
    <s v="Jason Lai"/>
    <s v="Kit Chan, Xiang Yun, Bobby Tonelli, Shane Pow, Seraph Sun, Marcus Chiau, Sierra Bustos, Amy Cheng, Lin Yu Hui, Youyi"/>
    <s v="Singapore"/>
    <s v="December 20, 2018"/>
    <n v="2014"/>
    <s v="TV-MA"/>
    <s v="89 min"/>
    <s v="Dramas, International Movies, Thrillers"/>
    <s v="The life of a radio talk-show host is turned upside down after a murderous caller dials into her program and asks her to choose his next victim."/>
    <x v="6"/>
    <n v="89"/>
    <x v="3"/>
    <x v="62"/>
  </r>
  <r>
    <s v="s4284"/>
    <x v="0"/>
    <s v="Ascharyachakit!"/>
    <s v="Samit Kakkad"/>
    <s v="Priyanka Bose, Vaibhav Raj Gupta, Santosh Juvekar, Anangsha Biswas, Ankit Raaj, Kashmira Irani, Kailash Waghmare, Vipin Sharma"/>
    <s v="India"/>
    <s v="December 19, 2018"/>
    <n v="2018"/>
    <s v="TV-MA"/>
    <s v="90 min"/>
    <s v="Dramas, Independent Movies, International Movies"/>
    <s v="Entangling the lives of a movie star, a chauffeur, a prostitute and a pimp, this bold drama reveals ugly truths beneath Mumbai’s glitzy veneer."/>
    <x v="6"/>
    <n v="90"/>
    <x v="3"/>
    <x v="3"/>
  </r>
  <r>
    <s v="s4285"/>
    <x v="1"/>
    <s v="Ellen DeGeneres: Relatable"/>
    <s v="Joel Gallen, Tig Notaro"/>
    <s v="Ellen DeGeneres"/>
    <s v="United States"/>
    <s v="December 18, 2018"/>
    <n v="2018"/>
    <s v="TV-MA"/>
    <s v="1 Season"/>
    <s v="Stand-Up Comedy &amp; Talk Shows, TV Comedies"/>
    <s v="In her first special since 2003, Ellen revisits her road to stardom and details the heartfelt – and hilarious – lessons she's learned along the way."/>
    <x v="23"/>
    <n v="1"/>
    <x v="3"/>
    <x v="0"/>
  </r>
  <r>
    <s v="s4286"/>
    <x v="0"/>
    <s v="Lilli"/>
    <s v="Prasobh Vijayan"/>
    <s v="Samyuktha Menon, Aaryan Menon, Dhanesh Anand, Kannan Nayar, Sajin Cherukayil, Kevin Jose, Athulya"/>
    <s v="India"/>
    <s v="December 17, 2018"/>
    <n v="2018"/>
    <s v="TV-MA"/>
    <s v="85 min"/>
    <s v="Dramas, Independent Movies, International Movies"/>
    <s v="A woman who's about to give birth finds her maternal instincts kicking in when she's abducted, imprisoned and brutalized by a vicious gang."/>
    <x v="6"/>
    <n v="85"/>
    <x v="3"/>
    <x v="3"/>
  </r>
  <r>
    <s v="s4287"/>
    <x v="0"/>
    <s v="Prince of Peoria: A Christmas Moose Miracle"/>
    <s v="Jon Rosenbaum"/>
    <s v="Gavin Lewis, Theodore Barnes, Shelby Simmons, Cynthia Kaye McWilliams"/>
    <s v="United States"/>
    <s v="December 17, 2018"/>
    <n v="2018"/>
    <s v="TV-G"/>
    <s v="29 min"/>
    <s v="Children &amp; Family Movies, Comedies"/>
    <s v="Teddy's never missed the Festival of Lights, but the bowling alley’s been snowed in! Not to worry – Emil insists the Christmas moose will save the day."/>
    <x v="5"/>
    <n v="29"/>
    <x v="3"/>
    <x v="0"/>
  </r>
  <r>
    <s v="s4288"/>
    <x v="0"/>
    <s v="Andhadhun"/>
    <s v="Sriram Raghavan"/>
    <s v="Tabu, Ayushmann Khurrana, Radhika Apte, Anil Dhawan, Manav Vij, Zakir Hussain, Ashwini Kalsekar, Chhaya Kadam, Pawan Singh, Kabir Sajid"/>
    <s v="India"/>
    <s v="December 16, 2018"/>
    <n v="2018"/>
    <s v="TV-14"/>
    <s v="137 min"/>
    <s v="Comedies, Dramas, International Movies"/>
    <s v="A visually impaired pianist’s world careens into a series of shocking twists after he unintentionally lands at the murder scene of a former film star."/>
    <x v="8"/>
    <n v="137"/>
    <x v="3"/>
    <x v="3"/>
  </r>
  <r>
    <s v="s4289"/>
    <x v="1"/>
    <s v="Ashes of Love"/>
    <m/>
    <s v="Yang Zi, Deng Lun, Luo Yunxi"/>
    <s v="China"/>
    <s v="December 16, 2018"/>
    <n v="2018"/>
    <s v="TV-14"/>
    <s v="1 Season"/>
    <s v="International TV Shows, Romantic TV Shows, TV Comedies"/>
    <s v="Hidden away by her mother, the Floral Goddess, the naïve Jinmi is drawn to Xufeng, the Heavenly Emperor's son. Yet forces conspire against them."/>
    <x v="1"/>
    <n v="1"/>
    <x v="3"/>
    <x v="10"/>
  </r>
  <r>
    <s v="s4290"/>
    <x v="0"/>
    <s v="Dragons: Dawn of the Dragon Racers"/>
    <s v="Elaine Bogan, John Sanford"/>
    <s v="Jay Baruchel, America Ferrera, Zack Pearlman, Christopher Mintz-Plasse, T.J. Miller, Andree Vermeulen"/>
    <s v="United States"/>
    <s v="December 16, 2018"/>
    <n v="2014"/>
    <s v="TV-PG"/>
    <s v="27 min"/>
    <s v="Children &amp; Family Movies, Comedies"/>
    <s v="The &quot;How to Train Your Dragon&quot; adventure continues when a hunt for lost sheep turns into a fierce, fun-filled competition."/>
    <x v="5"/>
    <n v="27"/>
    <x v="3"/>
    <x v="0"/>
  </r>
  <r>
    <s v="s4291"/>
    <x v="1"/>
    <s v="DreamWorks Holiday Classics"/>
    <m/>
    <s v="Ben Stiller, David Schwimmer, Chris Rock, Jada Pinkett Smith, Jay Baruchel, Gerard Butler, Craig Ferguson, America Ferrera, Eddie Murphy, Mike Myers, Antonio Banderas, Cameron Diaz"/>
    <s v="United States"/>
    <s v="December 16, 2018"/>
    <n v="2011"/>
    <s v="TV-PG"/>
    <s v="1 Season"/>
    <s v="Kids' TV, TV Comedies"/>
    <s v="Join your DreamWorks friends for these four holiday specials, featuring Shrek and Donkey, Hiccup and Toothless, and the wacky animals from Madagascar."/>
    <x v="12"/>
    <n v="1"/>
    <x v="3"/>
    <x v="0"/>
  </r>
  <r>
    <s v="s4292"/>
    <x v="0"/>
    <s v="Kill the Messenger"/>
    <s v="Michael Cuesta"/>
    <s v="Jeremy Renner, Rosemarie DeWitt, Ray Liotta, Tim Blake Nelson, Oliver Platt, Barry Pepper, Michael Sheen, Paz Vega, Michael Kenneth Williams, Mary Elizabeth Winstead, Andy Garcia, Robert Patrick"/>
    <s v="United States"/>
    <s v="December 16, 2018"/>
    <n v="2014"/>
    <s v="R"/>
    <s v="112 min"/>
    <s v="Dramas, Thrillers"/>
    <s v="In the 1980s, a crusading journalist uncovers secret CIA funding for Nicaraguan rebels, but the powers that be silence his investigation."/>
    <x v="6"/>
    <n v="112"/>
    <x v="3"/>
    <x v="0"/>
  </r>
  <r>
    <s v="s4293"/>
    <x v="0"/>
    <s v="Maps to the Stars"/>
    <s v="David Cronenberg"/>
    <s v="Julianne Moore, Mia Wasikowska, Robert Pattinson, John Cusack, Olivia Williams, Sarah Gadon, Evan Bird, Niamh Wilson, Dawn Greenhalgh"/>
    <s v="Canada, Germany, France, United States"/>
    <s v="December 16, 2018"/>
    <n v="2014"/>
    <s v="R"/>
    <s v="112 min"/>
    <s v="Comedies, Dramas"/>
    <s v="A showbiz family revolving around its teen celebrity son desperately tries to hang on to fame and success in this savage satire of Hollywood."/>
    <x v="8"/>
    <n v="112"/>
    <x v="3"/>
    <x v="19"/>
  </r>
  <r>
    <s v="s4294"/>
    <x v="0"/>
    <s v="Springsteen on Broadway"/>
    <s v="Thom Zimny"/>
    <s v="Bruce Springsteen"/>
    <s v="United States"/>
    <s v="December 16, 2018"/>
    <n v="2018"/>
    <s v="TV-MA"/>
    <s v="153 min"/>
    <s v="Music &amp; Musicals"/>
    <s v="Bruce Springsteen shares personal stories from his life and acoustic versions of some of his best-known songs in an intimate one-man show."/>
    <x v="31"/>
    <n v="153"/>
    <x v="3"/>
    <x v="0"/>
  </r>
  <r>
    <s v="s4295"/>
    <x v="0"/>
    <s v="The Theory of Everything"/>
    <s v="James Marsh"/>
    <s v="Emily Watson, Charlie Cox, Felicity Jones, Maxine Peake, Harry Lloyd, Eddie Redmayne, David Thewlis, Simon McBurney"/>
    <s v="United Kingdom, Japan"/>
    <s v="December 16, 2018"/>
    <n v="2014"/>
    <s v="PG-13"/>
    <s v="123 min"/>
    <s v="Dramas, Romantic Movies"/>
    <s v="As his esteem grows in the world of physics, Stephen Hawking's body is ravaged by ALS, forcing his increasing dependence on his devoted wife, Jane."/>
    <x v="6"/>
    <n v="123"/>
    <x v="3"/>
    <x v="4"/>
  </r>
  <r>
    <s v="s4296"/>
    <x v="0"/>
    <s v="F.R.E.D.I."/>
    <s v="Sean Olson"/>
    <s v="Kelly Hu, Angus Macfadyen, Candace Cameron Bure, Lucius Hoyos, Reid Miller, Tyler Christopher, Casimere Jollette, Christina Cox, Texas Battle, Harvey Guillen"/>
    <s v="United States"/>
    <s v="December 15, 2018"/>
    <n v="2018"/>
    <s v="TV-PG"/>
    <s v="90 min"/>
    <s v="Children &amp; Family Movies, Sci-Fi &amp; Fantasy"/>
    <s v="Venturing into the woods, high schooler James discovers an intelligent robot that he must save from the hands of a businessman with an evil scheme."/>
    <x v="5"/>
    <n v="90"/>
    <x v="3"/>
    <x v="0"/>
  </r>
  <r>
    <s v="s4297"/>
    <x v="1"/>
    <s v="Flowers"/>
    <m/>
    <s v="Olivia Colman, Julian Barratt, Daniel Rigby, Sophia Di Martino, Leila Hoffman, Will Sharpe, Harriet Walter"/>
    <s v="United Kingdom"/>
    <s v="December 15, 2018"/>
    <n v="2018"/>
    <s v="TV-MA"/>
    <s v="2 Seasons"/>
    <s v="British TV Shows, International TV Shows, TV Comedies"/>
    <s v="Between a troubled marriage, a senile granny and twin siblings constantly in rivalry, a crumbling household struggles to barely keep it together."/>
    <x v="7"/>
    <n v="2"/>
    <x v="3"/>
    <x v="4"/>
  </r>
  <r>
    <s v="s4298"/>
    <x v="0"/>
    <s v="Kita Kita"/>
    <s v="Sigrid Andrea Bernardo"/>
    <s v="Alessandra de Rossi, Empoy Marquez"/>
    <s v="Philippines"/>
    <s v="December 15, 2018"/>
    <n v="2017"/>
    <s v="TV-14"/>
    <s v="84 min"/>
    <s v="Comedies, Dramas, International Movies"/>
    <s v="When a tour guide in Japan goes blind after seeing her fiancé’s infidelity, she befriends a fellow Filipino keen to coax her out of the darkness."/>
    <x v="8"/>
    <n v="84"/>
    <x v="3"/>
    <x v="43"/>
  </r>
  <r>
    <s v="s4299"/>
    <x v="0"/>
    <s v="Once in a Lifetime Sessions with George Ezra"/>
    <m/>
    <m/>
    <s v="United States"/>
    <s v="December 15, 2018"/>
    <n v="2018"/>
    <s v="TV-MA"/>
    <s v="78 min"/>
    <s v="Documentaries, Music &amp; Musicals"/>
    <s v="English singer-songwriter George Ezra performs his standout songs and speaks about his transformation from aspiring bassist to pop star."/>
    <x v="0"/>
    <n v="78"/>
    <x v="3"/>
    <x v="0"/>
  </r>
  <r>
    <s v="s4300"/>
    <x v="0"/>
    <s v="Once in a Lifetime Sessions with Kasabian"/>
    <s v="Matt Askem"/>
    <s v="Sergio Pizzorno, Tom Meighan, Chris Edwards, Ian Mattthews, Lauren Laverne"/>
    <s v="United States"/>
    <s v="December 15, 2018"/>
    <n v="2018"/>
    <s v="TV-MA"/>
    <s v="79 min"/>
    <s v="Documentaries, Music &amp; Musicals"/>
    <s v="Between shots of live performances, Tom Meighan and Sergio Pizzorno of the English rock band talk about the 20-plus years of making music together."/>
    <x v="0"/>
    <n v="79"/>
    <x v="3"/>
    <x v="0"/>
  </r>
  <r>
    <s v="s4301"/>
    <x v="0"/>
    <s v="Once in a Lifetime Sessions with OneRepublic"/>
    <m/>
    <m/>
    <s v="United States"/>
    <s v="December 15, 2018"/>
    <n v="2018"/>
    <s v="TV-PG"/>
    <s v="73 min"/>
    <s v="Documentaries, Music &amp; Musicals"/>
    <s v="Exclusive interviews, live performances and studio recording sessions offer an intimate look at how OneRepublic became the successful band it is today."/>
    <x v="0"/>
    <n v="73"/>
    <x v="3"/>
    <x v="0"/>
  </r>
  <r>
    <s v="s4302"/>
    <x v="0"/>
    <s v="Once in a Lifetime Sessions with Snow Patrol"/>
    <s v="Matt Askem"/>
    <s v="Gary Lightbody, Nathan Connolly, Jonny Quinn, Paul Wilson, Johnny McDaid, Edith Bowman"/>
    <s v="United States"/>
    <s v="December 15, 2018"/>
    <n v="2018"/>
    <s v="TV-MA"/>
    <s v="83 min"/>
    <s v="Documentaries, Music &amp; Musicals"/>
    <s v="In addition to concert scenes and studio recording sessions, this documentary presents exclusive interviews of the five men from the Irish rock band."/>
    <x v="0"/>
    <n v="83"/>
    <x v="3"/>
    <x v="0"/>
  </r>
  <r>
    <s v="s4303"/>
    <x v="0"/>
    <s v="Sad Hill Unearthed"/>
    <s v="Guillermo de Oliveira"/>
    <m/>
    <s v="Spain"/>
    <s v="December 15, 2018"/>
    <n v="2017"/>
    <s v="TV-14"/>
    <s v="83 min"/>
    <s v="Documentaries, International Movies"/>
    <s v="An eclectic group of fans of 1966's &quot;The Good, the Bad and the Ugly&quot; attempt to restore the cemetery set in Spain where the movie's climax was filmed."/>
    <x v="0"/>
    <n v="83"/>
    <x v="3"/>
    <x v="13"/>
  </r>
  <r>
    <s v="s4304"/>
    <x v="0"/>
    <s v="Vanjagar Ulagam"/>
    <s v="Manoj Beedha"/>
    <s v="Guru Somasundaram, Cibi Bhuvana Chandran, Vishagan Vanangamudi, Anisha Ambrose, Chandini Tamilarasan, Azhagamperumal, John Vijay, Vasu Vikram, Hareesh Peradi, Jayaprakash Radhakrishnan"/>
    <s v="India"/>
    <s v="December 15, 2018"/>
    <n v="2018"/>
    <s v="TV-MA"/>
    <s v="145 min"/>
    <s v="Dramas, International Movies, Thrillers"/>
    <s v="Shyam wakes to discover he's suspected in a murder that one journalist believes may have ties to a mysterious gangster."/>
    <x v="6"/>
    <n v="145"/>
    <x v="3"/>
    <x v="3"/>
  </r>
  <r>
    <s v="s4305"/>
    <x v="1"/>
    <s v="Hymn of Death"/>
    <m/>
    <s v="Lee Jong-suk, Shin Hye-sun, Kim Myeong-su, Park Seon-im, Kim Won-hae, Hwang Yeong-hee, Lee Ji-hoon, Go Bo-gyeol, Shin Jae-ha"/>
    <s v="South Korea"/>
    <s v="December 14, 2018"/>
    <n v="2018"/>
    <s v="TV-14"/>
    <s v="1 Season"/>
    <s v="International TV Shows, Korean TV Shows, Romantic TV Shows"/>
    <s v="During the Japanese colonial period, married playwright Kim U-jin falls in love with soprano Yun Sim-deok, one of Korea’s notable New Women."/>
    <x v="1"/>
    <n v="1"/>
    <x v="3"/>
    <x v="16"/>
  </r>
  <r>
    <s v="s4306"/>
    <x v="1"/>
    <s v="Inside the Real Narcos"/>
    <m/>
    <s v="Jason Fox"/>
    <m/>
    <s v="December 14, 2018"/>
    <n v="2018"/>
    <s v="TV-MA"/>
    <s v="1 Season"/>
    <s v="British TV Shows, Crime TV Shows, Docuseries"/>
    <s v="Exposing a rarely seen perspective on the drug wars, ex-Special Forces commando Jason Fox interviews dangerous traffickers and cartel members."/>
    <x v="7"/>
    <n v="1"/>
    <x v="3"/>
    <x v="2"/>
  </r>
  <r>
    <s v="s4307"/>
    <x v="0"/>
    <s v="ROMA"/>
    <s v="Alfonso Cuarón"/>
    <s v="Yalitza Aparicio, Marina de Tavira"/>
    <s v="Mexico, United States"/>
    <s v="December 14, 2018"/>
    <n v="2018"/>
    <s v="R"/>
    <s v="135 min"/>
    <s v="Dramas, Independent Movies, International Movies"/>
    <s v="Director Alfonso Cuarón delivers a vivid, emotional portrait of domestic life and social hierarchy set against Mexico's political turmoil of the 1970s."/>
    <x v="6"/>
    <n v="135"/>
    <x v="3"/>
    <x v="6"/>
  </r>
  <r>
    <s v="s4308"/>
    <x v="1"/>
    <s v="The Fix"/>
    <m/>
    <s v="Jimmy Carr, D.L. Hughley, Katherine Ryan"/>
    <s v="United States"/>
    <s v="December 14, 2018"/>
    <n v="2018"/>
    <s v="TV-MA"/>
    <s v="1 Season"/>
    <s v="TV Comedies"/>
    <s v="Comedians Jimmy Carr, D.L. Hughley and Katherine Ryan tackle the world's woes with help from a rotating crew of funny guests and an actual expert."/>
    <x v="9"/>
    <n v="1"/>
    <x v="3"/>
    <x v="0"/>
  </r>
  <r>
    <s v="s4309"/>
    <x v="1"/>
    <s v="The Innocent Man"/>
    <m/>
    <s v="John Grisham"/>
    <s v="United States"/>
    <s v="December 14, 2018"/>
    <n v="2018"/>
    <s v="TV-MA"/>
    <s v="1 Season"/>
    <s v="Crime TV Shows, Docuseries"/>
    <s v="This documentary adaptation of John Grisham's only nonfiction book raises troubling questions about two murder cases in Ada, Oklahoma, in the 1980s."/>
    <x v="2"/>
    <n v="1"/>
    <x v="3"/>
    <x v="0"/>
  </r>
  <r>
    <s v="s4310"/>
    <x v="1"/>
    <s v="Tidelands"/>
    <m/>
    <s v="Charlotte Best, Elsa Pataky, Marco Pigossi, Aaron Jakubenko, Mattias Inwood, Dalip Sondhi, Alex Dimitriades, Richard Davies, Caroline Brazier, Peter O'Brien, Madeleine Madden"/>
    <s v="Australia"/>
    <s v="December 14, 2018"/>
    <n v="2018"/>
    <s v="TV-MA"/>
    <s v="1 Season"/>
    <s v="Crime TV Shows, International TV Shows, TV Dramas"/>
    <s v="Ex-con Cal McTeer's return to her hometown of Orphelin Bay blows the lid off a generations-long conspiracy of silence around murder, drugs and Sirens."/>
    <x v="2"/>
    <n v="1"/>
    <x v="3"/>
    <x v="8"/>
  </r>
  <r>
    <s v="s4311"/>
    <x v="1"/>
    <s v="Travelers"/>
    <m/>
    <s v="Eric McCormack, MacKenzie Porter, Nesta Cooper, Jared Paul Abrahamson, Reilly Dolman, Patrick Gilmore"/>
    <s v="Canada, United States"/>
    <s v="December 14, 2018"/>
    <n v="2018"/>
    <s v="TV-MA"/>
    <s v="3 Seasons"/>
    <s v="Crime TV Shows, International TV Shows, TV Dramas"/>
    <s v="A federal agent tracks four people who suddenly seem to possess entirely new personalities, leading to a startling discovery about humanity's future."/>
    <x v="2"/>
    <n v="3"/>
    <x v="3"/>
    <x v="19"/>
  </r>
  <r>
    <s v="s4312"/>
    <x v="1"/>
    <s v="Voltron: Legendary Defender"/>
    <m/>
    <s v="Jeremy Shada, Tyler Labine, Bex Taylor-Klaus, Josh Keaton, Steven Yeun, Kimberly Brooks, Rhys Darby, A.J. LoCascio"/>
    <s v="United States"/>
    <s v="December 14, 2018"/>
    <n v="2018"/>
    <s v="TV-Y7"/>
    <s v="8 Seasons"/>
    <s v="Kids' TV"/>
    <s v="In an all-new series, five unlikely heroes and their flying robot lions unite to form the megapowerful Voltron and defend the universe from evil."/>
    <x v="12"/>
    <n v="8"/>
    <x v="3"/>
    <x v="0"/>
  </r>
  <r>
    <s v="s4313"/>
    <x v="1"/>
    <s v="Back Street Girls -GOKUDOLS-"/>
    <m/>
    <s v="Daisuke Ono, Satoshi Hino, Kazuyuki Okitsu, Yuka Nukui, Kaori Maeda, Hikaru Akao, Junichi Suwabe, Keiji Fujiwara"/>
    <s v="Japan"/>
    <s v="December 12, 2018"/>
    <n v="2018"/>
    <s v="TV-MA"/>
    <s v="1 Season"/>
    <s v="Anime Series, International TV Shows"/>
    <s v="To pay for an epic blunder, three yakuza brothers are forced to alter their bodies, form a girl group and break into the underground J-Pop idol scene."/>
    <x v="15"/>
    <n v="1"/>
    <x v="3"/>
    <x v="12"/>
  </r>
  <r>
    <s v="s4314"/>
    <x v="0"/>
    <s v="Out of Many, One"/>
    <s v="John Hoffman, Nanfu Wang"/>
    <m/>
    <s v="United States"/>
    <s v="December 12, 2018"/>
    <n v="2018"/>
    <s v="TV-PG"/>
    <s v="35 min"/>
    <s v="Documentaries"/>
    <s v="In this documentary short, a diverse group of men and women discuss their personal journeys as they prepare for the U.S. citizenship test."/>
    <x v="0"/>
    <n v="35"/>
    <x v="3"/>
    <x v="0"/>
  </r>
  <r>
    <s v="s4315"/>
    <x v="0"/>
    <s v="Vir Das: Losing It"/>
    <s v="Marcus Raboy"/>
    <s v="Vir Das"/>
    <s v="United States"/>
    <s v="December 11, 2018"/>
    <n v="2018"/>
    <s v="TV-MA"/>
    <s v="68 min"/>
    <s v="Stand-Up Comedy"/>
    <s v="The world's got a lot of problems, but Vir Das has a lot of answers as he discusses travel, religion, his childhood and more in this stand-up special."/>
    <x v="20"/>
    <n v="68"/>
    <x v="3"/>
    <x v="0"/>
  </r>
  <r>
    <s v="s4316"/>
    <x v="0"/>
    <s v="5 Star Christmas"/>
    <s v="Marco Risi"/>
    <s v="Massimo Ghini, Ricky Memphis, Martina Stella, Ralph Palka, Biagio Izzo, Riccardo Rossi, Paola Minaccioni"/>
    <s v="Italy"/>
    <s v="December 7, 2018"/>
    <n v="2018"/>
    <s v="TV-14"/>
    <s v="96 min"/>
    <s v="Comedies, International Movies"/>
    <s v="When the Italian prime minister meets his lover and political rival while on an official trip to Budapest during Christmas week, things go topsy-turvy."/>
    <x v="8"/>
    <n v="96"/>
    <x v="3"/>
    <x v="21"/>
  </r>
  <r>
    <s v="s4317"/>
    <x v="1"/>
    <s v="Dogs of Berlin"/>
    <m/>
    <s v="Felix Kramer, Fahri Yardim, Anna Maria Mühe, Katharina Schüttler, Alina Stiegler, Urs Rechn, Sinan Farhangmehr, Kais Setti, Mohamed Issa, Hauke Diekamp, David Bennent, Deniz Orta, Katrin Saß, Sebastian Zimmler"/>
    <s v="Germany"/>
    <s v="December 7, 2018"/>
    <n v="2018"/>
    <s v="TV-MA"/>
    <s v="1 Season"/>
    <s v="Crime TV Shows, International TV Shows, TV Dramas"/>
    <s v="Two cops investigate the murder of a famous Turkish-German soccer player, but one of them has underworld connections that mire the case in controversy."/>
    <x v="2"/>
    <n v="1"/>
    <x v="3"/>
    <x v="5"/>
  </r>
  <r>
    <s v="s4318"/>
    <x v="0"/>
    <s v="Dumplin'"/>
    <s v="Anne Fletcher"/>
    <s v="Danielle Macdonald, Jennifer Aniston, Odeya Rush, Maddie Baillio, Bex Taylor-Klaus, Luke Benward, Georgie Flores, Dove Cameron, Harold Perrineau, Kathy Najimy, Ginger Minj, Hilliary Begley"/>
    <s v="United States"/>
    <s v="December 7, 2018"/>
    <n v="2018"/>
    <s v="PG-13"/>
    <s v="110 min"/>
    <s v="Comedies, Dramas, Independent Movies"/>
    <s v="To prove a point about measuring up and fitting in, Texas teen Willowdean Dickson enters a local pageant run by her ex-beauty queen mom."/>
    <x v="8"/>
    <n v="110"/>
    <x v="3"/>
    <x v="0"/>
  </r>
  <r>
    <s v="s4319"/>
    <x v="0"/>
    <s v="Free Rein: The Twelve Neighs of Christmas"/>
    <s v="Marek Losey"/>
    <s v="Jaylen Barron, Billy Angel, Manpreet Bambra, Celine Buckens, Freddy Carter, Bruce Herbelin-Earle, Kerry Ingram, Charlotte Jordan, Geoff McGivern, Martin Bobb-Semple"/>
    <m/>
    <s v="December 7, 2018"/>
    <n v="2018"/>
    <s v="TV-G"/>
    <s v="58 min"/>
    <s v="Children &amp; Family Movies, Dramas"/>
    <s v="As Bright Fields preps for its Mistletoe Ball, a broken ornament leads Zoe to a family secret, while Gaby finds herself at the mercy of new boss Mia."/>
    <x v="5"/>
    <n v="58"/>
    <x v="3"/>
    <x v="2"/>
  </r>
  <r>
    <s v="s4320"/>
    <x v="0"/>
    <s v="Mowgli: Legend of the Jungle"/>
    <s v="Andy Serkis"/>
    <s v="Christian Bale, Cate Blanchett, Benedict Cumberbatch, Naomie Harris, Andy Serkis, Rohan Chand, Peter Mullan, Jack Reynor, Eddie Marsan, Tom Hollander, Louis Ashbourne Serkis, Matthew Rhys, Freida Pinto"/>
    <s v="United Kingdom, United States"/>
    <s v="December 7, 2018"/>
    <n v="2018"/>
    <s v="PG-13"/>
    <s v="105 min"/>
    <s v="Action &amp; Adventure, Children &amp; Family Movies, Dramas"/>
    <s v="An orphaned boy raised by animals in the jungle seizes his destiny while confronting a dangerous enemy – and his own human origins."/>
    <x v="13"/>
    <n v="105"/>
    <x v="3"/>
    <x v="4"/>
  </r>
  <r>
    <s v="s4321"/>
    <x v="1"/>
    <s v="Neo Yokio"/>
    <m/>
    <s v="Jaden Smith, Jude Law, Tavi Gevinson, Susan Sarandon, Desus Nice, The Kid Mero, Richard Ayoade, Willow Smith, Kiernan Shipka, Jason Schwartzman, Amandla Stenberg, Ray Wise"/>
    <s v="United States"/>
    <s v="December 7, 2018"/>
    <n v="2018"/>
    <s v="TV-MA"/>
    <s v="2 Seasons"/>
    <s v="TV Comedies, TV Sci-Fi &amp; Fantasy, Teen TV Shows"/>
    <s v="Joined by his faithful mecha-butler, Kaz Kaan pursues love, fashion and supernatural forces amid Neo Yokio's sinister high society."/>
    <x v="9"/>
    <n v="2"/>
    <x v="3"/>
    <x v="0"/>
  </r>
  <r>
    <s v="s4322"/>
    <x v="1"/>
    <s v="Pine Gap"/>
    <s v="Mat King"/>
    <s v="Parker Sawyers, Jacqueline McKenzie, Steve Toussaint, Tess Haubrich, Stephen Curry, Lewis Fitz-Gerald, Mark Leonard Winter"/>
    <s v="Australia"/>
    <s v="December 7, 2018"/>
    <n v="2018"/>
    <s v="TV-MA"/>
    <s v="1 Season"/>
    <s v="International TV Shows, TV Dramas"/>
    <s v="At top-secret U.S.-Australian joint defense facility Pine Gap, fissures appear in the critical alliance as spies work with, and against, each other."/>
    <x v="1"/>
    <n v="1"/>
    <x v="3"/>
    <x v="8"/>
  </r>
  <r>
    <s v="s4323"/>
    <x v="0"/>
    <s v="ReMastered: Who Killed Jam Master Jay?"/>
    <s v="Brian Oakes"/>
    <m/>
    <m/>
    <s v="December 7, 2018"/>
    <n v="2018"/>
    <s v="TV-MA"/>
    <s v="59 min"/>
    <s v="Documentaries, Music &amp; Musicals"/>
    <s v="Run-DMC DJ Jam Master Jay made a huge impact in music and his community. But friends and family still seek closure years after his unsolved murder."/>
    <x v="0"/>
    <n v="59"/>
    <x v="3"/>
    <x v="2"/>
  </r>
  <r>
    <s v="s4324"/>
    <x v="0"/>
    <s v="Super Monsters and the Wish Star"/>
    <s v="Jacob Joice"/>
    <s v="Elyse Maloway, Vincent Tong, Erin Mathews, Andrea Libman, Alessandro Juliani, Nicole Anthony, Diana Kaarina, Ian James Corlett, Britt McKillip, Kathleen Barr, Gigi Saul Guerrero"/>
    <m/>
    <s v="December 7, 2018"/>
    <n v="2018"/>
    <s v="TV-Y"/>
    <s v="28 min"/>
    <s v="Children &amp; Family Movies"/>
    <s v="Christmas wishes come true for Lobo, whose favorite cousin arrives for a surprise visit, and for Glorb, who wishes he could be everywhere at once!"/>
    <x v="5"/>
    <n v="28"/>
    <x v="3"/>
    <x v="2"/>
  </r>
  <r>
    <s v="s4325"/>
    <x v="0"/>
    <s v="The American Meme"/>
    <s v="Bert Marcus"/>
    <s v="Paris Hilton, Josh Ostrovsky, Brittany Furlan, Kirill Bichutsky, DJ Khaled, Emily Ratajkowski, Hailey Baldwin"/>
    <s v="United States"/>
    <s v="December 7, 2018"/>
    <n v="2018"/>
    <s v="TV-MA"/>
    <s v="98 min"/>
    <s v="Documentaries"/>
    <s v="Social media stars Paris Hilton, Josh Ostrovsky, Brittany Furlan and Kirill Bichutsky hustle to build online empires – and face the pitfalls of fame."/>
    <x v="0"/>
    <n v="98"/>
    <x v="3"/>
    <x v="0"/>
  </r>
  <r>
    <s v="s4326"/>
    <x v="0"/>
    <s v="RUSSELL BRAND: RE:BIRTH"/>
    <s v="Chris Howe"/>
    <s v="Russell Brand"/>
    <m/>
    <s v="December 4, 2018"/>
    <n v="2018"/>
    <s v="TV-MA"/>
    <s v="63 min"/>
    <s v="Stand-Up Comedy"/>
    <s v="Russell Brand gets loquacious in London as he ruminates on the state of the world and marvels over how his life changed the moment he became a father."/>
    <x v="20"/>
    <n v="63"/>
    <x v="3"/>
    <x v="2"/>
  </r>
  <r>
    <s v="s4327"/>
    <x v="1"/>
    <s v="The Sound of Your Heart: Reboot"/>
    <m/>
    <s v="Sung Hoon, Kwon Yuri, Tae Hang-ho, Joo Jin-mo, Shim Hye-jin, Ji Su-won, Park Cheol-min, Kim Seong-won, Kang Yoon, Seo Eun-ah, Bae Yoon-kyung"/>
    <s v="South Korea"/>
    <s v="December 3, 2018"/>
    <n v="2018"/>
    <s v="TV-14"/>
    <s v="2 Seasons"/>
    <s v="International TV Shows, Korean TV Shows, TV Comedies"/>
    <s v="Webtoonist Cho Seok is back with more anecdotes of mix-ups, unintended antics, and bathroom blunders in this reboot starring an all-new cast."/>
    <x v="1"/>
    <n v="2"/>
    <x v="3"/>
    <x v="16"/>
  </r>
  <r>
    <s v="s4328"/>
    <x v="1"/>
    <s v="Memories of the Alhambra"/>
    <m/>
    <s v="Hyun Bin, Park Shin-hye, Park Hoon, Kim Yong-rim, Chanyeol, Lee Re, Lee Hak Joo, Lee Si-won, Kim Eui-sung"/>
    <s v="South Korea"/>
    <s v="December 2, 2018"/>
    <n v="2018"/>
    <s v="TV-MA"/>
    <s v="1 Season"/>
    <s v="Crime TV Shows, International TV Shows, Korean TV Shows"/>
    <s v="While looking for the cryptic creator of an innovative augmented-reality game, an investment firm executive meets a woman who runs a hostel in Spain."/>
    <x v="2"/>
    <n v="1"/>
    <x v="3"/>
    <x v="16"/>
  </r>
  <r>
    <s v="s4329"/>
    <x v="0"/>
    <s v="Teefa in Trouble"/>
    <s v="Ahsan Rahim"/>
    <s v="Ali Zafar, Maya Ali, Javed Sheikh, Mehmood Aslam, Faisal Qureshi, Nayyar Ejaz, Asma Abbas, Marhoom Ahmad Bilal, Simi Raheal, Salman Bokhari"/>
    <s v="Pakistan"/>
    <s v="December 2, 2018"/>
    <n v="2018"/>
    <s v="TV-14"/>
    <s v="155 min"/>
    <s v="Action &amp; Adventure, Comedies, International Movies"/>
    <s v="A gangster hires goon Teefa to abduct his friend’s daughter for an arranged marriage, but things get tricky when Teefa develops feelings for the girl."/>
    <x v="13"/>
    <n v="155"/>
    <x v="3"/>
    <x v="71"/>
  </r>
  <r>
    <s v="s4330"/>
    <x v="0"/>
    <s v="A Beautiful Life"/>
    <s v="Andrew Lau Wai-Keung"/>
    <s v="Qi Shu, Liu Ye, Anthony Wong Chau-Sang, Liang Tian, Danying Feng, Rina Sa, Zhang Songwen, Tian Gao, Andrew Lin"/>
    <s v="China, Hong Kong"/>
    <s v="December 1, 2018"/>
    <n v="2011"/>
    <s v="TV-14"/>
    <s v="122 min"/>
    <s v="Dramas, International Movies, Romantic Movies"/>
    <s v="After meeting under awkward circumstances, a glamorous businesswoman and a tradition-bound policeman begin a relationship that changes their lives."/>
    <x v="6"/>
    <n v="122"/>
    <x v="3"/>
    <x v="10"/>
  </r>
  <r>
    <s v="s4331"/>
    <x v="0"/>
    <s v="Accident"/>
    <s v="Cheang Pou Soi"/>
    <s v="Louis Koo, Richie Ren, Stanley Fung Sui-Fan, Michelle Ye, Lam Suet, Alexander Chan, Monica Mok"/>
    <s v="Hong Kong"/>
    <s v="December 1, 2018"/>
    <n v="2009"/>
    <s v="TV-MA"/>
    <s v="87 min"/>
    <s v="International Movies, Thrillers"/>
    <s v="A contract killer skilled at staging lethal accidents fears he may be a victim of his own strategy when an accomplice dies in a mysterious mishap."/>
    <x v="16"/>
    <n v="87"/>
    <x v="3"/>
    <x v="20"/>
  </r>
  <r>
    <s v="s4332"/>
    <x v="0"/>
    <s v="Ayotzinapa, el paso de la tortuga"/>
    <s v="Enrique García Meza"/>
    <m/>
    <s v="Mexico"/>
    <s v="December 1, 2018"/>
    <n v="2018"/>
    <s v="TV-MA"/>
    <s v="73 min"/>
    <s v="Documentaries, International Movies"/>
    <s v="Delving into the disappearance of 43 college students in Mexico, this documentary seeks to give justice and a voice to the victims and their families."/>
    <x v="0"/>
    <n v="73"/>
    <x v="3"/>
    <x v="6"/>
  </r>
  <r>
    <s v="s4333"/>
    <x v="0"/>
    <s v="Battle"/>
    <s v="Katarina Launing"/>
    <s v="Lisa Teige, Fabian Svegaard Tapia, Vebjørn Enger, Charlott Madeleine Utzig, Stig R. Amdam, Karen-Lise Mynster"/>
    <s v="Norway, Denmark, Netherlands, Sweden"/>
    <s v="December 1, 2018"/>
    <n v="2018"/>
    <s v="TV-MA"/>
    <s v="98 min"/>
    <s v="Dramas, International Movies, Romantic Movies"/>
    <s v="After Amalie's dad goes bankrupt, the young dancer's affluent life collapses. But she finds a new beat to follow after meeting hip-hop dancer Mikael."/>
    <x v="6"/>
    <n v="98"/>
    <x v="3"/>
    <x v="48"/>
  </r>
  <r>
    <s v="s4334"/>
    <x v="0"/>
    <s v="Blind Detective"/>
    <s v="Johnnie To"/>
    <s v="Andy Lau, Sammi Cheng, Gao Yuanyuan, Guo Tao, Philip Keung, Lam Suet, Lo Hoi-pang, Tai-Lo Ma, Man-Wai Wong, Ying-Ying Yiu, Yi Zi"/>
    <s v="Hong Kong, China"/>
    <s v="December 1, 2018"/>
    <n v="2013"/>
    <s v="TV-MA"/>
    <s v="130 min"/>
    <s v="Action &amp; Adventure, Comedies, International Movies"/>
    <s v="When a cop loses his vision, his detecting skills stay sharp. Luckily, a rookie officer recognizes his extraordinary powers of deduction."/>
    <x v="13"/>
    <n v="130"/>
    <x v="3"/>
    <x v="20"/>
  </r>
  <r>
    <s v="s4335"/>
    <x v="0"/>
    <s v="Break Up 100"/>
    <s v="Lawrence Cheng"/>
    <s v="Ekin Cheng, Chrissie Chow, Ivana Wong, Jase Ho, Alex Lam, Wen Xin, Miriam Chin Wah Yeung, Eric Kot, Kar Lok Chin"/>
    <s v="Hong Kong"/>
    <s v="December 1, 2018"/>
    <n v="2014"/>
    <s v="TV-14"/>
    <s v="105 min"/>
    <s v="Comedies, International Movies, Romantic Movies"/>
    <s v="After their 99th breakup, a career woman and her carefree partner open a cafe where customers can put up souvenirs of past relationships."/>
    <x v="8"/>
    <n v="105"/>
    <x v="3"/>
    <x v="20"/>
  </r>
  <r>
    <s v="s4336"/>
    <x v="0"/>
    <s v="Chal Bhaag"/>
    <s v="Prakash Balwant Saini"/>
    <s v="Deepak Dobriyal, Tarun Bajaj, Keeya Khanna, Varun Mehra, Sanjay Mishra, Yashpal Sharma, Mukesh Tiwari, Atul Srivastava, Manish Khanna, Kunwar Aziz"/>
    <s v="India"/>
    <s v="December 1, 2018"/>
    <n v="2014"/>
    <s v="TV-14"/>
    <s v="110 min"/>
    <s v="Comedies, Dramas, International Movies"/>
    <s v="Three petty criminals find themselves in a pickle when police wrongly charge them with the murder of an important politician."/>
    <x v="8"/>
    <n v="110"/>
    <x v="3"/>
    <x v="3"/>
  </r>
  <r>
    <s v="s4337"/>
    <x v="0"/>
    <s v="Crossroads: One Two Jaga"/>
    <s v="Nam Ron"/>
    <s v="Zahiril Adzim, Ario Bayu, Asmara Abigail, Rosdeen Suboh, Amerul Affendi, Iedil Putra, Timothy Castillo, Chew Kin Wah, Along Eyzendy, Nam Ron"/>
    <s v="Malaysia"/>
    <s v="December 1, 2018"/>
    <n v="2018"/>
    <s v="TV-14"/>
    <s v="81 min"/>
    <s v="Dramas, International Movies"/>
    <s v="In Kuala Lumpur, an abused domestic worker tries to escape to Indonesia, while an idealistic cop insists on fighting corruption  – at a heavy price."/>
    <x v="6"/>
    <n v="81"/>
    <x v="3"/>
    <x v="38"/>
  </r>
  <r>
    <s v="s4338"/>
    <x v="0"/>
    <s v="Don't Go Breaking My Heart"/>
    <s v="Johnnie To"/>
    <s v="Louis Koo, Gao Yuanyuan, Daniel Wu"/>
    <s v="Hong Kong"/>
    <s v="December 1, 2018"/>
    <n v="2011"/>
    <s v="TV-PG"/>
    <s v="115 min"/>
    <s v="Comedies, International Movies, Romantic Movies"/>
    <s v="A financial analyst succumbs to a love triangle with a hard-drinking architect and a promiscuous investment bro, who soon becomes her boss."/>
    <x v="8"/>
    <n v="115"/>
    <x v="3"/>
    <x v="20"/>
  </r>
  <r>
    <s v="s4339"/>
    <x v="0"/>
    <s v="Don't Go Breaking My Heart 2"/>
    <s v="Johnnie To"/>
    <s v="Louis Koo, Gao Yuanyuan, Miriam Chin Wah Yeung, Vic Chou, Daniel Wu"/>
    <s v="Hong Kong, China"/>
    <s v="December 1, 2018"/>
    <n v="2014"/>
    <s v="TV-14"/>
    <s v="113 min"/>
    <s v="Comedies, International Movies, Romantic Movies"/>
    <s v="Zixin is about to marry Qihong, but her gallivanting ex returns to wreak havoc as mistaken identities and love triangles stir up the lovers' paradise."/>
    <x v="8"/>
    <n v="113"/>
    <x v="3"/>
    <x v="20"/>
  </r>
  <r>
    <s v="s4340"/>
    <x v="0"/>
    <s v="Faraar"/>
    <s v="Baljit Singh Deo"/>
    <s v="Kainaat Arora, Jaggi Singh, Gippy Grewal"/>
    <s v="Australia"/>
    <s v="December 1, 2018"/>
    <n v="2015"/>
    <s v="TV-14"/>
    <s v="146 min"/>
    <s v="Action &amp; Adventure, Dramas, International Movies"/>
    <s v="When a man is arrested on arrival in America because authorities mistake him for a wanted gangster, a new friend tries to help him prove his innocence."/>
    <x v="13"/>
    <n v="146"/>
    <x v="3"/>
    <x v="8"/>
  </r>
  <r>
    <s v="s4341"/>
    <x v="1"/>
    <s v="Haunted House"/>
    <m/>
    <s v="Jo Hyun-jung, Gim Young-eun, Gim Chae-ha, I So Eun, Choe Jae-ho"/>
    <m/>
    <s v="December 1, 2018"/>
    <n v="2017"/>
    <s v="TV-G"/>
    <s v="1 Season"/>
    <s v="Kids' TV, Korean TV Shows"/>
    <s v="With help from a 102-year-old goblin dwelling beneath their haunted apartment building, two siblings deal with ghosts and take on spooky mysteries."/>
    <x v="12"/>
    <n v="1"/>
    <x v="3"/>
    <x v="2"/>
  </r>
  <r>
    <s v="s4342"/>
    <x v="0"/>
    <s v="Helios"/>
    <s v="Leung Lok Man, Luk Kim-ching"/>
    <s v="Jacky Cheung, Nick Cheung, Chang Chen, Shawn Yue, Wang Xueqi, Janice Man, Ji Jin-hee, Choi Si-won"/>
    <s v="Hong Kong, China, United States"/>
    <s v="December 1, 2018"/>
    <n v="2015"/>
    <s v="TV-14"/>
    <s v="118 min"/>
    <s v="Action &amp; Adventure, International Movies"/>
    <s v="When master criminal Helios steals a mobile WMD, rival agents from Hong Kong, South Korea and China must join forces to recover the device."/>
    <x v="13"/>
    <n v="118"/>
    <x v="3"/>
    <x v="20"/>
  </r>
  <r>
    <s v="s4343"/>
    <x v="0"/>
    <s v="Line Walker"/>
    <s v="Jazz Boon"/>
    <s v="Nick Cheung, Louis Koo, Francis Chun-Yu Ng, Charmaine Sheh, Hui Shiu Hung, Li Guangjie, Zhang Huiwen, Xing Yu, Cheng Taishen, Moses Chan, Louis Cheung"/>
    <s v="China, Hong Kong"/>
    <s v="December 1, 2018"/>
    <n v="2016"/>
    <s v="TV-MA"/>
    <s v="109 min"/>
    <s v="Action &amp; Adventure, Dramas, International Movies"/>
    <s v="A Hong Kong intelligence officer tasked with finding undercover agents whose identities have been erased finds herself in the paths of rival triads."/>
    <x v="13"/>
    <n v="109"/>
    <x v="3"/>
    <x v="10"/>
  </r>
  <r>
    <s v="s4344"/>
    <x v="0"/>
    <s v="Look for a Star"/>
    <s v="Andrew Lau Wai-Keung"/>
    <s v="Andy Lau, Qi Shu, Zhang Hanyu, Denise Ho, Dominic Lam, Xinyi Zhang, David Chiang, George Lam, Rebecca Pan, Maria Cordero, Tat-Ming Cheung"/>
    <s v="Hong Kong"/>
    <s v="December 1, 2018"/>
    <n v="2009"/>
    <s v="TV-14"/>
    <s v="117 min"/>
    <s v="Comedies, International Movies, Romantic Movies"/>
    <s v="While keeping his identity secret, a real estate billionaire tries to woo an outspoken croupier who talks gamblers out of losing their money."/>
    <x v="8"/>
    <n v="117"/>
    <x v="3"/>
    <x v="20"/>
  </r>
  <r>
    <s v="s4345"/>
    <x v="0"/>
    <s v="Oddbods: The Festive Menace"/>
    <m/>
    <s v="Nadia Ramlee, Chio Su-Ping, Jeremy Linn, Marlon Dance-Hooi"/>
    <m/>
    <s v="December 1, 2018"/>
    <n v="2018"/>
    <s v="TV-Y"/>
    <s v="23 min"/>
    <s v="Movies"/>
    <s v="In this &quot;Oddbods&quot; special, Bubbles's latest invention, the Naughty-or-Nice Machine, zaps Santa Claus, jeopardizing the whole Christmas holiday season."/>
    <x v="22"/>
    <n v="23"/>
    <x v="3"/>
    <x v="2"/>
  </r>
  <r>
    <s v="s4346"/>
    <x v="0"/>
    <s v="Once a Gangster"/>
    <s v="Felix Chong"/>
    <s v="Ekin Cheng, Jordan Chan, Alex Fong, Michelle Ye, On-on Yu, Wilfred Lau, Conroy Chan"/>
    <s v="Hong Kong"/>
    <s v="December 1, 2018"/>
    <n v="2010"/>
    <s v="TV-MA"/>
    <s v="95 min"/>
    <s v="Action &amp; Adventure, Comedies, International Movies"/>
    <s v="Two former triads are tapped to run in an election for leader of the underworld, but both want normal lives. Each must outwit the other to lose."/>
    <x v="13"/>
    <n v="95"/>
    <x v="3"/>
    <x v="20"/>
  </r>
  <r>
    <s v="s4347"/>
    <x v="0"/>
    <s v="Power Paandi"/>
    <s v="Dhanush"/>
    <s v="Rajkiran, Dhanush, Prasanna, Chaya Singh, Revathy, Madonna Sebastian, Vidyullekha Raman"/>
    <s v="India"/>
    <s v="December 1, 2018"/>
    <n v="2017"/>
    <s v="TV-MA"/>
    <s v="124 min"/>
    <s v="Dramas, Independent Movies, International Movies"/>
    <s v="Retired, restless and constantly butting heads with his son, a former stuntman escapes on a road trip that becomes a journey to find his first love."/>
    <x v="6"/>
    <n v="124"/>
    <x v="3"/>
    <x v="3"/>
  </r>
  <r>
    <s v="s4348"/>
    <x v="0"/>
    <s v="Roll With Me"/>
    <m/>
    <m/>
    <s v="United States"/>
    <s v="December 1, 2018"/>
    <n v="2017"/>
    <s v="TV-MA"/>
    <s v="90 min"/>
    <s v="Documentaries, Sports Movies"/>
    <s v="Backed by a crew of unlikely allies, newly sober paraplegic Gabriel Cordell teams up with his nephew for a grueling wheelchair trek across America."/>
    <x v="0"/>
    <n v="90"/>
    <x v="3"/>
    <x v="0"/>
  </r>
  <r>
    <s v="s4349"/>
    <x v="0"/>
    <s v="SDU: Sex Duties Unit"/>
    <s v="Gary Mak"/>
    <s v="Chapman To, Shawn Yue, Matt Chow, Kwok Cheung Tsang"/>
    <s v="Hong Kong"/>
    <s v="December 1, 2018"/>
    <n v="2013"/>
    <s v="TV-MA"/>
    <s v="96 min"/>
    <s v="Comedies, International Movies"/>
    <s v="Four man-children in an elite tactical unit gallivant around Macau for a weekend of debauchery that gets them in trouble with the law."/>
    <x v="8"/>
    <n v="96"/>
    <x v="3"/>
    <x v="20"/>
  </r>
  <r>
    <s v="s4350"/>
    <x v="0"/>
    <s v="Set Off"/>
    <s v="Liu Jiang"/>
    <s v="Wenpei Ju, Fan Wei, Liu Hua, Qianyuan Wang, Ren Zhengbin, He Jiang"/>
    <s v="China"/>
    <s v="December 1, 2018"/>
    <n v="2008"/>
    <s v="TV-MA"/>
    <s v="96 min"/>
    <s v="Dramas, International Movies"/>
    <s v="When a restaurant owner in Cyprus returns to Beijing to sign divorce papers, a drunk woman he encounters triggers a string of mishaps."/>
    <x v="6"/>
    <n v="96"/>
    <x v="3"/>
    <x v="10"/>
  </r>
  <r>
    <s v="s4351"/>
    <x v="1"/>
    <n v="1983"/>
    <m/>
    <s v="Robert Więckiewicz, Maciej Musiał, Michalina Olszańska, Andrzej Chyra, Clive Russell, Zofia Wichłacz, Edyta Olszówka, Mateusz Kościukiewicz, Ewa Błaszczyk, Vu Le Hong, Tomasz Włosok, Krzysztof Wach"/>
    <s v="Poland, United States"/>
    <s v="November 30, 2018"/>
    <n v="2018"/>
    <s v="TV-MA"/>
    <s v="1 Season"/>
    <s v="Crime TV Shows, International TV Shows, TV Dramas"/>
    <s v="In this dark alt-history thriller, a naïve law student and a world-weary detective uncover a conspiracy that has tyrannized Poland for decades."/>
    <x v="2"/>
    <n v="1"/>
    <x v="3"/>
    <x v="32"/>
  </r>
  <r>
    <s v="s4352"/>
    <x v="0"/>
    <s v="A Christmas Prince: The Royal Wedding"/>
    <s v="John Schultz"/>
    <s v="Rose McIver, Ben Lamb, Alice Krige, Simon Dutton, Honor Kneafsey, Sarah Douglas, Theo Devaney, John Guerrasio, Andy Lucas, Raj Bajaj, Richard Ashton, Billy Angel, Tahirah Sharif, Joel McVeagh"/>
    <s v="United States"/>
    <s v="November 30, 2018"/>
    <n v="2018"/>
    <s v="TV-PG"/>
    <s v="93 min"/>
    <s v="Children &amp; Family Movies, Dramas, Romantic Movies"/>
    <s v="A year after helping Richard secure the crown, Amber returns to Aldovia to plan their wedding. But her simple tastes clash with royal protocol."/>
    <x v="5"/>
    <n v="93"/>
    <x v="3"/>
    <x v="0"/>
  </r>
  <r>
    <s v="s4353"/>
    <x v="0"/>
    <s v="Angela's Christmas"/>
    <s v="Damien O’Connor"/>
    <s v="Lucy O'Connell, Ruth Negga, Brendan Mullins, Malachy McCourt, Vivian Drew, Anya O'Connor, Janet Moran, Brian Gleeson, Pat Kinevane"/>
    <s v="Ireland, Canada"/>
    <s v="November 30, 2018"/>
    <n v="2018"/>
    <s v="TV-Y"/>
    <s v="30 min"/>
    <s v="Children &amp; Family Movies"/>
    <s v="A trip to church with her family on Christmas Eve gives young Angela an extraordinary idea. A heartwarming tale based on a story by Frank McCourt."/>
    <x v="5"/>
    <n v="30"/>
    <x v="3"/>
    <x v="23"/>
  </r>
  <r>
    <s v="s4354"/>
    <x v="1"/>
    <s v="Death by Magic"/>
    <m/>
    <s v="Drummond Money-Coutts"/>
    <s v="United States"/>
    <s v="November 30, 2018"/>
    <n v="2018"/>
    <s v="TV-PG"/>
    <s v="1 Season"/>
    <s v="Reality TV"/>
    <s v="Magician Drummond Money-Coutts travels the globe, sharing his infectious love of his craft and attempting feats that proved fatal to other magicians."/>
    <x v="14"/>
    <n v="1"/>
    <x v="3"/>
    <x v="0"/>
  </r>
  <r>
    <s v="s4355"/>
    <x v="0"/>
    <s v="El club de los insomnes"/>
    <s v="Joseduardo Giordano, Sergio Goyri Jr."/>
    <s v="Cassandra Ciangherotti, Leonardo Ortizgris, Alejandra Ambrosi, Alexandra De La Mora, Mónica Dionne, Sergio Goyri, Fernando Becerril, Humberto Busto, Marco Méndez, Alejandra Urdiaín, Khristian Clausen, Fernando Luján"/>
    <s v="Mexico"/>
    <s v="November 30, 2018"/>
    <n v="2018"/>
    <s v="TV-MA"/>
    <s v="82 min"/>
    <s v="Dramas, International Movies"/>
    <s v="An insomniac, an aspiring photographer and a pregnant veterinarian form a unique friendship during late-night meetings at a 24-hour mini-mart."/>
    <x v="6"/>
    <n v="82"/>
    <x v="3"/>
    <x v="6"/>
  </r>
  <r>
    <s v="s4356"/>
    <x v="0"/>
    <s v="Happy as Lazzaro"/>
    <s v="Alice Rohrwacher"/>
    <s v="Adriano Tardiolo, Agnese Graziani, Alba Rohrwacher, Luca Chikovani, Tommaso Ragno, Sergi López, Natalino Balasso, Carlo Tarmati, Pasqualina Scuncia, Nicoletta Braschi"/>
    <s v="Italy, Switzerland, France, Germany"/>
    <s v="November 30, 2018"/>
    <n v="2018"/>
    <s v="PG-13"/>
    <s v="127 min"/>
    <s v="Dramas, Independent Movies, International Movies"/>
    <s v="Purehearted teen Lazzaro is content living as a sharecropper in rural Italy, but an unlikely friendship with the marquise's son will change his world."/>
    <x v="6"/>
    <n v="127"/>
    <x v="3"/>
    <x v="21"/>
  </r>
  <r>
    <s v="s4357"/>
    <x v="1"/>
    <s v="Love and Fortune"/>
    <m/>
    <s v="Eri Tokunaga, Daichi Watanabe, Fuju Kamio, Sairi Ito, Mina Fujii, Mansaku Ikeuchi, Kinuo Yamada, Yuka Ogura, Enon Kawatani, Yui Imaizumi, Noriko Eguchi, Masanobu Ando, Kitaro"/>
    <s v="Japan"/>
    <s v="November 30, 2018"/>
    <n v="2018"/>
    <s v="TV-MA"/>
    <s v="1 Season"/>
    <s v="International TV Shows, Romantic TV Shows, TV Dramas"/>
    <s v="Frustrated by life with her boyfriend, thirty-something Wako can’t stop herself from being interested in high schooler Yumeaki, despite their age gap."/>
    <x v="1"/>
    <n v="1"/>
    <x v="3"/>
    <x v="12"/>
  </r>
  <r>
    <s v="s4358"/>
    <x v="0"/>
    <s v="Manto"/>
    <s v="Nandita Das"/>
    <s v="Nawazuddin Siddiqui, Rasika Dugal, Tahir Raj Bhasin"/>
    <s v="India"/>
    <s v="November 30, 2018"/>
    <n v="2018"/>
    <s v="TV-MA"/>
    <s v="114 min"/>
    <s v="Dramas, Independent Movies, International Movies"/>
    <s v="The controversial and troubled Indo-Pakistani writer Saadat Hasan Manto finds his artistic choices challenged by censors."/>
    <x v="6"/>
    <n v="114"/>
    <x v="3"/>
    <x v="3"/>
  </r>
  <r>
    <s v="s4359"/>
    <x v="0"/>
    <s v="Rajma Chawal"/>
    <s v="Leena Yadav"/>
    <s v="Rishi Kapoor, Anirudh Tanwar, Amyra Dastur, Jitendra Shastri, Aparshakti Khurana, Harish Khanna, Manu Rishi Chadha, Nirmal Rishi, Sheeba Chaddha, Adil Hussain, Rahul Ram, Mukesh Chhabra"/>
    <s v="India"/>
    <s v="November 30, 2018"/>
    <n v="2018"/>
    <s v="TV-MA"/>
    <s v="119 min"/>
    <s v="Comedies, Dramas, International Movies"/>
    <s v="Hoping to revive his relationship with his resentful millennial son, an internet-rookie widower assumes the online persona of a young woman."/>
    <x v="8"/>
    <n v="119"/>
    <x v="3"/>
    <x v="3"/>
  </r>
  <r>
    <s v="s4360"/>
    <x v="1"/>
    <s v="Spy Kids: Mission Critical"/>
    <m/>
    <s v="Ashley Bornancin, Carter Hastings, Caitlyn Bairstow, Nicholas Coombe, Nesta Cooper, Richard Ian Cox, Tom Kenny, Travis Turner, Candi Milo, Mira Sorvino"/>
    <s v="United States, Canada"/>
    <s v="November 30, 2018"/>
    <n v="2018"/>
    <s v="TV-Y7"/>
    <s v="2 Seasons"/>
    <s v="Kids' TV"/>
    <s v="In this animated spinoff series, Juni and Carmen Cortez must battle the evil organization S.W.A.M.P. – without the help of their super-spy parents."/>
    <x v="12"/>
    <n v="2"/>
    <x v="3"/>
    <x v="0"/>
  </r>
  <r>
    <s v="s4361"/>
    <x v="0"/>
    <s v="The World Is Yours"/>
    <s v="Romain Gavras"/>
    <s v="Isabelle Adjani, Karim Leklou, François Damiens, Vincent Cassel, Oulaya Amamra"/>
    <s v="France"/>
    <s v="November 30, 2018"/>
    <n v="2018"/>
    <s v="TV-MA"/>
    <s v="101 min"/>
    <s v="Action &amp; Adventure, Comedies, International Movies"/>
    <s v="To escape his life of crime, a Paris drug dealer takes on one last job involving Spain, unhinged gangsters, his longtime crush and his scheming mother."/>
    <x v="13"/>
    <n v="101"/>
    <x v="3"/>
    <x v="14"/>
  </r>
  <r>
    <s v="s4362"/>
    <x v="0"/>
    <s v="Time Share"/>
    <s v="Sebastián Hofmann"/>
    <s v="Luis Gerardo Méndez, Miguel Rodarte, R.J. Mitte, Cassandra Ciangherotti, Montserrat Marañon, Andrés Almeida, Emiliano Rodríguez"/>
    <s v="Mexico, Netherlands"/>
    <s v="November 30, 2018"/>
    <n v="2018"/>
    <s v="TV-MA"/>
    <s v="96 min"/>
    <s v="Dramas, Independent Movies, International Movies"/>
    <s v="Husband and father Pedro becomes increasingly suspicious that a series of mishaps at a resort during a family vacation are part of a sinister plan."/>
    <x v="6"/>
    <n v="96"/>
    <x v="3"/>
    <x v="6"/>
  </r>
  <r>
    <s v="s4363"/>
    <x v="1"/>
    <s v="Bumping Mics with Jeff Ross &amp; Dave Attell"/>
    <m/>
    <s v="Jeff Ross, Dave Attell"/>
    <s v="United States"/>
    <s v="November 27, 2018"/>
    <n v="2018"/>
    <s v="TV-MA"/>
    <s v="1 Season"/>
    <s v="Stand-Up Comedy &amp; Talk Shows, TV Comedies"/>
    <s v="When Jeff Ross and Dave Attell take the stage, no one is safe. With the help of special guests, they're packing a lot of laughs into one epic weekend."/>
    <x v="23"/>
    <n v="1"/>
    <x v="3"/>
    <x v="0"/>
  </r>
  <r>
    <s v="s4364"/>
    <x v="1"/>
    <s v="Minecraft: Story Mode"/>
    <m/>
    <s v="Patton Oswalt, Catherine Taber, Sean Astin, Melissa Hutchison, Ashley Johnson, Matthew Mercer, Jim Meskimen, Martha Plimpton, Scott Porter, Brian Posehn, Paul Reubens, Billy West, Dave Fennoy"/>
    <s v="United States, Sweden"/>
    <s v="November 27, 2018"/>
    <n v="2015"/>
    <s v="TV-PG"/>
    <s v="1 Season"/>
    <s v="Kids' TV"/>
    <s v="Take control of an adventure set in the Minecraft universe. The future of the world is at stake, and your decisions shape the story – so choose wisely!"/>
    <x v="12"/>
    <n v="1"/>
    <x v="3"/>
    <x v="0"/>
  </r>
  <r>
    <s v="s4365"/>
    <x v="0"/>
    <s v="My Little Pony Friendship Is Magic: Best Gift Ever"/>
    <s v="Denny Lu, Mike Myhre"/>
    <s v="Tara Strong, Andrea Libman, Ashleigh Ball, Cathy Weseluck, Tabitha St. Germain, John de Lancie, Sam Vincent, Garry Chalk"/>
    <s v="United States"/>
    <s v="November 25, 2018"/>
    <n v="2018"/>
    <s v="TV-Y"/>
    <s v="44 min"/>
    <s v="Children &amp; Family Movies"/>
    <s v="The ponies get in the spirit of the holidays by drawing names for a gift exchange, then race around Equestria in search of the perfect presents."/>
    <x v="5"/>
    <n v="44"/>
    <x v="3"/>
    <x v="0"/>
  </r>
  <r>
    <s v="s4366"/>
    <x v="1"/>
    <s v="Frontier"/>
    <m/>
    <s v="Jason Momoa, Landon Liboiron, Alun Armstrong, Jessica Matten, Zoe Boyle, Allan Hawco, Evan Jonigkeit, Katie McGrath"/>
    <s v="Canada"/>
    <s v="November 23, 2018"/>
    <n v="2018"/>
    <s v="TV-MA"/>
    <s v="3 Seasons"/>
    <s v="International TV Shows, TV Action &amp; Adventure, TV Dramas"/>
    <s v="In 18th-century North America, ruthless trappers and entrepreneurs fight to wrest control of the fur trade from the mighty Hudson's Bay Company."/>
    <x v="1"/>
    <n v="3"/>
    <x v="3"/>
    <x v="19"/>
  </r>
  <r>
    <s v="s4367"/>
    <x v="1"/>
    <s v="Fugitiva"/>
    <m/>
    <s v="Paz Vega, Julio Bracho, Arantza Ruiz, Luisa Rubino, Lander Otaola, Iván Pellicer, José Manuel Poga, Mercedes Sampietro, Charo López, Roberto Álamo, Raúl Medina, Melina Matthews, Pedro Mari Sánchez, Odiseo Bichir"/>
    <s v="Spain"/>
    <s v="November 23, 2018"/>
    <n v="2018"/>
    <s v="TV-MA"/>
    <s v="1 Season"/>
    <s v="Crime TV Shows, International TV Shows, Spanish-Language TV Shows"/>
    <s v="A domestic abuse survivor orchestrates an elaborate deception to protect her family from her powerfully wealthy husband and his vindictive enemies."/>
    <x v="2"/>
    <n v="1"/>
    <x v="3"/>
    <x v="13"/>
  </r>
  <r>
    <s v="s4368"/>
    <x v="1"/>
    <s v="Sick Note"/>
    <m/>
    <s v="Rupert Grint, Nick Frost, Don Johnson, Lindsay Lohan, Pippa Bennett-Warner, Marama Corlett, Karl Theobald, Belinda Stewart-Wilson, Camilla Beeput, Dustin Demri-Burns, Tolu Ogunmefun"/>
    <s v="United Kingdom"/>
    <s v="November 23, 2018"/>
    <n v="2018"/>
    <s v="TV-MA"/>
    <s v="2 Seasons"/>
    <s v="British TV Shows, International TV Shows, TV Comedies"/>
    <s v="After slacker Daniel Glass is misdiagnosed with cancer, his lies lead him into an absurd web of fraud, blackmail, suspicion and misadventure."/>
    <x v="7"/>
    <n v="2"/>
    <x v="3"/>
    <x v="4"/>
  </r>
  <r>
    <s v="s4369"/>
    <x v="1"/>
    <s v="Mystery Science Theater 3000: The Return"/>
    <m/>
    <s v="Felicia Day, Patton Oswalt, Jonah Ray, Baron Vaughn, Hampton Yount"/>
    <s v="United States"/>
    <s v="November 22, 2018"/>
    <n v="2018"/>
    <s v="TV-14"/>
    <s v="2 Seasons"/>
    <s v="TV Comedies, TV Sci-Fi &amp; Fantasy"/>
    <s v="The cult hit returns! Captured by mad scientists, new host Jonah survives a blitz of cheesy B movies by riffing on them with his funny robot pals."/>
    <x v="9"/>
    <n v="2"/>
    <x v="3"/>
    <x v="0"/>
  </r>
  <r>
    <s v="s4370"/>
    <x v="0"/>
    <s v="The Christmas Chronicles"/>
    <s v="Clay Kaytis"/>
    <s v="Kurt Russell, Darby Camp, Judah Lewis, Kimberly Williams-Paisley, Oliver Hudson, Lamorne Morris, Martin Roach"/>
    <s v="United States"/>
    <s v="November 22, 2018"/>
    <n v="2018"/>
    <s v="TV-PG"/>
    <s v="104 min"/>
    <s v="Children &amp; Family Movies, Comedies"/>
    <s v="After accidentally crashing Santa's sleigh, a brother and sister pull an all-nighter to save Christmas with a savvy, straight-talking St. Nick."/>
    <x v="5"/>
    <n v="104"/>
    <x v="3"/>
    <x v="0"/>
  </r>
  <r>
    <s v="s4371"/>
    <x v="0"/>
    <s v="The Tribe"/>
    <s v="Fernando Colomo"/>
    <s v="Paco León, Carmen Machi, Luis Bermejo, Maribel del Pino, Maite Sandoval, Arlette Torres, Marisol Aznar, María José Sarrate, Manuel Huedo, Artur Busquets"/>
    <s v="Spain"/>
    <s v="November 21, 2018"/>
    <n v="2018"/>
    <s v="TV-MA"/>
    <s v="91 min"/>
    <s v="Comedies, International Movies"/>
    <s v="An executive-turned-viral sensation loses his reputation and his memory, but finds a new life with his biological mother and her empowered dance group."/>
    <x v="8"/>
    <n v="91"/>
    <x v="3"/>
    <x v="13"/>
  </r>
  <r>
    <s v="s4372"/>
    <x v="1"/>
    <s v="Kulipari: Dream Walker"/>
    <m/>
    <s v="Charlie Adler, Mark Hamill, Jess Harnell, Phil LaMarr, Josh Keaton, Mikey Kelley, Amy Margolis, Wendie Malick, Kevin Michael Richardson, Candi Milo, Laraine Newman"/>
    <m/>
    <s v="November 20, 2018"/>
    <n v="2018"/>
    <s v="TV-Y7"/>
    <s v="1 Season"/>
    <s v="Kids' TV"/>
    <s v="Now the Blue Sky King, Darel must lead a rescue mission to save a Dream Walker – leaving the village under the protection of the Kulipari youth."/>
    <x v="12"/>
    <n v="1"/>
    <x v="3"/>
    <x v="2"/>
  </r>
  <r>
    <s v="s4373"/>
    <x v="1"/>
    <s v="Paap-O-Meter"/>
    <m/>
    <m/>
    <m/>
    <s v="November 20, 2018"/>
    <n v="2017"/>
    <s v="TV-Y7"/>
    <s v="1 Season"/>
    <s v="Kids' TV, TV Comedies"/>
    <s v="A trio of sky-dwelling ghosts must travel to Earth to teach sinning humans a lesson, but they somehow manage to botch each well-intentioned mission."/>
    <x v="12"/>
    <n v="1"/>
    <x v="3"/>
    <x v="2"/>
  </r>
  <r>
    <s v="s4374"/>
    <x v="0"/>
    <s v="Puppy Star Christmas"/>
    <s v="Robert Vince"/>
    <s v="Kaitlyn Maher, Mackenzie Sol, Makenzie Moss, David DeLuise, George Newbern, Reggie De Leon, Diedrich Bader, Chloe Coleman, Oakley Bull, Dillon Fontana, vivienne Rutherford, Tyreese Burnett"/>
    <s v="United States, Canada"/>
    <s v="November 20, 2018"/>
    <n v="2018"/>
    <s v="PG"/>
    <s v="91 min"/>
    <s v="Children &amp; Family Movies, Comedies"/>
    <s v="A new pack of Pup Star pooches stumbles upon a rival team’s plan to ruin Christmas, then ends up at the North Pole to try and save the holiday spirit."/>
    <x v="5"/>
    <n v="91"/>
    <x v="3"/>
    <x v="0"/>
  </r>
  <r>
    <s v="s4375"/>
    <x v="0"/>
    <s v="Sabrina"/>
    <s v="Rocky Soraya"/>
    <s v="Luna Maya, Christian Sugiono, Sara Wijayanto, Jeremy Thomas, Richelle Georgette Skornicki, Rizky Hanggono, Asri Handayani"/>
    <s v="Indonesia"/>
    <s v="November 20, 2018"/>
    <n v="2018"/>
    <s v="TV-MA"/>
    <s v="114 min"/>
    <s v="Horror Movies, International Movies"/>
    <s v="A toy manufacturer and his wife are terrorized by a demon after their orphaned niece tries to summon her late mother's spirit using a spooky ritual."/>
    <x v="11"/>
    <n v="114"/>
    <x v="3"/>
    <x v="35"/>
  </r>
  <r>
    <s v="s4376"/>
    <x v="0"/>
    <s v="Target"/>
    <s v="Raditya Dika"/>
    <s v="Raditya Dika, Cinta Laura Kiehl, Samuel Rizal, Willy Dozan, Abdur Arsyad, Hifdzi Khoir, Romy Rafael, Ria Ricis, Anggika Bolsterli"/>
    <s v="Indonesia"/>
    <s v="November 20, 2018"/>
    <n v="2018"/>
    <s v="TV-14"/>
    <s v="91 min"/>
    <s v="Comedies, Horror Movies, International Movies"/>
    <s v="Trapped in an empty building, nine people are forced to play a lethal game. All their movements will be recorded, and only one player can survive."/>
    <x v="8"/>
    <n v="91"/>
    <x v="3"/>
    <x v="35"/>
  </r>
  <r>
    <s v="s4377"/>
    <x v="1"/>
    <s v="The Final Table"/>
    <m/>
    <s v="Andrew Knowlton"/>
    <s v="United States"/>
    <s v="November 20, 2018"/>
    <n v="2018"/>
    <s v="TV-PG"/>
    <s v="1 Season"/>
    <s v="Reality TV"/>
    <s v="Teams of elite chefs vie to impress the world's toughest palates as they whip up iconic dishes from nine nations in this star-packed competition."/>
    <x v="14"/>
    <n v="1"/>
    <x v="3"/>
    <x v="0"/>
  </r>
  <r>
    <s v="s4378"/>
    <x v="0"/>
    <s v="Trevor Noah: Son of Patricia"/>
    <s v="David Paul Meyer"/>
    <s v="Trevor Noah"/>
    <s v="United States"/>
    <s v="November 20, 2018"/>
    <n v="2018"/>
    <s v="TV-MA"/>
    <s v="64 min"/>
    <s v="Stand-Up Comedy"/>
    <s v="&quot;Daily Show&quot; host Trevor Noah touches on tacos, runaway snakes, camping, racism immunity and lessons he learned from his mother in this comedy special."/>
    <x v="20"/>
    <n v="64"/>
    <x v="3"/>
    <x v="0"/>
  </r>
  <r>
    <s v="s4379"/>
    <x v="0"/>
    <s v="The Pixar Story"/>
    <s v="Leslie Iwerks"/>
    <s v="Stacy Keach"/>
    <s v="United States"/>
    <s v="November 18, 2018"/>
    <n v="2007"/>
    <s v="G"/>
    <s v="89 min"/>
    <s v="Documentaries"/>
    <s v="Go behind the scenes at Pixar Animation Studios with this Emmy-nominated documentary tracing the creation and history of the groundbreaking company."/>
    <x v="0"/>
    <n v="89"/>
    <x v="3"/>
    <x v="0"/>
  </r>
  <r>
    <s v="s4380"/>
    <x v="1"/>
    <s v="Eternal Love"/>
    <m/>
    <s v="Yang Mi, Mark Chao, Dilraba Dilmurat, Ken Chang, Vengo Gao, Huang Mengying"/>
    <s v="China"/>
    <s v="November 17, 2018"/>
    <n v="2017"/>
    <s v="TV-14"/>
    <s v="1 Season"/>
    <s v="International TV Shows, Romantic TV Shows, TV Dramas"/>
    <s v="After the deities Bai Qian and Ye Hua meet and fall in love, their romance stands the test of three lifetimes — each an epic in its own right."/>
    <x v="1"/>
    <n v="1"/>
    <x v="3"/>
    <x v="10"/>
  </r>
  <r>
    <s v="s4381"/>
    <x v="1"/>
    <s v="La Doña"/>
    <m/>
    <s v="Aracely Arámbula, David Chocarro, Danna Paola, Rebecca Jones, Odiseo Bichir, Gabriela Roel, Andrea Martí, Juan Ríos Cantú, Diego Soldano, Daniela Bascopé"/>
    <s v="United States, Mexico"/>
    <s v="November 17, 2018"/>
    <n v="2016"/>
    <s v="TV-14"/>
    <s v="1 Season"/>
    <s v="Spanish-Language TV Shows, TV Dramas"/>
    <s v="Worlds collide and lives shatter when Altagracia, a powerful and elegant businesswoman, plots a ruthless revenge while falling in love."/>
    <x v="30"/>
    <n v="1"/>
    <x v="3"/>
    <x v="0"/>
  </r>
  <r>
    <s v="s4382"/>
    <x v="1"/>
    <s v="Silvana Sin Lana"/>
    <m/>
    <s v="Maritza Rodríguez, Carlos Ponce, Marimar Vega, Adriana Barraza, Marcela Guirado, Ricardo Abarca, Thali García, Alexandra Pomales, Briggitte Bozzo, Santiago Torres, Patricio Gallardo, Roberto Escobar, Samantha Dagnino, Raury Rolander, Vince Miranda, Javier Valcárcel"/>
    <s v="United States"/>
    <s v="November 17, 2018"/>
    <n v="2016"/>
    <s v="TV-14"/>
    <s v="1 Season"/>
    <s v="Romantic TV Shows, Spanish-Language TV Shows, TV Comedies"/>
    <s v="When her fugitive husband leaves her homeless and penniless, a once-wealthy woman has no other choice but to join the working class."/>
    <x v="26"/>
    <n v="1"/>
    <x v="3"/>
    <x v="0"/>
  </r>
  <r>
    <s v="s4383"/>
    <x v="0"/>
    <s v="Cam"/>
    <s v="Daniel Goldhaber"/>
    <s v="Madeline Brewer, Patch Darragh, Melora Walters, Devin Druid, Imani Hakim, Michael Dempsey, Flora Diaz, Samantha Robinson, Jessica Parker Kennedy, Quei Tann"/>
    <s v="United States"/>
    <s v="November 16, 2018"/>
    <n v="2018"/>
    <s v="TV-MA"/>
    <s v="95 min"/>
    <s v="Horror Movies, Independent Movies, Thrillers"/>
    <s v="After a look-alike takes over her account, a cam girl with a growing fan base sets out to identify the mysterious culprit and reclaim her own identity."/>
    <x v="11"/>
    <n v="95"/>
    <x v="3"/>
    <x v="0"/>
  </r>
  <r>
    <s v="s4384"/>
    <x v="0"/>
    <s v="Nothing to Hide"/>
    <s v="Fred Cavayé"/>
    <s v="Bérénice Bejo, Suzanne Clément, Stéphane De Groodt, Vincent Elbaz, Grégory Gadebois, Doria Tillier, Roschdy Zem, Fleur Fitoussi"/>
    <s v="France, Belgium"/>
    <s v="November 16, 2018"/>
    <n v="2018"/>
    <s v="TV-MA"/>
    <s v="94 min"/>
    <s v="Comedies, Dramas, International Movies"/>
    <s v="To spice up a dinner party, old friends agree to share every private message that pops up on their phones – with disastrous results."/>
    <x v="8"/>
    <n v="94"/>
    <x v="3"/>
    <x v="14"/>
  </r>
  <r>
    <s v="s4385"/>
    <x v="1"/>
    <s v="Ponysitters Club"/>
    <m/>
    <s v="Morgan Neundorf, Madeline Leon, Khiyla Aynne, Cailan Laine Punnewaert, Zyon Allen, Maya Franzoi, Victoria Tomazelli, Hugh Wilson, Diana Chrisman"/>
    <s v="Canada"/>
    <s v="November 16, 2018"/>
    <n v="2018"/>
    <s v="TV-G"/>
    <s v="2 Seasons"/>
    <s v="Kids' TV, TV Dramas"/>
    <s v="A young horse enthusiast teams up with her best friends to rescue and rehabilitate animals on her family's beloved ranch."/>
    <x v="12"/>
    <n v="2"/>
    <x v="3"/>
    <x v="19"/>
  </r>
  <r>
    <s v="s4386"/>
    <x v="0"/>
    <s v="The Ballad of Buster Scruggs"/>
    <s v="Joel Coen, Ethan Coen"/>
    <s v="Liam Neeson, James Franco, Tim Blake Nelson, Tom Waits, Zoe Kazan, Brendan Gleeson"/>
    <s v="United States"/>
    <s v="November 16, 2018"/>
    <n v="2018"/>
    <s v="R"/>
    <s v="133 min"/>
    <s v="Comedies, Dramas"/>
    <s v="Ranging from absurd to profound, these Western vignettes from the Coen brothers follow the adventures of outlaws and settlers on the American frontier."/>
    <x v="8"/>
    <n v="133"/>
    <x v="3"/>
    <x v="0"/>
  </r>
  <r>
    <s v="s4387"/>
    <x v="0"/>
    <s v="The Princess Switch"/>
    <m/>
    <s v="Vanessa Hudgens, Sam Palladio, Nick Sagar, Suanne Braun, Mark Fleischmann, Amy Griffiths, Sara Stewart, Pavel Douglas, Robin Soans, Calliope Taylor, Natali Yura, Alexa Adeosun"/>
    <s v="United States"/>
    <s v="November 16, 2018"/>
    <n v="2018"/>
    <s v="TV-G"/>
    <s v="102 min"/>
    <s v="Children &amp; Family Movies, Dramas, Romantic Movies"/>
    <s v="When a down-to-earth Chicago baker and a soon-to-be princess discover they look like twins, they hatch a Christmastime plan to trade places."/>
    <x v="5"/>
    <n v="102"/>
    <x v="3"/>
    <x v="0"/>
  </r>
  <r>
    <s v="s4388"/>
    <x v="1"/>
    <s v="Vai Anitta"/>
    <m/>
    <s v="Anitta"/>
    <s v="Brazil"/>
    <s v="November 16, 2018"/>
    <n v="2018"/>
    <s v="TV-MA"/>
    <s v="1 Season"/>
    <s v="Docuseries, International TV Shows, Reality TV"/>
    <s v="Go behind the scenes with Brazilian pop icon Anitta, along with her friends and family, as she aims to create a new song and music video each month."/>
    <x v="3"/>
    <n v="1"/>
    <x v="3"/>
    <x v="29"/>
  </r>
  <r>
    <s v="s4389"/>
    <x v="0"/>
    <s v="Aalorukkam"/>
    <s v="V C Abhilash"/>
    <s v="Indrans, Sreekanth Menon, Vishnu Agasthya, Aliyar, Seethabaala, Shaji John, Sajith Nampiyar, Benny Vadakkan"/>
    <s v="India"/>
    <s v="November 15, 2018"/>
    <n v="2018"/>
    <s v="TV-PG"/>
    <s v="122 min"/>
    <s v="Dramas, Independent Movies, International Movies"/>
    <s v="When an aging father seeks the help of a doctor and a journalist to look for the son who left him 16 years ago, he learns some surprising truths."/>
    <x v="6"/>
    <n v="122"/>
    <x v="3"/>
    <x v="3"/>
  </r>
  <r>
    <s v="s4390"/>
    <x v="1"/>
    <s v="Beyblade Burst Evolution"/>
    <m/>
    <s v="Marina Inoue, Ryoko Shiraishi, Takuma Terashima, Junko Takeuchi, Fumihiro Okabayashi, Yu Kobayashi, Ayahi Takagaki"/>
    <m/>
    <s v="November 15, 2018"/>
    <n v="2017"/>
    <s v="TV-Y"/>
    <s v="1 Season"/>
    <s v="Anime Series, Kids' TV"/>
    <s v="Scouted by a famous Spanish club, Valt Aoi heads to Spain. With their sights on the World League, he and his teammates face the European League first."/>
    <x v="15"/>
    <n v="1"/>
    <x v="3"/>
    <x v="2"/>
  </r>
  <r>
    <s v="s4391"/>
    <x v="0"/>
    <s v="Christmas Wedding Planner"/>
    <s v="Justin G. Dyck"/>
    <s v="Stephen Huszar, Kelly Rutherford"/>
    <s v="Canada"/>
    <s v="November 15, 2018"/>
    <n v="2017"/>
    <s v="PG"/>
    <s v="86 min"/>
    <s v="Comedies, International Movies, Romantic Movies"/>
    <s v="A wedding planner’s world is turned upside down when a handsome private investigator is hired to disrupt one of her biggest jobs."/>
    <x v="8"/>
    <n v="86"/>
    <x v="3"/>
    <x v="19"/>
  </r>
  <r>
    <s v="s4392"/>
    <x v="0"/>
    <s v="Halkaa"/>
    <s v="Nila Madhab Panda"/>
    <s v="Tathastu, Aryan Preet, Ranvir Shorey, Paoli Dam, Kumud Mishra, Devender Chaudhary, Shrikant Verma"/>
    <s v="India"/>
    <s v="November 15, 2018"/>
    <n v="2018"/>
    <s v="TV-14"/>
    <s v="111 min"/>
    <s v="Comedies, Dramas, Independent Movies"/>
    <s v="Up against a corrupt government official and crushing poverty, a young boy in the Delhi slums attempts to raise funds to build himself his own toilet."/>
    <x v="8"/>
    <n v="111"/>
    <x v="3"/>
    <x v="3"/>
  </r>
  <r>
    <s v="s4393"/>
    <x v="0"/>
    <s v="May the Devil Take You"/>
    <s v="Timo Tjahjanto"/>
    <s v="Chelsea Islan, Pevita Pearce, Samo Rafael, Karina Suwandhi, Ray Sahetapy, Ruth Marini, Hadijah Shahab, Clara Bernadeth, Kinaryosih, Nicole Rossi"/>
    <s v="Indonesia"/>
    <s v="November 15, 2018"/>
    <n v="2018"/>
    <s v="TV-MA"/>
    <s v="111 min"/>
    <s v="Horror Movies, International Movies"/>
    <s v="Hoping to find answers to her estranged father's mysterious illness, a young woman visits his old villa and uncovers a horrifying truth from the past."/>
    <x v="11"/>
    <n v="111"/>
    <x v="3"/>
    <x v="35"/>
  </r>
  <r>
    <s v="s4394"/>
    <x v="0"/>
    <s v="Muzaffarnagar Baaqi Hai"/>
    <s v="Nakul Singh Sawhney"/>
    <m/>
    <s v="India"/>
    <s v="November 15, 2018"/>
    <n v="2015"/>
    <s v="TV-MA"/>
    <s v="136 min"/>
    <s v="Documentaries, International Movies"/>
    <s v="Through interviews with locals, this documentary investigates the triggers and outcomes of the 2013 communal riots in the heart of Uttar Pradesh."/>
    <x v="0"/>
    <n v="136"/>
    <x v="3"/>
    <x v="3"/>
  </r>
  <r>
    <s v="s4395"/>
    <x v="0"/>
    <s v="Odu Raja Odu"/>
    <s v="Nishanth Ravindaran, Jathin Sanker Raj"/>
    <s v="Guru Somasundaram, Nasser, Anand Sami, Lakshmi Priyaa Chandramouli, Ashiqa Salvan, Ravindra Vijay, Abishek K.S., Venkatesh Harinathan"/>
    <s v="India"/>
    <s v="November 15, 2018"/>
    <n v="2018"/>
    <s v="TV-14"/>
    <s v="121 min"/>
    <s v="Comedies, Independent Movies, International Movies"/>
    <s v="While trying to buy his wife a set-top box, a struggling writer and his pal get entangled in the domino effect of a spectacularly botched drug deal."/>
    <x v="8"/>
    <n v="121"/>
    <x v="3"/>
    <x v="3"/>
  </r>
  <r>
    <s v="s4396"/>
    <x v="0"/>
    <s v="Savita Damodar Paranjpe"/>
    <s v="Swapna Waghmare Joshi"/>
    <s v="Subodh Bhave, Trupti Toradmal, Rakesh Bapat, Pallavi Patil, Angad Mhaskar, Hemangi Kavi, Savita Prabhune, Sandeep Avchat"/>
    <s v="India"/>
    <s v="November 15, 2018"/>
    <n v="2018"/>
    <s v="TV-14"/>
    <s v="119 min"/>
    <s v="Horror Movies, International Movies"/>
    <s v="When his wife begins to exhibit alarming behavior, a husband tries to find whether she suffers from a personality disorder or something more sinister."/>
    <x v="11"/>
    <n v="119"/>
    <x v="3"/>
    <x v="3"/>
  </r>
  <r>
    <s v="s4397"/>
    <x v="0"/>
    <s v="The Giant"/>
    <s v="Aitor Arregi, Jon Garaño"/>
    <s v="Joseba Usabiaga, Eneko Sagardoy, Iñigo Aranburu, Ramón Aguirre, Aia Kruse, Iñigo Azpitarte"/>
    <s v="Spain"/>
    <s v="November 15, 2018"/>
    <n v="2017"/>
    <s v="TV-14"/>
    <s v="115 min"/>
    <s v="Dramas, International Movies"/>
    <s v="In 1843, crippled Martin returns from war to his Basque hometown and finds his brother has grown into a giant, which they turn into a circus act."/>
    <x v="6"/>
    <n v="115"/>
    <x v="3"/>
    <x v="13"/>
  </r>
  <r>
    <s v="s4398"/>
    <x v="0"/>
    <s v="BuyBust"/>
    <s v="Erik Matti"/>
    <s v="Anne Curtis, Brandon Vera, Victor Neri, Arjo Atayde, Levi Ignacio, Alex Calleja, Lao Rodriguez, Joross Gamboa, Ricky Pascua, Nonie Buencamino"/>
    <s v="Philippines"/>
    <s v="November 13, 2018"/>
    <n v="2018"/>
    <s v="TV-MA"/>
    <s v="128 min"/>
    <s v="Action &amp; Adventure, International Movies"/>
    <s v="In a mazelike Manila slum, at war with incensed civilians and a brutal cartel, special agent Nina Manigan must fight her way through one fierce night."/>
    <x v="13"/>
    <n v="128"/>
    <x v="3"/>
    <x v="43"/>
  </r>
  <r>
    <s v="s4399"/>
    <x v="0"/>
    <s v="Loudon Wainwright III: Surviving Twin"/>
    <s v="Christopher Guest"/>
    <s v="Loudon Wainwright III"/>
    <m/>
    <s v="November 13, 2018"/>
    <n v="2018"/>
    <s v="TV-14"/>
    <s v="92 min"/>
    <s v="Music &amp; Musicals"/>
    <s v="Grammy-winning singer Loudon Wainwright III reflects upon his unique relationship with his father in an evening of original songs and heartfelt stories."/>
    <x v="31"/>
    <n v="92"/>
    <x v="3"/>
    <x v="2"/>
  </r>
  <r>
    <s v="s4400"/>
    <x v="1"/>
    <s v="Warrior"/>
    <m/>
    <s v="Dar Salim, Danica Curcic, Lars Ranthe, Marco Ilsø, Søren Malling, Jakob Oftebro"/>
    <s v="Denmark"/>
    <s v="November 13, 2018"/>
    <n v="2018"/>
    <s v="TV-MA"/>
    <s v="1 Season"/>
    <s v="Crime TV Shows, International TV Shows, TV Dramas"/>
    <s v="A war veteran plagued by guilt over his final mission teams up with his best friend's widow to infiltrate a dangerous Copenhagen biker gang."/>
    <x v="2"/>
    <n v="1"/>
    <x v="3"/>
    <x v="45"/>
  </r>
  <r>
    <s v="s4401"/>
    <x v="1"/>
    <s v="Age of Tanks"/>
    <m/>
    <m/>
    <s v="Germany, France, Russia"/>
    <s v="November 10, 2018"/>
    <n v="2017"/>
    <s v="TV-PG"/>
    <s v="1 Season"/>
    <s v="Docuseries, International TV Shows, Science &amp; Nature TV"/>
    <s v="The history of military tanks unfolds in a documentary series that traces their role in history and geopolitics from World War I to the 21st century."/>
    <x v="3"/>
    <n v="1"/>
    <x v="3"/>
    <x v="5"/>
  </r>
  <r>
    <s v="s4402"/>
    <x v="0"/>
    <s v="All's Well, End's Well (2009)"/>
    <s v="Vincent Kok"/>
    <s v="Louis Koo, Sandra Ng Kwan Yue, Raymond Wong, Ronald Cheng, Yao Chen, Guo Tao, Heung Kam Lee, Chun Chau Ha, Miki Shum"/>
    <s v="Hong Kong"/>
    <s v="November 9, 2018"/>
    <n v="2009"/>
    <s v="TV-14"/>
    <s v="99 min"/>
    <s v="Comedies, International Movies, Romantic Movies"/>
    <s v="Bound by a family rule that forbids him from marrying until his stubborn sister gets hitched, a bachelor enlists the help of a love guru to woo her."/>
    <x v="8"/>
    <n v="99"/>
    <x v="3"/>
    <x v="20"/>
  </r>
  <r>
    <s v="s4403"/>
    <x v="0"/>
    <s v="Lommbock"/>
    <s v="Christian Zübert"/>
    <s v="Lucas Gregorowicz, Moritz Bleibtreu, Louis Hofmann, Wotan Wilke Möhring, Alexandra Neldel, Melanie Winigir, Mavie Hörbiger, Dar Salim, Elmar Wepper, Antoine Monot Jr."/>
    <s v="Germany"/>
    <s v="November 9, 2018"/>
    <n v="2017"/>
    <s v="TV-MA"/>
    <s v="106 min"/>
    <s v="Comedies, International Movies"/>
    <s v="After finding love in drug-free Dubai, Stefan returns to Germany to grab documents for his wedding. But old buddy Kai's bad habits complicate things."/>
    <x v="8"/>
    <n v="106"/>
    <x v="3"/>
    <x v="5"/>
  </r>
  <r>
    <s v="s4404"/>
    <x v="1"/>
    <s v="Medal of Honor"/>
    <m/>
    <s v="Oliver Hudson, Ben Schwartz, Paul Wesley, Aldis Hodge, Jonny Weston, Joseph Cross, Jake Abel, Derek Mio"/>
    <s v="United States"/>
    <s v="November 9, 2018"/>
    <n v="2018"/>
    <s v="TV-MA"/>
    <s v="1 Season"/>
    <s v="Docuseries, TV Dramas"/>
    <s v="Honoring service members whose courage merited the awarding of a Medal of Honor, this docudrama series re-creates their inspiring true stories."/>
    <x v="3"/>
    <n v="1"/>
    <x v="3"/>
    <x v="0"/>
  </r>
  <r>
    <s v="s4405"/>
    <x v="0"/>
    <s v="Outlaw King"/>
    <s v="David Mackenzie"/>
    <s v="Chris Pine, Aaron Taylor-Johnson, Florence Pugh, Billy Howle, Sam Spruell, Tony Curran, Callan Mulvey, James Cosmo, Stephen Dillane"/>
    <s v="United Kingdom, United States"/>
    <s v="November 9, 2018"/>
    <n v="2018"/>
    <s v="R"/>
    <s v="122 min"/>
    <s v="Action &amp; Adventure, Dramas"/>
    <s v="In 14th-century Scotland, Robert the Bruce claims the crown and leads a fierce uprising to win back the country's independence from English rule."/>
    <x v="13"/>
    <n v="122"/>
    <x v="3"/>
    <x v="4"/>
  </r>
  <r>
    <s v="s4406"/>
    <x v="1"/>
    <s v="Super Drags"/>
    <m/>
    <s v="Fernando Mendonça, Sérgio Cantú, Wagner Follare, Pabllo Vittar, Silvetty Montilla, Rapha Vélez, Sylvia Salustti, Guilherme Briggs"/>
    <s v="Brazil"/>
    <s v="November 9, 2018"/>
    <n v="2018"/>
    <s v="TV-MA"/>
    <s v="1 Season"/>
    <s v="International TV Shows, TV Comedies"/>
    <s v="In this adult animated series, three gay co-workers lead double lives as drag queen superheroes, saving the LGBTQ community from evil nemeses."/>
    <x v="1"/>
    <n v="1"/>
    <x v="3"/>
    <x v="29"/>
  </r>
  <r>
    <s v="s4407"/>
    <x v="1"/>
    <s v="The Queen of Flow"/>
    <m/>
    <s v="Carolina Ramírez, Carlos Torres, Andrés Sandoval, Adriana Arango, Mabel Moreno, Luis Alfredo Velasco, Pacho Rueda, Diana Wiswell, Mariana Garzón, Kiño, Sebastián Silva, Mariana Gómez, María José Vargas, Guillermo Blanco, Juan Manuel Restrepo, Alejandro Otero, David Ojalvo"/>
    <s v="Colombia"/>
    <s v="November 9, 2018"/>
    <n v="2018"/>
    <s v="TV-MA"/>
    <s v="1 Season"/>
    <s v="Crime TV Shows, International TV Shows, Spanish-Language TV Shows"/>
    <s v="Seventeen years after being wrongly imprisoned, a talented songwriter seeks justice against the men who caused her downfall and killed her family."/>
    <x v="2"/>
    <n v="1"/>
    <x v="3"/>
    <x v="26"/>
  </r>
  <r>
    <s v="s4408"/>
    <x v="1"/>
    <s v="Treehouse Detectives"/>
    <m/>
    <s v="Brody Allen, Jenna Davis, Ryan Bartley, Philece Sampler, Leigh Kelly, Abby Trott"/>
    <s v="South Korea, United States"/>
    <s v="November 9, 2018"/>
    <n v="2018"/>
    <s v="TV-Y"/>
    <s v="2 Seasons"/>
    <s v="Kids' TV, TV Thrillers"/>
    <s v="When their animal friends need help, brother-and-sister team Toby and Teri use the clues and follow the facts to solve mysteries in their own backyard."/>
    <x v="12"/>
    <n v="2"/>
    <x v="3"/>
    <x v="16"/>
  </r>
  <r>
    <s v="s4409"/>
    <x v="1"/>
    <s v="Westside"/>
    <m/>
    <m/>
    <s v="United States"/>
    <s v="November 9, 2018"/>
    <n v="2018"/>
    <s v="TV-MA"/>
    <s v="1 Season"/>
    <s v="Reality TV"/>
    <s v="Nine struggling musicians share the spotlight in this deeply personal reality series about the challenges and thrills of staging a Hollywood showcase."/>
    <x v="14"/>
    <n v="1"/>
    <x v="3"/>
    <x v="0"/>
  </r>
  <r>
    <s v="s4410"/>
    <x v="1"/>
    <s v="Transfers"/>
    <m/>
    <s v="Arieh Worthalter, Brune Renault, Toinette Laquiere, Steve Tientcheu, Pili Groyne, Patrick Descamps, Patrick Raynal, Juliette Plumecocq-Mech, Sébastien Chassagne, Alexis Loret, Aissatou Diop"/>
    <s v="France, Belgium"/>
    <s v="November 8, 2018"/>
    <n v="2017"/>
    <s v="TV-MA"/>
    <s v="1 Season"/>
    <s v="Crime TV Shows, International TV Shows, TV Sci-Fi &amp; Fantasy"/>
    <s v="After a boating accident, woodworker and family man Florian wakes up in the body of an officer who leads a task force against illegal body transfers."/>
    <x v="2"/>
    <n v="1"/>
    <x v="3"/>
    <x v="14"/>
  </r>
  <r>
    <s v="s4411"/>
    <x v="1"/>
    <s v="Damnation"/>
    <m/>
    <s v="Logan Marshall-Green, Killian Scott, Sarah Jones, Chasten Harmon, Christopher Heyerdahl, Melinda Page Hamilton, Joe Adler"/>
    <s v="United States"/>
    <s v="November 7, 2018"/>
    <n v="2017"/>
    <s v="TV-MA"/>
    <s v="1 Season"/>
    <s v="Crime TV Shows, TV Dramas"/>
    <s v="During the Great Depression, a stranger with a violent past poses as a preacher and rallies farmers to mount a strike in a rural Iowa community."/>
    <x v="2"/>
    <n v="1"/>
    <x v="3"/>
    <x v="0"/>
  </r>
  <r>
    <s v="s4412"/>
    <x v="0"/>
    <s v="Bucket List"/>
    <s v="Tejas Prabha Vijay Deoskar"/>
    <s v="Madhuri Dixit, Sumeet Raghvan, Renuka Shahane, Milind Pathak, Vandana Gupte, Pradeep Velankar, Shubha Khote, Resham Tipnis"/>
    <s v="India"/>
    <s v="November 5, 2018"/>
    <n v="2018"/>
    <s v="TV-14"/>
    <s v="129 min"/>
    <s v="Dramas, International Movies"/>
    <s v="After getting a heart transplant, a 40-year-old homemaker in Pune makes the life-changing decision to complete the bucket list of her 20-year-old donor."/>
    <x v="6"/>
    <n v="129"/>
    <x v="3"/>
    <x v="3"/>
  </r>
  <r>
    <s v="s4413"/>
    <x v="0"/>
    <s v="John Leguizamo's Latin History for Morons"/>
    <m/>
    <s v="John Leguizamo"/>
    <s v="United States"/>
    <s v="November 5, 2018"/>
    <n v="2018"/>
    <s v="TV-MA"/>
    <s v="90 min"/>
    <s v="Stand-Up Comedy"/>
    <s v="In this one-man Broadway show, John Leguizamo finds humor and heartbreak as he traces 3,000 years of Latin history in an effort to help his bullied son."/>
    <x v="20"/>
    <n v="90"/>
    <x v="3"/>
    <x v="0"/>
  </r>
  <r>
    <s v="s4414"/>
    <x v="1"/>
    <s v="Kopitiam"/>
    <m/>
    <s v="Joanna Bessey, Douglas Lim, Lina Teoh, Rashid Salleh, Mano Maniam, Tan Jin Chor"/>
    <s v="Malaysia"/>
    <s v="November 3, 2018"/>
    <n v="2003"/>
    <s v="TV-14"/>
    <s v="7 Seasons"/>
    <s v="International TV Shows, TV Comedies"/>
    <s v="A young woman returns to Malaysia to take over her father’s old coffee shop. Along with inheriting the Kopitiam, she gains a kooky group of friends."/>
    <x v="1"/>
    <n v="7"/>
    <x v="3"/>
    <x v="38"/>
  </r>
  <r>
    <s v="s4415"/>
    <x v="0"/>
    <s v="Ana e Vitória"/>
    <s v="Matheus Souza"/>
    <s v="Ana Caetano, Vitória Falcão, Clarissa Müller, Bruce Gomlevsky, Thati Lopes, Caique Nogueira, Érika Mader, Victor Lamoglia, Gabriela Nunes, Bryan Ruffo, Hamilton Dias"/>
    <s v="Brazil"/>
    <s v="November 2, 2018"/>
    <n v="2018"/>
    <s v="TV-MA"/>
    <s v="116 min"/>
    <s v="Comedies, International Movies, LGBTQ Movies"/>
    <s v="After meeting by chance, two young musicians with differing views on love and life record an album that drastically alters their lives."/>
    <x v="8"/>
    <n v="116"/>
    <x v="3"/>
    <x v="29"/>
  </r>
  <r>
    <s v="s4416"/>
    <x v="1"/>
    <s v="Brainchild"/>
    <m/>
    <s v="Sahana Srinivasan, Alie Ward, Ben Seidman"/>
    <m/>
    <s v="November 2, 2018"/>
    <n v="2018"/>
    <s v="TV-G"/>
    <s v="1 Season"/>
    <s v="Kids' TV"/>
    <s v="From germs and emotions to social media and more, it's the science of your world explained in a way that's refreshingly relatable."/>
    <x v="12"/>
    <n v="1"/>
    <x v="3"/>
    <x v="2"/>
  </r>
  <r>
    <s v="s4417"/>
    <x v="0"/>
    <s v="ReMastered: Tricky Dick &amp; The Man in Black"/>
    <s v="Sara Dosa"/>
    <m/>
    <s v="United States"/>
    <s v="November 2, 2018"/>
    <n v="2018"/>
    <s v="TV-14"/>
    <s v="59 min"/>
    <s v="Documentaries, Music &amp; Musicals"/>
    <s v="This documentary chronicles Johnny Cash's 1970 visit to the White House, where Cash's emerging ideals clashed with Richard Nixon's policies."/>
    <x v="0"/>
    <n v="59"/>
    <x v="3"/>
    <x v="0"/>
  </r>
  <r>
    <s v="s4418"/>
    <x v="0"/>
    <s v="The Holiday Calendar"/>
    <s v="Bradley Walsh"/>
    <s v="Kat Graham, Quincy Brown, Ethan Peck, Ron Cephas Jones, Genelle Williams, Ali Hassan, Rodrigo Fernandez-Stoll, Laura de Carteret, Kevin Hanchard, Romaine Waite"/>
    <s v="United States"/>
    <s v="November 2, 2018"/>
    <n v="2018"/>
    <s v="TV-G"/>
    <s v="95 min"/>
    <s v="Dramas, Romantic Movies"/>
    <s v="A talented photographer stuck in a dead-end job inherits an antique Advent calendar that may be predicting the future – and pointing her toward love."/>
    <x v="6"/>
    <n v="95"/>
    <x v="3"/>
    <x v="0"/>
  </r>
  <r>
    <s v="s4419"/>
    <x v="0"/>
    <s v="The Other Side of the Wind"/>
    <s v="Orson Welles"/>
    <s v="John Huston, Oja Kodar, Peter Bogdanovich, Susan Strasberg, Robert Random, Lilli Palmer, Norman Foster, Edmond O'Brien, Mercedes McCambridge, Cameron Mitchell, Paul Stewart"/>
    <s v="France, Iran, United States"/>
    <s v="November 2, 2018"/>
    <n v="2018"/>
    <s v="R"/>
    <s v="122 min"/>
    <s v="Classic Movies, Dramas, Independent Movies"/>
    <s v="On the last day of his life, a legendary director struggles to complete a new project and contemplates his legacy in this layered film by Orson Welles."/>
    <x v="18"/>
    <n v="122"/>
    <x v="3"/>
    <x v="14"/>
  </r>
  <r>
    <s v="s4420"/>
    <x v="0"/>
    <s v="They’ll Love Me When I’m Dead"/>
    <s v="Morgan Neville"/>
    <s v="Orson Welles, Alan Cumming"/>
    <s v="United States"/>
    <s v="November 2, 2018"/>
    <n v="2018"/>
    <s v="TV-MA"/>
    <s v="98 min"/>
    <s v="Documentaries"/>
    <s v="Actors, crew members and others who were there discuss the tumultuous creation of Orson Welles's final, unfinished film, “The Other Side of the Wind.”"/>
    <x v="0"/>
    <n v="98"/>
    <x v="3"/>
    <x v="0"/>
  </r>
  <r>
    <s v="s4421"/>
    <x v="0"/>
    <s v="Aagey Se Right"/>
    <s v="Indrajit Nattoji"/>
    <s v="Shreyas Talpade, Kay Kay Menon, Shiv Pandit, Sanjay Sharma, Shenaz Treasury, Mahie Gill"/>
    <s v="India"/>
    <s v="November 1, 2018"/>
    <n v="2009"/>
    <s v="TV-14"/>
    <s v="117 min"/>
    <s v="Comedies, International Movies, Music &amp; Musicals"/>
    <s v="A cop full of self-doubt loses his gun five days before he's due to leave the force, and becomes an unexpected hero as he tries to retrieve it."/>
    <x v="8"/>
    <n v="117"/>
    <x v="3"/>
    <x v="3"/>
  </r>
  <r>
    <s v="s4422"/>
    <x v="0"/>
    <s v="Aamir"/>
    <s v="Raj Kumar Gupta"/>
    <s v="Rajeev Khandelwal, Gajraj Rao, Shashanka Ghosh, Jhilmil Hazrika, Gazala Amin, Allauddin Khan"/>
    <s v="India"/>
    <s v="November 1, 2018"/>
    <n v="2008"/>
    <s v="TV-14"/>
    <s v="95 min"/>
    <s v="International Movies, Thrillers"/>
    <s v="In this high-tension thriller, an anonymous caller on a cell phone threatens to harm a man's family if he doesn't carry out every order."/>
    <x v="16"/>
    <n v="95"/>
    <x v="3"/>
    <x v="3"/>
  </r>
  <r>
    <s v="s4423"/>
    <x v="0"/>
    <s v="ABCD 2"/>
    <s v="Remo D'Souza"/>
    <s v="Prabhu Deva, Varun Dhawan, Shraddha Kapoor, Lauren Gottlieb, Sushant Pujari, Punit Pathak, Dharmesh Yelande, Raghav Juyal"/>
    <s v="India"/>
    <s v="November 1, 2018"/>
    <n v="2015"/>
    <s v="TV-14"/>
    <s v="146 min"/>
    <s v="Dramas, International Movies, Music &amp; Musicals"/>
    <s v="After being accused of cheating on a reality TV show, a dance troupe seeks to redeem itself by winning the World Hip-Hop Dance Championship."/>
    <x v="6"/>
    <n v="146"/>
    <x v="3"/>
    <x v="3"/>
  </r>
  <r>
    <s v="s4424"/>
    <x v="0"/>
    <s v="ABCD: Any Body Can Dance"/>
    <s v="Remo D'Souza"/>
    <s v="Prabhu Deva, Kay Kay Menon, Ganesh Acharya, Dharmesh Yelande, Salman, Lauren Gottlieb, Noorin Sha, Punit Pathak"/>
    <s v="India"/>
    <s v="November 1, 2018"/>
    <n v="2013"/>
    <s v="TV-14"/>
    <s v="136 min"/>
    <s v="Dramas, International Movies"/>
    <s v="Thrown out of the elite dance studio he founded, Vishnu's spirits rebound when he sees young street dancers prepping for an annual contest."/>
    <x v="6"/>
    <n v="136"/>
    <x v="3"/>
    <x v="3"/>
  </r>
  <r>
    <s v="s4425"/>
    <x v="0"/>
    <s v="Arjun: The Warrior Prince"/>
    <s v="Arnab Chaudhuri"/>
    <s v="Yudhveer Bakoliya, Ashok Banthia, Ravi Khanwilkar, Vijay Kashyap, Ila Arun, Sachin Khedekar, Rajeshwari Sachdev, Hemanth Mahaur"/>
    <s v="India"/>
    <s v="November 1, 2018"/>
    <n v="2011"/>
    <s v="TV-14"/>
    <s v="91 min"/>
    <s v="Action &amp; Adventure, Dramas, International Movies"/>
    <s v="This animated retelling of the classic Indian tale of Prince Arjun – part of the Sanskrit epic Mahabharata – begins during the prince's youth."/>
    <x v="13"/>
    <n v="91"/>
    <x v="3"/>
    <x v="3"/>
  </r>
  <r>
    <s v="s4426"/>
    <x v="0"/>
    <s v="Asees"/>
    <s v="Rana Ranbir"/>
    <s v="Rana Ranbir, Neha Pawar, Kuljinder Sidhu, Rupinder Roopi, Sardar Sohi, Pardeep Sran, Seema Kaushal, Rajvir Boparai"/>
    <s v="India"/>
    <s v="November 1, 2018"/>
    <n v="2018"/>
    <s v="TV-14"/>
    <s v="123 min"/>
    <s v="Dramas, International Movies, Music &amp; Musicals"/>
    <s v="When a dispute breaks out between five siblings over their mother’s property, one devoted son will go to any lengths to protect her land."/>
    <x v="6"/>
    <n v="123"/>
    <x v="3"/>
    <x v="3"/>
  </r>
  <r>
    <s v="s4427"/>
    <x v="0"/>
    <s v="Barfi!"/>
    <s v="Anurag Basu"/>
    <s v="Ranbir Kapoor, Priyanka Chopra, Ileana D'Cruz, Saurabh Shukla, Ashish Vidyarthi, Rupa Ganguly, Bholaraj Sapkota, Jishu Sengupta, Haradhan Bannerjee"/>
    <s v="India"/>
    <s v="November 1, 2018"/>
    <n v="2012"/>
    <s v="TV-14"/>
    <s v="144 min"/>
    <s v="Comedies, Dramas, International Movies"/>
    <s v="Years after rejecting Barfii, a hearing and speech impaired young man, for a more &quot;appropriate&quot; suitor, Shruti finds herself falling for him."/>
    <x v="8"/>
    <n v="144"/>
    <x v="3"/>
    <x v="3"/>
  </r>
  <r>
    <s v="s4428"/>
    <x v="0"/>
    <s v="Chance Pe Dance"/>
    <s v="Ken Ghosh"/>
    <s v="Shahid Kapoor, Genelia D'Souza, Mohnish Bahl, Satish Shah, Parikshat Sahni, Vikas Bhalla, Kurush Deboo, Zain Khan"/>
    <s v="India"/>
    <s v="November 1, 2018"/>
    <n v="2010"/>
    <s v="TV-14"/>
    <s v="121 min"/>
    <s v="Comedies, Dramas, International Movies"/>
    <s v="Having risen from humble beginnings, an ambitious young man sets his sights on winning a major dance competition that could catapult him to fame."/>
    <x v="8"/>
    <n v="121"/>
    <x v="3"/>
    <x v="3"/>
  </r>
  <r>
    <s v="s4429"/>
    <x v="0"/>
    <s v="Christmas With A View"/>
    <s v="Justin G. Dyck"/>
    <s v="Scott Cavalheiro, Kaitlyn Leeb, Vivica A. Fox, Patrick Duffy, Jess Walton, Mark Ghanimé"/>
    <s v="Canada"/>
    <s v="November 1, 2018"/>
    <n v="2018"/>
    <s v="TV-PG"/>
    <s v="91 min"/>
    <s v="International Movies, Romantic Movies"/>
    <s v="Still reeling from a business failure, the restaurant manager of a ski resort finds her world jolted by a new chef, who has his own hidden past."/>
    <x v="16"/>
    <n v="91"/>
    <x v="3"/>
    <x v="19"/>
  </r>
  <r>
    <s v="s4430"/>
    <x v="0"/>
    <s v="Chup Chup Ke"/>
    <s v="Priyadarshan, Kookie V. Gulati"/>
    <s v="Shahid Kapoor, Kareena Kapoor, Om Puri, Neha Dhupia, Sunil Shetty, Paresh Rawal, Rajpal Yadav, Shakti Kapoor"/>
    <s v="India"/>
    <s v="November 1, 2018"/>
    <n v="2006"/>
    <s v="TV-14"/>
    <s v="158 min"/>
    <s v="Comedies, Dramas, International Movies"/>
    <s v="Mistaking a broke, small-time hustler for a millionaire, two bumbling fishermen hatch a scheme to use him to help pay off their debts."/>
    <x v="8"/>
    <n v="158"/>
    <x v="3"/>
    <x v="3"/>
  </r>
  <r>
    <s v="s4431"/>
    <x v="1"/>
    <s v="Creators"/>
    <m/>
    <s v="Fabio Aste, Héctor Segura, Sebastian Rosas"/>
    <s v="Argentina"/>
    <s v="November 1, 2018"/>
    <n v="2015"/>
    <s v="TV-Y"/>
    <s v="2 Seasons"/>
    <s v="Kids' TV, Spanish-Language TV Shows"/>
    <s v="Two brilliant scientists discover the hidden virtual city of Creápolis, where citizens have the power to solve problems by believing and creating."/>
    <x v="12"/>
    <n v="2"/>
    <x v="3"/>
    <x v="17"/>
  </r>
  <r>
    <s v="s4432"/>
    <x v="0"/>
    <s v="Dhan Dhana Dhan Goal"/>
    <s v="Vivek Agnihotri"/>
    <s v="John Abraham, Bipasha Basu, Arshad Warsi, Shernaz Patel, Boman Irani, Dibyendu Bhattacharya, Gilbert Montoya, Dalip Tahil, Rajendranath Zutshi"/>
    <s v="United Kingdom, India"/>
    <s v="November 1, 2018"/>
    <n v="2007"/>
    <s v="TV-14"/>
    <s v="157 min"/>
    <s v="Dramas, International Movies, Music &amp; Musicals"/>
    <s v="In a last-ditch effort, the jaded coach of the Southall United Football Club assembles a ragtag team and helps lead the team to a comeback season."/>
    <x v="6"/>
    <n v="157"/>
    <x v="3"/>
    <x v="4"/>
  </r>
  <r>
    <s v="s4433"/>
    <x v="0"/>
    <s v="Dhoondte Reh Jaoge"/>
    <s v="Umesh Shukla"/>
    <s v="Paresh Rawal, Kunal Khemu, Sonu Sood, Soha Ali Khan, Johnny Lever, Dilip Joshi, Asrani, Malay Chakrabarty, Razak Khan, Hrishitaa Bhatt"/>
    <s v="India"/>
    <s v="November 1, 2018"/>
    <n v="2009"/>
    <s v="TV-14"/>
    <s v="124 min"/>
    <s v="Comedies, International Movies, Music &amp; Musicals"/>
    <s v="An accountant and a producer hatch a scheme to finance a movie, while making every effort to ensure that it flops so they may pocket the difference."/>
    <x v="8"/>
    <n v="124"/>
    <x v="3"/>
    <x v="3"/>
  </r>
  <r>
    <s v="s4434"/>
    <x v="0"/>
    <s v="Do Dooni Chaar"/>
    <s v="Habib Faisal"/>
    <s v="Rishi Kapoor, Neetu Singh, Aditi Vasudev, Archit Krishna, Akhilendra Mishra, Natasha Rastogi, Manoj Bakshi, Supriya Shukla"/>
    <s v="India"/>
    <s v="November 1, 2018"/>
    <n v="2010"/>
    <s v="TV-PG"/>
    <s v="106 min"/>
    <s v="Comedies, International Movies"/>
    <s v="A struggling math teacher holds down a second job to keep his family afloat. But when he receives a wedding invitation, he's determined to attend."/>
    <x v="8"/>
    <n v="106"/>
    <x v="3"/>
    <x v="3"/>
  </r>
  <r>
    <s v="s4435"/>
    <x v="0"/>
    <s v="Edge of Fear"/>
    <s v="Bobby Roth"/>
    <s v="Shen Lin, Robert Patrick, Zhu Zhu, Jodi Lyn O'Keefe, Robert Knepper, Amaury Nolasco, Rockmond Dunbar, Andy Mackenzie, Robert Crayton, John Edward Lee, Trent Brya"/>
    <s v="United States"/>
    <s v="November 1, 2018"/>
    <n v="2018"/>
    <s v="TV-MA"/>
    <s v="92 min"/>
    <s v="Independent Movies, Thrillers"/>
    <s v="During a wilderness getaway, a gang of sociopathic criminals kidnap a woman and assault her husband, who must summon all his strength to save her."/>
    <x v="28"/>
    <n v="92"/>
    <x v="3"/>
    <x v="0"/>
  </r>
  <r>
    <s v="s4436"/>
    <x v="0"/>
    <s v="Edmilson Filho: Notas, Comedy about Relationships"/>
    <s v="Halder Gomes"/>
    <s v="Edmilson Filho"/>
    <s v="Brazil"/>
    <s v="November 1, 2018"/>
    <n v="2017"/>
    <s v="TV-MA"/>
    <s v="80 min"/>
    <s v="Stand-Up Comedy"/>
    <s v="Brazilian comedian Edmilson Filho walks his audience through the stages of a modern relationship, playing up the differences between men and women."/>
    <x v="20"/>
    <n v="80"/>
    <x v="3"/>
    <x v="29"/>
  </r>
  <r>
    <s v="s4437"/>
    <x v="1"/>
    <s v="Follow This"/>
    <m/>
    <s v="John Stanton, Scaachi Koul, Azeen Ghorayshi, Bim Adewunmi, Juliane Loffler, Charlie Warzel"/>
    <s v="United States"/>
    <s v="November 1, 2018"/>
    <n v="2018"/>
    <s v="TV-MA"/>
    <s v="3 Seasons"/>
    <s v="Docuseries"/>
    <s v="Follow the reporters at BuzzFeed as they probe topics ranging from quirky internet crazes to safe injection spaces for opioid users."/>
    <x v="3"/>
    <n v="3"/>
    <x v="3"/>
    <x v="0"/>
  </r>
  <r>
    <s v="s4438"/>
    <x v="0"/>
    <s v="Gaddar: the Traitor"/>
    <s v="Amitoj Mann"/>
    <s v="Harbhajan Mann, Manpneet Grewal, Ashish Duggal, Girja Shankar, Shavinder Mahal, Rupinder Roopi, Anita Meet, Tarsem Paul, Balkaran Wadding, Bobby Sandhu"/>
    <s v="India"/>
    <s v="November 1, 2018"/>
    <n v="2015"/>
    <s v="TV-14"/>
    <s v="126 min"/>
    <s v="Dramas, International Movies, Thrillers"/>
    <s v="An Indian man who has become a major business mogul in Canada must return to his homeland where he's reviled due to being wrongly branded a traitor."/>
    <x v="6"/>
    <n v="126"/>
    <x v="3"/>
    <x v="3"/>
  </r>
  <r>
    <s v="s4439"/>
    <x v="0"/>
    <s v="Ghanchakkar"/>
    <s v="Raj Kumar Gupta"/>
    <s v="Emraan Hashmi, Vidya Balan, Rajesh Sharma, Namit Das, Parvin Dabas"/>
    <s v="India"/>
    <s v="November 1, 2018"/>
    <n v="2013"/>
    <s v="TV-MA"/>
    <s v="129 min"/>
    <s v="Comedies, International Movies, Thrillers"/>
    <s v="Former con artist Sanju surrounds himself with the finer things, a blissful life troubled by only one thing: his wife, who wants even more."/>
    <x v="8"/>
    <n v="129"/>
    <x v="3"/>
    <x v="3"/>
  </r>
  <r>
    <s v="s4440"/>
    <x v="0"/>
    <s v="Grandmaster"/>
    <s v="B. Unnikrishnan"/>
    <s v="Mithra Kurian, Anoop Menon, Mohanlal, Narein, Priyamani, Roma, Siddique, Jagathy Sreekumar"/>
    <s v="India"/>
    <s v="November 1, 2018"/>
    <n v="2012"/>
    <s v="TV-14"/>
    <s v="133 min"/>
    <s v="International Movies, Thrillers"/>
    <s v="Anticipating the next move in a serial killer's grisly game, a police chief realizes that his daughter and estranged wife are the next likely victims."/>
    <x v="16"/>
    <n v="133"/>
    <x v="3"/>
    <x v="3"/>
  </r>
  <r>
    <s v="s4441"/>
    <x v="0"/>
    <s v="Hattrick"/>
    <s v="Milan Luthria"/>
    <s v="Nana Patekar, Paresh Rawal, Kunal Kapoor, Rimi Sen, Danny Denzongpa, Prateeksha Lonkar, Gautam Bhimani, Harsha Bhogle"/>
    <s v="India"/>
    <s v="November 1, 2018"/>
    <n v="2007"/>
    <s v="TV-14"/>
    <s v="109 min"/>
    <s v="Comedies, Dramas, International Movies"/>
    <s v="Stories of personal victories coincide with Team India's battle for the Cricket World Cup in this engaging ensemble drama."/>
    <x v="8"/>
    <n v="109"/>
    <x v="3"/>
    <x v="3"/>
  </r>
  <r>
    <s v="s4442"/>
    <x v="0"/>
    <s v="Heroine"/>
    <s v="Madhur Bhandarkar"/>
    <s v="Kareena Kapoor, Arjun Rampal, Randeep Hooda, Divya Dutta, Govind Namdeo, Sanjay Suri, Mugdha Godse, Shahana Goswami, Ranvir Shorey, Lillete Dubey"/>
    <s v="India"/>
    <s v="November 1, 2018"/>
    <n v="2012"/>
    <s v="TV-MA"/>
    <s v="143 min"/>
    <s v="Dramas, International Movies"/>
    <s v="One woman experiences the dramatic highs and lows of fame in this voyeuristic glimpse past the glitz and glamour of a Bollywood superstar's life."/>
    <x v="6"/>
    <n v="143"/>
    <x v="3"/>
    <x v="3"/>
  </r>
  <r>
    <s v="s4443"/>
    <x v="0"/>
    <s v="Himmatwala"/>
    <s v="Sajid Khan"/>
    <s v="Ajay Devgn, Tamannaah Bhatia, Paresh Rawal, Zarina Wahab, Mahesh Manjrekar"/>
    <s v="India"/>
    <s v="November 1, 2018"/>
    <n v="2013"/>
    <s v="TV-14"/>
    <s v="140 min"/>
    <s v="Action &amp; Adventure, Comedies, International Movies"/>
    <s v="A young man returns to his native village on a mission of vengeance after his father commits suicide in the wake of false accusations."/>
    <x v="13"/>
    <n v="140"/>
    <x v="3"/>
    <x v="3"/>
  </r>
  <r>
    <s v="s4444"/>
    <x v="0"/>
    <s v="Husbands in Goa"/>
    <s v="Saji Surendran"/>
    <s v="Jayasurya, Indrajith, Asif Ali, Lal, Bhama, Ramya Nambeeshan, Rima Kallingal, Praveena"/>
    <s v="India"/>
    <s v="November 1, 2018"/>
    <n v="2012"/>
    <s v="TV-14"/>
    <s v="150 min"/>
    <s v="Comedies, International Movies, Music &amp; Musicals"/>
    <s v="Three professional friends, all husbands living with domineering wives, take a well-deserved vacation in the resort city of Goa."/>
    <x v="8"/>
    <n v="150"/>
    <x v="3"/>
    <x v="3"/>
  </r>
  <r>
    <s v="s4445"/>
    <x v="0"/>
    <s v="Jatts in Golmaal"/>
    <s v="Ksshitij Chaudhary"/>
    <s v="Arya Babbar, Samiksha Singh, Gurpreet Guggi, Binnu Dhillon, Jaswinder Bhalla, B.N. Sharma, Veena Malik, Sardar Sohi"/>
    <s v="India"/>
    <s v="November 1, 2018"/>
    <n v="2013"/>
    <s v="TV-PG"/>
    <s v="128 min"/>
    <s v="Comedies, International Movies, Music &amp; Musicals"/>
    <s v="Without fully realizing the consequences, a boy who wants to relocate from India to Canada sells his heart to a gangster in need of a transplant."/>
    <x v="8"/>
    <n v="128"/>
    <x v="3"/>
    <x v="3"/>
  </r>
  <r>
    <s v="s4446"/>
    <x v="0"/>
    <s v="Kai Po Che!"/>
    <s v="Abhishek Kapoor"/>
    <s v="Rajkummar Rao, Amit Sadh, Sushant Singh Rajput, Amrita Puri, Digvijay Deshmukh, Asif Basra, Manav Kaul, Ashish Kakkad"/>
    <s v="India"/>
    <s v="November 1, 2018"/>
    <n v="2013"/>
    <s v="TV-MA"/>
    <s v="120 min"/>
    <s v="Dramas, International Movies, Sports Movies"/>
    <s v="This Bollywood drama tells the story of three best friends who dream of starting a cricket training academy in Ahmedabad for very different reasons."/>
    <x v="6"/>
    <n v="120"/>
    <x v="3"/>
    <x v="3"/>
  </r>
  <r>
    <s v="s4447"/>
    <x v="0"/>
    <s v="Kalakalappu"/>
    <s v="Sundar C."/>
    <s v="Vimal, Anjali, Shiva, Oviya, Santhanam, John Vijay, M. Ilavarasu, Manobala"/>
    <s v="India"/>
    <s v="November 1, 2018"/>
    <n v="2012"/>
    <s v="TV-14"/>
    <s v="154 min"/>
    <s v="Comedies, International Movies, Music &amp; Musicals"/>
    <s v="Cheenu dreams of resurrecting the restaurant he has inherited to its former glory, but his brother, a compulsive gambler, loses the place to a cop."/>
    <x v="8"/>
    <n v="154"/>
    <x v="3"/>
    <x v="3"/>
  </r>
  <r>
    <s v="s4448"/>
    <x v="0"/>
    <s v="Katt Williams: The Pimp Chronicles: Pt. 1"/>
    <s v="Gary Binkow"/>
    <s v="Katt Williams, Anthony Anderson"/>
    <s v="United States"/>
    <s v="November 1, 2018"/>
    <n v="2006"/>
    <s v="TV-MA"/>
    <s v="45 min"/>
    <s v="Stand-Up Comedy"/>
    <s v="In this 2006 show, comic Katt Williams uses his edgy style and personal experiences to paint a sassy, hilarious portrait of life in black America."/>
    <x v="20"/>
    <n v="45"/>
    <x v="3"/>
    <x v="0"/>
  </r>
  <r>
    <s v="s4449"/>
    <x v="0"/>
    <s v="Katti Batti"/>
    <s v="Nikhil Advani"/>
    <s v="Imran Khan, Kangana Ranaut, Abhishek Saha, Mithila Palkar, Vivan Bhatena, Suhaas Ahuja, Nicole Faria, Adaar Malik"/>
    <s v="India"/>
    <s v="November 1, 2018"/>
    <n v="2015"/>
    <s v="TV-14"/>
    <s v="132 min"/>
    <s v="Comedies, Dramas, International Movies"/>
    <s v="After falling in love during college, architect Maddy and free spirit Payal have five wonderful years together, until a mystery suddenly divides them."/>
    <x v="8"/>
    <n v="132"/>
    <x v="3"/>
    <x v="3"/>
  </r>
  <r>
    <s v="s4450"/>
    <x v="0"/>
    <s v="Life in a ... Metro"/>
    <s v="Anurag Basu"/>
    <s v="Dharmendra, Irrfan Khan, Konkona Sen Sharma, Kay Kay Menon, Shilpa Shetty, Shiney Ahuja, Sharman Joshi, Kangana Ranaut, Nafisa Ali, Manoj Pahwa"/>
    <s v="India"/>
    <s v="November 1, 2018"/>
    <n v="2007"/>
    <s v="TV-14"/>
    <s v="126 min"/>
    <s v="Dramas, International Movies, Music &amp; Musicals"/>
    <s v="A group of Mumbai up-and-comers search for love and struggle for success in this ensemble drama that centers on an eager young call-center executive."/>
    <x v="6"/>
    <n v="126"/>
    <x v="3"/>
    <x v="3"/>
  </r>
  <r>
    <s v="s4451"/>
    <x v="0"/>
    <s v="Marc Maron: Thinky Pain"/>
    <s v="Lance Bangs"/>
    <s v="Marc Maron"/>
    <s v="United States"/>
    <s v="November 1, 2018"/>
    <n v="2013"/>
    <s v="TV-MA"/>
    <s v="95 min"/>
    <s v="Stand-Up Comedy"/>
    <s v="Alternative comic Marc Maron is back on stage in New York to talk Chinese food, drug abuse, sex in hotel rooms and life with his girlfriend."/>
    <x v="20"/>
    <n v="95"/>
    <x v="3"/>
    <x v="0"/>
  </r>
  <r>
    <s v="s4452"/>
    <x v="0"/>
    <s v="Mumbai Meri Jaan"/>
    <s v="Nishikant Kamat"/>
    <s v="Madhavan, Irrfan Khan, Soha Ali Khan, Paresh Rawal, Kay Kay Menon, Anand Goradia, Vijay Maurya, Vibhavari Deshpande, Santosh Juvekar, Kamlesh Sawant"/>
    <s v="India"/>
    <s v="November 1, 2018"/>
    <n v="2008"/>
    <s v="TV-MA"/>
    <s v="135 min"/>
    <s v="Dramas, International Movies"/>
    <s v="A moving portrayal of the 2006 train bombings in Mumbai, this Indian drama follows the interconnected stories of several strangers."/>
    <x v="6"/>
    <n v="135"/>
    <x v="3"/>
    <x v="3"/>
  </r>
  <r>
    <s v="s4453"/>
    <x v="0"/>
    <s v="Mundeyan Ton Bachke Rahin"/>
    <s v="Navinder Pal Singh"/>
    <s v="Roshan Prince, Jassi Gill, Simran Kaur Mundi, Bharti Singh, Anshu Sawhney, Hobby Dhaliwal, Sunita Dhir, Minto, Manoj Sabarwal, Sunny Gill"/>
    <s v="India"/>
    <s v="November 1, 2018"/>
    <n v="2014"/>
    <s v="TV-14"/>
    <s v="139 min"/>
    <s v="Comedies, International Movies, Music &amp; Musicals"/>
    <s v="When they both fall for the same girl, best pals and shameless womanizers Prince and Jassi go head-to-head to compete for her love."/>
    <x v="8"/>
    <n v="139"/>
    <x v="3"/>
    <x v="3"/>
  </r>
  <r>
    <s v="s4454"/>
    <x v="0"/>
    <s v="No One Killed Jessica"/>
    <s v="Raj Kumar Gupta"/>
    <s v="Rani Mukerji, Vidya Balan, Myra Karn, Neil Bhoopalam, Rajesh Sharma, Mohammed Zeeshan Ayyub, Bubbles Sabharwal, Satyadeep Misra, Yogendra Tikku, Geeta Sudan"/>
    <s v="India"/>
    <s v="November 1, 2018"/>
    <n v="2011"/>
    <s v="TV-MA"/>
    <s v="131 min"/>
    <s v="Dramas, International Movies"/>
    <s v="This thriller tells the true story of model Jessica Lall – who was shot dead in a restaurant – and the campaign to bring her killer to justice."/>
    <x v="6"/>
    <n v="131"/>
    <x v="3"/>
    <x v="3"/>
  </r>
  <r>
    <s v="s4455"/>
    <x v="0"/>
    <s v="Oye Lucky! Lucky Oye!"/>
    <s v="Dibakar Banerjee"/>
    <s v="Abhay Deol, Paresh Rawal, Neetu Chandra, Archana Puran Singh, Manu Rishi Chadha, Richa Chadda, Anurag Arora, Rajender Sethi, Manjot Singh, Chandan Anand"/>
    <s v="India"/>
    <s v="November 1, 2018"/>
    <n v="2008"/>
    <s v="TV-14"/>
    <s v="118 min"/>
    <s v="Comedies, Dramas, International Movies"/>
    <s v="Starting as a petty thief, a man rises to become one of the city's biggest operators and carves out the kind of lifestyle he'd once only dreamed of."/>
    <x v="8"/>
    <n v="118"/>
    <x v="3"/>
    <x v="3"/>
  </r>
  <r>
    <s v="s4456"/>
    <x v="0"/>
    <s v="Paan Singh Tomar"/>
    <s v="Tigmanshu Dhulia"/>
    <s v="Irrfan Khan, Mahie Gill, Rajendra Gupta, Brijendra Kala, Jahangir Khan, Vipin Sharma, Zakir Hussain"/>
    <s v="India"/>
    <s v="November 1, 2018"/>
    <n v="2010"/>
    <s v="TV-14"/>
    <s v="129 min"/>
    <s v="Action &amp; Adventure, Dramas, International Movies"/>
    <s v="Paan Singh Tomar goes from celebrated runner to star brigand and rebel when life after sports fails to unfold as planned."/>
    <x v="13"/>
    <n v="129"/>
    <x v="3"/>
    <x v="3"/>
  </r>
  <r>
    <s v="s4457"/>
    <x v="0"/>
    <s v="Raja Natwarlal"/>
    <s v="Kunal Deshmukh"/>
    <s v="Emraan Hashmi, Humaima Malik, Paresh Rawal, Kay Kay Menon, Deepak Tijori, Prachi Shah, Mohammed Zeeshan Ayyub"/>
    <s v="India"/>
    <s v="November 1, 2018"/>
    <n v="2014"/>
    <s v="TV-14"/>
    <s v="131 min"/>
    <s v="Dramas, International Movies, Thrillers"/>
    <s v="A small-time con man assembles a team to help him avenge the death of his partner-in-crime at the hands of a powerful gangster."/>
    <x v="6"/>
    <n v="131"/>
    <x v="3"/>
    <x v="3"/>
  </r>
  <r>
    <s v="s4458"/>
    <x v="0"/>
    <s v="Satyagraha"/>
    <s v="Prakash Jha"/>
    <s v="Kareena Kapoor, Amitabh Bachchan, Ajay Devgn, Arjun Rampal, Amrita Rao, Manoj Bajpayee, Vipin Sharma, Anjali Patil"/>
    <s v="India"/>
    <s v="November 1, 2018"/>
    <n v="2013"/>
    <s v="TV-14"/>
    <s v="146 min"/>
    <s v="Dramas, International Movies, Music &amp; Musicals"/>
    <s v="In this Bollywood drama, a corporate go-getter sees his priorities shift when personal tragedy brings him face-to-face with political corruption."/>
    <x v="6"/>
    <n v="146"/>
    <x v="3"/>
    <x v="3"/>
  </r>
  <r>
    <s v="s4459"/>
    <x v="0"/>
    <s v="Settai"/>
    <s v="R. Kannan"/>
    <s v="Arya, Anjali, Hansika Motwani, Santhanam, Premgi Amaren, Nasser"/>
    <s v="India"/>
    <s v="November 1, 2018"/>
    <n v="2013"/>
    <s v="TV-14"/>
    <s v="123 min"/>
    <s v="Comedies, International Movies, Music &amp; Musicals"/>
    <s v="Asked to deliver a package for a friend, Madhu gets her fiancé, Jayaganthan, to take care of it, and he then passes the task to one of his roommates."/>
    <x v="8"/>
    <n v="123"/>
    <x v="3"/>
    <x v="3"/>
  </r>
  <r>
    <s v="s4460"/>
    <x v="0"/>
    <s v="Sigaram Thodu"/>
    <s v="Gaurav Narayanan"/>
    <s v="Vikram Prabhu, Sathyaraj, Monal Gajjar, Sathish, Erode Mahesh, Gaurav Narayanan"/>
    <s v="India"/>
    <s v="November 1, 2018"/>
    <n v="2014"/>
    <s v="TV-14"/>
    <s v="141 min"/>
    <s v="Dramas, International Movies, Thrillers"/>
    <s v="A policeman's son overcomes his reluctance to join the force following a brutal attack on his father and ends up in the middle of a robbery case."/>
    <x v="6"/>
    <n v="141"/>
    <x v="3"/>
    <x v="3"/>
  </r>
  <r>
    <s v="s4461"/>
    <x v="0"/>
    <s v="Sommore: The Reign Continues"/>
    <s v="Kevin Layne"/>
    <s v="Sommore"/>
    <s v="United States"/>
    <s v="November 1, 2018"/>
    <n v="2015"/>
    <s v="TV-MA"/>
    <s v="93 min"/>
    <s v="Stand-Up Comedy"/>
    <s v="Self-proclaimed &quot;Queen of Comedy&quot; Sommore storms the stage to deliver a riotous stand-up performance in Charlotte, North Carolina."/>
    <x v="20"/>
    <n v="93"/>
    <x v="3"/>
    <x v="0"/>
  </r>
  <r>
    <s v="s4462"/>
    <x v="1"/>
    <s v="The Great British Baking Show: The Beginnings"/>
    <m/>
    <s v="Paul Hollywood, Mary Berry, Mel Giedroyc, Sue Perkins"/>
    <m/>
    <s v="November 1, 2018"/>
    <n v="2012"/>
    <s v="TV-PG"/>
    <s v="1 Season"/>
    <s v="British TV Shows, Reality TV"/>
    <s v="A dozen amateur bakers amiably compete for the coveted title of Britain's best as they whip up tasty treats for judges Mary Berry and Paul Hollywood."/>
    <x v="7"/>
    <n v="1"/>
    <x v="3"/>
    <x v="2"/>
  </r>
  <r>
    <s v="s4463"/>
    <x v="0"/>
    <s v="The Untold Tales of Armistead Maupin"/>
    <s v="Jennifer M. Kroot"/>
    <s v="Armistead Maupin, Neil Gaiman, Laura Linney, Ian McKellen, Amy Tan, Margaret Cho, Jonathan Groff, Amanda Palmer"/>
    <s v="United States"/>
    <s v="November 1, 2018"/>
    <n v="2017"/>
    <s v="TV-MA"/>
    <s v="91 min"/>
    <s v="Documentaries, LGBTQ Movies"/>
    <s v="This documentary traces the life of &quot;Tales of the City&quot; author Armistead Maupin, from his conservative roots to his rise as an LGBTQ champion."/>
    <x v="0"/>
    <n v="91"/>
    <x v="3"/>
    <x v="0"/>
  </r>
  <r>
    <s v="s4464"/>
    <x v="0"/>
    <s v="Vaya"/>
    <s v="Akin Omotoso"/>
    <s v="Mncedisi Shabangu, Sihle Xaba, Sibusiso Msimang, Zimkhitha Nyoka, Warren Masemola, Nomonde Mbusi, Azwile Chamane, Harriet Lenabe"/>
    <s v="South Africa"/>
    <s v="November 1, 2018"/>
    <n v="2016"/>
    <s v="TV-MA"/>
    <s v="106 min"/>
    <s v="Dramas, Independent Movies, International Movies"/>
    <s v="Three youths from rural South Africa set out for Johannesburg, where they're thrust into the seedy underbelly of the city and must fight to survive."/>
    <x v="6"/>
    <n v="106"/>
    <x v="3"/>
    <x v="1"/>
  </r>
  <r>
    <s v="s4465"/>
    <x v="0"/>
    <s v="Welcome to Sajjanpur"/>
    <s v="Shyam Benegal"/>
    <s v="Shreyas Talpade, Amrita Rao, Ravi Kishan, Ila Arun, Rajeshwari Sachdev, Divya Dutta, Yashpal Sharma, Ravi Jhankal, Lalit Mohan Tiwari"/>
    <s v="India"/>
    <s v="November 1, 2018"/>
    <n v="2008"/>
    <s v="TV-14"/>
    <s v="131 min"/>
    <s v="Comedies, Dramas, International Movies"/>
    <s v="An educated man assists the illiterate residents of his village with written correspondence, sometimes manipulating the letters to suit his interests."/>
    <x v="8"/>
    <n v="131"/>
    <x v="3"/>
    <x v="3"/>
  </r>
  <r>
    <s v="s4466"/>
    <x v="0"/>
    <s v="Yeh Hai Bakrapur"/>
    <m/>
    <s v="Amit Sial, Yoshika Verma, Anshuman Jha, Asif Basra, Suruchi Aulakh"/>
    <s v="India"/>
    <s v="November 1, 2018"/>
    <n v="2014"/>
    <s v="TV-PG"/>
    <s v="95 min"/>
    <s v="Comedies, Dramas, Independent Movies"/>
    <s v="A poor family’s goat suddenly acquires divine status, sparking a widespread frenzy as everyone clamors to benefit from its unexpected celebrity."/>
    <x v="8"/>
    <n v="95"/>
    <x v="3"/>
    <x v="3"/>
  </r>
  <r>
    <s v="s4467"/>
    <x v="0"/>
    <s v="Zokkomon"/>
    <s v="Satyajit Bhatkal"/>
    <s v="Darsheel Safary, Anupam Kher, Manjari Fadnis, Tinnu Anand, Sheeba Chaddha, S.M. Zaheer, Aayam Mehta, Gargi Datar, Jai Vyas"/>
    <s v="India"/>
    <s v="November 1, 2018"/>
    <n v="2011"/>
    <s v="PG"/>
    <s v="104 min"/>
    <s v="Children &amp; Family Movies, Dramas"/>
    <s v="When his cruel uncle abandons him, a young orphan learns to access the untapped superpowers that have been waiting within him all along."/>
    <x v="5"/>
    <n v="104"/>
    <x v="3"/>
    <x v="3"/>
  </r>
  <r>
    <s v="s4468"/>
    <x v="0"/>
    <s v="Gun City"/>
    <s v="Dani de la Torre"/>
    <s v="Luis Tosar, Michelle Jenner, Vicente Romero, Manolo Solo, Paco Tous, Adriana Torrebejano, Pep Tosar, Jaime Lorente, Ernesto Alterio, Fernando Cayo"/>
    <s v="Spain, France"/>
    <s v="October 31, 2018"/>
    <n v="2018"/>
    <s v="TV-MA"/>
    <s v="126 min"/>
    <s v="Dramas, International Movies, Thrillers"/>
    <s v="In 1921 Barcelona, amid unrest between anarchists and the police, a cop plays both sides to learn who stole army weapons that could ignite a civil war."/>
    <x v="6"/>
    <n v="126"/>
    <x v="3"/>
    <x v="13"/>
  </r>
  <r>
    <s v="s4469"/>
    <x v="0"/>
    <s v="Heneral Luna"/>
    <s v="Jerrold Tarog"/>
    <s v="John Arcilla, Mon Confiado, Arron Villaflor, Joem Bascon, Archie Alemania, Art Acuña, Alex Medina, Nonie Buencamino, Lorenz Martinez, Jeffrey Quizon, Alvin Anson, Mylene Dizon, Bing Pimentel, Leo Martinez, Ketchup Eusebio, Ronnie Lazaro, Paulo Avelino"/>
    <s v="Philippines"/>
    <s v="October 31, 2018"/>
    <n v="2015"/>
    <s v="R"/>
    <s v="118 min"/>
    <s v="Dramas, International Movies"/>
    <s v="Flashbacks reveal Gen. Antonio Luna's tireless fight for Filipino independence from the U.S. and his leadership in the Philippine-American War in 1899."/>
    <x v="6"/>
    <n v="118"/>
    <x v="3"/>
    <x v="43"/>
  </r>
  <r>
    <s v="s4470"/>
    <x v="1"/>
    <s v="Fate/EXTRA Last Encore"/>
    <m/>
    <s v="Atsushi Abe, Sakura Tange, Kana Ueda, Hiroshi Kamiya, Noriko Shitaya, Kohsuke Toriumi, Urara Takano, Ai Nonaka, Kunihiko Yasui, Takahiro Mizushima"/>
    <s v="Japan"/>
    <s v="October 30, 2018"/>
    <n v="2018"/>
    <s v="TV-MA"/>
    <s v="2 Seasons"/>
    <s v="Anime Series, International TV Shows"/>
    <s v="Hakuno Kishinami finds himself in the midst of a Holy Grail war with no memories of how he got there. Through his confusion, he must fight to survive."/>
    <x v="15"/>
    <n v="2"/>
    <x v="3"/>
    <x v="12"/>
  </r>
  <r>
    <s v="s4471"/>
    <x v="0"/>
    <s v="Dragon Tiger Gate"/>
    <s v="Wilson Yip"/>
    <s v="Donnie Yen, Nicholas Tse, Shawn Yue, Dong Jie, Li Xiaoran, Yuen Wah, Chen Kuan Tai, Xing Yu, Vincent Sze, Tommy Yuen"/>
    <s v="Hong Kong, China"/>
    <s v="October 27, 2018"/>
    <n v="2006"/>
    <s v="TV-14"/>
    <s v="94 min"/>
    <s v="Action &amp; Adventure, International Movies"/>
    <s v="Dragon and his fellow students at Dragon Tiger Gate martial arts school team up to battle the ferocious villain Shibumi."/>
    <x v="13"/>
    <n v="94"/>
    <x v="3"/>
    <x v="20"/>
  </r>
  <r>
    <s v="s4472"/>
    <x v="0"/>
    <s v="Been So Long"/>
    <s v="Tinge Krishnan"/>
    <s v="Michaela Coel, Arinzé Kene, George MacKay, Ashley Thomas, Joe Dempsie, Ronke Adekoluejo, Luke Norris, Mya Lewis"/>
    <m/>
    <s v="October 26, 2018"/>
    <n v="2018"/>
    <s v="TV-MA"/>
    <s v="100 min"/>
    <s v="Dramas, International Movies, Music &amp; Musicals"/>
    <s v="A single mother in London's Camden Town hears music when she meets a handsome stranger with a past. But she's not sure she's ready to open her heart."/>
    <x v="6"/>
    <n v="100"/>
    <x v="3"/>
    <x v="2"/>
  </r>
  <r>
    <s v="s4473"/>
    <x v="0"/>
    <s v="Dovlatov"/>
    <s v="Aleksey German"/>
    <s v="Milan Maric, Danila Kozlovsky, Helena Sujecka, Artur Beschastny, Anton Shagin, Svetlana Khodchenkova, Elena Lyadova, Piotr Gasowski, Eva Gerr, Hanna Sleszynska"/>
    <s v="Russia, Poland, Serbia"/>
    <s v="October 26, 2018"/>
    <n v="2018"/>
    <s v="PG-13"/>
    <s v="126 min"/>
    <s v="Dramas, International Movies"/>
    <s v="Over six days in 1971, brilliant writer Sergei Dovlatov encounters maddening barriers to publishing his work under the repressive Soviet regime."/>
    <x v="6"/>
    <n v="126"/>
    <x v="3"/>
    <x v="18"/>
  </r>
  <r>
    <s v="s4474"/>
    <x v="0"/>
    <s v="Jefe"/>
    <s v="Sergio Barrejón"/>
    <s v="Luis Callejo, Juana Acosta, Carlo D'Ursi, Josean Bengoetxea, Bárbara Santa-Cruz, Maica Barroso, Adam Jezierski, Sergio Quintana"/>
    <s v="Spain, Portugal"/>
    <s v="October 26, 2018"/>
    <n v="2018"/>
    <s v="TV-MA"/>
    <s v="90 min"/>
    <s v="Comedies, Dramas, International Movies"/>
    <s v="A rude, self-centered businessman seems to be on the brink of losing everything until a night janitor at his office helps him find redemption."/>
    <x v="8"/>
    <n v="90"/>
    <x v="3"/>
    <x v="13"/>
  </r>
  <r>
    <s v="s4475"/>
    <x v="0"/>
    <s v="Santo Cachón"/>
    <m/>
    <m/>
    <s v="Colombia"/>
    <s v="October 26, 2018"/>
    <n v="2018"/>
    <s v="TV-14"/>
    <s v="87 min"/>
    <s v="Comedies, International Movies, Romantic Movies"/>
    <s v="A man whose wife is repeatedly cheating on him turns to his friends for support in this wacky comedy."/>
    <x v="8"/>
    <n v="87"/>
    <x v="3"/>
    <x v="26"/>
  </r>
  <r>
    <s v="s4476"/>
    <x v="0"/>
    <s v="Shirkers"/>
    <s v="Sandi Tan"/>
    <m/>
    <s v="United States, United Kingdom"/>
    <s v="October 26, 2018"/>
    <n v="2018"/>
    <s v="TV-14"/>
    <s v="97 min"/>
    <s v="Documentaries"/>
    <s v="In 1992, Sandi Tan and her friends shot a quirky film on the streets of Singapore. Then the footage disappeared, sending her on a hunt for answers."/>
    <x v="0"/>
    <n v="97"/>
    <x v="3"/>
    <x v="0"/>
  </r>
  <r>
    <s v="s4477"/>
    <x v="1"/>
    <s v="Terrorism Close Calls"/>
    <m/>
    <m/>
    <s v="United States, Czech Republic"/>
    <s v="October 26, 2018"/>
    <n v="2018"/>
    <s v="TV-MA"/>
    <s v="1 Season"/>
    <s v="Crime TV Shows, Docuseries, International TV Shows"/>
    <s v="Law enforcement officials look back on attempted terrorist attacks that were thwarted in the nick of time."/>
    <x v="2"/>
    <n v="1"/>
    <x v="3"/>
    <x v="0"/>
  </r>
  <r>
    <s v="s4478"/>
    <x v="0"/>
    <s v="W/O Ram"/>
    <s v="Vijay Yelakanti"/>
    <s v="Lakshmi Manchu, Aadarsh Balakrishna, Priyadarshi Pullikonda, Samrat Reddy, Shrikanth Iyyangar, Shrusti Dange"/>
    <s v="India"/>
    <s v="October 26, 2018"/>
    <n v="2018"/>
    <s v="TV-MA"/>
    <s v="115 min"/>
    <s v="Dramas, International Movies, Thrillers"/>
    <s v="Frustrated with the stalled investigation into her husband's murder, a woman searches for the killer on her own, putting herself in grave danger."/>
    <x v="6"/>
    <n v="115"/>
    <x v="3"/>
    <x v="3"/>
  </r>
  <r>
    <s v="s4479"/>
    <x v="1"/>
    <s v="DreamWorks Spooky Stories"/>
    <m/>
    <s v="Antonio Banderas, Hugh Laurie, Mike Myers, Reese Witherspoon, Seth Rogen, Kristen Schaal, Dean Edwards"/>
    <s v="United States"/>
    <s v="October 25, 2018"/>
    <n v="2009"/>
    <s v="TV-PG"/>
    <s v="1 Season"/>
    <s v="Kids' TV, TV Comedies"/>
    <s v="Shrek dares his friends to bring on the scary with ghost stories told in a haunted castle. Later, Ginormica and the Monsters face alien pumpkins."/>
    <x v="12"/>
    <n v="1"/>
    <x v="3"/>
    <x v="0"/>
  </r>
  <r>
    <s v="s4480"/>
    <x v="1"/>
    <s v="Great News"/>
    <m/>
    <s v="Briga Heelan, Andrea Martin, Adam Campbell, John Michael Higgins, Horatio Sanz, Nicole Richie"/>
    <s v="United States"/>
    <s v="October 25, 2018"/>
    <n v="2017"/>
    <s v="TV-14"/>
    <s v="2 Seasons"/>
    <s v="TV Comedies"/>
    <s v="A TV news producer's ambitions take an awkward turn when her mother rejoins the workforce and snags a job as the station's newest intern."/>
    <x v="9"/>
    <n v="2"/>
    <x v="3"/>
    <x v="0"/>
  </r>
  <r>
    <s v="s4481"/>
    <x v="0"/>
    <s v="Ronnie Coleman: The King"/>
    <s v="Vlad Yudin"/>
    <s v="Ronnie Coleman"/>
    <s v="United States"/>
    <s v="October 25, 2018"/>
    <n v="2018"/>
    <s v="TV-MA"/>
    <s v="93 min"/>
    <s v="Documentaries"/>
    <s v="Today, legendary bodybuilder Ronnie Coleman's body bears the scars of becoming the best in the world. Here, he shares what it took to reach his goals."/>
    <x v="0"/>
    <n v="93"/>
    <x v="3"/>
    <x v="0"/>
  </r>
  <r>
    <s v="s4482"/>
    <x v="0"/>
    <s v="Baahubali: The Beginning (English Version)"/>
    <s v="S.S. Rajamouli"/>
    <s v="Prabhas, Rana Daggubati, Anushka Shetty, Tamannaah Bhatia, Sathyaraj, Nassar, Ramya Krishnan, Sudeep"/>
    <m/>
    <s v="October 24, 2018"/>
    <n v="2015"/>
    <s v="TV-14"/>
    <s v="138 min"/>
    <s v="Action &amp; Adventure, Dramas, International Movies"/>
    <s v="Villagers in the kingdom of Mahismati rescue a baby who is destined to embark on a heroic quest in this English version of S.S. Rajamouli's epic."/>
    <x v="13"/>
    <n v="138"/>
    <x v="3"/>
    <x v="2"/>
  </r>
  <r>
    <s v="s4483"/>
    <x v="0"/>
    <s v="ADAM SANDLER 100% FRESH"/>
    <s v="Steve Brill"/>
    <s v="Adam Sandler"/>
    <s v="United States"/>
    <s v="October 23, 2018"/>
    <n v="2018"/>
    <s v="TV-MA"/>
    <s v="74 min"/>
    <s v="Stand-Up Comedy"/>
    <s v="From &quot;Heroes&quot; to &quot;Ice Cream Ladies&quot; – Adam Sandler's comedy special hits you with new songs and jokes in an unexpected, groundbreaking way."/>
    <x v="20"/>
    <n v="74"/>
    <x v="3"/>
    <x v="0"/>
  </r>
  <r>
    <s v="s4484"/>
    <x v="1"/>
    <s v="Here to Heart"/>
    <m/>
    <s v="Janine Chun-Ning Chang, Hans Zhang"/>
    <s v="China"/>
    <s v="October 23, 2018"/>
    <n v="2018"/>
    <s v="TV-14"/>
    <s v="1 Season"/>
    <s v="International TV Shows, Romantic TV Shows, TV Dramas"/>
    <s v="Wen Nuan signs on to work as the executive assistant to ex Zhan Nanxian at his tech firm. Helping him at work just may lead her back into his heart."/>
    <x v="1"/>
    <n v="1"/>
    <x v="3"/>
    <x v="10"/>
  </r>
  <r>
    <s v="s4485"/>
    <x v="0"/>
    <s v="Scorpion King 5: Book of Souls"/>
    <s v="Don Michael Paul"/>
    <s v="Zach McGowan, Pearl Thusi, Nathan Jones, Peter Mensah, Katy Louise Saunders, Mayling Ng, Howard Charles, Inge Beckmann"/>
    <s v="United States"/>
    <s v="October 23, 2018"/>
    <n v="2018"/>
    <s v="PG-13"/>
    <s v="102 min"/>
    <s v="Action &amp; Adventure, Sci-Fi &amp; Fantasy"/>
    <s v="The Scorpion King joins forces with a Nubian princess in an all-or-nothing fight to stop a warlord from claiming the souls of the vanquished."/>
    <x v="13"/>
    <n v="102"/>
    <x v="3"/>
    <x v="0"/>
  </r>
  <r>
    <s v="s4486"/>
    <x v="1"/>
    <s v="The Hollywood Masters"/>
    <m/>
    <m/>
    <s v="United States"/>
    <s v="October 23, 2018"/>
    <n v="2017"/>
    <s v="TV-MA"/>
    <s v="3 Seasons"/>
    <s v="Stand-Up Comedy &amp; Talk Shows"/>
    <s v="Top Hollywood stars and directors open up about their dreams, struggles and lifelong obsessions in interviews filmed in front of a live audience."/>
    <x v="23"/>
    <n v="3"/>
    <x v="3"/>
    <x v="0"/>
  </r>
  <r>
    <s v="s4487"/>
    <x v="0"/>
    <s v="How to Get Over a Breakup"/>
    <s v="Joanna Lombardi, Bruno Ascenzo"/>
    <s v="Gisela Ponce de León, Karina Jordán, Jely Reátegui, Andrés Salas, Christopher Von Uckermann, Carlos Carlín"/>
    <s v="Peru"/>
    <s v="October 20, 2018"/>
    <n v="2018"/>
    <s v="TV-MA"/>
    <s v="104 min"/>
    <s v="Comedies, International Movies, Romantic Movies"/>
    <s v="A heartbroken ad copywriter living in Lima, Peru, is inspired to write a blog about life as a single woman and is surprised by her website's success."/>
    <x v="8"/>
    <n v="104"/>
    <x v="3"/>
    <x v="65"/>
  </r>
  <r>
    <s v="s4488"/>
    <x v="1"/>
    <s v="Accidentally in Love"/>
    <m/>
    <s v="Junchen Guo, Yi Ning Sun, Yi Qin Zhao, Mu Xuan Cheng, Li Ma, Mo Zhou"/>
    <s v="China"/>
    <s v="October 19, 2018"/>
    <n v="2018"/>
    <s v="TV-14"/>
    <s v="1 Season"/>
    <s v="International TV Shows, Romantic TV Shows, TV Comedies"/>
    <s v="Rejecting the demands of her wealthy family, a young woman poses as an ordinary college student and crosses paths with a stoic pop star at school."/>
    <x v="1"/>
    <n v="1"/>
    <x v="3"/>
    <x v="10"/>
  </r>
  <r>
    <s v="s4489"/>
    <x v="1"/>
    <s v="Ask the Doctor"/>
    <m/>
    <s v="Shalin Naik, Renee Lim, Sandro Demaio"/>
    <s v="Australia"/>
    <s v="October 19, 2018"/>
    <n v="2017"/>
    <s v="TV-PG"/>
    <s v="1 Season"/>
    <s v="Docuseries, International TV Shows, Science &amp; Nature TV"/>
    <s v="From allergies to diet to sleep, three friendly doctors share expert advice, bust medical myths and test the latest treatments."/>
    <x v="3"/>
    <n v="1"/>
    <x v="3"/>
    <x v="8"/>
  </r>
  <r>
    <s v="s4490"/>
    <x v="1"/>
    <s v="Best.Worst.Weekend.Ever."/>
    <m/>
    <s v="Sam Ashe Arnold, Cole Sand, Brianna Reed, Brittany Garms, Alison Becker, Larry Bates, Tiffany Espensen, Rachel Gage, Matt Battaglia, Affion Crockett"/>
    <s v="United States"/>
    <s v="October 19, 2018"/>
    <n v="2018"/>
    <s v="TV-PG"/>
    <s v="1 Season"/>
    <s v="Kids' TV, TV Comedies"/>
    <s v="Teenage friends plan an epic trip to Comic-Con to meet their idol, only to get caught in one hilariously awkward predicament after another."/>
    <x v="12"/>
    <n v="1"/>
    <x v="3"/>
    <x v="0"/>
  </r>
  <r>
    <s v="s4491"/>
    <x v="0"/>
    <s v="Club de Cuervos Presents: I, Potro"/>
    <s v="Marcos Bucay"/>
    <s v="Joaquín Ferreira, Marcela Álvarez, Benjamín Alfonso, Emilia Claudeville, Mauricio Llera, Sol Gaschetto, Martín Seefeld, Martín Rocco, Gonzalo VIzán"/>
    <s v="Mexico, Argentina"/>
    <s v="October 19, 2018"/>
    <n v="2018"/>
    <s v="TV-MA"/>
    <s v="51 min"/>
    <s v="Movies"/>
    <s v="Former Club de Cuervos player Potro returns home to Argentina to crash the wedding of his famous soccer-star brother and confront his estranged family."/>
    <x v="22"/>
    <n v="51"/>
    <x v="3"/>
    <x v="6"/>
  </r>
  <r>
    <s v="s4492"/>
    <x v="0"/>
    <s v="Derren Brown: Sacrifice"/>
    <m/>
    <s v="Derren Brown"/>
    <m/>
    <s v="October 19, 2018"/>
    <n v="2018"/>
    <s v="TV-MA"/>
    <s v="50 min"/>
    <s v="Movies"/>
    <s v="Illusionist Derren Brown concocts a psychological experiment in which he tries to manipulate an ordinary person into taking a bullet for a stranger."/>
    <x v="22"/>
    <n v="50"/>
    <x v="3"/>
    <x v="2"/>
  </r>
  <r>
    <s v="s4493"/>
    <x v="0"/>
    <s v="Gnome Alone"/>
    <s v="Peter Lepeniotis"/>
    <s v="Becky G., Josh Peck, Tara Strong, Olivia Holt, David Koechner, Jeff Dunham, Patrick Stump, Nash Grier, Madison De La Garza, George Lopez"/>
    <s v="United Kingdom, Canada, United States, Cayman Islands"/>
    <s v="October 19, 2018"/>
    <n v="2018"/>
    <s v="PG"/>
    <s v="86 min"/>
    <s v="Children &amp; Family Movies, Comedies"/>
    <s v="After moving into a new house with her mom, high schooler Chloe discovers a troupe of talking garden gnomes who need her help saving the world."/>
    <x v="5"/>
    <n v="86"/>
    <x v="3"/>
    <x v="4"/>
  </r>
  <r>
    <s v="s4494"/>
    <x v="0"/>
    <s v="Illang: The Wolf Brigade"/>
    <s v="Kim Jee-woon"/>
    <s v="Gang Dong-won, Han Hyo-joo, Jung Woo-sung, Kim Mu-yeol, Han Ye-ri, Choi Min-ho, Shin Eun-soo, Kim Beop-rae, Lee Dong-ha, Jung Won-joong, Choi Jin-ho"/>
    <s v="South Korea"/>
    <s v="October 19, 2018"/>
    <n v="2018"/>
    <s v="TV-MA"/>
    <s v="140 min"/>
    <s v="Action &amp; Adventure, International Movies, Sci-Fi &amp; Fantasy"/>
    <s v="In 2029, the elite police squad Illang combats a terrorist group opposing reunification of the two Koreas. But another enemy may be lurking nearby."/>
    <x v="13"/>
    <n v="140"/>
    <x v="3"/>
    <x v="16"/>
  </r>
  <r>
    <s v="s4495"/>
    <x v="1"/>
    <s v="Making a Murderer"/>
    <m/>
    <m/>
    <s v="United States"/>
    <s v="October 19, 2018"/>
    <n v="2018"/>
    <s v="TV-14"/>
    <s v="2 Seasons"/>
    <s v="Crime TV Shows, Docuseries"/>
    <s v="Filmed over 10 years, this real-life thriller follows a DNA exoneree who, while exposing police corruption, becomes a suspect in a grisly new crime."/>
    <x v="2"/>
    <n v="2"/>
    <x v="3"/>
    <x v="0"/>
  </r>
  <r>
    <s v="s4496"/>
    <x v="1"/>
    <s v="Marvel's Daredevil"/>
    <m/>
    <s v="Charlie Cox, Deborah Ann Woll, Elden Henson, Rosario Dawson, Vincent D'Onofrio, Jon Bernthal, Elodie Yung, Scott Glenn, Stephen Rider, Vondie Curtis-Hall, Ayelet Zurer, Toby Leonard Moore, Bob Gunton"/>
    <s v="United States"/>
    <s v="October 19, 2018"/>
    <n v="2018"/>
    <s v="TV-MA"/>
    <s v="3 Seasons"/>
    <s v="Crime TV Shows, TV Action &amp; Adventure"/>
    <s v="Blinded as a young boy, Matt Murdock fights injustice by day as a lawyer and by night as the Super Hero Daredevil in Hell's Kitchen, New York City."/>
    <x v="2"/>
    <n v="3"/>
    <x v="3"/>
    <x v="0"/>
  </r>
  <r>
    <s v="s4497"/>
    <x v="0"/>
    <s v="Naa Bangaaru Talli"/>
    <s v="Rajesh Touchriver"/>
    <s v="Siddique, Anjali Patil, Lakshmi Menon, Nina Kurup, Rathna Shekar Reddy, Anoop Aravindan"/>
    <s v="India"/>
    <s v="October 19, 2018"/>
    <n v="2013"/>
    <s v="TV-14"/>
    <s v="122 min"/>
    <s v="Dramas, International Movies"/>
    <s v="A father leading a dark double life and his daughter, who's eager to pursue her studies in Hyderabad, face the tragic consequences of sex trafficking."/>
    <x v="6"/>
    <n v="122"/>
    <x v="3"/>
    <x v="3"/>
  </r>
  <r>
    <s v="s4498"/>
    <x v="0"/>
    <s v="Oddbods: Party Monsters"/>
    <m/>
    <s v="Nadia Ramlee, Chio Su-Ping, Jeremy Linn, Marlon Dance-Hooi"/>
    <m/>
    <s v="October 19, 2018"/>
    <n v="2018"/>
    <s v="TV-Y"/>
    <s v="23 min"/>
    <s v="Movies"/>
    <s v="Dressed up as detective Sherlock Holmes, Slick must crack the case when a magician turns Jeff's spooky-costume party guests into their scary alter egos."/>
    <x v="22"/>
    <n v="23"/>
    <x v="3"/>
    <x v="2"/>
  </r>
  <r>
    <s v="s4499"/>
    <x v="1"/>
    <s v="Project S The Series"/>
    <m/>
    <s v="Wiwattanawarang Oabnithi, Mahayotaruk Thiti, Lerkcharoempoj Papangkorn, Imanothai Kawin, Sakuljaroensuk Apinya, Oat Pasakorn Sanrattana, Leeratanakajorn Thanapob, Skye Nateeton Wongrawee, Supapunpinyo Teeradon, Chansangavej Chayanit, Ketprapakorn Narikun, Pibunsonggram Kritsanapoom, Santinatornkul Chanon"/>
    <s v="Thailand"/>
    <s v="October 19, 2018"/>
    <n v="2017"/>
    <s v="TV-MA"/>
    <s v="4 Seasons"/>
    <s v="International TV Shows, TV Dramas, Teen TV Shows"/>
    <s v="Sports and friendship intertwine in tales of a volleyball team, an autistic badminton player, a skateboarder with depression and an archery-club crush."/>
    <x v="1"/>
    <n v="4"/>
    <x v="3"/>
    <x v="34"/>
  </r>
  <r>
    <s v="s4500"/>
    <x v="0"/>
    <s v="S Storm"/>
    <s v="David Lam"/>
    <s v="Louis Koo, Julian Cheung, Vic Chou, Ada Choi, Bowie Lam, Dada Chan, Janelle Sing, Lo Hoi-pang"/>
    <s v="Hong Kong, China"/>
    <s v="October 19, 2018"/>
    <n v="2016"/>
    <s v="TV-MA"/>
    <s v="95 min"/>
    <s v="Action &amp; Adventure, International Movies"/>
    <s v="Anti-corruption investigator William Luk must join forces with detective Lau Po-keung to bring down a crime syndicate involved in sports betting."/>
    <x v="13"/>
    <n v="95"/>
    <x v="3"/>
    <x v="20"/>
  </r>
  <r>
    <s v="s4501"/>
    <x v="0"/>
    <s v="The Night Comes for Us"/>
    <s v="Timo Tjahjanto"/>
    <s v="Joe Taslim, Iko Uwais, Asha Kenyeri Bermudez, Sunny Pang, Salvita Decorte, Abimana Aryasatya, Zack Lee, Dimas Anggara, Julie Estelle, Dian Sastrowardoyo"/>
    <s v="Indonesia, United States"/>
    <s v="October 19, 2018"/>
    <n v="2018"/>
    <s v="TV-MA"/>
    <s v="121 min"/>
    <s v="Action &amp; Adventure, International Movies"/>
    <s v="After sparing a girl's life during a massacre, an elite Triad assassin is targeted by an onslaught of murderous gangsters."/>
    <x v="13"/>
    <n v="121"/>
    <x v="3"/>
    <x v="35"/>
  </r>
  <r>
    <s v="s4502"/>
    <x v="1"/>
    <s v="Wanderlust"/>
    <m/>
    <s v="Toni Collette, Steven Mackintosh, Zawe Ashton, Joe Hurst, Emma D'Arcy, Celeste Dring, William Ash, Royce Pierreson, Jeremy Swift, Anastasia Hille, Isis Hainsworth, Sophie Okonedo"/>
    <s v="United Kingdom"/>
    <s v="October 19, 2018"/>
    <n v="2018"/>
    <s v="TV-MA"/>
    <s v="1 Season"/>
    <s v="British TV Shows, International TV Shows, Romantic TV Shows"/>
    <s v="Unable to revive their fading sex life after many years of marriage, a therapist and her husband decide to start dating other people."/>
    <x v="7"/>
    <n v="1"/>
    <x v="3"/>
    <x v="4"/>
  </r>
  <r>
    <s v="s4503"/>
    <x v="0"/>
    <s v="Mr. Chandramouli"/>
    <s v="Thiru"/>
    <s v="Karthik, Gautam Karthik, Regina Cassandra, Varalakshmi Sarathkumar, Santhosh Prathap, Mime Gopi, J. Mahendran, Viji Chandrasekhar"/>
    <s v="India"/>
    <s v="October 18, 2018"/>
    <n v="2018"/>
    <s v="TV-MA"/>
    <s v="131 min"/>
    <s v="Dramas, International Movies, Thrillers"/>
    <s v="When the lives of a carefree boxer and his cabdriver dad collide with the ambitions of a ruthless businessman, a search for answers turns to revenge."/>
    <x v="6"/>
    <n v="131"/>
    <x v="3"/>
    <x v="3"/>
  </r>
  <r>
    <s v="s4504"/>
    <x v="1"/>
    <s v="My Babysitter's a Vampire"/>
    <m/>
    <s v="Matthew Knight, Vanessa Morgan, Atticus Mitchell, Cameron Kennedy, Kate Todd, Ari Cohen"/>
    <s v="Canada"/>
    <s v="October 17, 2018"/>
    <n v="2012"/>
    <s v="TV-PG"/>
    <s v="2 Seasons"/>
    <s v="Kids' TV, TV Comedies"/>
    <s v="Ethan, Benny and fledgling vampire Sarah battle zombies, demons and the other supernatural beasties that regularly threaten their school."/>
    <x v="12"/>
    <n v="2"/>
    <x v="3"/>
    <x v="19"/>
  </r>
  <r>
    <s v="s4505"/>
    <x v="1"/>
    <s v="Rake"/>
    <m/>
    <s v="Richard Roxburgh, Matt Day, Adrienne Pickering, Russell Dykstra, Danielle Cormack, Caroline Brazier, Geoff Morrell, Kate Box, Keegan Joyce, Damien Garvey"/>
    <s v="Australia"/>
    <s v="October 16, 2018"/>
    <n v="2018"/>
    <s v="TV-MA"/>
    <s v="5 Seasons"/>
    <s v="Crime TV Shows, International TV Shows, TV Comedies"/>
    <s v="While Cleaver Greene is a brilliant and driven attorney, he's also an ex-druggie, a current gambling addict and loathed by many of his colleagues."/>
    <x v="2"/>
    <n v="5"/>
    <x v="3"/>
    <x v="8"/>
  </r>
  <r>
    <s v="s4506"/>
    <x v="0"/>
    <s v="Ron White: If You Quit Listening, I'll Shut Up"/>
    <s v="Tom Forrest"/>
    <s v="Ron White"/>
    <s v="United States"/>
    <s v="October 16, 2018"/>
    <n v="2018"/>
    <s v="TV-MA"/>
    <s v="63 min"/>
    <s v="Stand-Up Comedy"/>
    <s v="Ron “Tater Salad” White dishes out his signature brand of cynicism, riffing on sex, celebrity and the sinister habits of wild geese."/>
    <x v="20"/>
    <n v="63"/>
    <x v="3"/>
    <x v="0"/>
  </r>
  <r>
    <s v="s4507"/>
    <x v="0"/>
    <s v="Meghnadbodh Rohoshyo"/>
    <s v="Anik Datta"/>
    <s v="Barun Chanda, Sabyasachi Chakraborty"/>
    <s v="India"/>
    <s v="October 15, 2018"/>
    <n v="2017"/>
    <s v="TV-MA"/>
    <s v="150 min"/>
    <s v="Dramas, International Movies"/>
    <s v="A professor mysteriously vanishes, leaving behind a host of suspects, a shadowy history and a clue: the anonymous birthday gift of a Bengali classic."/>
    <x v="6"/>
    <n v="150"/>
    <x v="3"/>
    <x v="3"/>
  </r>
  <r>
    <s v="s4508"/>
    <x v="0"/>
    <s v="Sanju"/>
    <s v="Rajkumar Hirani"/>
    <s v="Ranbir Kapoor, Vicky Kaushal, Paresh Rawal, Sonam Kapoor, Dia Mirza, Jim Sarbh, Anushka Sharma, Manisha Koirala, Boman Irani"/>
    <s v="India"/>
    <s v="October 15, 2018"/>
    <n v="2018"/>
    <s v="TV-MA"/>
    <s v="159 min"/>
    <s v="Dramas, International Movies"/>
    <s v="From the depths of addiction to the heights of stardom to underworld entanglements, this biopic traces the checkered past of Indian actor Sanjay Dutt."/>
    <x v="6"/>
    <n v="159"/>
    <x v="3"/>
    <x v="3"/>
  </r>
  <r>
    <s v="s4509"/>
    <x v="1"/>
    <s v="Stunt Science"/>
    <m/>
    <m/>
    <s v="United Kingdom"/>
    <s v="October 15, 2018"/>
    <n v="2018"/>
    <s v="TV-MA"/>
    <s v="1 Season"/>
    <s v="British TV Shows, International TV Shows, Reality TV"/>
    <s v="When it comes to daring stunts and outrageous pranks, we often wonder: What were they thinking? This high-octane series tries to find some answers."/>
    <x v="7"/>
    <n v="1"/>
    <x v="3"/>
    <x v="4"/>
  </r>
  <r>
    <s v="s4510"/>
    <x v="0"/>
    <s v="Soorma"/>
    <s v="Shaad Ali"/>
    <s v="Diljit Dosanjh, Tapsee Pannu, Angad Bedi, Kulbhushan Kharbanda, Satish Kaushik, Vijay Raaz, Seema Kaushal, Mahabir Bhullar, Alka Badola Kaushal, Jimmy Moses"/>
    <s v="India"/>
    <s v="October 13, 2018"/>
    <n v="2018"/>
    <s v="TV-14"/>
    <s v="131 min"/>
    <s v="Dramas, International Movies, Sports Movies"/>
    <s v="This biopic on former Indian field hockey player Sandeep Singh follows the athlete’s hard-fought comeback after an accidental gunshot left him paralyzed."/>
    <x v="6"/>
    <n v="131"/>
    <x v="3"/>
    <x v="3"/>
  </r>
  <r>
    <s v="s4511"/>
    <x v="0"/>
    <s v="Apostle"/>
    <s v="Gareth Evans"/>
    <s v="Dan Stevens, Lucy Boynton, Michael Sheen, Mark Lewis Jones, Bill Milner, Kristine Froseth, Paul Higgins, Richard Elfyn, Elen Rhys, Ross O'Hennessy"/>
    <s v="United Kingdom, United States"/>
    <s v="October 12, 2018"/>
    <n v="2018"/>
    <s v="TV-MA"/>
    <s v="130 min"/>
    <s v="Horror Movies, International Movies, Thrillers"/>
    <s v="In 1905, a drifter on a dangerous mission to rescue his kidnapped sister tangles with a sinister religious cult on an isolated island."/>
    <x v="11"/>
    <n v="130"/>
    <x v="3"/>
    <x v="4"/>
  </r>
  <r>
    <s v="s4512"/>
    <x v="1"/>
    <s v="Edgar Rice Burroughs' Tarzan and Jane"/>
    <m/>
    <s v="Marci T. House, Michael Dobson, Omari Newton, Paul Dobson, Rebecca Shoichet, Giles Panton, Kathleen Barr, Doron Bell"/>
    <m/>
    <s v="October 12, 2018"/>
    <n v="2018"/>
    <s v="TV-Y7"/>
    <s v="2 Seasons"/>
    <s v="Crime TV Shows, Kids' TV"/>
    <s v="Saved from a plane crash and given supernatural powers, teen Tarzan joins forces with brave city girl Jane to protect his jungle home from threats."/>
    <x v="2"/>
    <n v="2"/>
    <x v="3"/>
    <x v="2"/>
  </r>
  <r>
    <s v="s4513"/>
    <x v="0"/>
    <s v="Errementari: The Blacksmith and the Devil"/>
    <s v="Paul Urkijo Alijo"/>
    <s v="Kandido Uranga, Uma Bracaglia, Eneko Sagardoy, Ramón Agirre, Josean Bengoetxea, Gotzon Sánchez, José Ramón Argoitia, Gorka Aguinagalde, Iñigo de la Iglesia, Aitor Urtzelai"/>
    <s v="Spain, France"/>
    <s v="October 12, 2018"/>
    <n v="2018"/>
    <s v="TV-MA"/>
    <s v="99 min"/>
    <s v="Horror Movies, International Movies, Sci-Fi &amp; Fantasy"/>
    <s v="A brutal blacksmith tortures a demon he blames for his misery, unaware a trespassing orphan is about to change everything. Based on Basque folklore."/>
    <x v="11"/>
    <n v="99"/>
    <x v="3"/>
    <x v="13"/>
  </r>
  <r>
    <s v="s4514"/>
    <x v="0"/>
    <s v="Feminists: What Were They Thinking?"/>
    <s v="Johanna Demetrakas"/>
    <m/>
    <s v="United States"/>
    <s v="October 12, 2018"/>
    <n v="2018"/>
    <s v="TV-MA"/>
    <s v="86 min"/>
    <s v="Documentaries, LGBTQ Movies"/>
    <s v="Revisiting 1970s photos of women that captured a feminist awakening, this film explores those women's lives and examines the continued need for change."/>
    <x v="0"/>
    <n v="86"/>
    <x v="3"/>
    <x v="0"/>
  </r>
  <r>
    <s v="s4515"/>
    <x v="1"/>
    <s v="FIGHTWORLD"/>
    <s v="Padraic McKinley"/>
    <s v="Frank Grillo"/>
    <m/>
    <s v="October 12, 2018"/>
    <n v="2018"/>
    <s v="TV-MA"/>
    <s v="1 Season"/>
    <s v="Docuseries"/>
    <s v="Actor and fight enthusiast Frank Grillo travels the world, immersing himself in different fight cultures to understand their traditions and motivations."/>
    <x v="3"/>
    <n v="1"/>
    <x v="3"/>
    <x v="2"/>
  </r>
  <r>
    <s v="s4516"/>
    <x v="0"/>
    <s v="Kuntilanak"/>
    <s v="Rizal Mantovani"/>
    <s v="Sandrinna M Skornicki, Aurélie Moeremans, Fero Walandouw, Andryan Bima, Ciara Nadine Brosnan, Ali Fikry, Adlu Fahrezy, Nena Rosier, Naufal Ho, Aqi Singgih"/>
    <s v="Indonesia"/>
    <s v="October 12, 2018"/>
    <n v="2018"/>
    <s v="TV-14"/>
    <s v="106 min"/>
    <s v="Horror Movies, International Movies"/>
    <s v="Five youngsters discover that an antique mirror found in their orphanage is home to an evil ghost who kidnaps children and imprisons them inside it."/>
    <x v="11"/>
    <n v="106"/>
    <x v="3"/>
    <x v="35"/>
  </r>
  <r>
    <s v="s4517"/>
    <x v="0"/>
    <s v="ReMastered: Who Shot the Sheriff"/>
    <s v="Kief Davidson"/>
    <m/>
    <s v="United States"/>
    <s v="October 12, 2018"/>
    <n v="2018"/>
    <s v="TV-14"/>
    <s v="57 min"/>
    <s v="Documentaries, Music &amp; Musicals"/>
    <s v="In 1976, reggae icon Bob Marley survived an assassination attempt as rival political groups battled in Jamaica. But who exactly was responsible?"/>
    <x v="0"/>
    <n v="57"/>
    <x v="3"/>
    <x v="0"/>
  </r>
  <r>
    <s v="s4518"/>
    <x v="1"/>
    <s v="The Curious Creations of Christine McConnell"/>
    <m/>
    <s v="Christine McConnell, Colleen Smith, Adam Mayfield, Michael Oosterom, Drew Massey, Mick Ignis, Tim Lagasse, Dita von Teese, Steven M. Porter, Elko Weaver"/>
    <s v="United States"/>
    <s v="October 12, 2018"/>
    <n v="2018"/>
    <s v="TV-PG"/>
    <s v="1 Season"/>
    <s v="TV Comedies, TV Mysteries"/>
    <s v="Wickedly talented baker and artist Christine McConnell fills her home with haunting confections, creepy crafts – and wildly inappropriate creatures."/>
    <x v="9"/>
    <n v="1"/>
    <x v="3"/>
    <x v="0"/>
  </r>
  <r>
    <s v="s4519"/>
    <x v="1"/>
    <s v="The Haunting of Hill House"/>
    <m/>
    <s v="Michiel Huisman, Carla Gugino, Timothy Hutton, Henry Thomas, Elizabeth Reaser, Oliver Jackson-Cohen, Kate Siegel, Victoria Pedretti, Lulu Wilson, Mckenna Grace, Paxton Singleton, Julian Hilliard, Violet McGraw"/>
    <s v="United States"/>
    <s v="October 12, 2018"/>
    <n v="2018"/>
    <s v="TV-MA"/>
    <s v="1 Season"/>
    <s v="TV Dramas, TV Horror, TV Mysteries"/>
    <s v="Flashing between past and present, a fractured family confronts haunting memories of their old home and the terrifying events that drove them from it."/>
    <x v="4"/>
    <n v="1"/>
    <x v="3"/>
    <x v="0"/>
  </r>
  <r>
    <s v="s4520"/>
    <x v="0"/>
    <s v="The Kindergarten Teacher"/>
    <s v="Sara Colangelo"/>
    <s v="Maggie Gyllenhaal, Parker Sevak, Gael García Bernal, Michael Chernus, Anna Baryshnikov, Rosa Salazar, Ajay Naidu"/>
    <s v="United States, Israel, United Kingdom, Canada"/>
    <s v="October 12, 2018"/>
    <n v="2018"/>
    <s v="R"/>
    <s v="97 min"/>
    <s v="Dramas, Independent Movies"/>
    <s v="A devoted teacher takes interest in a young student's creative potential after hearing his poetry. But she soon crosses the line into obsession."/>
    <x v="6"/>
    <n v="97"/>
    <x v="3"/>
    <x v="0"/>
  </r>
  <r>
    <s v="s4521"/>
    <x v="1"/>
    <s v="Ordinary Heroes"/>
    <m/>
    <s v="Giorgio Tirabassi, Marco Bocci, Cristiana Capotondi, Greta Scarano, Michela Cescon, Diane Fleri, Carlo Calderone, Claudio Gioè, Romina Mondello, Orlando Cinque, Luigi Maria Burruano, Riccardo Scamarcio, Lorenza Indovina, Ivana Lotito, Pierfrancesco Poggi, Marco Leonardi, Anna Ferruzzo, Peppino Mazzotta, Giorgio Marchesi"/>
    <m/>
    <s v="October 11, 2018"/>
    <n v="2018"/>
    <s v="TV-MA"/>
    <s v="1 Season"/>
    <s v="Crime TV Shows, International TV Shows, TV Dramas"/>
    <s v="Get an intimate look at four engaged citizens whose courage, sense of civic duty and ultimate sacrifice helped to transform Italian society."/>
    <x v="2"/>
    <n v="1"/>
    <x v="3"/>
    <x v="2"/>
  </r>
  <r>
    <s v="s4522"/>
    <x v="1"/>
    <s v="Salt Fat Acid Heat"/>
    <m/>
    <s v="Samin Nosrat"/>
    <m/>
    <s v="October 11, 2018"/>
    <n v="2018"/>
    <s v="TV-PG"/>
    <s v="1 Season"/>
    <s v="Docuseries"/>
    <s v="Chef and food writer Samin Nosrat travels the world to explore four basic keys to wonderful cooking, serving up feasts and helpful tips along the way."/>
    <x v="3"/>
    <n v="1"/>
    <x v="3"/>
    <x v="2"/>
  </r>
  <r>
    <s v="s4523"/>
    <x v="0"/>
    <s v="22 July"/>
    <s v="Paul Greengrass"/>
    <s v="Anders Danielsen Lie, Jon Øigarden, Jonas Strand Gravli, Ola G. Furuseth, Maria Bock, Thorbjørn Harr, Jaden Smith"/>
    <s v="Norway, Iceland, United States"/>
    <s v="October 10, 2018"/>
    <n v="2018"/>
    <s v="R"/>
    <s v="144 min"/>
    <s v="Dramas, Thrillers"/>
    <s v="After devastating terror attacks in Norway, a young survivor, grieving families and the country rally for justice and healing. Based on a true story."/>
    <x v="6"/>
    <n v="144"/>
    <x v="3"/>
    <x v="48"/>
  </r>
  <r>
    <s v="s4524"/>
    <x v="1"/>
    <s v="Blood Pact"/>
    <m/>
    <s v="Guilherme Fontes, Ravel Cabral, Jonathan Haagensen, André Ramiro, Adriano Garib, Mel Lisboa, Cristina Lago"/>
    <s v="Brazil"/>
    <s v="October 10, 2018"/>
    <n v="2018"/>
    <s v="TV-MA"/>
    <s v="1 Season"/>
    <s v="Crime TV Shows, International TV Shows, TV Dramas"/>
    <s v="An ambitious TV reporter uses risky and ethically questionable methods to report on gang wars and police corruption in the Amazon port of Belém, Brazil."/>
    <x v="2"/>
    <n v="1"/>
    <x v="3"/>
    <x v="29"/>
  </r>
  <r>
    <s v="s4525"/>
    <x v="0"/>
    <s v="Tales From the Hood 2"/>
    <s v="Rusty Cundieff, Darin Scott"/>
    <s v="Keith David, Bryan Batt, Alexandria Deberry, Bill Martin Williams, Martin Bats Bradford, Kendrick Cross, Jasmine Akakpo, Kedrick Brown"/>
    <s v="United States"/>
    <s v="October 10, 2018"/>
    <n v="2018"/>
    <s v="R"/>
    <s v="110 min"/>
    <s v="Cult Movies, Horror Movies, Independent Movies"/>
    <s v="Buckle up for an anthology of socially conscious horror stories that focus on the perils of racial injustice and the price of ignorance."/>
    <x v="27"/>
    <n v="110"/>
    <x v="3"/>
    <x v="0"/>
  </r>
  <r>
    <s v="s4526"/>
    <x v="0"/>
    <s v="Mo Amer: The Vagabond"/>
    <s v="Stan Lathan"/>
    <s v="Mo Amer"/>
    <s v="United States"/>
    <s v="October 9, 2018"/>
    <n v="2018"/>
    <s v="TV-MA"/>
    <s v="57 min"/>
    <s v="Stand-Up Comedy"/>
    <s v="Arab-American comedian Mo Amer recounts his life as a refugee comic, from traveling with the name Mohammed to his long path to citizenship."/>
    <x v="20"/>
    <n v="57"/>
    <x v="3"/>
    <x v="0"/>
  </r>
  <r>
    <s v="s4527"/>
    <x v="0"/>
    <s v="Pulang"/>
    <s v="Kabir Bhatia"/>
    <s v="Puteri Aishah, Remy Ishak, Alvin Wong"/>
    <s v="Malaysia"/>
    <s v="October 8, 2018"/>
    <n v="2018"/>
    <s v="TV-14"/>
    <s v="119 min"/>
    <s v="Action &amp; Adventure, Dramas, International Movies"/>
    <s v="Thom tells her grandson about his grandfather, a sailor who left 61 years ago to seek his fortune, and asks him to find out what happened to her spouse."/>
    <x v="13"/>
    <n v="119"/>
    <x v="3"/>
    <x v="38"/>
  </r>
  <r>
    <s v="s4528"/>
    <x v="1"/>
    <s v="Sofia the First"/>
    <m/>
    <s v="Ariel Winter, Darcy Rose Byrnes, Sara Ramirez, Tim Gunn, Coco Grayson, Travis Willingham, Wayne Brady, Jess Harnell, Meghan Strange, Zach Callison"/>
    <s v="United States"/>
    <s v="October 8, 2018"/>
    <n v="2017"/>
    <s v="TV-Y"/>
    <s v="4 Seasons"/>
    <s v="Kids' TV"/>
    <s v="When her commoner mother marries the king, average-girl Sofia finds that being a real princess isn't all it's cracked up to be."/>
    <x v="12"/>
    <n v="4"/>
    <x v="3"/>
    <x v="0"/>
  </r>
  <r>
    <s v="s4529"/>
    <x v="0"/>
    <s v="Seven in Heaven"/>
    <s v="Chris Eigeman"/>
    <s v="Travis Tope, Haley Ramm, Jacinda Barrett, Gary Cole, Dylan Everett, Clark Backo, Vinson Tran, Paulino Nunes, Jeff Clarke"/>
    <s v="United States"/>
    <s v="October 6, 2018"/>
    <n v="2018"/>
    <s v="PG-13"/>
    <s v="94 min"/>
    <s v="Horror Movies"/>
    <s v="Two teenagers step into a secret closet and emerge in a terrifying alternate reality. They must find their way back before the door shuts forever."/>
    <x v="11"/>
    <n v="94"/>
    <x v="3"/>
    <x v="0"/>
  </r>
  <r>
    <s v="s4530"/>
    <x v="1"/>
    <s v="Dancing Queen"/>
    <m/>
    <s v="Justin &quot;Alyssa Edwards&quot; Johnson"/>
    <m/>
    <s v="October 5, 2018"/>
    <n v="2018"/>
    <s v="TV-14"/>
    <s v="1 Season"/>
    <s v="Reality TV"/>
    <s v="Snatching trophies. Getting gorgeous. Turning it up. Alyssa Edwards rules the dance studio by day – and the drag world by night."/>
    <x v="14"/>
    <n v="1"/>
    <x v="3"/>
    <x v="2"/>
  </r>
  <r>
    <s v="s4531"/>
    <x v="1"/>
    <s v="Empire Games"/>
    <m/>
    <s v="Jim O'Brien"/>
    <s v="Czech Republic, United States"/>
    <s v="October 5, 2018"/>
    <n v="2018"/>
    <s v="TV-14"/>
    <s v="1 Season"/>
    <s v="Docuseries"/>
    <s v="Interviews with scholars and dramatic reenactments bring to life the origins and history-making achievements of the world's greatest ancient empires."/>
    <x v="3"/>
    <n v="1"/>
    <x v="3"/>
    <x v="52"/>
  </r>
  <r>
    <s v="s4532"/>
    <x v="1"/>
    <s v="LOST SONG"/>
    <m/>
    <s v="Konomi Suzuki, Yukari Tamura, Misaki Kuno, Chiaki Takahashi, Seiichiro Yamashita, Asami Seto, Yu Serizawa, Ai Kayano, Tsuyoshi Koyama, Yuto Suzuki, Mitsuru Ogata, Hiroshi Ito"/>
    <s v="Japan"/>
    <s v="October 5, 2018"/>
    <n v="2018"/>
    <s v="TV-14"/>
    <s v="1 Season"/>
    <s v="Anime Series, International TV Shows"/>
    <s v="War looms over the kingdom of Neunatia, where two young women are both burdened and blessed by the power of song."/>
    <x v="15"/>
    <n v="1"/>
    <x v="3"/>
    <x v="12"/>
  </r>
  <r>
    <s v="s4533"/>
    <x v="0"/>
    <s v="Malevolent"/>
    <s v="Olaf de Fleur"/>
    <s v="Florence Pugh, Ben Lloyd-Hughes, Celia Imrie, James Cosmo, Scott Chambers, Georgina Bevan"/>
    <s v="United Kingdom"/>
    <s v="October 5, 2018"/>
    <n v="2018"/>
    <s v="TV-MA"/>
    <s v="89 min"/>
    <s v="Horror Movies, Thrillers"/>
    <s v="A brother-sister team who fake paranormal encounters for cash get more than they bargained for when a job at a haunted estate turns very, very real."/>
    <x v="11"/>
    <n v="89"/>
    <x v="3"/>
    <x v="4"/>
  </r>
  <r>
    <s v="s4534"/>
    <x v="0"/>
    <s v="Private Life"/>
    <s v="Tamara Jenkins"/>
    <s v="Paul Giamatti, Kathryn Hahn, Kayli Carter, Molly Shannon, John Carroll Lynch, Denis O'Hare, Desmin Borges, Tracee Chimo, Siobhan Fallon Hogan, Emily Robinson"/>
    <s v="United States"/>
    <s v="October 5, 2018"/>
    <n v="2018"/>
    <s v="R"/>
    <s v="124 min"/>
    <s v="Comedies, Dramas, Independent Movies"/>
    <s v="Struggling to conceive, a couple in their 40s are almost out of options – until a sliver of hope arrives in the form of their visiting step-niece."/>
    <x v="8"/>
    <n v="124"/>
    <x v="3"/>
    <x v="0"/>
  </r>
  <r>
    <s v="s4535"/>
    <x v="0"/>
    <s v="Super Monsters Save Halloween"/>
    <m/>
    <s v="Elyse Maloway, Vincent Tong, Erin Matthews, Andrea Libman, Alessandro Juliani, Nicole Anthony, Diana Kaarina, Ian James Corlett, Britt McKillip, Kathleen Barr"/>
    <m/>
    <s v="October 5, 2018"/>
    <n v="2018"/>
    <s v="TV-Y"/>
    <s v="25 min"/>
    <s v="Children &amp; Family Movies"/>
    <s v="The Super Monsters use their powers to get their neighbors in the Halloween spirit, then help a nervous friend see there's nothing to be afraid of."/>
    <x v="5"/>
    <n v="25"/>
    <x v="3"/>
    <x v="2"/>
  </r>
  <r>
    <s v="s4536"/>
    <x v="1"/>
    <s v="YG Future Strategy Office"/>
    <m/>
    <s v="Seungri, Yoo Byung Jae, Lee Jai-jin, Jinu, Son Se-bin, Kim Ga-eun, Park Choong-hwan, Baek Yeong-gwang, Choi Sin-deuk"/>
    <s v="South Korea"/>
    <s v="October 5, 2018"/>
    <n v="2018"/>
    <s v="TV-MA"/>
    <s v="1 Season"/>
    <s v="International TV Shows, Korean TV Shows, TV Comedies"/>
    <s v="K-pop star Seungri, BIGBANG's youngest member, tries to lead a team of bumbling staff at YG's Future Strategy Office in this mockumentary sitcom."/>
    <x v="1"/>
    <n v="1"/>
    <x v="3"/>
    <x v="16"/>
  </r>
  <r>
    <s v="s4537"/>
    <x v="1"/>
    <s v="Violet Evergarden: Special"/>
    <m/>
    <s v="Yui Ishikawa, Takehito Koyasu, Daisuke Namikawa, Aya Endo, Kouki Uchiyama, Minori Chihara, Haruka Tomatsu, Yoko Hikasa"/>
    <m/>
    <s v="October 4, 2018"/>
    <n v="2018"/>
    <s v="TV-PG"/>
    <s v="1 Season"/>
    <s v="Anime Series, International TV Shows, Romantic TV Shows"/>
    <s v="Auto Memory Doll Violet Evergarden writes letters for people who can’t, learning about her war-torn country and her own hardened heart along the way."/>
    <x v="15"/>
    <n v="1"/>
    <x v="3"/>
    <x v="2"/>
  </r>
  <r>
    <s v="s4538"/>
    <x v="0"/>
    <s v="The Black Prince"/>
    <s v="Kavi Raz"/>
    <s v="Satinder Sartaaj, Shabana Azmi, Jason Flemyng, Amanda Root, Rup Magon, Sophie Stevens, Keith Duffy, David Essex, Leanne Joyce, Ranjit Singh Shubh"/>
    <s v="United Kingdom, India, United States"/>
    <s v="October 3, 2018"/>
    <n v="2017"/>
    <s v="PG-13"/>
    <s v="121 min"/>
    <s v="Dramas, International Movies"/>
    <s v="After being exiled to England as a child, a Punjabi prince struggles to return to his homeland and his Sikh faith in this historical drama."/>
    <x v="6"/>
    <n v="121"/>
    <x v="3"/>
    <x v="4"/>
  </r>
  <r>
    <s v="s4539"/>
    <x v="0"/>
    <s v="Truth or Dare"/>
    <s v="Nick Simon"/>
    <s v="Cassandra Scerbo, Brytni Sarpy, Mason Dye, Harvey Guillen, Luke Baines, Ricardo Hoyos, Alexxis Lemire, Christina Masterson, Heather Langenkamp"/>
    <s v="United States"/>
    <s v="October 3, 2018"/>
    <n v="2017"/>
    <s v="TV-MA"/>
    <s v="88 min"/>
    <s v="Horror Movies"/>
    <s v="A game of &quot;Truth or Dare&quot; among college friends on spring break turns deadly when a demon seems determined to use it to kill them all."/>
    <x v="11"/>
    <n v="88"/>
    <x v="3"/>
    <x v="0"/>
  </r>
  <r>
    <s v="s4540"/>
    <x v="0"/>
    <s v="Death Race: Beyond Anarchy"/>
    <s v="Don Michael Paul"/>
    <s v="Zach McGowan, Danny Glover, Frederick Koehler, Danny Trejo, Christine Marzano, Cassie Clare, Yennis Cheung, Lucy Aarden"/>
    <s v="United States, Bulgaria"/>
    <s v="October 2, 2018"/>
    <n v="2017"/>
    <s v="R"/>
    <s v="111 min"/>
    <s v="Action &amp; Adventure"/>
    <s v="An ex-racecar driver is sent to a barbaric prison where, to get pardoned, he must defeat the inmate known as Frankenstein in a lethal &quot;Death Race.&quot;"/>
    <x v="13"/>
    <n v="111"/>
    <x v="3"/>
    <x v="0"/>
  </r>
  <r>
    <s v="s4541"/>
    <x v="0"/>
    <s v="Eric ldle's What About Dick?"/>
    <s v="Eric Idle, Aubrey Powell"/>
    <s v="Russell Brand, Billy Connolly, Tim Curry, Eric Idle, Eddie Izzard, Jane Leeves, Jim Piddock, Tracey Ullman, Sophie Winkleman"/>
    <s v="United States"/>
    <s v="October 2, 2018"/>
    <n v="2012"/>
    <s v="TV-MA"/>
    <s v="81 min"/>
    <s v="Comedies, Music &amp; Musicals"/>
    <s v="In a madcap stage play from Monty Python icon Eric Idle, comic greats perform the decline and fall of the British Empire ... as told through a piano."/>
    <x v="8"/>
    <n v="81"/>
    <x v="3"/>
    <x v="0"/>
  </r>
  <r>
    <s v="s4542"/>
    <x v="0"/>
    <s v="Joe Rogan: Strange Times"/>
    <s v="Anthony Giordano"/>
    <s v="Joe Rogan"/>
    <m/>
    <s v="October 2, 2018"/>
    <n v="2018"/>
    <s v="TV-MA"/>
    <s v="64 min"/>
    <s v="Stand-Up Comedy"/>
    <s v="Outspoken as ever, comedian Joe Rogan takes on current culture, pro wrestling, pot laws, cats, vegans and more in a stand-up special shot in Boston."/>
    <x v="20"/>
    <n v="64"/>
    <x v="3"/>
    <x v="2"/>
  </r>
  <r>
    <s v="s4543"/>
    <x v="1"/>
    <s v="Monty Python Best Bits (mostly)"/>
    <m/>
    <s v="Hugh Bonneville, Graham Chapman, John Cleese, Terry Gilliam, Eric Idle, Terry Jones, Michael Palin"/>
    <s v="United Kingdom"/>
    <s v="October 2, 2018"/>
    <n v="2014"/>
    <s v="TV-MA"/>
    <s v="1 Season"/>
    <s v="British TV Shows, Docuseries, TV Comedies"/>
    <s v="Prominent comedians pay tribute to Monty Python's best work in this five-part series, along with selected clips of sketches."/>
    <x v="7"/>
    <n v="1"/>
    <x v="3"/>
    <x v="4"/>
  </r>
  <r>
    <s v="s4544"/>
    <x v="0"/>
    <s v="Monty Python Conquers America"/>
    <s v="Will Yapp"/>
    <s v="Graham Chapman, Eric Idle, Terry Jones, Michael Palin, Terry Gilliam, John Cleese"/>
    <m/>
    <s v="October 2, 2018"/>
    <n v="2008"/>
    <s v="TV-MA"/>
    <s v="55 min"/>
    <s v="Documentaries"/>
    <s v="Follow the evolution of the British sketch comedy troupe that redefined humor and shaped an entire generation of American comics."/>
    <x v="0"/>
    <n v="55"/>
    <x v="3"/>
    <x v="2"/>
  </r>
  <r>
    <s v="s4545"/>
    <x v="0"/>
    <s v="Monty Python Live (Mostly): One Down, Five to Go"/>
    <s v="Eric Idle"/>
    <s v="John Cleese, Terry Gilliam, Eric Idle, Terry Jones, Michael Palin"/>
    <s v="United Kingdom"/>
    <s v="October 2, 2018"/>
    <n v="2014"/>
    <s v="TV-MA"/>
    <s v="137 min"/>
    <s v="Comedies"/>
    <s v="Live from London in a sold-out final show, surviving members of the British comedy troupe reprise old roles and break out in irreverent song and dance."/>
    <x v="8"/>
    <n v="137"/>
    <x v="3"/>
    <x v="4"/>
  </r>
  <r>
    <s v="s4546"/>
    <x v="0"/>
    <s v="Monty Python: Before the Flying Circus"/>
    <s v="Will Yapp"/>
    <s v="Graham Chapman, Eric Idle, Terry Jones, Michael Palin, Terry Gilliam, John Cleese"/>
    <s v="United Kingdom"/>
    <s v="October 2, 2018"/>
    <n v="2000"/>
    <s v="TV-MA"/>
    <s v="56 min"/>
    <s v="Comedies, Documentaries"/>
    <s v="Discover how six seemingly ordinary but supremely talented men became Monty Python, sketch comedy's revolutionary comedy troupe."/>
    <x v="8"/>
    <n v="56"/>
    <x v="3"/>
    <x v="4"/>
  </r>
  <r>
    <s v="s4547"/>
    <x v="0"/>
    <s v="Monty Python: Live at Aspen"/>
    <m/>
    <s v="Robert Klein, John Cleese, Terry Gilliam, Eric Idle, Terry Jones, Michael Palin, Graham Chapman, Eddie Izzard"/>
    <s v="United States"/>
    <s v="October 2, 2018"/>
    <n v="1998"/>
    <s v="TV-MA"/>
    <s v="58 min"/>
    <s v="Comedies, Documentaries"/>
    <s v="The members of Monty Python reunite on stage to talk about making their iconic show that changed sketch comedy forever."/>
    <x v="8"/>
    <n v="58"/>
    <x v="3"/>
    <x v="0"/>
  </r>
  <r>
    <s v="s4548"/>
    <x v="0"/>
    <s v="Monty Python: Live at The Hollywood Bowl"/>
    <s v="Terry Hughes, Ian MacNaughton"/>
    <s v="Graham Chapman, John Cleese, Terry Gilliam, Eric Idle, Terry Jones, Michael Palin, Neil Innes, Carol Cleveland"/>
    <s v="United Kingdom"/>
    <s v="October 2, 2018"/>
    <n v="1982"/>
    <s v="R"/>
    <s v="80 min"/>
    <s v="Comedies"/>
    <s v="Film clips and Terry Gilliam animations feature in this live-to-tape performance of greatest hits, including &quot;Travel Agent&quot; and &quot;Solo Wrestling.&quot;"/>
    <x v="8"/>
    <n v="80"/>
    <x v="3"/>
    <x v="4"/>
  </r>
  <r>
    <s v="s4549"/>
    <x v="0"/>
    <s v="Monty Python: The Meaning of Live"/>
    <s v="Roger Graef, James Rogan"/>
    <s v="John Cleese, Terry Gilliam, Eric Idle, Terry Jones, Michael Palin, Mike Myers, Graham Chapman, Stephen Hawking"/>
    <s v="United Kingdom"/>
    <s v="October 2, 2018"/>
    <n v="2014"/>
    <s v="TV-MA"/>
    <s v="94 min"/>
    <s v="Documentaries"/>
    <s v="From heyday to curtain call, this documentary offers a rare glimpse of the legendary Monty Python troupe as it stages live shows after a long hiatus."/>
    <x v="0"/>
    <n v="94"/>
    <x v="3"/>
    <x v="4"/>
  </r>
  <r>
    <s v="s4550"/>
    <x v="1"/>
    <s v="Monty Python's Almost the Truth"/>
    <m/>
    <s v="Graham Chapman, Eric Idle, John Cleese, Michael Palin, Terry Gilliam, Terry Jones"/>
    <s v="United Kingdom"/>
    <s v="October 2, 2018"/>
    <n v="2009"/>
    <s v="TV-MA"/>
    <s v="1 Season"/>
    <s v="British TV Shows, Docuseries"/>
    <s v="The legacy of comedy group Monty Python, whose irreverent brand of humor has tickled the ribs of millions, is explored in this documentary."/>
    <x v="7"/>
    <n v="1"/>
    <x v="3"/>
    <x v="4"/>
  </r>
  <r>
    <s v="s4551"/>
    <x v="1"/>
    <s v="Monty Python's Fliegender Zirkus"/>
    <m/>
    <s v="Graham Chapman, John Cleese, Eric Idle, Terry Jones, Michael Palin, Connie Booth"/>
    <s v="United Kingdom, West Germany"/>
    <s v="October 2, 2018"/>
    <n v="1972"/>
    <s v="TV-MA"/>
    <s v="1 Season"/>
    <s v="International TV Shows, TV Comedies"/>
    <s v="The Pythons elevate the absurd to new heights and bring their sketches to German TV, working in phonetic German, at times with an Australian accent."/>
    <x v="1"/>
    <n v="1"/>
    <x v="3"/>
    <x v="4"/>
  </r>
  <r>
    <s v="s4552"/>
    <x v="1"/>
    <s v="Monty Python's Flying Circus"/>
    <m/>
    <s v="John Cleese, Graham Chapman, Terry Jones, Eric Idle, Michael Palin, Terry Gilliam"/>
    <s v="United Kingdom"/>
    <s v="October 2, 2018"/>
    <n v="1974"/>
    <s v="TV-14"/>
    <s v="4 Seasons"/>
    <s v="British TV Shows, Classic &amp; Cult TV, International TV Shows"/>
    <s v="The Monty Python players make their mark with a winning mix of wit, ingenuity and brilliant timing – and a penchant for mockery and cross-dressing."/>
    <x v="7"/>
    <n v="4"/>
    <x v="3"/>
    <x v="4"/>
  </r>
  <r>
    <s v="s4553"/>
    <x v="0"/>
    <s v="Monty Python's Life of Brian"/>
    <s v="Terry Jones"/>
    <s v="Graham Chapman, John Cleese, Terry Gilliam, Eric Idle, Terry Jones, Michael Palin, Terence Bayler, Carol Cleveland"/>
    <s v="United Kingdom"/>
    <s v="October 2, 2018"/>
    <n v="1979"/>
    <s v="R"/>
    <s v="94 min"/>
    <s v="Classic Movies, Comedies, Cult Movies"/>
    <s v="Born in a stable in Judea, Brian grows up to join a group of anti-Roman zealots, but his fate keeps getting confused with that of a certain carpenter."/>
    <x v="18"/>
    <n v="94"/>
    <x v="3"/>
    <x v="4"/>
  </r>
  <r>
    <s v="s4554"/>
    <x v="1"/>
    <s v="Monty Python's Personal Best"/>
    <m/>
    <s v="John Cleese, Terry Gilliam, Terry Jones, Graham Chapman, Michael Palin, Eric Idle"/>
    <s v="United States, United Kingdom"/>
    <s v="October 2, 2018"/>
    <n v="2005"/>
    <s v="TV-MA"/>
    <s v="1 Season"/>
    <s v="British TV Shows, TV Comedies"/>
    <s v="Original members of the iconic Monty Python comedy troupe pick their all-time favorite sketches from their groundbreaking television series."/>
    <x v="7"/>
    <n v="1"/>
    <x v="3"/>
    <x v="0"/>
  </r>
  <r>
    <s v="s4555"/>
    <x v="0"/>
    <s v="Parrot Sketch Not Included: Twenty Years of Monty Python"/>
    <s v="Ian MacNaughton"/>
    <s v="Steve Martin, John Cleese, Graham Chapman, Terry Gilliam, Eric Idle, Terry Jones, Michael Palin, Carol Cleveland, Connie Booth"/>
    <s v="United Kingdom"/>
    <s v="October 2, 2018"/>
    <n v="1989"/>
    <s v="TV-14"/>
    <s v="72 min"/>
    <s v="Comedies"/>
    <s v="Presented by Steve Martin, this anthology draws from “Flying Circus” and “Fliegender Zirkus” to mark the 20th anniversary of the TV series."/>
    <x v="8"/>
    <n v="72"/>
    <x v="3"/>
    <x v="4"/>
  </r>
  <r>
    <s v="s4556"/>
    <x v="0"/>
    <s v="The Meaning of Monty Python"/>
    <s v="Albert Sharpe"/>
    <m/>
    <s v="United Kingdom"/>
    <s v="October 2, 2018"/>
    <n v="2013"/>
    <s v="TV-MA"/>
    <s v="60 min"/>
    <s v="Documentaries"/>
    <s v="Five Pythons reflect on their creative process, politics, television and the making of their award-winning final film, &quot;The Meaning of Life.&quot;"/>
    <x v="0"/>
    <n v="60"/>
    <x v="3"/>
    <x v="4"/>
  </r>
  <r>
    <s v="s4557"/>
    <x v="0"/>
    <s v="25 Kille"/>
    <s v="Simranjit Singh Hundal"/>
    <s v="Guggu Gill, Yograj Singh, Sonia Mann, Jimmy Sharma, Sapna Bassi, Lakha Lakhwinder Singh, Sandeep Kaur Sandy, Sardar Sohi"/>
    <s v="India"/>
    <s v="October 1, 2018"/>
    <n v="2016"/>
    <s v="TV-14"/>
    <s v="140 min"/>
    <s v="Action &amp; Adventure, Dramas, International Movies"/>
    <s v="Four brothers learn that they have inherited ancestral land, but must fight to claim it when a greedy feudal lord threatens to take it over."/>
    <x v="13"/>
    <n v="140"/>
    <x v="3"/>
    <x v="3"/>
  </r>
  <r>
    <s v="s4558"/>
    <x v="0"/>
    <s v="A Witches' Ball"/>
    <s v="Justin G. Dyck"/>
    <s v="Morgan Neundorf, Karen Slater, Loukia Ioannou, Will Ennis, Renee Stein, Keith Cooper, Paul Mason, Lisa Scenna, Ashley Rogan"/>
    <s v="Canada"/>
    <s v="October 1, 2018"/>
    <n v="2017"/>
    <s v="PG"/>
    <s v="91 min"/>
    <s v="Children &amp; Family Movies"/>
    <s v="Beatrix can't wait to be inducted as a witch, but an unfortunate incident threatens to take her pending title away if she doesn't act fast."/>
    <x v="5"/>
    <n v="91"/>
    <x v="3"/>
    <x v="19"/>
  </r>
  <r>
    <s v="s4559"/>
    <x v="0"/>
    <s v="Agyaat"/>
    <s v="Ram Gopal Varma"/>
    <s v="Adesh Bhardwaj, Rasika Dugal, Joy Fernandes, Ravi Kale, Ishtiyak Khan, Priyanka Kothari, Kali Prasad Mukherjee, Nitin Reddy, Gautam Rode, Howard Rosemeyer"/>
    <s v="India"/>
    <s v="October 1, 2018"/>
    <n v="2009"/>
    <s v="TV-14"/>
    <s v="97 min"/>
    <s v="Horror Movies, International Movies"/>
    <s v="A film crew shooting in a remote forested location begins losing members one by one to a mysterious entity that they cannot see or hear."/>
    <x v="11"/>
    <n v="97"/>
    <x v="3"/>
    <x v="3"/>
  </r>
  <r>
    <s v="s4560"/>
    <x v="0"/>
    <s v="Anjaan"/>
    <s v="N. Linguswamy"/>
    <s v="Suriya, Samantha Ruth Prabhu, Vidyut Jammwal, Manoj Bajpayee, Soori"/>
    <s v="India"/>
    <s v="October 1, 2018"/>
    <n v="2014"/>
    <s v="TV-14"/>
    <s v="146 min"/>
    <s v="Action &amp; Adventure, Dramas, International Movies"/>
    <s v="Mild-mannered Krishna comes to Mumbai to search for his gang-leader brother, and quickly finds himself in way over his head."/>
    <x v="13"/>
    <n v="146"/>
    <x v="3"/>
    <x v="3"/>
  </r>
  <r>
    <s v="s4561"/>
    <x v="0"/>
    <s v="Bathinda Express"/>
    <s v="Deep Joshi"/>
    <s v="Deep Joshi, Jasmine Kaur, Mohit Bhaskar, Vijay S. Kumar, Prince Kanwaljit Singh, Tarlochan Singh, Harsh Sethi"/>
    <s v="India"/>
    <s v="October 1, 2018"/>
    <n v="2016"/>
    <s v="TV-14"/>
    <s v="118 min"/>
    <s v="Dramas, International Movies, Sports Movies"/>
    <s v="An ambitious young athlete endeavors to revive his floundering running career after falling prey to negative influences."/>
    <x v="6"/>
    <n v="118"/>
    <x v="3"/>
    <x v="3"/>
  </r>
  <r>
    <s v="s4562"/>
    <x v="0"/>
    <s v="Delhi 6"/>
    <s v="Rakeysh Omprakash Mehra"/>
    <s v="Abhishek Bachchan, Sonam Kapoor, Waheeda Rehman, Om Puri, Prem Chopra, Atul Kulkarni, Pavan Malhotra, Divya Dutta, Deepak Dobriyal, Sheeba Chaddha"/>
    <s v="India"/>
    <s v="October 1, 2018"/>
    <n v="2009"/>
    <s v="TV-14"/>
    <s v="128 min"/>
    <s v="Dramas, International Movies"/>
    <s v="In the ancient walled city of Delhi, an American-born Indian finds himself on an unexpected inner journey as he learns about himself and his roots."/>
    <x v="6"/>
    <n v="128"/>
    <x v="3"/>
    <x v="3"/>
  </r>
  <r>
    <s v="s4563"/>
    <x v="0"/>
    <s v="Dev.D"/>
    <s v="Anurag Kashyap"/>
    <s v="Abhay Deol, Mahie Gill, Kalki Koechlin, Sindbad Phgura, Ammo 'Too Sweet', Jimi the Quiff, Parakh Madan"/>
    <s v="India"/>
    <s v="October 1, 2018"/>
    <n v="2009"/>
    <s v="TV-MA"/>
    <s v="137 min"/>
    <s v="Dramas, International Movies, Romantic Movies"/>
    <s v="Because they come from different castes, the son of a tax collector and his true love are not allowed to marry, sending them down divergent paths."/>
    <x v="6"/>
    <n v="137"/>
    <x v="3"/>
    <x v="3"/>
  </r>
  <r>
    <s v="s4564"/>
    <x v="0"/>
    <s v="Dil Vil Pyaar Vyaar"/>
    <s v="Manjeet Maan"/>
    <s v="Gurdas Maan, Neeru Bajwa, Jassi Gill, Rajiv Thakur, Khushdeed Maan, Manav Vij, Raj Jhinger, Shruti Sodhi, Meher Vij"/>
    <s v="India"/>
    <s v="October 1, 2018"/>
    <n v="2014"/>
    <s v="TV-PG"/>
    <s v="145 min"/>
    <s v="International Movies, Music &amp; Musicals, Romantic Movies"/>
    <s v="Agam Singh's brothers mean everything to him, so while he promises not to marry, he tries to get them to marry – but they want him to marry first."/>
    <x v="16"/>
    <n v="145"/>
    <x v="3"/>
    <x v="3"/>
  </r>
  <r>
    <s v="s4565"/>
    <x v="0"/>
    <s v="Dushman"/>
    <s v="Shagufta Rafique"/>
    <s v="Kartar Cheema, Jashan Singh, Sakshi Gulati, Gulshan Grover, Savita Bhatti, Yashpal Sharma, Mohit Sharma, Sukhwinder Sohi"/>
    <m/>
    <s v="October 1, 2018"/>
    <n v="2017"/>
    <s v="TV-14"/>
    <s v="141 min"/>
    <s v="Dramas, International Movies"/>
    <s v="An Indian hotel waiter forms an unlikely bond with a Pakistani colleague when the establishment’s criminal owner threatens to ruin both their lives."/>
    <x v="6"/>
    <n v="141"/>
    <x v="3"/>
    <x v="2"/>
  </r>
  <r>
    <s v="s4566"/>
    <x v="0"/>
    <s v="Ek Main Aur Ekk Tu"/>
    <s v="Shakun Batra"/>
    <s v="Kareena Kapoor, Imran Khan, Boman Irani, Ram Kapoor, Ratna Pathak Shah, Zenobia Shroff, Soniya Mehra, Akshat Verma, Dana Lewis, Rajesh Khattar"/>
    <s v="India"/>
    <s v="October 1, 2018"/>
    <n v="2012"/>
    <s v="TV-14"/>
    <s v="106 min"/>
    <s v="Comedies, International Movies, Romantic Movies"/>
    <s v="Bollywood stars Imran Khan and Kareena Kapoor pair up to play exceptionally dissimilar lovers in this lighthearted romantic comedy."/>
    <x v="8"/>
    <n v="106"/>
    <x v="3"/>
    <x v="3"/>
  </r>
  <r>
    <s v="s4567"/>
    <x v="0"/>
    <s v="Freedom at Midnight"/>
    <s v="Tinu Pappachan"/>
    <s v="Antony Varghese, Vinayakan, Chemban Vinod Jose, Tito Wilson, Sinoj Varghese, Aswathy Manoharan"/>
    <m/>
    <s v="October 1, 2018"/>
    <n v="2018"/>
    <s v="TV-MA"/>
    <s v="135 min"/>
    <s v="Dramas, Independent Movies, International Movies"/>
    <s v="Jailed after becoming entangled in the murder of a cop, a prisoner assembles a team of inmates to hatch a plan for making a getaway."/>
    <x v="6"/>
    <n v="135"/>
    <x v="3"/>
    <x v="2"/>
  </r>
  <r>
    <s v="s4568"/>
    <x v="0"/>
    <s v="Haani"/>
    <s v="Amitoj Mann"/>
    <s v="Sarabjit Cheema, Mahreen Kaleka, Harbhajan Mann, Anuj Sachdeva, Rupan Bal, Sonia Mann"/>
    <s v="India"/>
    <s v="October 1, 2018"/>
    <n v="2013"/>
    <s v="TV-14"/>
    <s v="137 min"/>
    <s v="Dramas, International Movies, Music &amp; Musicals"/>
    <s v="When a man discovers that he can communicate with his grandfather's spirit, it leads to two love stories intertwining 50 years apart."/>
    <x v="6"/>
    <n v="137"/>
    <x v="3"/>
    <x v="3"/>
  </r>
  <r>
    <s v="s4569"/>
    <x v="0"/>
    <s v="Happy Go Lucky"/>
    <s v="Amarpreet G S Chabbra"/>
    <s v="Amrinder Gill, Harish Verma, Sumeet Sandhu, Gurpreet Guggi, B.N. Sharma, Praneet Bhatt, Kuldeep Sharma"/>
    <s v="India"/>
    <s v="October 1, 2018"/>
    <n v="2014"/>
    <s v="TV-14"/>
    <s v="129 min"/>
    <s v="Comedies, International Movies, Music &amp; Musicals"/>
    <s v="Three sisters seem to be ideal brides for three brothers. But when the girls' father won't allow the marriages, the boys use trickery to pull it off."/>
    <x v="8"/>
    <n v="129"/>
    <x v="3"/>
    <x v="3"/>
  </r>
  <r>
    <s v="s4570"/>
    <x v="0"/>
    <s v="Harishchandrachi Factory"/>
    <s v="Paresh Mokashi"/>
    <s v="Nandu Madhav, Vibhawari Deshpande, Ambarish Deshpande, Mohit Gokhale, Dilip Joglekar, Dheeresh Joshi, Ketan Karande, Atharva Karve, Mayur Khandge, Sandip Pathak"/>
    <s v="India"/>
    <s v="October 1, 2018"/>
    <n v="2009"/>
    <s v="TV-PG"/>
    <s v="99 min"/>
    <s v="Dramas, International Movies"/>
    <s v="Against a backdrop of burgeoning social unrest, a neophyte filmmaker makes history in 1913 as the director of India's first feature-length film."/>
    <x v="6"/>
    <n v="99"/>
    <x v="3"/>
    <x v="3"/>
  </r>
  <r>
    <s v="s4571"/>
    <x v="1"/>
    <s v="Hot Date"/>
    <m/>
    <s v="Emily Axford, Brian Murphy"/>
    <s v="United States"/>
    <s v="October 1, 2018"/>
    <n v="2018"/>
    <s v="TV-MA"/>
    <s v="1 Season"/>
    <s v="Romantic TV Shows, TV Comedies"/>
    <s v="Interconnected sketches and performances skewer the madness and misunderstandings of modern relationships."/>
    <x v="26"/>
    <n v="1"/>
    <x v="3"/>
    <x v="0"/>
  </r>
  <r>
    <s v="s4572"/>
    <x v="0"/>
    <s v="Jagga Jasoos"/>
    <s v="Anurag Basu"/>
    <s v="Ranbir Kapoor, Katrina Kaif, Saurabh Shukla, Saswata Chatterjee, Rajatabha Dutta, Saravajeet Tiwari"/>
    <s v="India"/>
    <s v="October 1, 2018"/>
    <n v="2017"/>
    <s v="TV-14"/>
    <s v="155 min"/>
    <s v="Action &amp; Adventure, Comedies, International Movies"/>
    <s v="An eccentric, self-proclaimed detective goes on an action-packed hunt for his missing father, with an awkward but adventurous journalist by his side."/>
    <x v="13"/>
    <n v="155"/>
    <x v="3"/>
    <x v="3"/>
  </r>
  <r>
    <s v="s4573"/>
    <x v="0"/>
    <s v="Jatt James Bond"/>
    <s v="Rohit Jugraj"/>
    <s v="Gippy Grewal, Gurpreet Guggi, Zarine Khan"/>
    <s v="India"/>
    <s v="October 1, 2018"/>
    <n v="2014"/>
    <s v="TV-14"/>
    <s v="142 min"/>
    <s v="Comedies, Dramas, International Movies"/>
    <s v="Shinda loves Laali but can't have her, so he and his friends come up with an elaborate plan to solve all their problems and win her."/>
    <x v="8"/>
    <n v="142"/>
    <x v="3"/>
    <x v="3"/>
  </r>
  <r>
    <s v="s4574"/>
    <x v="0"/>
    <s v="Jodhaa Akbar"/>
    <s v="Ashutosh Gowariker"/>
    <s v="Hrithik Roshan, Aishwarya Rai Bachchan, Sonu Sood, Poonam Sinha, Suhasini Mulay, Ila Arun, Raza Murad, Kulbhushan Kharbanda, Abeer Abrar"/>
    <s v="India"/>
    <s v="October 1, 2018"/>
    <n v="2008"/>
    <s v="TV-14"/>
    <s v="214 min"/>
    <s v="Action &amp; Adventure, Dramas, International Movies"/>
    <s v="In 16th-century India, what begins as a strategic alliance between a Mughal emperor and a Hindu princess becomes a genuine opportunity for true love."/>
    <x v="13"/>
    <n v="214"/>
    <x v="3"/>
    <x v="3"/>
  </r>
  <r>
    <s v="s4575"/>
    <x v="0"/>
    <s v="Judge Singh LLB"/>
    <s v="Atharv Baluja"/>
    <s v="Ravinder Grewal, B.N. Sharma, Sardar Sohi, Chandan Prabhakar, Anita Devgan, Harpal Singh, Hardeep Gill, Surbhi Mahendru"/>
    <s v="India"/>
    <s v="October 1, 2018"/>
    <n v="2015"/>
    <s v="TV-PG"/>
    <s v="137 min"/>
    <s v="Comedies, Dramas, International Movies"/>
    <s v="Framed by a politician for committing murder, a lower-class boy hires the only counsel he can afford: a lawyer with no courtroom experience."/>
    <x v="8"/>
    <n v="137"/>
    <x v="3"/>
    <x v="3"/>
  </r>
  <r>
    <s v="s4576"/>
    <x v="0"/>
    <s v="Kaminey"/>
    <s v="Vishal Bhardwaj"/>
    <s v="Shahid Kapoor, Priyanka Chopra, Deb Mukherjee, Shivkumar Subramaniam, Chandan Roy Sanyal, Hrishikesh Joshi, Amole Gupte, Patricia Bull, Carlos Paca, Eric Santos"/>
    <s v="India"/>
    <s v="October 1, 2018"/>
    <n v="2009"/>
    <s v="TV-14"/>
    <s v="128 min"/>
    <s v="Dramas, International Movies, Music &amp; Musicals"/>
    <s v="A young man pursues his dreams of wealth by breaking the law, while his twin brother tries to better his life through hard work and honesty."/>
    <x v="6"/>
    <n v="128"/>
    <x v="3"/>
    <x v="3"/>
  </r>
  <r>
    <s v="s4577"/>
    <x v="0"/>
    <s v="Khido Khundi"/>
    <s v="Rohit Jugraj"/>
    <s v="Ranjit Bawa, Mandy Takhar, Manav Vij, Elnaaz Norouzi, Mahavir Bhullar, Guggu Gill, Seema Kaushal, Sukhbir Singh"/>
    <s v="India"/>
    <s v="October 1, 2018"/>
    <n v="2018"/>
    <s v="TV-14"/>
    <s v="151 min"/>
    <s v="Dramas, International Movies, Sports Movies"/>
    <s v="An embittered former hockey star must engage with the sport again to help his brother assemble a team for a momentous match against the British."/>
    <x v="6"/>
    <n v="151"/>
    <x v="3"/>
    <x v="3"/>
  </r>
  <r>
    <s v="s4578"/>
    <x v="0"/>
    <s v="Khoobsurat"/>
    <s v="Shashanka Ghosh"/>
    <s v="Sonam Kapoor, Fawad Khan, Kiron Kher, Ratna Pathak Shah, Amir Raza Hussain, Ashok Banthia, Kaizaad Kotwal, Rishabh Chaddha"/>
    <s v="India"/>
    <s v="October 1, 2018"/>
    <n v="2014"/>
    <s v="TV-14"/>
    <s v="121 min"/>
    <s v="Comedies, International Movies, Romantic Movies"/>
    <s v="A free-spirited doctor is hired to assist an injured king and winds up challenging his family's tradition-bound lifestyle as she falls for his son."/>
    <x v="8"/>
    <n v="121"/>
    <x v="3"/>
    <x v="3"/>
  </r>
  <r>
    <s v="s4579"/>
    <x v="0"/>
    <s v="Kisaan"/>
    <s v="Puneet Sira"/>
    <s v="Jackie Shroff, Arbaaz Khan, Sohail Khan, Diya Mirza, Nauheed Cyrusi, Sharat Saxena, Dalip Tahil, Vishwajeet Pradhan, Sarfaraz Khan"/>
    <s v="India"/>
    <s v="October 1, 2018"/>
    <n v="2009"/>
    <s v="TV-14"/>
    <s v="101 min"/>
    <s v="Action &amp; Adventure, Dramas, International Movies"/>
    <s v="A bitter family battle ensues between a father and his sons when a businessman makes a deal that entices farmers to sell off their properties."/>
    <x v="13"/>
    <n v="101"/>
    <x v="3"/>
    <x v="3"/>
  </r>
  <r>
    <s v="s4580"/>
    <x v="0"/>
    <s v="Kismat Konnection"/>
    <s v="Aziz Mirza"/>
    <s v="Shahid Kapoor, Vidya Balan, Juhi Chawla, Om Puri, Vishal Malhotra, Karanvir Bohra, Amit Varma"/>
    <s v="India"/>
    <s v="October 1, 2018"/>
    <n v="2008"/>
    <s v="TV-14"/>
    <s v="145 min"/>
    <s v="Comedies, Dramas, International Movies"/>
    <s v="A man finds his lucky charm in the form of a woman whom he had once clashed with on every level, but on whose presence he must now rely to succeed."/>
    <x v="8"/>
    <n v="145"/>
    <x v="3"/>
    <x v="3"/>
  </r>
  <r>
    <s v="s4581"/>
    <x v="0"/>
    <s v="Kurbaan"/>
    <s v="Renzil D'Silva"/>
    <s v="Kareena Kapoor, Saif Ali Khan, Om Puri, Diya Mirza, Vivek Oberoi, Kulbhushan Kharbanda, Kiron Kher, Rupinder Nagra, Nauheed Cyrusi"/>
    <s v="India"/>
    <s v="October 1, 2018"/>
    <n v="2009"/>
    <s v="TV-14"/>
    <s v="147 min"/>
    <s v="International Movies, Thrillers"/>
    <s v="When a young Indian couple moves to the American suburbs, they are shocked to discover that they've become enmeshed in a secret terrorist plot."/>
    <x v="16"/>
    <n v="147"/>
    <x v="3"/>
    <x v="3"/>
  </r>
  <r>
    <s v="s4582"/>
    <x v="0"/>
    <s v="Lock"/>
    <s v="Smeep Kang"/>
    <s v="Gippy Grewal, Gurpreet Guggi, Smeep Kang, Geeta Basra, Karamjit Anmol, Harpal Singh, Vikram Grover, Priyanka Sharma"/>
    <s v="India"/>
    <s v="October 1, 2018"/>
    <n v="2016"/>
    <s v="TV-14"/>
    <s v="90 min"/>
    <s v="Dramas, International Movies"/>
    <s v="A disillusioned rickshaw driver in Punjab dreams of moving to Dubai, but his plan to butter up his would-be benefactor goes horribly wrong."/>
    <x v="6"/>
    <n v="90"/>
    <x v="3"/>
    <x v="3"/>
  </r>
  <r>
    <s v="s4583"/>
    <x v="0"/>
    <s v="Luv Shuv Tey Chicken Khurana"/>
    <s v="Sameer Sharma"/>
    <s v="Kunal Kapoor, Huma Qureshi, Rajesh Sharma, Vipin Sharma, Dolly Ahluwalia, Vinod Nagpal, Rahul Bagga, Rajendra Sethi, Munish Makhija, Herry Tangri"/>
    <s v="India"/>
    <s v="October 1, 2018"/>
    <n v="2012"/>
    <s v="TV-14"/>
    <s v="129 min"/>
    <s v="Comedies, International Movies, Romantic Movies"/>
    <s v="Fleeing London to evade a gangland debt collector, Omi Khurana returns to his native village in India, passing himself off as a successful lawyer."/>
    <x v="8"/>
    <n v="129"/>
    <x v="3"/>
    <x v="3"/>
  </r>
  <r>
    <s v="s4584"/>
    <x v="0"/>
    <s v="Main, Meri Patni Aur Woh"/>
    <s v="Chandan Arora"/>
    <s v="Rajpal Yadav, Rituparna Sengupta, Kay Kay Menon, Varun Bandola, Vinod Nagpal, Naseeruddin Shah"/>
    <s v="India"/>
    <s v="October 1, 2018"/>
    <n v="2005"/>
    <s v="TV-PG"/>
    <s v="129 min"/>
    <s v="Comedies, Dramas, International Movies"/>
    <s v="An ordinary-looking guy weds the woman of his dreams, but his jealousy threatens to destroy their union in this lighthearted tale of marital mismatch."/>
    <x v="8"/>
    <n v="129"/>
    <x v="3"/>
    <x v="3"/>
  </r>
  <r>
    <s v="s4585"/>
    <x v="0"/>
    <s v="Manje Bistre"/>
    <s v="Baljit Singh Deo"/>
    <s v="Gippy Grewal, Sonam Bajwa, Karamjit Anmol, Jaggi Singh, B.N. Sharma, Hobby Dhaliwal, Rana Ranbir, Sardar Sohi, Anita Devgan, Harby Sangha"/>
    <s v="India"/>
    <s v="October 1, 2018"/>
    <n v="2017"/>
    <s v="TV-14"/>
    <s v="136 min"/>
    <s v="Comedies, Dramas, International Movies"/>
    <s v="While prepping for a family wedding, a young man falls for his sister’s friend, who has already been promised to someone else."/>
    <x v="8"/>
    <n v="136"/>
    <x v="3"/>
    <x v="3"/>
  </r>
  <r>
    <s v="s4586"/>
    <x v="0"/>
    <s v="Motor Mitraan Di"/>
    <s v="Amitoj Mann"/>
    <s v="Gurpreet Guggi, Happy Raikoti, Vikram Singh, Sonia Mann, Yograj Singh, Sardar Sohi, Harsharan Singh, Anita Meet, Prakash Gadhu, Gurmeet Sajan"/>
    <s v="India"/>
    <s v="October 1, 2018"/>
    <n v="2016"/>
    <s v="TV-PG"/>
    <s v="117 min"/>
    <s v="Comedies, International Movies"/>
    <s v="When three brothers unwittingly get entangled in a murder associated with a fraudulent ashram leader, they set out to expose him to society as a fake."/>
    <x v="8"/>
    <n v="117"/>
    <x v="3"/>
    <x v="3"/>
  </r>
  <r>
    <s v="s4587"/>
    <x v="0"/>
    <s v="Mugamoodi"/>
    <s v="Mysskin"/>
    <s v="Jiiva, Pooja Hegde, Narain, Nasser, Girish Karnad, Anupama Kumar, Selvaah"/>
    <s v="India"/>
    <s v="October 1, 2018"/>
    <n v="2012"/>
    <s v="TV-14"/>
    <s v="150 min"/>
    <s v="Action &amp; Adventure, International Movies"/>
    <s v="A martial arts specialist accidentally becomes a superhero when he steps in – in costume – to help the cops catch a criminal."/>
    <x v="13"/>
    <n v="150"/>
    <x v="3"/>
    <x v="3"/>
  </r>
  <r>
    <s v="s4588"/>
    <x v="0"/>
    <s v="Muran"/>
    <s v="Rajan Madhav"/>
    <s v="Prasanna, Cheran, Haripriya, Nikhita, Suma Bhattacharya, Jayaprakash"/>
    <s v="India"/>
    <s v="October 1, 2018"/>
    <n v="2011"/>
    <s v="TV-14"/>
    <s v="134 min"/>
    <s v="Action &amp; Adventure, International Movies"/>
    <s v="When jingle composer Nanda's car breaks down on his way to Chennai, he hitchhikes there with Arjun, who tries to rope Nanda into a shady deal."/>
    <x v="13"/>
    <n v="134"/>
    <x v="3"/>
    <x v="3"/>
  </r>
  <r>
    <s v="s4589"/>
    <x v="0"/>
    <s v="My Friend Pinto"/>
    <s v="Raaghav Dar"/>
    <s v="Prateik, Kalki Koechlin, Arjun Mathur, Shruti Seth, Makrand Deshpande, Divya Dutta, Rajendranath Zutshi, Amin Hajee, Karim Hajee, Shakeel Khan"/>
    <s v="India"/>
    <s v="October 1, 2018"/>
    <n v="2011"/>
    <s v="TV-14"/>
    <s v="100 min"/>
    <s v="Comedies, International Movies, Sci-Fi &amp; Fantasy"/>
    <s v="A bright-eyed villager comes face-to-face with the gritty realities of modern-day Mumbai when he sets out to find his childhood friend."/>
    <x v="8"/>
    <n v="100"/>
    <x v="3"/>
    <x v="3"/>
  </r>
  <r>
    <s v="s4590"/>
    <x v="0"/>
    <s v="My Little Pony Equestria Girls: Forgotten Friendship"/>
    <s v="Ishi Rudell"/>
    <s v="Ashleigh Ball, Andrea Libman, Rebecca Shoichet, Tabitha St. Germain, Tara Strong, Nicole Oliver"/>
    <s v="United States"/>
    <s v="October 1, 2018"/>
    <n v="2018"/>
    <s v="TV-Y"/>
    <s v="44 min"/>
    <s v="Children &amp; Family Movies"/>
    <s v="School yearbook editor Sunset Shimmer has suddenly been erased from the memories of her best friends and must find out how to fix this."/>
    <x v="5"/>
    <n v="44"/>
    <x v="3"/>
    <x v="0"/>
  </r>
  <r>
    <s v="s4591"/>
    <x v="0"/>
    <s v="My Little Pony Equestria Girls: Rollercoaster of Friendship"/>
    <s v="Ishi Rudell"/>
    <s v="Ashleigh Ball, Andrea Libman, Rebecca Shoichet, Tabitha St. Germain, Tara Strong, Tegan Moss"/>
    <s v="United States, Canada"/>
    <s v="October 1, 2018"/>
    <n v="2018"/>
    <s v="TV-Y"/>
    <s v="44 min"/>
    <s v="Children &amp; Family Movies"/>
    <s v="Rarity gets a summer job at Equestria Land, making Applejack feel jealous. But when their friends start vanishing, they must work together to find them."/>
    <x v="5"/>
    <n v="44"/>
    <x v="3"/>
    <x v="0"/>
  </r>
  <r>
    <s v="s4592"/>
    <x v="0"/>
    <s v="My Suicide"/>
    <s v="David Lee Miller"/>
    <s v="Gabriel Sunday, David Carradine, Mariel Hemingway, Brooke Nevin, Nora Dunn, Michael Welch, Zachary Ray Sherman, Vanessa Lengies, Tony Hale, Joe Mantegna"/>
    <s v="United States"/>
    <s v="October 1, 2018"/>
    <n v="2009"/>
    <s v="TV-MA"/>
    <s v="111 min"/>
    <s v="Comedies, Dramas, Independent Movies"/>
    <s v="After declaring that he's going to film himself committing suicide for a school project, Archie videotapes reactions from friends and family."/>
    <x v="8"/>
    <n v="111"/>
    <x v="3"/>
    <x v="0"/>
  </r>
  <r>
    <s v="s4593"/>
    <x v="0"/>
    <s v="Naan Sigappu Manithan"/>
    <s v="Thiru"/>
    <s v="Vishal, Lakshmi Menon, Saranya Ponvannan, Jayaprakash, Sunder Ramu, Jagan, Iniya, Chetan Cheenu"/>
    <s v="India"/>
    <s v="October 1, 2018"/>
    <n v="2014"/>
    <s v="TV-14"/>
    <s v="147 min"/>
    <s v="Action &amp; Adventure, Dramas, International Movies"/>
    <s v="After his sleeping disorder hinders him from protecting his girlfriend, a man sets out to take revenge on the thugs who attacked her."/>
    <x v="13"/>
    <n v="147"/>
    <x v="3"/>
    <x v="3"/>
  </r>
  <r>
    <s v="s4594"/>
    <x v="0"/>
    <s v="Nasha"/>
    <s v="Amit Saxena"/>
    <s v="Shivam Patil, Poonam Pandey, Sheetal Singh, Vishal Bhosle, Rohan Khurana, Ranbir Chakma, Raj Kesaria, Chirag Lobo"/>
    <s v="India"/>
    <s v="October 1, 2018"/>
    <n v="2013"/>
    <s v="TV-14"/>
    <s v="115 min"/>
    <s v="Dramas, International Movies, Romantic Movies"/>
    <s v="A teenage boy becomes smitten with his new drama teacher and pursues her, despite the perilous risks of being found out."/>
    <x v="6"/>
    <n v="115"/>
    <x v="3"/>
    <x v="3"/>
  </r>
  <r>
    <s v="s4595"/>
    <x v="0"/>
    <s v="Naughty Jatts"/>
    <s v="Pankaj Batra"/>
    <s v="Neeru Bajwa, Binnu Dhillon, Arya Babbar, Roshan Prince, B.N. Sharma, Karamjit Anmol, Harby Sangha"/>
    <s v="India"/>
    <s v="October 1, 2018"/>
    <n v="2013"/>
    <s v="TV-PG"/>
    <s v="121 min"/>
    <s v="Comedies, International Movies, Music &amp; Musicals"/>
    <s v="When three different boys propose to a lively, strictly reared girl who yearns to be a performer, she agrees to marry the winner of a singing contest."/>
    <x v="8"/>
    <n v="121"/>
    <x v="3"/>
    <x v="3"/>
  </r>
  <r>
    <s v="s4596"/>
    <x v="0"/>
    <s v="Needhi Singh"/>
    <s v="Jaivi Dhanda"/>
    <s v="Kulraj Randhawa, Nirmal Rishi, Ashish Duggal, Aman Sutdhar, Dally Daljit, Seema Kaushal, Shubh Ghumman, Karan Tiwana"/>
    <s v="India"/>
    <s v="October 1, 2018"/>
    <n v="2016"/>
    <s v="TV-14"/>
    <s v="103 min"/>
    <s v="Action &amp; Adventure, Dramas, International Movies"/>
    <s v="When her friend’s rapist evades punishment from the law, a determined young woman takes revenge into her own hands in this story based on real events."/>
    <x v="13"/>
    <n v="103"/>
    <x v="3"/>
    <x v="3"/>
  </r>
  <r>
    <s v="s4597"/>
    <x v="0"/>
    <s v="Peace Haven"/>
    <s v="Suman Ghosh"/>
    <s v="Soumitra Chatterjee, Paran Banerjee, Arun Mukherjee, Sujan Mukherjee"/>
    <s v="India, United States"/>
    <s v="October 1, 2018"/>
    <n v="2016"/>
    <s v="TV-14"/>
    <s v="73 min"/>
    <s v="Comedies, Dramas, Independent Movies"/>
    <s v="Complications around the cremation of their deceased friend inspire three septuagenarian friends to build their own mortuary."/>
    <x v="8"/>
    <n v="73"/>
    <x v="3"/>
    <x v="3"/>
  </r>
  <r>
    <s v="s4598"/>
    <x v="0"/>
    <s v="Phantom"/>
    <s v="Kabir Khan"/>
    <s v="Saif Ali Khan, Katrina Kaif, Sabyasachi Chakraborty, Mohammed Zeeshan Ayyub, Sohaila Kapoor, Denzil Smith"/>
    <s v="India"/>
    <s v="October 1, 2018"/>
    <n v="2015"/>
    <s v="TV-14"/>
    <s v="129 min"/>
    <s v="Action &amp; Adventure, International Movies"/>
    <s v="India's primary intelligence agency sends an enigmatic operative on a top-secret mission to avenge the 11/26 terrorist attack on Mumbai."/>
    <x v="13"/>
    <n v="129"/>
    <x v="3"/>
    <x v="3"/>
  </r>
  <r>
    <s v="s4599"/>
    <x v="0"/>
    <s v="Pizza"/>
    <s v="Akshay Akkineni"/>
    <s v="Akshay Oberoi, Parvathy Omanakuttan, Arunoday Singh, Dipannita Sharma, Rajesh Sharma, Omkar Das Manikpuri, Hussain Dalal, D. Santosh"/>
    <s v="India"/>
    <s v="October 1, 2018"/>
    <n v="2014"/>
    <s v="TV-14"/>
    <s v="102 min"/>
    <s v="Horror Movies, International Movies, Thrillers"/>
    <s v="A pizza delivery boy who doesn't believe in the supernatural is forced to confront his convictions after being trapped in a house on his route."/>
    <x v="11"/>
    <n v="102"/>
    <x v="3"/>
    <x v="3"/>
  </r>
  <r>
    <s v="s4600"/>
    <x v="0"/>
    <s v="Pooja Kiven Aa"/>
    <s v="Nidhi Sharma"/>
    <s v="Miss Pooja, Tarun Khanna, Raj Singh Jhinger, Sahil Vedoliyaa, B.N. Sharma, Manoj Joshi, Anita Shabdeesh, Sardar Sohi"/>
    <s v="India"/>
    <s v="October 1, 2018"/>
    <n v="2013"/>
    <s v="TV-PG"/>
    <s v="122 min"/>
    <s v="Comedies, International Movies, Music &amp; Musicals"/>
    <s v="When a woman arrives in Mumbai and hires three spirited boys to care for her estate, she discovers they're more trustworthy than her family members."/>
    <x v="8"/>
    <n v="122"/>
    <x v="3"/>
    <x v="3"/>
  </r>
  <r>
    <s v="s4601"/>
    <x v="0"/>
    <s v="Race"/>
    <s v="Mastan Alibhai Burmawalla, Abbas Alibhai Burmawalla"/>
    <s v="Saif Ali Khan, Akshaye Khanna, Katrina Kaif, Bipasha Basu, Anil Kapoor, Sameera Reddy"/>
    <s v="India"/>
    <s v="October 1, 2018"/>
    <n v="2008"/>
    <s v="TV-14"/>
    <s v="155 min"/>
    <s v="Action &amp; Adventure, International Movies, Music &amp; Musicals"/>
    <s v="The plot thickens around two horse-racing competitors when three beautiful women come into their lives and a murder is committed."/>
    <x v="13"/>
    <n v="155"/>
    <x v="3"/>
    <x v="3"/>
  </r>
  <r>
    <s v="s4602"/>
    <x v="0"/>
    <s v="Race 2"/>
    <s v="Abbas Alibhai Burmawalla, Mastan Alibhai Burmawalla"/>
    <s v="Anil Kapoor, Saif Ali Khan, John Abraham, Deepika Padukone, Jacqueline Fernandez, Ameesha Patel, Rajesh Khattar, Chunky Pandey"/>
    <s v="India"/>
    <s v="October 1, 2018"/>
    <n v="2013"/>
    <s v="TV-14"/>
    <s v="139 min"/>
    <s v="Action &amp; Adventure, International Movies, Music &amp; Musicals"/>
    <s v="In this sequel set in the world of horse racing, half-brothers Ranvir and Rajiv Singh return for another complex tale of love, greed and violence."/>
    <x v="13"/>
    <n v="139"/>
    <x v="3"/>
    <x v="3"/>
  </r>
  <r>
    <s v="s4603"/>
    <x v="0"/>
    <s v="Saadey CM Saab"/>
    <s v="Vipin Parashar"/>
    <s v="Harbhajan Mann, Kashish Singh, Gurpreet Guggi, Rahul Singh, Dev Gill, Inder Bajwa"/>
    <s v="India"/>
    <s v="October 1, 2018"/>
    <n v="2015"/>
    <s v="TV-PG"/>
    <s v="131 min"/>
    <s v="Comedies, Dramas, International Movies"/>
    <s v="Three old friends who have always hated politics are in for a shock when the friend who dislikes politics the most is somehow elected head minister."/>
    <x v="8"/>
    <n v="131"/>
    <x v="3"/>
    <x v="3"/>
  </r>
  <r>
    <s v="s4604"/>
    <x v="0"/>
    <s v="Sat Shri Akaal England"/>
    <s v="Vikram Pradhan"/>
    <s v="Ammy Virk, Monica Gill, Karamjit Anmol, Sardar Sohi, Jarnail Singh, Satwant Kaur, Harby Sangha, Baljinder Darapuri"/>
    <s v="India"/>
    <s v="October 1, 2018"/>
    <n v="2017"/>
    <s v="TV-14"/>
    <s v="127 min"/>
    <s v="Comedies, Dramas, International Movies"/>
    <s v="After several failed attempts to obtain a visa, a man desperate to escape Punjab pays a British woman to marry him so he can move to England."/>
    <x v="8"/>
    <n v="127"/>
    <x v="3"/>
    <x v="3"/>
  </r>
  <r>
    <s v="s4605"/>
    <x v="1"/>
    <s v="Strong"/>
    <m/>
    <s v="Gabrielle Reece"/>
    <s v="United States"/>
    <s v="October 1, 2018"/>
    <n v="2016"/>
    <s v="TV-14"/>
    <s v="1 Season"/>
    <s v="Reality TV"/>
    <s v="Gabrielle Reece hosts a transformative competition of tough fitness challenges as 10 women partner with 10 elite personal trainers."/>
    <x v="14"/>
    <n v="1"/>
    <x v="3"/>
    <x v="0"/>
  </r>
  <r>
    <s v="s4606"/>
    <x v="0"/>
    <s v="Thaandavam"/>
    <s v="Vijay"/>
    <s v="Vikram, Jagapathi Babu, Anushka Shetty, Amy Jackson, Lakshmi Rai, Santhanam, Nasser, Saranya Ponvannan"/>
    <s v="India"/>
    <s v="October 1, 2018"/>
    <n v="2012"/>
    <s v="TV-14"/>
    <s v="156 min"/>
    <s v="Action &amp; Adventure, International Movies, Music &amp; Musicals"/>
    <s v="In London, a mysterious blind man named Kenny appears to be an assassin who uses echolocation to kill, but there is more to Kenny than meets the eye."/>
    <x v="13"/>
    <n v="156"/>
    <x v="3"/>
    <x v="3"/>
  </r>
  <r>
    <s v="s4607"/>
    <x v="0"/>
    <s v="The Birth Reborn"/>
    <s v="Eduardo Chauvet"/>
    <m/>
    <m/>
    <s v="October 1, 2018"/>
    <n v="2018"/>
    <s v="TV-MA"/>
    <s v="91 min"/>
    <s v="Documentaries, International Movies"/>
    <s v="Featuring experts in their fields and raw and moving footage, this documentary makes a case for increased autonomy in women's choices for childbirth."/>
    <x v="0"/>
    <n v="91"/>
    <x v="3"/>
    <x v="2"/>
  </r>
  <r>
    <s v="s4608"/>
    <x v="0"/>
    <s v="Theeya Velai Seyyanum Kumaru"/>
    <s v="Sundar C."/>
    <s v="Siddarth, Santhanam, Hansika Motwani, Ganesh Venkatraman, RJ Balaji, Bosskey, Manobala, Chitra Lakshmanan"/>
    <s v="India"/>
    <s v="October 1, 2018"/>
    <n v="2013"/>
    <s v="TV-PG"/>
    <s v="132 min"/>
    <s v="Comedies, International Movies, Music &amp; Musicals"/>
    <s v="When shy Kumar gets stuck on the losing end of a love triangle, the Love Doctor, Mokia, has a strategy for Kumar to win the love of his life."/>
    <x v="8"/>
    <n v="132"/>
    <x v="3"/>
    <x v="3"/>
  </r>
  <r>
    <s v="s4609"/>
    <x v="1"/>
    <s v="Three Wives One Husband"/>
    <m/>
    <m/>
    <s v="United Kingdom"/>
    <s v="October 1, 2018"/>
    <n v="2018"/>
    <s v="TV-14"/>
    <s v="1 Season"/>
    <s v="British TV Shows, International TV Shows, Reality TV"/>
    <s v="A film crew captures a year in the life of modern polygamist families at Rockland Ranch, a community for fundamentalist Mormons in the Utah desert."/>
    <x v="7"/>
    <n v="1"/>
    <x v="3"/>
    <x v="4"/>
  </r>
  <r>
    <s v="s4610"/>
    <x v="0"/>
    <s v="Tiger"/>
    <s v="Sartaj Singh Pannu"/>
    <s v="Sippy Gill, Ihana Dhillon, Yograj Singh, Yashpal Sharma, Deedar GIll, Rahul Jugraj, Virender Nath Lubana, Aneeta"/>
    <s v="India"/>
    <s v="October 1, 2018"/>
    <n v="2016"/>
    <s v="TV-14"/>
    <s v="130 min"/>
    <s v="Action &amp; Adventure, Dramas, International Movies"/>
    <s v="Imprisoned for drug smuggling as a child, a young man uses the law he studied while in jail to take revenge on those who wronged him."/>
    <x v="13"/>
    <n v="130"/>
    <x v="3"/>
    <x v="3"/>
  </r>
  <r>
    <s v="s4611"/>
    <x v="0"/>
    <s v="Udaan"/>
    <s v="Vikramaditya Motwane"/>
    <s v="Rajat Barmecha, Ronit Roy, Ram Kapoor, Aayan Boradia, Manjot Singh, Anand Tiwari, Raja Hudda, Shaunak Sengupta, Varun Khettry, Akshay Sachdev"/>
    <s v="India"/>
    <s v="October 1, 2018"/>
    <n v="2010"/>
    <s v="TV-MA"/>
    <s v="137 min"/>
    <s v="Dramas, Independent Movies, International Movies"/>
    <s v="Upon returning to his industrial hometown, a young man must decide whether to follow his own dreams or acquiesce to his father's plans for his future."/>
    <x v="6"/>
    <n v="137"/>
    <x v="3"/>
    <x v="3"/>
  </r>
  <r>
    <s v="s4612"/>
    <x v="0"/>
    <s v="Vettai"/>
    <s v="N. Linguswamy"/>
    <s v="Arya, Madhavan, Sameera Reddy, Amala Paul, Nasser, Ashutosh Rana, Sreejith Ravi, Muthukumar"/>
    <s v="India"/>
    <s v="October 1, 2018"/>
    <n v="2012"/>
    <s v="TV-14"/>
    <s v="156 min"/>
    <s v="Action &amp; Adventure, International Movies, Music &amp; Musicals"/>
    <s v="This powerful Tamil action film follows the shared fate of two very different siblings: policeman Thiru and his roguish brother, Guru."/>
    <x v="13"/>
    <n v="156"/>
    <x v="3"/>
    <x v="3"/>
  </r>
  <r>
    <s v="s4613"/>
    <x v="0"/>
    <s v="Wake Up Sid"/>
    <s v="Ayaan Mukherji"/>
    <s v="Ranbir Kapoor, Konkona Sen Sharma, Shruti Bapna, Krutika Bolaki, Namit Das, Munir Kabani, Mohsin Ali Khan, Anupam Kher, Rahul Khanna, Kainaz Motivala"/>
    <s v="India"/>
    <s v="October 1, 2018"/>
    <n v="2009"/>
    <s v="TV-14"/>
    <s v="132 min"/>
    <s v="Comedies, International Movies, Romantic Movies"/>
    <s v="A spoiled trust fund brat finds himself stuck in a rut of meaningless late-night parties – until he meets a significantly older woman and writer."/>
    <x v="8"/>
    <n v="132"/>
    <x v="3"/>
    <x v="3"/>
  </r>
  <r>
    <s v="s4614"/>
    <x v="0"/>
    <s v="We Are Family"/>
    <s v="Sidharth Malhotra"/>
    <s v="Kajol, Kareena Kapoor, Arjun Rampal, Nominath Ginsberg, Iravati Harshe, Aachal Munjal, Diya Sonecha"/>
    <s v="India, Australia"/>
    <s v="October 1, 2018"/>
    <n v="2010"/>
    <s v="TV-14"/>
    <s v="119 min"/>
    <s v="Dramas, International Movies"/>
    <s v="A divorced mother of three children runs a happy household – until her former husband brings his new career-oriented girlfriend into the picture."/>
    <x v="6"/>
    <n v="119"/>
    <x v="3"/>
    <x v="3"/>
  </r>
  <r>
    <s v="s4615"/>
    <x v="0"/>
    <s v="What the Jatt!!"/>
    <s v="Saket Behl"/>
    <s v="Harish Verma, Isha Rikhi, Vipul Roy, Binnu Dhillon, Poonam Rajput, B.N. Sharma, Satti Sembi"/>
    <s v="India"/>
    <s v="October 1, 2018"/>
    <n v="2015"/>
    <s v="TV-PG"/>
    <s v="140 min"/>
    <s v="Comedies, International Movies, Romantic Movies"/>
    <s v="A peasant from Punjab and his best friend pose as detectives, filmmakers and more while trying to retrieve stolen money in this romantic comedy."/>
    <x v="8"/>
    <n v="140"/>
    <x v="3"/>
    <x v="3"/>
  </r>
  <r>
    <s v="s4616"/>
    <x v="0"/>
    <s v="Zindagi Kitni Haseen Hay"/>
    <s v="Anjum Shahzad"/>
    <s v="Feroze Khan, Sajal Ali, Jibrayl Ahmed Rajput, Alyy Khan, Shafqat Cheema, Nayyar Ejaz, Rashid Farooqi"/>
    <s v="Pakistan"/>
    <s v="October 1, 2018"/>
    <n v="2016"/>
    <s v="TV-14"/>
    <s v="126 min"/>
    <s v="Dramas, International Movies, Romantic Movies"/>
    <s v="Two young parents struggle to keep their marriage afloat and their son protected amidst financial woes, career goals and clashes of ego."/>
    <x v="6"/>
    <n v="126"/>
    <x v="3"/>
    <x v="71"/>
  </r>
  <r>
    <s v="s4617"/>
    <x v="0"/>
    <s v="Big Miracle"/>
    <s v="Ken Kwapis"/>
    <s v="Drew Barrymore, John Krasinski, Kristen Bell, Dermot Mulroney, Tim Blake Nelson, Vinessa Shaw, Ted Danson, Stephen Root, Rob Riggle, Michael Gaston"/>
    <s v="United States, United Kingdom"/>
    <s v="September 30, 2018"/>
    <n v="2012"/>
    <s v="PG"/>
    <s v="107 min"/>
    <s v="Children &amp; Family Movies, Dramas"/>
    <s v="After a reporter writes about whales trapped in the Arctic Circle, the U.S. and U.S.S.R. team up to rescue them in this tale inspired by true events."/>
    <x v="5"/>
    <n v="107"/>
    <x v="3"/>
    <x v="0"/>
  </r>
  <r>
    <s v="s4618"/>
    <x v="0"/>
    <s v="Paradise Lost"/>
    <s v="Monique Gardenberg"/>
    <s v="Júlio Andrade, Lee Taylor, Hermila Guedes, Julia Konrad, Erasmo Carlos, Marjorie Estiano, Seu Jorge, Jaloo, Felipe Abib, Humberto Carrão, Malu Galli"/>
    <s v="Brazil"/>
    <s v="September 29, 2018"/>
    <n v="2018"/>
    <s v="TV-MA"/>
    <s v="111 min"/>
    <s v="Dramas, Independent Movies, International Movies"/>
    <s v="A cop moonlights as the bodyguard for a young drag queen at a nightclub, and grows closer to the family of misfit singers that perform there."/>
    <x v="6"/>
    <n v="111"/>
    <x v="3"/>
    <x v="29"/>
  </r>
  <r>
    <s v="s4619"/>
    <x v="0"/>
    <s v="Animal World"/>
    <s v="Han Yan"/>
    <s v="Li Yi Feng, Zhou Dongyu, Michael Douglas, Bingkun Cao, Ge Wang, Keanu Chi, Zhang Jungyi, Yijuan Li, Su Ke"/>
    <s v="China"/>
    <s v="September 28, 2018"/>
    <n v="2018"/>
    <s v="TV-MA"/>
    <s v="130 min"/>
    <s v="Action &amp; Adventure, International Movies, Sci-Fi &amp; Fantasy"/>
    <s v="An unlucky, debt-ridden teen resorts to his math skills when he's forced into a deadly tournament of rock-paper-scissors run by a diabolical host."/>
    <x v="13"/>
    <n v="130"/>
    <x v="3"/>
    <x v="10"/>
  </r>
  <r>
    <s v="s4620"/>
    <x v="0"/>
    <s v="Hold the Dark"/>
    <s v="Jeremy Saulnier"/>
    <s v="Jeffrey Wright, Alexander Skarsgård, James Badge Dale, Riley Keough, Julian Black Antelope, Tantoo Cardinal, Macon Blair, Jonathan Whitesell, Peter McRobbie"/>
    <s v="United States"/>
    <s v="September 28, 2018"/>
    <n v="2018"/>
    <s v="TV-MA"/>
    <s v="126 min"/>
    <s v="Action &amp; Adventure, Dramas"/>
    <s v="In the grim Alaskan winter, a naturalist hunts for wolves blamed for killing a local boy, but he soon finds himself swept into a chilling mystery."/>
    <x v="13"/>
    <n v="126"/>
    <x v="3"/>
    <x v="0"/>
  </r>
  <r>
    <s v="s4621"/>
    <x v="0"/>
    <s v="Lessons from a School Shooting: Notes from Dunblane"/>
    <s v="Kim A. Snyder"/>
    <m/>
    <s v="United States"/>
    <s v="September 28, 2018"/>
    <n v="2018"/>
    <s v="TV-14"/>
    <s v="24 min"/>
    <s v="Documentaries"/>
    <s v="Two priests – one from Dunblane, Scotland, the other from Newtown, Connecticut – bond over school tragedies that occurred 16 years apart."/>
    <x v="0"/>
    <n v="24"/>
    <x v="3"/>
    <x v="0"/>
  </r>
  <r>
    <s v="s4622"/>
    <x v="1"/>
    <s v="Made in Mexico"/>
    <m/>
    <m/>
    <s v="United States"/>
    <s v="September 28, 2018"/>
    <n v="2018"/>
    <s v="TV-MA"/>
    <s v="1 Season"/>
    <s v="International TV Shows, Reality TV, Spanish-Language TV Shows"/>
    <s v="These Mexico City socialites may lead opulent lives, but a peek behind the curtain reveals a tangled web of intrigue, envy and personal struggles."/>
    <x v="1"/>
    <n v="1"/>
    <x v="3"/>
    <x v="0"/>
  </r>
  <r>
    <s v="s4623"/>
    <x v="1"/>
    <s v="Reboot: The Guardian Code"/>
    <m/>
    <s v="Ty Wood, Sydney Scotia, Ajay Friese, Gabriel Darku, Hannah Vandenbygaart, Timothy E. Brummund, Bob Frazer, Octavian Kaul, Nicholas Lea, Kirsten Robek, Alex Zahara"/>
    <s v="Canada"/>
    <s v="September 28, 2018"/>
    <n v="2018"/>
    <s v="TV-Y7"/>
    <s v="2 Seasons"/>
    <s v="Kids' TV"/>
    <s v="Four tech-savvy teens hone their skills as cyber-superheroes in a series of secret missions to save the world."/>
    <x v="12"/>
    <n v="2"/>
    <x v="3"/>
    <x v="19"/>
  </r>
  <r>
    <s v="s4624"/>
    <x v="1"/>
    <s v="Skylanders Academy"/>
    <m/>
    <s v="Justin Long, Ashley Tisdale, Jonathan Banks, Chris Diamantopoulos, Bobcat Goldthwait, Richard Steven Horvitz, Norm MacDonald, Daniel Middleton, Catherine O'Hara, Parker Posey, Jonny Rees, Jason Ritter, Susan Sarandon, Harland Williams, Daniel Wu, Dee Bradley Baker, Chris Cox, Jim Cummings, Felicia Day, John DiMaggio, Grey Griffin"/>
    <s v="South Korea, United States"/>
    <s v="September 28, 2018"/>
    <n v="2018"/>
    <s v="TV-Y7"/>
    <s v="3 Seasons"/>
    <s v="Kids' TV, TV Comedies"/>
    <s v="Travel the vast Skylander universe in this animated series as a ragtag group of academy graduates build trust and heart in their fight against evil."/>
    <x v="12"/>
    <n v="3"/>
    <x v="3"/>
    <x v="16"/>
  </r>
  <r>
    <s v="s4625"/>
    <x v="0"/>
    <s v="The 3rd Eye"/>
    <s v="Rocky Soraya"/>
    <s v="Jessica Mila, Denny Sumargo, Citra Prima, Bianca Hello, Epy Kusnandar, Anita Hara, Derry Drajat, Voke Victoria, Shofia Shireen, Afdhal Yusman"/>
    <s v="Indonesia"/>
    <s v="September 28, 2018"/>
    <n v="2018"/>
    <s v="TV-MA"/>
    <s v="108 min"/>
    <s v="Horror Movies, International Movies"/>
    <s v="When her little sister claims she sees the dead, Alia consults a psychic, who opens her own eyes to the vengeful ghosts haunting their childhood home."/>
    <x v="11"/>
    <n v="108"/>
    <x v="3"/>
    <x v="35"/>
  </r>
  <r>
    <s v="s4626"/>
    <x v="0"/>
    <s v="Two Catalonias"/>
    <s v="Álvaro Longoria, Gerardo Olivares"/>
    <m/>
    <s v="Spain"/>
    <s v="September 28, 2018"/>
    <n v="2018"/>
    <s v="TV-MA"/>
    <s v="117 min"/>
    <s v="Documentaries, International Movies"/>
    <s v="Lawmakers and activists with conflicting ideologies speak about the complexities of Catalonia's politics and the fight for its independence from Spain."/>
    <x v="0"/>
    <n v="117"/>
    <x v="3"/>
    <x v="13"/>
  </r>
  <r>
    <s v="s4627"/>
    <x v="0"/>
    <s v="In Darkness"/>
    <s v="Anthony Byrne"/>
    <s v="Natalie Dormer, Ed Skrein, Emily Ratajkowski, Neil Maskell, Jan Bijvoet, James Cosmo, Joely Richardson"/>
    <s v="United Kingdom, United States"/>
    <s v="September 22, 2018"/>
    <n v="2018"/>
    <s v="TV-MA"/>
    <s v="101 min"/>
    <s v="Independent Movies, International Movies, Thrillers"/>
    <s v="A blind pianist fears for her life after the suspicious death of her neighbor, the daughter of a businessman accused of war crimes."/>
    <x v="28"/>
    <n v="101"/>
    <x v="3"/>
    <x v="4"/>
  </r>
  <r>
    <s v="s4628"/>
    <x v="1"/>
    <s v="Battlefish"/>
    <m/>
    <m/>
    <m/>
    <s v="September 21, 2018"/>
    <n v="2018"/>
    <s v="TV-MA"/>
    <s v="1 Season"/>
    <s v="Reality TV, Science &amp; Nature TV, TV Action &amp; Adventure"/>
    <s v="Over the course of a fishing season, tough men and women pursue lucrative albacore tuna in the competitive waters off the Oregon coast."/>
    <x v="14"/>
    <n v="1"/>
    <x v="3"/>
    <x v="2"/>
  </r>
  <r>
    <s v="s4629"/>
    <x v="1"/>
    <s v="DRAGON PILOT: Hisone &amp; Masotan"/>
    <m/>
    <s v="Misaki Kuno, Tomoyo Kurosawa, Maki Kawase, Satomi Arai, Kaori Nazuka, Romi Park, Yuki Kaji, Yukitoshi Tokumoto, Rie Kugimiya, Junichi Suwabe, Jouji Nakata"/>
    <s v="Japan"/>
    <s v="September 21, 2018"/>
    <n v="2018"/>
    <s v="TV-14"/>
    <s v="1 Season"/>
    <s v="Anime Series, International TV Shows"/>
    <s v="Recently stationed Air Self-Defense Force rookie Hisone Amakasu is chosen by a dragon concealed within Gifu Air Base to be his pilot."/>
    <x v="15"/>
    <n v="1"/>
    <x v="3"/>
    <x v="12"/>
  </r>
  <r>
    <s v="s4630"/>
    <x v="1"/>
    <s v="Maniac"/>
    <m/>
    <s v="Emma Stone, Jonah Hill, Justin Theroux, Sally Field, Gabriel Byrne, Sonoya Mizuno, Julia Garner, Billy Magnussen, Jemima Kirke"/>
    <s v="United States"/>
    <s v="September 21, 2018"/>
    <n v="2018"/>
    <s v="TV-MA"/>
    <s v="1 Season"/>
    <s v="TV Comedies, TV Dramas, TV Mysteries"/>
    <s v="Two struggling strangers connect during a mind-bending pharmaceutical trial involving a doctor with mother issues and an emotionally complex computer."/>
    <x v="9"/>
    <n v="1"/>
    <x v="3"/>
    <x v="0"/>
  </r>
  <r>
    <s v="s4631"/>
    <x v="0"/>
    <s v="Quincy"/>
    <s v="Rashida Jones, Alan Hicks"/>
    <s v="Quincy Jones"/>
    <s v="United States"/>
    <s v="September 21, 2018"/>
    <n v="2018"/>
    <s v="TV-MA"/>
    <s v="124 min"/>
    <s v="Documentaries, Music &amp; Musicals"/>
    <s v="This documentary profiles music and culture icon Quincy Jones, offering unprecedented access to his private life and stories from his unparalleled career."/>
    <x v="0"/>
    <n v="124"/>
    <x v="3"/>
    <x v="0"/>
  </r>
  <r>
    <s v="s4632"/>
    <x v="0"/>
    <s v="Rafinha Bastos: Ultimatum"/>
    <m/>
    <s v="Rafinha Bastos"/>
    <s v="Brazil"/>
    <s v="September 21, 2018"/>
    <n v="2018"/>
    <s v="TV-MA"/>
    <s v="63 min"/>
    <s v="Stand-Up Comedy"/>
    <s v="An off-color joke nearly cost him everything. Brazilian comic Rafinha Bastos talks about that and much more, from his divorce to finding love again."/>
    <x v="20"/>
    <n v="63"/>
    <x v="3"/>
    <x v="29"/>
  </r>
  <r>
    <s v="s4633"/>
    <x v="1"/>
    <s v="The Good Cop"/>
    <m/>
    <s v="Tony Danza, Josh Groban, Monica Barbaro, Isiah Whitlock Jr."/>
    <s v="United States"/>
    <s v="September 21, 2018"/>
    <n v="2018"/>
    <s v="TV-14"/>
    <s v="1 Season"/>
    <s v="Crime TV Shows, TV Comedies, TV Dramas"/>
    <s v="When he's not solving murders, a pathologically honest detective tries to keep an eye on his crooked but kindhearted dad."/>
    <x v="2"/>
    <n v="1"/>
    <x v="3"/>
    <x v="0"/>
  </r>
  <r>
    <s v="s4634"/>
    <x v="1"/>
    <s v="Mobile Suit Gundam UC"/>
    <m/>
    <s v="Kouki Uchiyama, Ayumi Fujimura, Hiro Shimono, Haruka Tomatsu, Daisuke Namikawa, Megumi Toyoguchi, Yuhko Kaida, Shuichi Ikeda, Tetsuya Kakihara"/>
    <s v="Japan"/>
    <s v="September 20, 2018"/>
    <n v="2014"/>
    <s v="TV-PG"/>
    <s v="1 Season"/>
    <s v="Anime Series, International TV Shows"/>
    <s v="When Banagher Links meets the mysterious Audrey Burne, he inherits the Unicorn Gundam and is swept up into the battle for space colony independence."/>
    <x v="15"/>
    <n v="1"/>
    <x v="3"/>
    <x v="12"/>
  </r>
  <r>
    <s v="s4635"/>
    <x v="1"/>
    <s v="Transformers: Rescue Bots"/>
    <m/>
    <s v="Lacey Chabert, Elan Garfias, Maurice LaMarche, Jason Marsden, Shannon McKain, Steve Blum, Parvesh Cheena, D.C. Douglas, Imari Williams, LeVar Burton, Diamond White"/>
    <s v="Canada, United States"/>
    <s v="September 19, 2018"/>
    <n v="2016"/>
    <s v="TV-Y7"/>
    <s v="1 Season"/>
    <s v="Kids' TV"/>
    <s v="Follow the adventure of four young transformers, Heatwave, Chase, Blades and Boulder, and their human counterparts: a family of emergency responders."/>
    <x v="12"/>
    <n v="1"/>
    <x v="3"/>
    <x v="19"/>
  </r>
  <r>
    <s v="s4636"/>
    <x v="1"/>
    <s v="Al Hayba"/>
    <m/>
    <s v="Taim Hasan, Nadine Nassib Njeim, Abdo Chahine, Oweiss Mkhallalati, Mona Wassef"/>
    <s v="Lebanon"/>
    <s v="September 15, 2018"/>
    <n v="2017"/>
    <s v="TV-14"/>
    <s v="1 Season"/>
    <s v="Crime TV Shows, International TV Shows, TV Dramas"/>
    <s v="In a village by the Lebanon-Syria border, the head of an arms-smuggling clan contends with family conflicts, power struggles and complicated love."/>
    <x v="2"/>
    <n v="1"/>
    <x v="3"/>
    <x v="41"/>
  </r>
  <r>
    <s v="s4637"/>
    <x v="1"/>
    <s v="American Vandal"/>
    <m/>
    <s v="Tyler Alvarez, Griffin Gluck, Jimmy Tatro, Camille Hyde, Lou Wilson, Eduardo Franco, Jessica Juarez, Camille Ramsey, Calum Worthy, G. Hannelius, Karly Rothenberg"/>
    <s v="United States"/>
    <s v="September 14, 2018"/>
    <n v="2018"/>
    <s v="TV-MA"/>
    <s v="2 Seasons"/>
    <s v="Crime TV Shows, TV Comedies, Teen TV Shows"/>
    <s v="A high school is rocked by an act of vandalism, but the top suspect pleads innocence and finds an ally in a filmmaker. A satirical true crime mystery."/>
    <x v="2"/>
    <n v="2"/>
    <x v="3"/>
    <x v="0"/>
  </r>
  <r>
    <s v="s4638"/>
    <x v="1"/>
    <s v="Boca Juniors Confidential"/>
    <m/>
    <m/>
    <m/>
    <s v="September 14, 2018"/>
    <n v="2018"/>
    <s v="TV-PG"/>
    <s v="1 Season"/>
    <s v="Docuseries, International TV Shows, Spanish-Language TV Shows"/>
    <s v="Players, fans and staff of soccer powerhouse Boca Juniors provide an exclusive, behind-the-scenes look at Argentina's legendary club."/>
    <x v="3"/>
    <n v="1"/>
    <x v="3"/>
    <x v="2"/>
  </r>
  <r>
    <s v="s4639"/>
    <x v="1"/>
    <s v="Ingobernable"/>
    <m/>
    <s v="Kate del Castillo, Eréndira Ibarra, Alberto Guerra, Erik Hayser, Luis Roberto Guzmán, Álvaro Guerrero, Aida López, Fernando Luján, Maxi Iglesias, Marianna Burelli, Maria del Carmen Farías, Tamara Mazarraza, Marina de Tavira, Marco Antonio Treviño, Alicia Jaziz, Harold Torres, Alessio Valentini, Diego Cadavid, Hernán Del Riego"/>
    <s v="Mexico"/>
    <s v="September 14, 2018"/>
    <n v="2018"/>
    <s v="TV-MA"/>
    <s v="2 Seasons"/>
    <s v="Crime TV Shows, International TV Shows, Spanish-Language TV Shows"/>
    <s v="The first lady of Mexico is a woman of conviction and ideals. But when she loses faith in her husband, she'll need all her strength to uncover the truth."/>
    <x v="2"/>
    <n v="2"/>
    <x v="3"/>
    <x v="6"/>
  </r>
  <r>
    <s v="s4640"/>
    <x v="1"/>
    <s v="Norm Macdonald Has a Show"/>
    <m/>
    <m/>
    <s v="United States"/>
    <s v="September 14, 2018"/>
    <n v="2018"/>
    <s v="TV-MA"/>
    <s v="1 Season"/>
    <s v="Stand-Up Comedy &amp; Talk Shows, TV Comedies"/>
    <s v="Comedian Norm Macdonald hosts his celebrity friends for casual conversations that range from silly to serious and take many unexpected turns."/>
    <x v="23"/>
    <n v="1"/>
    <x v="3"/>
    <x v="0"/>
  </r>
  <r>
    <s v="s4641"/>
    <x v="1"/>
    <s v="Super Monsters Monster Party"/>
    <m/>
    <s v="Elyse Maloway, Vincent Tong, Erin Matthews, Andrea Libman, Alessandro Juliani, Nicole Anthony, Ian James Corlett, Britt McKillip, Kathleen Barr, Diana Kaarina"/>
    <m/>
    <s v="September 14, 2018"/>
    <n v="2018"/>
    <s v="TV-Y"/>
    <s v="1 Season"/>
    <s v="Kids' TV"/>
    <s v="Sing along and move to this groovy collection of music videos featuring monster friends Katya, Lobo, Zoe, Drac, Cleo and Frankie!"/>
    <x v="12"/>
    <n v="1"/>
    <x v="3"/>
    <x v="2"/>
  </r>
  <r>
    <s v="s4642"/>
    <x v="0"/>
    <s v="The Angel"/>
    <s v="Ariel Vromen"/>
    <s v="Marwan Kenzari, Hannah Ware, Toby Kebbell, Waleed Zuaiter, Maisa Abd Elhadi, Sasson Gabai, Mickey Leon, Ori Pfeffer, Slimane Dazi"/>
    <s v="Israel, United States"/>
    <s v="September 14, 2018"/>
    <n v="2018"/>
    <s v="TV-MA"/>
    <s v="114 min"/>
    <s v="Dramas, International Movies, Thrillers"/>
    <s v="As his country prepares for war, top Egyptian official Ashraf Marwan makes contact with Israel and wades into a shadowy game of high-stakes espionage."/>
    <x v="6"/>
    <n v="114"/>
    <x v="3"/>
    <x v="28"/>
  </r>
  <r>
    <s v="s4643"/>
    <x v="0"/>
    <s v="The Land of Steady Habits"/>
    <s v="Nicole Holofcener"/>
    <s v="Ben Mendelsohn, Edie Falco, Connie Britton, Thomas Mann, Bill Camp, Elizabeth Marvel, Charlie Tahan, Michael Gaston, Josh Pais"/>
    <s v="United States"/>
    <s v="September 14, 2018"/>
    <n v="2018"/>
    <s v="TV-MA"/>
    <s v="98 min"/>
    <s v="Comedies, Dramas, Independent Movies"/>
    <s v="After leaving his wife and his job to find happiness, Anders begins a clumsy, heartbreaking quest to reassemble the pieces of his fractured life."/>
    <x v="8"/>
    <n v="98"/>
    <x v="3"/>
    <x v="0"/>
  </r>
  <r>
    <s v="s4644"/>
    <x v="1"/>
    <s v="The Rise of Phoenixes"/>
    <m/>
    <s v="Chen Kun, Ni Ni, Zhao Lixin, Ni Dahong, Yuan Hong, Wang Ou, Bai Jinting, Zhang Xiaochen, Mei Ting, Liu Mintao, Yu Mingjia, Hou Yansong, Hai Yitian, Shi An, Shao Tong"/>
    <s v="China"/>
    <s v="September 14, 2018"/>
    <n v="2018"/>
    <s v="TV-14"/>
    <s v="1 Season"/>
    <s v="International TV Shows, Romantic TV Shows, TV Action &amp; Adventure"/>
    <s v="When a secret from the past rears its head, a respected court scholar must choose between avenging her family and staying true to the prince she loves."/>
    <x v="1"/>
    <n v="1"/>
    <x v="3"/>
    <x v="10"/>
  </r>
  <r>
    <s v="s4645"/>
    <x v="0"/>
    <s v="Reversing Roe"/>
    <m/>
    <s v="Ricki Stern, Annie Sundberg"/>
    <s v="United States"/>
    <s v="September 13, 2018"/>
    <n v="2018"/>
    <s v="TV-14"/>
    <s v="100 min"/>
    <s v="Documentaries"/>
    <s v="Through interviews with abortion rights supporters and opponents, this film lifts the lid on a decades-long political campaign to overturn Roe v. Wade."/>
    <x v="0"/>
    <n v="100"/>
    <x v="3"/>
    <x v="0"/>
  </r>
  <r>
    <s v="s4646"/>
    <x v="1"/>
    <s v="Life"/>
    <m/>
    <s v="Lee Dong-wook, Cho Seung-woo, Won Jin-ah, Lee Kyu-hyung, Moon Sung-keun, Yoo Jae-myung, Moon So-ri, Chun Ho-jin"/>
    <s v="South Korea"/>
    <s v="September 12, 2018"/>
    <n v="2018"/>
    <s v="TV-MA"/>
    <s v="1 Season"/>
    <s v="International TV Shows, Korean TV Shows, TV Dramas"/>
    <s v="At Korea's top university medical center, ideals and interests collide between a patient-centered ER doctor and the hospital's newly-appointed CEO."/>
    <x v="1"/>
    <n v="1"/>
    <x v="3"/>
    <x v="16"/>
  </r>
  <r>
    <s v="s4647"/>
    <x v="0"/>
    <s v="On My Skin"/>
    <s v="Alessio Cremonini"/>
    <s v="Alessandro Borghi, Jasmine Trinca, Milvia Marigliano, Max Tortora"/>
    <s v="Italy"/>
    <s v="September 12, 2018"/>
    <n v="2018"/>
    <s v="TV-MA"/>
    <s v="100 min"/>
    <s v="Dramas, International Movies"/>
    <s v="Arrested in Rome for a drug-related offense, Stefano Cucchi endures a harrowing week in custody that changes his family forever. Based on true events."/>
    <x v="6"/>
    <n v="100"/>
    <x v="3"/>
    <x v="21"/>
  </r>
  <r>
    <s v="s4648"/>
    <x v="1"/>
    <s v="Daniel Sloss: Live Shows"/>
    <m/>
    <s v="Daniel Sloss"/>
    <s v="United States"/>
    <s v="September 11, 2018"/>
    <n v="2018"/>
    <s v="TV-MA"/>
    <s v="1 Season"/>
    <s v="Stand-Up Comedy &amp; Talk Shows, TV Comedies"/>
    <s v="Comedian Daniel Sloss is ready to find the funny in some very dark topics, from the deeply personal to the truly irreverent."/>
    <x v="23"/>
    <n v="1"/>
    <x v="3"/>
    <x v="0"/>
  </r>
  <r>
    <s v="s4649"/>
    <x v="1"/>
    <s v="If I were an Animal"/>
    <m/>
    <s v="Zachary Young, Fleur Delahunty"/>
    <m/>
    <s v="September 11, 2018"/>
    <n v="2018"/>
    <s v="TV-G"/>
    <s v="1 Season"/>
    <s v="Docuseries, Kids' TV, Science &amp; Nature TV"/>
    <s v="Curious kids Emma and her big brother Tim observe different animals as they make their way through various life milestones, from birth to adulthood."/>
    <x v="3"/>
    <n v="1"/>
    <x v="3"/>
    <x v="2"/>
  </r>
  <r>
    <s v="s4650"/>
    <x v="0"/>
    <s v="The Resistance Banker"/>
    <s v="Joram Lürsen"/>
    <s v="Barry Atsma, Jacob Derwig, Pierre Bokma, Jaap Spijkers, Raymond Thiry, Fockeline Ouwerkerk, Matteo van der Grijn, Jochum ten Haaf, Peter Jordan, Götz Schubert"/>
    <s v="Netherlands"/>
    <s v="September 11, 2018"/>
    <n v="2018"/>
    <s v="TV-MA"/>
    <s v="123 min"/>
    <s v="Dramas, International Movies"/>
    <s v="Risking his family and future, a banker in occupied Amsterdam slows the Nazi war machine by creating an underground bank to fund the resistance."/>
    <x v="6"/>
    <n v="123"/>
    <x v="3"/>
    <x v="47"/>
  </r>
  <r>
    <s v="s4651"/>
    <x v="1"/>
    <s v="Show Me the Money"/>
    <m/>
    <s v="Afdlin Shauki, Patrick Teoh, Mano Maniam, Rashid Salleh, Soefira Jaafar, Nell Ng, Juliana Ibrahim, Wandy She"/>
    <m/>
    <s v="September 9, 2018"/>
    <n v="2004"/>
    <s v="TV-14"/>
    <s v="2 Seasons"/>
    <s v="International TV Shows, TV Comedies"/>
    <s v="Four ordinary family members find their lives turned upside down when they become overnight millionaires thanks to an unlikely benefactor."/>
    <x v="1"/>
    <n v="2"/>
    <x v="3"/>
    <x v="2"/>
  </r>
  <r>
    <s v="s4652"/>
    <x v="1"/>
    <s v="Transformers Prime"/>
    <m/>
    <s v="Peter Cullen, Sumalee Montano, Frank Welker, Jeffrey Combs, Kevin Michael Richardson, Tania Gunadi, Josh Keaton, Steve Blum, Andy Pessoa, Ernie Hudson, Daran Norris, Will Friedle"/>
    <s v="United States"/>
    <s v="September 8, 2018"/>
    <n v="2013"/>
    <s v="TV-Y7"/>
    <s v="1 Season"/>
    <s v="Kids' TV"/>
    <s v="With the help of three human allies, the Autobots once again protect Earth from the onslaught of the Decepticons and their leader, Megatron."/>
    <x v="12"/>
    <n v="1"/>
    <x v="3"/>
    <x v="0"/>
  </r>
  <r>
    <s v="s4653"/>
    <x v="1"/>
    <s v="Transformers: Robots in Disguise"/>
    <m/>
    <s v="Will Friedle, Darren Criss, Constance Zimmer, Khary Payton, Mitchell Whitfield, Stuart Allan, Ted McGinley, Peter Cullen"/>
    <s v="United States"/>
    <s v="September 8, 2018"/>
    <n v="2016"/>
    <s v="TV-Y7"/>
    <s v="1 Season"/>
    <s v="Kids' TV"/>
    <s v="When a prison ship crash unleashes hundreds of Decepticons on Earth, Bumblebee leads a new Autobot force to protect humankind."/>
    <x v="12"/>
    <n v="1"/>
    <x v="3"/>
    <x v="0"/>
  </r>
  <r>
    <s v="s4654"/>
    <x v="0"/>
    <s v="City of Joy"/>
    <s v="Madeleine Gavin"/>
    <m/>
    <s v="United States,"/>
    <s v="September 7, 2018"/>
    <n v="2018"/>
    <s v="TV-MA"/>
    <s v="77 min"/>
    <s v="Documentaries"/>
    <s v="Women who've been sexually brutalized in war-torn Congo begin to heal at City of Joy, a center that helps them regain a sense of self and empowerment."/>
    <x v="0"/>
    <n v="77"/>
    <x v="3"/>
    <x v="0"/>
  </r>
  <r>
    <s v="s4655"/>
    <x v="1"/>
    <s v="First and Last"/>
    <m/>
    <m/>
    <m/>
    <s v="September 7, 2018"/>
    <n v="2018"/>
    <s v="TV-MA"/>
    <s v="1 Season"/>
    <s v="Docuseries"/>
    <s v="Take an intimate look at the emotionally charged first and last days of new and soon-to-be released inmates at Georgia's Gwinnett County Jail."/>
    <x v="3"/>
    <n v="1"/>
    <x v="3"/>
    <x v="2"/>
  </r>
  <r>
    <s v="s4656"/>
    <x v="1"/>
    <s v="Marvel's Iron Fist"/>
    <m/>
    <s v="Finn Jones, Jessica Henwick, David Wenham, Jessica Stroup, Tom Pelphrey"/>
    <s v="United States"/>
    <s v="September 7, 2018"/>
    <n v="2018"/>
    <s v="TV-MA"/>
    <s v="2 Seasons"/>
    <s v="Crime TV Shows, TV Action &amp; Adventure, TV Dramas"/>
    <s v="Danny Rand resurfaces 15 years after being presumed dead. Now, with the power of the Iron Fist, he seeks to reclaim his past and fulfill his destiny."/>
    <x v="2"/>
    <n v="2"/>
    <x v="3"/>
    <x v="0"/>
  </r>
  <r>
    <s v="s4657"/>
    <x v="0"/>
    <s v="Next Gen"/>
    <s v="Kevin R. Adams, Joe Ksander"/>
    <s v="John Krasinski, Charlyne Yi, Jason Sudeikis, Michael Peña, David Cross, Constance Wu"/>
    <s v="China, Canada, United States"/>
    <s v="September 7, 2018"/>
    <n v="2018"/>
    <s v="TV-PG"/>
    <s v="106 min"/>
    <s v="Children &amp; Family Movies, Comedies, Sci-Fi &amp; Fantasy"/>
    <s v="When lonely Mai forms an unlikely bond with a top-secret robot, they embark on an intense, action-packed adventure to foil the plot of a vicious villain."/>
    <x v="5"/>
    <n v="106"/>
    <x v="3"/>
    <x v="10"/>
  </r>
  <r>
    <s v="s4658"/>
    <x v="0"/>
    <s v="Sierra Burgess Is A Loser"/>
    <s v="Ian Samuels"/>
    <s v="Shannon Purser, Kristine Froseth, RJ Cyler, Noah Centineo, Loretta Devine, Giorgia Whigham, Alice Lee, Lea Thompson, Alan Ruck, Mary Pat Gleason, Chrissy Metz"/>
    <s v="United States"/>
    <s v="September 7, 2018"/>
    <n v="2018"/>
    <s v="PG-13"/>
    <s v="106 min"/>
    <s v="Comedies, Romantic Movies"/>
    <s v="A wrong-number text sparks a virtual romance between a smart but unpopular teen and a sweet jock who thinks he's talking to a gorgeous cheerleader."/>
    <x v="8"/>
    <n v="106"/>
    <x v="3"/>
    <x v="0"/>
  </r>
  <r>
    <s v="s4659"/>
    <x v="1"/>
    <s v="Stretch Armstrong &amp; the Flex Fighters"/>
    <m/>
    <s v="Scott Menville, Steven Yeun, Ogie Banks, Wil Wheaton, Keith David, Miguel Ferrer, David Kaye, Kate Mulgrew, Nazneen Contractor, Felicia Day"/>
    <s v="United States"/>
    <s v="September 7, 2018"/>
    <n v="2018"/>
    <s v="TV-Y7"/>
    <s v="2 Seasons"/>
    <s v="Kids' TV"/>
    <s v="Jake Armstrong and his best friends are unexpectedly transformed into superheroes who learn to reach far beyond the limits of any ordinary teenager."/>
    <x v="12"/>
    <n v="2"/>
    <x v="3"/>
    <x v="0"/>
  </r>
  <r>
    <s v="s4660"/>
    <x v="0"/>
    <s v="The Most Assassinated Woman in the World"/>
    <s v="Franck Ribière"/>
    <s v="Anna Mouglalis, Niels Schneider, André Wilms, Michel Fau, Sissi Duparc, Jean-Michel Balthazar, Julie Recoing, Eric Godon, Maya Coline, Constance Dollé"/>
    <s v="Belgium, United Kingdom, United States"/>
    <s v="September 7, 2018"/>
    <n v="2018"/>
    <s v="TV-MA"/>
    <s v="102 min"/>
    <s v="Dramas, International Movies, Thrillers"/>
    <s v="In 1930s Paris, an actress famous for her gory death scenes at the Grand Guignol Theater contends with a mysterious stalker and ghosts from her past."/>
    <x v="6"/>
    <n v="102"/>
    <x v="3"/>
    <x v="15"/>
  </r>
  <r>
    <s v="s4661"/>
    <x v="0"/>
    <s v="PK"/>
    <s v="Rajkumar Hirani"/>
    <s v="Aamir Khan, Anuskha Sharma, Sanjay Dutt, Saurabh Shukla, Parikshat Sahni, Sushant Singh Rajput, Boman Irani, Rukhsar"/>
    <s v="India"/>
    <s v="September 6, 2018"/>
    <n v="2014"/>
    <s v="TV-14"/>
    <s v="146 min"/>
    <s v="Comedies, Dramas, International Movies"/>
    <s v="Aamir Khan teams with director Rajkumar Hirani to play a social crusader in a political satire on the state of corruption in India."/>
    <x v="8"/>
    <n v="146"/>
    <x v="3"/>
    <x v="3"/>
  </r>
  <r>
    <s v="s4662"/>
    <x v="0"/>
    <s v="The Debt Collector"/>
    <s v="Jesse V. Johnson"/>
    <s v="Scott Adkins, Louis Mandylor, Vladimir Kulich, Michael Paré, Rachel Brann, Selina Lo, Tony Todd"/>
    <s v="United Kingdom, United States"/>
    <s v="September 3, 2018"/>
    <n v="2018"/>
    <s v="TV-MA"/>
    <s v="96 min"/>
    <s v="Action &amp; Adventure"/>
    <s v="A broke martial arts instructor takes a side gig with a mobster, who pairs him with a veteran thug for a weekend of fisticuffs-fueled debt collection."/>
    <x v="13"/>
    <n v="96"/>
    <x v="3"/>
    <x v="4"/>
  </r>
  <r>
    <s v="s4663"/>
    <x v="1"/>
    <s v="Monkey Twins"/>
    <m/>
    <s v="Phakin Khamwilaisak, Sumret Muengput, Alisa Kunkwaeng, Zozeen Panyanut Jirarottanakasem, Akarat Nimitchai, Warawut Poyim, Vithaya Pansringarm, Phutharit Prombandal, Kazu Patrick Tang"/>
    <s v="Thailand"/>
    <s v="September 2, 2018"/>
    <n v="2018"/>
    <s v="TV-MA"/>
    <s v="1 Season"/>
    <s v="Crime TV Shows, International TV Shows, TV Action &amp; Adventure"/>
    <s v="Inspired by Khon dance drama and Thai martial arts, a fighter scarred by the past joins forces with a determined cop to battle an organized crime ring."/>
    <x v="2"/>
    <n v="1"/>
    <x v="3"/>
    <x v="34"/>
  </r>
  <r>
    <s v="s4664"/>
    <x v="1"/>
    <s v="Quantico"/>
    <m/>
    <s v="Priyanka Chopra, Josh Hopkins, Jake McLaughlin, Aunjanue Ellis, Yasmine Al Massri, Johanna Braddy, Tate Ellington, Graham Rogers, Anabelle Acosta, Russell Tovey, Blair Underwood, Pearl Thusi"/>
    <s v="United States"/>
    <s v="September 2, 2018"/>
    <n v="2018"/>
    <s v="TV-14"/>
    <s v="3 Seasons"/>
    <s v="Crime TV Shows, TV Dramas, TV Mysteries"/>
    <s v="When evidence in a deadly terrorist attack implicates FBI trainee Alex Parrish, she must discover which one of her classmates framed her."/>
    <x v="2"/>
    <n v="3"/>
    <x v="3"/>
    <x v="0"/>
  </r>
  <r>
    <s v="s4665"/>
    <x v="1"/>
    <s v="Age of Rebellion"/>
    <s v="Peter Ho"/>
    <s v="Peter Ho, Jeanine Yang, Tammy Chen, Jason Tsou, Chang Ting-hu, Nana Lee, Nien Hsuan Wu"/>
    <s v="Taiwan"/>
    <s v="September 1, 2018"/>
    <n v="2018"/>
    <s v="TV-MA"/>
    <s v="1 Season"/>
    <s v="Crime TV Shows, International TV Shows, TV Dramas"/>
    <s v="At their high school, a group of unruly teens wreak havoc, face bullies and navigate turbulent lives beyond school grounds."/>
    <x v="2"/>
    <n v="1"/>
    <x v="3"/>
    <x v="30"/>
  </r>
  <r>
    <s v="s4666"/>
    <x v="0"/>
    <s v="Carbon"/>
    <s v="Olivier Marchal"/>
    <s v="Benoît Magimel, Gringe, Idir Chender, Laura Smet, Michaël Youn, Dani, Patrick Catalifo, Gérard Depardieu"/>
    <s v="France, Belgium"/>
    <s v="September 1, 2018"/>
    <n v="2017"/>
    <s v="TV-MA"/>
    <s v="104 min"/>
    <s v="Dramas, International Movies, Thrillers"/>
    <s v="On the verge of losing his business, an entrepreneur launches a carbon tax scam that thrusts him into a web of criminals, intrigue and murder."/>
    <x v="6"/>
    <n v="104"/>
    <x v="3"/>
    <x v="14"/>
  </r>
  <r>
    <s v="s4667"/>
    <x v="0"/>
    <s v="Garbage"/>
    <s v="Qaushiq Mukherjee"/>
    <s v="Tanmay Dhanania, Trimala Adhikari, Satarupa Das, Satchit Puranik, Gitanjali Dang, Shruti Viswan, Nikhil Chopra, Krish Moitra"/>
    <s v="India"/>
    <s v="September 1, 2018"/>
    <n v="2018"/>
    <s v="TV-MA"/>
    <s v="109 min"/>
    <s v="Dramas, Independent Movies, International Movies"/>
    <s v="The lives of a fundamentalist online troll and a woman reeling from a sex tape gone viral become dangerously intertwined in this provocative thriller."/>
    <x v="6"/>
    <n v="109"/>
    <x v="3"/>
    <x v="3"/>
  </r>
  <r>
    <s v="s4668"/>
    <x v="0"/>
    <s v="​​Kuch Bheege Alfaaz"/>
    <s v="Onir"/>
    <s v="Geetanjali Thapa, Zain Khan Durrani, Shray Rai Tiwari, Mona Ambegaonkar, Chandreyee Ghosh, Barun Chanda, Saheb Bhattacharjee, Shefali Chauhan"/>
    <s v="India"/>
    <s v="September 1, 2018"/>
    <n v="2018"/>
    <s v="TV-14"/>
    <s v="110 min"/>
    <s v="Dramas, Independent Movies, International Movies"/>
    <s v="After accidentally connecting over the Internet, two strangers form a tight friendship – not knowing they already share a bond."/>
    <x v="6"/>
    <n v="110"/>
    <x v="3"/>
    <x v="3"/>
  </r>
  <r>
    <s v="s4669"/>
    <x v="0"/>
    <s v="Love and Shukla"/>
    <s v="Jatla Siddartha"/>
    <s v="Saharsh Kumar Shukla, Taneea Rajawat, Hima Singh, Aparna Upadhyay, Loknath Tiwari, Sambhaji Sasane"/>
    <s v="India"/>
    <s v="September 1, 2018"/>
    <n v="2017"/>
    <s v="TV-MA"/>
    <s v="110 min"/>
    <s v="Dramas, Independent Movies, International Movies"/>
    <s v="A sexually inexperienced rickshaw driver struggles to build intimacy with his shy new wife in their tiny, overcrowded quarters."/>
    <x v="6"/>
    <n v="110"/>
    <x v="3"/>
    <x v="3"/>
  </r>
  <r>
    <s v="s4670"/>
    <x v="0"/>
    <s v="Once Again"/>
    <s v="Kanwal Sethi"/>
    <s v="Shefali Shah, Neeraj Kabi, Rasika Dugal, Bidita Bag, Priyanshu Painyuli, Bhagwan Tiwari"/>
    <s v="India, Germany, Austria"/>
    <s v="September 1, 2018"/>
    <n v="2018"/>
    <s v="TV-PG"/>
    <s v="101 min"/>
    <s v="Dramas, Independent Movies, International Movies"/>
    <s v="After a chance phone call leads to daily conversations, a widowed restaurant owner and a lonely film actor plan to finally meet in person."/>
    <x v="6"/>
    <n v="101"/>
    <x v="3"/>
    <x v="3"/>
  </r>
  <r>
    <s v="s4671"/>
    <x v="1"/>
    <s v="Sisters"/>
    <m/>
    <s v="Lucy Durack, Antonia Prebble, Maria Angelico, Dan Spielman, Charlie Garber, Lindsay Farris, Zindzi Okenyo, Catherine McClements, Roy Billing, Magda Szubanski"/>
    <s v="Australia"/>
    <s v="September 1, 2018"/>
    <n v="2018"/>
    <s v="TV-MA"/>
    <s v="1 Season"/>
    <s v="International TV Shows, TV Comedies, TV Dramas"/>
    <s v="Her dad's deathbed confession leads Julia to discover she has more than 100 brothers and two sisters: troubled TV star Roxy and uptight lawyer Edie."/>
    <x v="1"/>
    <n v="1"/>
    <x v="3"/>
    <x v="8"/>
  </r>
  <r>
    <s v="s4672"/>
    <x v="0"/>
    <s v="Sparring"/>
    <s v="Samuel Jouy"/>
    <s v="Mathieu Kassovitz, Olivia Merilahti, Souleymane M'Baye, Billie Blain, Malik Bine, Zakariya Gouram, Jolente De Keersmaeker, Lyes Salem, Ali Labidi, David Saracino"/>
    <s v="France"/>
    <s v="September 1, 2018"/>
    <n v="2017"/>
    <s v="TV-MA"/>
    <s v="94 min"/>
    <s v="Dramas, International Movies, Sports Movies"/>
    <s v="A middle-aged boxer with a mixed record becomes a champion's sparring partner while dreaming of one last chance to end his career with a victory."/>
    <x v="6"/>
    <n v="94"/>
    <x v="3"/>
    <x v="14"/>
  </r>
  <r>
    <s v="s4673"/>
    <x v="1"/>
    <s v="Cathedral of the Sea"/>
    <m/>
    <s v="Daniel Grao, Ginés García Millán, Óscar Hernández, Alain Hernández, Nora Navas, Lucía Díez, Jorge Kent, Ali El Aziz, Julia Carnero, David Venancio Muro, Jonás Beramí, Hugo Arbues, Natalia de Molina"/>
    <s v="Spain"/>
    <s v="August 31, 2018"/>
    <n v="2017"/>
    <s v="TV-MA"/>
    <s v="1 Season"/>
    <s v="International TV Shows, Spanish-Language TV Shows, TV Dramas"/>
    <s v="In 14th-century Barcelona, a serf's determined climb to wealth and freedom incurs the disdain of the noble class and the suspicion of the Inquisition."/>
    <x v="1"/>
    <n v="1"/>
    <x v="3"/>
    <x v="13"/>
  </r>
  <r>
    <s v="s4674"/>
    <x v="1"/>
    <s v="Inside the Criminal Mind"/>
    <m/>
    <m/>
    <s v="United States, Czech Republic"/>
    <s v="August 31, 2018"/>
    <n v="2018"/>
    <s v="TV-MA"/>
    <s v="1 Season"/>
    <s v="Crime TV Shows, Docuseries, International TV Shows"/>
    <s v="Explore the psychological machinations and immoral behavior that define the most nefarious types of criminals."/>
    <x v="2"/>
    <n v="1"/>
    <x v="3"/>
    <x v="0"/>
  </r>
  <r>
    <s v="s4675"/>
    <x v="1"/>
    <s v="The Comedy Lineup"/>
    <m/>
    <s v="Michelle Buteau, Ian Karmel, Taylor Tomlinson, Sam Jay, Phil Wang, Sabrina Jalees, Jak Knight, Tim Dillon"/>
    <s v="United States"/>
    <s v="August 31, 2018"/>
    <n v="2018"/>
    <s v="TV-MA"/>
    <s v="2 Seasons"/>
    <s v="Stand-Up Comedy &amp; Talk Shows, TV Comedies"/>
    <s v="A diverse group of up-and-coming comedians perform 15-minute sets in this stand-up comedy showcase series."/>
    <x v="23"/>
    <n v="2"/>
    <x v="3"/>
    <x v="0"/>
  </r>
  <r>
    <s v="s4676"/>
    <x v="0"/>
    <s v="The Laws of Thermodynamics"/>
    <s v="Mateo Gil"/>
    <s v="Vito Sanz, Berta Vázquez, Chino Darín, Vicky Luengo, Andrea Ros, Irene Escolar, Josep Maria Pou, Daniel Sánchez Arévalo"/>
    <s v="Spain"/>
    <s v="August 31, 2018"/>
    <n v="2018"/>
    <s v="TV-MA"/>
    <s v="101 min"/>
    <s v="Comedies, International Movies, Romantic Movies"/>
    <s v="A physicist uses the laws of thermodynamics to describe romance and relationships, but his theories prove faulty when it comes to his own love life."/>
    <x v="8"/>
    <n v="101"/>
    <x v="3"/>
    <x v="13"/>
  </r>
  <r>
    <s v="s4677"/>
    <x v="1"/>
    <s v="Ultimate Beastmaster"/>
    <m/>
    <s v="Tiki Barber, Chris Distefano, Francesco Facchinetti, Bianca Balti, Vidyut Jammwal, Sarah-Jane Dias, BIn Gu, Qinyi Du, Paula Vázquez, Saúl Craviotto, Gilles Marini, Sandy Heribert, Terry Crews, Charissa Thompson, Yuji Kondo, Sayaka Akimoto, Luke Mockridge, Hans Sarpei, Kyung-seok Seo, Kyeong-rim Park, Luis Ernesto Franco, Inés Sainz, Rafinha Bastos, Anderson Silva, Sylvester Stallone"/>
    <s v="United States, Brazil, South Korea, Mexico, Japan, Germany"/>
    <s v="August 31, 2018"/>
    <n v="2018"/>
    <s v="TV-PG"/>
    <s v="3 Seasons"/>
    <s v="Reality TV"/>
    <s v="In this intense obstacle course series, elite athletes from the U.S. and other countries compete for cash prizes, individual glory and national pride."/>
    <x v="14"/>
    <n v="3"/>
    <x v="3"/>
    <x v="0"/>
  </r>
  <r>
    <s v="s4678"/>
    <x v="1"/>
    <s v="Ultimate Beastmaster México"/>
    <m/>
    <s v="Luis Ernesto Franco, Inés Sainz, Tiki Barber, Chris Distefano, Francesco Facchinetti, Bianca Balti, Vidyut Jammwal, Sarah-Jane Dias, BIn Gu, Qinyi Du, Paula Vázquez, Saúl Craviotto, Gilles Marini, Sandy Heribert, Terry Crews, Charissa Thompson, Yuji Kondo, Sayaka Akimoto, Luke Mockridge, Hans Sarpei, Kyung-seok Seo, Kyeong-rim Park, Rafinha Bastos, Anderson Silva, Sylvester Stallone"/>
    <m/>
    <s v="August 31, 2018"/>
    <n v="2018"/>
    <s v="TV-PG"/>
    <s v="3 Seasons"/>
    <s v="Reality TV, Spanish-Language TV Shows"/>
    <s v="Competitors representing countries from around the world battle it out on a grueling obstacle course. Luis Ernesto Franco and Inés Sainz host."/>
    <x v="14"/>
    <n v="3"/>
    <x v="3"/>
    <x v="2"/>
  </r>
  <r>
    <s v="s4679"/>
    <x v="1"/>
    <s v="Undercover Law"/>
    <m/>
    <s v="Viña Machado, Juana del Río, Luna Baxter, Valeria Gálviz, Tommy Vasquez, Luis Mesa, Katherine Vélez, Juan Manuel Mendoza, Patrick Delmas, Ricardo Vesga, Toto Vega"/>
    <s v="Colombia"/>
    <s v="August 31, 2018"/>
    <n v="2017"/>
    <s v="TV-MA"/>
    <s v="1 Season"/>
    <s v="Crime TV Shows, International TV Shows, Spanish-Language TV Shows"/>
    <s v="Female intelligence agents infiltrate the disparate aspects of a Colombian cartel in an attempt to take down the drug lords and their associates."/>
    <x v="2"/>
    <n v="1"/>
    <x v="3"/>
    <x v="26"/>
  </r>
  <r>
    <s v="s4680"/>
    <x v="0"/>
    <s v="Naam Shabana"/>
    <s v="Shivam Nair"/>
    <s v="Tapsee Pannu, Akshay Kumar, Manoj Bajpayee, Prithviraj Sukumaran, Danny Denzongpa, Anupam Kher, Zakir Hussain, Virendra Saxenda"/>
    <s v="India"/>
    <s v="August 28, 2018"/>
    <n v="2017"/>
    <s v="TV-14"/>
    <s v="141 min"/>
    <s v="Action &amp; Adventure, International Movies"/>
    <s v="A fiery young woman accepts help from a spy agency to avenge her lover's murder. In return, she must prove herself as one of their top recruits."/>
    <x v="13"/>
    <n v="141"/>
    <x v="3"/>
    <x v="3"/>
  </r>
  <r>
    <s v="s4681"/>
    <x v="0"/>
    <s v="Qarib Qarib Singlle"/>
    <s v="Tanuja Chandra"/>
    <s v="Irrfan Khan, Parvathy, Neha Dhupia, Pushtii Shakti, Luke Kenny, Siddharth Menon, Bajrangbali Singh, Brijendra Kala"/>
    <s v="India"/>
    <s v="August 28, 2018"/>
    <n v="2017"/>
    <s v="TV-14"/>
    <s v="120 min"/>
    <s v="Comedies, International Movies, Romantic Movies"/>
    <s v="After reluctantly joining a dating app, a 35-year-old widow accompanies an easygoing poet on a trip to visit three of his exes."/>
    <x v="8"/>
    <n v="120"/>
    <x v="3"/>
    <x v="3"/>
  </r>
  <r>
    <s v="s4682"/>
    <x v="0"/>
    <s v="Spyder"/>
    <s v="A.R. Murugadoss"/>
    <s v="Mahesh Babu, Rakul Preet Singh, S.J. Surya, Bharath Srinivasan, Priyadarshi Pullikonda, RJ Balaji"/>
    <s v="India"/>
    <s v="August 28, 2018"/>
    <n v="2017"/>
    <s v="TV-14"/>
    <s v="140 min"/>
    <s v="Action &amp; Adventure, International Movies"/>
    <s v="When an Intelligence Bureau officer’s phone-tapping day job leads him to a serial killer, he must track down and thwart the murderer’s next steps."/>
    <x v="13"/>
    <n v="140"/>
    <x v="3"/>
    <x v="3"/>
  </r>
  <r>
    <s v="s4683"/>
    <x v="1"/>
    <s v="Chicken Soup for the Soul's Being Dad"/>
    <m/>
    <m/>
    <s v="United States"/>
    <s v="August 27, 2018"/>
    <n v="2018"/>
    <s v="TV-MA"/>
    <s v="1 Season"/>
    <s v="Docuseries"/>
    <s v="Nine dads around America with different family structures, backgrounds and jobs navigate the joys and challenges of fatherhood."/>
    <x v="3"/>
    <n v="1"/>
    <x v="3"/>
    <x v="0"/>
  </r>
  <r>
    <s v="s4684"/>
    <x v="0"/>
    <s v="Maria Bamford: The Special Special Special"/>
    <s v="Jordan Brady"/>
    <s v="Maria Bamford, Wayne Federman, Jackie Kashian"/>
    <s v="United States"/>
    <s v="August 25, 2018"/>
    <n v="2012"/>
    <s v="TV-MA"/>
    <s v="50 min"/>
    <s v="Stand-Up Comedy"/>
    <s v="Spend an evening with gleeful, oh-so-awkward Maria Bamford via her cozy, shot-at-home comedy special, which has a two-person audience: her parents."/>
    <x v="20"/>
    <n v="50"/>
    <x v="3"/>
    <x v="0"/>
  </r>
  <r>
    <s v="s4685"/>
    <x v="0"/>
    <s v="Bert Kreischer: Secret Time"/>
    <s v="Todd Biermann"/>
    <s v="Bert Kreischer"/>
    <m/>
    <s v="August 24, 2018"/>
    <n v="2018"/>
    <s v="TV-MA"/>
    <s v="57 min"/>
    <s v="Stand-Up Comedy"/>
    <s v="Shirtless comic Bert Kreischer relays personal secrets and stories about being a cool – if not always responsible – dad in this stand-up special."/>
    <x v="20"/>
    <n v="57"/>
    <x v="3"/>
    <x v="2"/>
  </r>
  <r>
    <s v="s4686"/>
    <x v="1"/>
    <s v="GHOUL"/>
    <s v="Patrick Graham"/>
    <s v="Radhika Apte, Manav Kaul, Ratnabali Bhattacharjee, Mahesh Balraj"/>
    <s v="India"/>
    <s v="August 24, 2018"/>
    <n v="2018"/>
    <s v="TV-MA"/>
    <s v="1 Season"/>
    <s v="International TV Shows, TV Dramas, TV Horror"/>
    <s v="When a new prisoner at a military detention center exhibits eerie behavior, a young interrogator’s search for the truth becomes a battle for survival."/>
    <x v="1"/>
    <n v="1"/>
    <x v="3"/>
    <x v="3"/>
  </r>
  <r>
    <s v="s4687"/>
    <x v="0"/>
    <s v="One Last Shot"/>
    <s v="Mike Clattenburg"/>
    <s v="Robb Wells, John Paul Tremblay, John Dunsworth"/>
    <s v="Canada"/>
    <s v="August 24, 2018"/>
    <n v="1998"/>
    <s v="TV-MA"/>
    <s v="31 min"/>
    <s v="Comedies"/>
    <s v="In this low-budget short film, two best buddies meet up for a night of booze-fueled fun before one of them moves to Vancouver."/>
    <x v="8"/>
    <n v="31"/>
    <x v="3"/>
    <x v="19"/>
  </r>
  <r>
    <s v="s4688"/>
    <x v="1"/>
    <s v="Take My Brother Away"/>
    <s v="Han Qing"/>
    <s v="Sun Qian, Joseph Zeng, Lv Xiao Yu, Hu Yong Tao, Wang Xu Dong, Ma Bai Quan"/>
    <s v="China"/>
    <s v="August 24, 2018"/>
    <n v="2018"/>
    <s v="TV-14"/>
    <s v="1 Season"/>
    <s v="International TV Shows, TV Comedies, TV Dramas"/>
    <s v="Bickering siblings Shi Miao and Shi Fen tackle friendship matters, school drama and the pitfalls of growing up with little parental supervision."/>
    <x v="1"/>
    <n v="1"/>
    <x v="3"/>
    <x v="10"/>
  </r>
  <r>
    <s v="s4689"/>
    <x v="0"/>
    <s v="The After Party"/>
    <s v="Ian Edelman"/>
    <s v="Kyle Harvey, Harrison Holzer, Teyana Taylor, Shelley Hennig, Wiz Khalifa, Blair Underwood, Jordan Rock, Amin Joseph, Andy Buckley, Jamie Choi"/>
    <s v="United States"/>
    <s v="August 24, 2018"/>
    <n v="2018"/>
    <s v="TV-MA"/>
    <s v="90 min"/>
    <s v="Comedies, Music &amp; Musicals"/>
    <s v="An aspiring rapper and his best friend/manager have one night to bounce back from embarrassment and make their dreams of hip-hop stardom come true."/>
    <x v="8"/>
    <n v="90"/>
    <x v="3"/>
    <x v="0"/>
  </r>
  <r>
    <s v="s4690"/>
    <x v="1"/>
    <s v="The Innocents"/>
    <m/>
    <s v="Sorcha Groundsell, Percelle Ascott, Guy Pearce, Sam Hazeldine, Nadine Marshall, Jóhannes Haukur Jóhannesson, Laura Birn, Ingunn Beate Øyen, Arthur Hughes, Trond Fausa, Lise Risom Olsen, Philip Wright"/>
    <s v="United Kingdom"/>
    <s v="August 24, 2018"/>
    <n v="2018"/>
    <s v="TV-MA"/>
    <s v="1 Season"/>
    <s v="British TV Shows, International TV Shows, Romantic TV Shows"/>
    <s v="Runaway teen lovers June and Harry find themselves swept up in a dangerous and confusing new world when June begins to display mysterious abilities."/>
    <x v="7"/>
    <n v="1"/>
    <x v="3"/>
    <x v="4"/>
  </r>
  <r>
    <s v="s4691"/>
    <x v="0"/>
    <s v="Bareilly Ki Barfi"/>
    <s v="Ashwiny Iyer Tiwari"/>
    <s v="Ayushmann Khurrana, Kriti Sanon, Rajkummar Rao, Pankaj Tripathi, Seema Pahwa, Rohit Chaudhury, Swati Semwal"/>
    <s v="India"/>
    <s v="August 21, 2018"/>
    <n v="2017"/>
    <s v="TV-14"/>
    <s v="110 min"/>
    <s v="Comedies, Dramas, International Movies"/>
    <s v="When she falls in love with the author of a novel she adores, bohemian Bitti enlists the help of a local printer to find her new object of affection."/>
    <x v="8"/>
    <n v="110"/>
    <x v="3"/>
    <x v="3"/>
  </r>
  <r>
    <s v="s4692"/>
    <x v="0"/>
    <s v="Mersal"/>
    <s v="Atlee Kumar"/>
    <s v="Joseph Vijay, S.J. Surya, Kajal Aggarwal, Samantha Ruth Prabhu, Nithya Menon, Vadivelu, Sathyaraj"/>
    <s v="India"/>
    <s v="August 21, 2018"/>
    <n v="2017"/>
    <s v="TV-14"/>
    <s v="162 min"/>
    <s v="Action &amp; Adventure, Dramas, International Movies"/>
    <s v="A detective arrests a doctor for crimes targeting medical professionals but later finds the real culprit in a tale of revenge, corruption and magic."/>
    <x v="13"/>
    <n v="162"/>
    <x v="3"/>
    <x v="3"/>
  </r>
  <r>
    <s v="s4693"/>
    <x v="0"/>
    <s v="Mom"/>
    <s v="Ravi Udyawar"/>
    <s v="Sridevi, Akshaye Khanna, Sajal Ali, Nawazuddin Siddiqui, Adnan Siddiqui, Pitobash, Abhimanyu Singh, Vikas Verma"/>
    <s v="India"/>
    <s v="August 21, 2018"/>
    <n v="2017"/>
    <s v="TV-14"/>
    <s v="139 min"/>
    <s v="Dramas, International Movies, Thrillers"/>
    <s v="After her stepdaughter is sexually assaulted at a party, a furious mother sets out to destroy the lives of the four perpetrators who walked away free."/>
    <x v="6"/>
    <n v="139"/>
    <x v="3"/>
    <x v="3"/>
  </r>
  <r>
    <s v="s4694"/>
    <x v="0"/>
    <s v="Pad Man"/>
    <s v="R. Balki"/>
    <s v="Akshay Kumar, Sonam Kapoor, Radhika Apte, Jyoti Subhash, Urmila Mahanta, Suneel Sinha, Sanjay Singh, Rakesh Chaturvedi Om"/>
    <s v="India"/>
    <s v="August 21, 2018"/>
    <n v="2018"/>
    <s v="PG-13"/>
    <s v="130 min"/>
    <s v="Dramas, International Movies, Romantic Movies"/>
    <s v="Despite public humiliation and resistance, an entrepreneur markets a hygienic, low-cost sanitary pad that even India's poorest women can afford."/>
    <x v="6"/>
    <n v="130"/>
    <x v="3"/>
    <x v="3"/>
  </r>
  <r>
    <s v="s4695"/>
    <x v="0"/>
    <s v="Toilet: Ek Prem Katha"/>
    <s v="Shree Narayan Singh"/>
    <s v="Akshay Kumar, Bhumi Pednekar, Divyendu Sharma, Atul Srivastava, Anupam Kher, Ayesha Raza Mishra, Mukesh S Bhatt, Shubha Khote, Sudhir Pandey"/>
    <s v="India"/>
    <s v="August 21, 2018"/>
    <n v="2017"/>
    <s v="TV-14"/>
    <s v="145 min"/>
    <s v="Comedies, Dramas, International Movies"/>
    <s v="On her first day of marriage, a woman leaves her husband upon learning his home lacks a toilet, sparking a quixotic quest to acquire modern sanitation."/>
    <x v="8"/>
    <n v="145"/>
    <x v="3"/>
    <x v="3"/>
  </r>
  <r>
    <s v="s4696"/>
    <x v="0"/>
    <s v="Party Monster: Scratching the Surface"/>
    <m/>
    <s v="Ellie Kemper, Jane Krakowski, Tituss Burgess, Carol Kane, Jon Hamm, Bobby Moynihan, Lauren Adams, Sara Chase, Sol Miranda, Derek Klena, Aidy Bryant"/>
    <s v="United States"/>
    <s v="August 17, 2018"/>
    <n v="2018"/>
    <s v="TV-14"/>
    <s v="33 min"/>
    <s v="Comedies"/>
    <s v="In the probing documentary &quot;Party Monster,&quot; DJ Fingablast investigates what became of his childhood hero, DJ Slizzard."/>
    <x v="8"/>
    <n v="33"/>
    <x v="3"/>
    <x v="0"/>
  </r>
  <r>
    <s v="s4697"/>
    <x v="1"/>
    <s v="Stay Here"/>
    <m/>
    <s v="Genevieve Gorder, Peter Lorimer"/>
    <s v="United States"/>
    <s v="August 17, 2018"/>
    <n v="2018"/>
    <s v="TV-PG"/>
    <s v="1 Season"/>
    <s v="Reality TV"/>
    <s v="Designer Genevieve Gorder and real estate expert Peter Lorimer show property owners how to turn their short-term rentals into moneymaking showstoppers."/>
    <x v="14"/>
    <n v="1"/>
    <x v="3"/>
    <x v="0"/>
  </r>
  <r>
    <s v="s4698"/>
    <x v="0"/>
    <s v="The Motive"/>
    <s v="Manuel Martín Cuenca"/>
    <s v="Javier Gutiérrez, María León, Adelfa Calvo, Adriana Paz, Tenoch Huerta, Rafael Téllez, Antonio de la Torre"/>
    <s v="Spain, Mexico"/>
    <s v="August 17, 2018"/>
    <n v="2017"/>
    <s v="TV-MA"/>
    <s v="114 min"/>
    <s v="Comedies, Dramas, International Movies"/>
    <s v="An aspiring writer with no imagination seeks inspiration for his novel by manipulating the lives of his neighbors so that he can write about them."/>
    <x v="8"/>
    <n v="114"/>
    <x v="3"/>
    <x v="13"/>
  </r>
  <r>
    <s v="s4699"/>
    <x v="0"/>
    <s v="To All the Boys I’ve Loved Before"/>
    <s v="Susan Johnson"/>
    <s v="Lana Condor, Noah Centineo, Janel Parrish, Anna Cathcart, Andrew Bachelor, Trezzo Mahoro, Madaleine Arthur, Israel Broussard, Emilija Baranac, John Corbett"/>
    <s v="United States"/>
    <s v="August 17, 2018"/>
    <n v="2018"/>
    <s v="TV-14"/>
    <s v="100 min"/>
    <s v="Comedies, International Movies, Romantic Movies"/>
    <s v="When her secret love letters somehow get mailed to each of her five crushes, Lara Jean finds her quiet high school existence turned upside down."/>
    <x v="8"/>
    <n v="100"/>
    <x v="3"/>
    <x v="0"/>
  </r>
  <r>
    <s v="s4700"/>
    <x v="0"/>
    <s v="Yoo Byung Jae: Discomfort Zone"/>
    <s v="Y. Joon Chung"/>
    <s v="Yoo Byung Jae"/>
    <s v="South Korea"/>
    <s v="August 17, 2018"/>
    <n v="2018"/>
    <s v="TV-MA"/>
    <s v="54 min"/>
    <s v="Stand-Up Comedy"/>
    <s v="Daring comedian Yoo Byung-jae connects criticism he's received from the general public to some of the most touchy issues in current Korean society."/>
    <x v="20"/>
    <n v="54"/>
    <x v="3"/>
    <x v="16"/>
  </r>
  <r>
    <s v="s4701"/>
    <x v="0"/>
    <s v="Bhavesh Joshi Superhero"/>
    <s v="Vikramaditya Motwane"/>
    <s v="Harshvardhan Kapoor, Priyanshu Painyuli, Ashish Verma, Shreiya Sabharwal, Pratap Phad, Chinmayee Mandlekar, Nishikant Kamat, Hrishikesh Joshi"/>
    <s v="India"/>
    <s v="August 16, 2018"/>
    <n v="2018"/>
    <s v="TV-14"/>
    <s v="150 min"/>
    <s v="Dramas, International Movies, Sci-Fi &amp; Fantasy"/>
    <s v="When his best friend is killed for uncovering political corruption, an idealistic young man decides to become a masked fighter for justice."/>
    <x v="6"/>
    <n v="150"/>
    <x v="3"/>
    <x v="3"/>
  </r>
  <r>
    <s v="s4702"/>
    <x v="0"/>
    <s v="For Here or to Go?"/>
    <s v="Rucha Humnabadkar"/>
    <s v="Ali Fazal, Melanie Chandra, Rajit Kapoor, Amitosh Nagpal, Omi Vaidya, Samrat Chakrabarti, Keith Stevenson"/>
    <s v="United States, India"/>
    <s v="August 15, 2018"/>
    <n v="2015"/>
    <s v="TV-MA"/>
    <s v="105 min"/>
    <s v="Comedies, Dramas, Independent Movies"/>
    <s v="A software engineer must decide if he'd rather navigate America's frustrating visa renewal process or simply return to his home country of India."/>
    <x v="8"/>
    <n v="105"/>
    <x v="3"/>
    <x v="0"/>
  </r>
  <r>
    <s v="s4703"/>
    <x v="1"/>
    <s v="72 Dangerous Animals: Asia"/>
    <m/>
    <s v="Bob Brisbane"/>
    <s v="Australia"/>
    <s v="August 10, 2018"/>
    <n v="2018"/>
    <s v="TV-14"/>
    <s v="1 Season"/>
    <s v="Docuseries, International TV Shows, Science &amp; Nature TV"/>
    <s v="From fangs to claws to venomous stings, they all wield deadly weapons. But which creature will be crowned the fiercest of all?"/>
    <x v="3"/>
    <n v="1"/>
    <x v="3"/>
    <x v="8"/>
  </r>
  <r>
    <s v="s4704"/>
    <x v="1"/>
    <s v="Afflicted"/>
    <m/>
    <m/>
    <s v="United States"/>
    <s v="August 10, 2018"/>
    <n v="2018"/>
    <s v="TV-MA"/>
    <s v="1 Season"/>
    <s v="Docuseries, Reality TV, Science &amp; Nature TV"/>
    <s v="Baffling symptoms. Controversial diagnoses. Costly treatments. Seven people with chronic illnesses search for answers – and relief."/>
    <x v="3"/>
    <n v="1"/>
    <x v="3"/>
    <x v="0"/>
  </r>
  <r>
    <s v="s4705"/>
    <x v="1"/>
    <s v="All About the Washingtons"/>
    <m/>
    <s v="Joseph Simmons, Justine Simmons, Kiana Ledé, Nathan Anderson, Leah Rose Randall, Maceo Smedley, Quincy Fouse, DJ Ruckus, Adain Bradley, Tim Meadows, Daymond John, Erick Chavarria, Christopher Clarke, Aubrey Cleland, Arsenio Hall, Stephen Schneider, Max Goudsmit, Noah Gerry, Jamie VanDyke, Ashleigh Hairston"/>
    <s v="United States"/>
    <s v="August 10, 2018"/>
    <n v="2018"/>
    <s v="TV-PG"/>
    <s v="1 Season"/>
    <s v="TV Comedies"/>
    <s v="Hip-hop icon MC Joe Speed retires from showbiz and finds a new rhythm balancing business, romance and everyday family chaos."/>
    <x v="9"/>
    <n v="1"/>
    <x v="3"/>
    <x v="0"/>
  </r>
  <r>
    <s v="s4706"/>
    <x v="0"/>
    <s v="The Guernsey Literary and Potato Peel Pie Society"/>
    <s v="Mike Newell"/>
    <s v="Lily James, Michiel Huisman, Penelope Wilton, Tom Courtenay, Jessica Brown Findlay, Katherine Parkinson, Matthew Goode"/>
    <s v="United Kingdom, France, United States"/>
    <s v="August 10, 2018"/>
    <n v="2018"/>
    <s v="TV-PG"/>
    <s v="124 min"/>
    <s v="Dramas, Romantic Movies"/>
    <s v="A London writer bonds with the colorful residents of Guernsey as she learns about the book club they formed during the WWII German occupation."/>
    <x v="6"/>
    <n v="124"/>
    <x v="3"/>
    <x v="4"/>
  </r>
  <r>
    <s v="s4707"/>
    <x v="0"/>
    <s v="The Package"/>
    <s v="Jake Szymanski"/>
    <s v="Daniel Doheny, Geraldine Viswanathan, Luke Spencer Roberts, Eduardo Franco, Sadie Calvano"/>
    <s v="United States"/>
    <s v="August 10, 2018"/>
    <n v="2018"/>
    <s v="TV-MA"/>
    <s v="95 min"/>
    <s v="Comedies"/>
    <s v="After their buddy suffers an unfortunate accident during spring break, four pals risk everything – including their dignity – to make him whole again."/>
    <x v="8"/>
    <n v="95"/>
    <x v="3"/>
    <x v="0"/>
  </r>
  <r>
    <s v="s4708"/>
    <x v="0"/>
    <s v="Zion"/>
    <s v="Floyd Russ"/>
    <s v="Zion Clark"/>
    <s v="United States"/>
    <s v="August 10, 2018"/>
    <n v="2018"/>
    <s v="TV-PG"/>
    <s v="12 min"/>
    <s v="Documentaries, Sports Movies"/>
    <s v="Born without legs and stuck in foster care for years, teen Zion Clark finds his calling when he pursues competitive wrestling. A documentary short."/>
    <x v="0"/>
    <n v="12"/>
    <x v="3"/>
    <x v="0"/>
  </r>
  <r>
    <s v="s4709"/>
    <x v="0"/>
    <s v="Perdida"/>
    <s v="Alejandro Montiel"/>
    <s v="Luisana Lopilato, Amaia Salamanca, Rafael Spregelburd, Nicolás Furtado, Oriana Sabatini, Pedro Casablanc, Arancha Martí, Carlos Alcántara, María Onetto, Sara Sálamo"/>
    <s v="Argentina, Spain"/>
    <s v="August 9, 2018"/>
    <n v="2018"/>
    <s v="TV-MA"/>
    <s v="104 min"/>
    <s v="Dramas, International Movies, Thrillers"/>
    <s v="A policewoman whose childhood friend disappeared in Patagonia years ago starts a new search to find answers, and soon finds her own life in danger."/>
    <x v="6"/>
    <n v="104"/>
    <x v="3"/>
    <x v="17"/>
  </r>
  <r>
    <s v="s4710"/>
    <x v="1"/>
    <s v="The Originals"/>
    <m/>
    <s v="Joseph Morgan, Daniel Gillies, Phoebe Tonkin, Charles Michael Davis, Leah Pipes, Danielle Campbell, Claire Holt, Steven Krueger"/>
    <s v="United States"/>
    <s v="August 9, 2018"/>
    <n v="2018"/>
    <s v="TV-14"/>
    <s v="5 Seasons"/>
    <s v="TV Dramas, TV Horror, TV Mysteries"/>
    <s v="The Mikaelsons move to New Orleans and form an alliance with local witches in an effort to rule the city once again in this &quot;Vampire Diaries&quot; spinoff."/>
    <x v="4"/>
    <n v="5"/>
    <x v="3"/>
    <x v="0"/>
  </r>
  <r>
    <s v="s4711"/>
    <x v="1"/>
    <s v="Pretty Man"/>
    <m/>
    <s v="Sierra Li, Dylan Xiong, Yu Yi Jie, Zhao Yao Ke, Tien Hsin"/>
    <m/>
    <s v="August 8, 2018"/>
    <n v="2018"/>
    <s v="TV-14"/>
    <s v="1 Season"/>
    <s v="International TV Shows, Romantic TV Shows, TV Dramas"/>
    <s v="Doomed by misunderstandings, two middle-school classmates miss their shot at love – but a twist of fate brings them together years later."/>
    <x v="1"/>
    <n v="1"/>
    <x v="3"/>
    <x v="2"/>
  </r>
  <r>
    <s v="s4712"/>
    <x v="1"/>
    <s v="On Children"/>
    <m/>
    <s v="Chuan-Chen Yeh, Chung Hsin-ling, Frances Wu, Chiung-Hsuan Hsieh, Su-Yun Ko, Ivy Yin, Gingle Wang, Hsiu-Fu Liu, Tzu-Chuan Liu, Yu-Xuan Wang"/>
    <s v="Taiwan"/>
    <s v="August 5, 2018"/>
    <n v="2018"/>
    <s v="TV-14"/>
    <s v="1 Season"/>
    <s v="International TV Shows, TV Dramas, TV Mysteries"/>
    <s v="These uncanny tales reveal a world where individuals face the tragic consequences of social pressure, parental oppression and family dysfunction."/>
    <x v="1"/>
    <n v="1"/>
    <x v="3"/>
    <x v="30"/>
  </r>
  <r>
    <s v="s4713"/>
    <x v="0"/>
    <s v="2 States"/>
    <s v="Abhishek Varman"/>
    <s v="Alia Bhatt, Arjun Kapoor, Ronit Roy, Amrita Singh, Revathy, Aru Krishansh Verma"/>
    <s v="India"/>
    <s v="August 4, 2018"/>
    <n v="2014"/>
    <s v="TV-PG"/>
    <s v="143 min"/>
    <s v="Comedies, Dramas, International Movies"/>
    <s v="Graduate students Krish and Ananya hope to win their parents' approval before they marry, but the two families clash over their cultural differences."/>
    <x v="8"/>
    <n v="143"/>
    <x v="3"/>
    <x v="3"/>
  </r>
  <r>
    <s v="s4714"/>
    <x v="0"/>
    <s v="Baaghi"/>
    <s v="Sabir Khan"/>
    <s v="Tiger Shroff, Shraddha Kapoor, Sudheer Babu, Paras Arora, Sunil Grover, Sourav Chakraborty, Shaurya Bhardawaj"/>
    <s v="India"/>
    <s v="August 4, 2018"/>
    <n v="2016"/>
    <s v="TV-14"/>
    <s v="127 min"/>
    <s v="Action &amp; Adventure, International Movies"/>
    <s v="A martial artist faces his biggest test when he has to travel to Bangkok to rescue the woman he loves from the clutches of his romantic rival."/>
    <x v="13"/>
    <n v="127"/>
    <x v="3"/>
    <x v="3"/>
  </r>
  <r>
    <s v="s4715"/>
    <x v="0"/>
    <s v="Brij Mohan Amar Rahe"/>
    <s v="Nikhil Nagesh Bhat"/>
    <s v="Arjun Mathur, Nidhi Singh, Manav Vij, Sheetal Thakur, Sunny Hinduja, Yogendra Tikku, Vijayant Kohli"/>
    <s v="India"/>
    <s v="August 4, 2018"/>
    <n v="2018"/>
    <s v="TV-MA"/>
    <s v="100 min"/>
    <s v="Comedies, Dramas, International Movies"/>
    <s v="Faking his death to escape the realities of his uneventful life worked out well for Brij Mohan – until he was sentenced to death for his own murder."/>
    <x v="8"/>
    <n v="100"/>
    <x v="3"/>
    <x v="3"/>
  </r>
  <r>
    <s v="s4716"/>
    <x v="0"/>
    <s v="Flavors of Youth: International Version"/>
    <s v="Xiaoxing Yi, Yoshitaka Takeuchi, Haoling Li"/>
    <s v="Taito Ban, Mariya Ise, Minako Kotobuki, Haruka Shiraishi, Hiroki Yasumoto, Takeo Otsuka, Ikumi Hasegawa, Takayuki Nakatsukasa"/>
    <s v="China, Japan"/>
    <s v="August 4, 2018"/>
    <n v="2018"/>
    <s v="TV-PG"/>
    <s v="74 min"/>
    <s v="Anime Features, International Movies, Romantic Movies"/>
    <s v="Memories in a bowl of steaming noodles, a fading beauty finding her way and a bittersweet first love – all in these stories of city life in China."/>
    <x v="25"/>
    <n v="74"/>
    <x v="3"/>
    <x v="10"/>
  </r>
  <r>
    <s v="s4717"/>
    <x v="1"/>
    <s v="Cocaine Coast"/>
    <m/>
    <s v="Javier Rey, Tristán Ulloa, Antonio Durán 'Morris', Carlos Blanco, Manuel Lourenzo, Jana Pérez, Xosé Antonio Touriñán, Isabel Naveira, Eva Fernández, Juan Pablo Shuk"/>
    <s v="Spain"/>
    <s v="August 3, 2018"/>
    <n v="2018"/>
    <s v="TV-MA"/>
    <s v="1 Season"/>
    <s v="Crime TV Shows, International TV Shows, Spanish-Language TV Shows"/>
    <s v="In 1980s Galicia, Spain, a young fisherman becomes a prosperous cocaine smuggler by providing Latin American suppliers with a European entry point."/>
    <x v="2"/>
    <n v="1"/>
    <x v="3"/>
    <x v="13"/>
  </r>
  <r>
    <s v="s4718"/>
    <x v="1"/>
    <s v="Dinotrux Supercharged"/>
    <m/>
    <s v="Andrew Francis, Richard Ian Cox, Brian Drummond, Matt Hill, Ashleigh Ball, Paul Dobson"/>
    <m/>
    <s v="August 3, 2018"/>
    <n v="2018"/>
    <s v="TV-Y7"/>
    <s v="3 Seasons"/>
    <s v="Kids' TV"/>
    <s v="Amped up with powers that make them faster, stronger and more agile than ever, the Dinotrux are back to face new challenges and meet new friends."/>
    <x v="12"/>
    <n v="3"/>
    <x v="3"/>
    <x v="2"/>
  </r>
  <r>
    <s v="s4719"/>
    <x v="0"/>
    <s v="Like Father"/>
    <s v="Lauren Miller Rogen"/>
    <s v="Kristen Bell, Kelsey Grammer, Seth Rogen, Paul W. Downs, Zach Appelman, Leonard Ouzts, Blaire Brooks, Anthony Laciura, Mary Looram, Brett Gelman"/>
    <s v="United States"/>
    <s v="August 3, 2018"/>
    <n v="2018"/>
    <s v="TV-MA"/>
    <s v="104 min"/>
    <s v="Comedies, Dramas"/>
    <s v="After she's left at the altar, a workaholic advertising executive ends up on her Caribbean honeymoon cruise with her estranged father."/>
    <x v="8"/>
    <n v="104"/>
    <x v="3"/>
    <x v="0"/>
  </r>
  <r>
    <s v="s4720"/>
    <x v="0"/>
    <s v="7 Khoon Maaf"/>
    <s v="Vishal Bhardwaj"/>
    <s v="Priyanka Chopra, Neil Nitin Mukesh, John Abraham, Irrfan Khan, Aleksandr Dyachenko, Annu Kapoor, Naseeruddin Shah, Vivaan Shah, Usha Uthup, Konkona Sen Sharma"/>
    <s v="India"/>
    <s v="August 2, 2018"/>
    <n v="2011"/>
    <s v="TV-MA"/>
    <s v="148 min"/>
    <s v="Dramas, International Movies, Thrillers"/>
    <s v="Spiced liberally with black comedy, this Bollywood drama follows the lethal love life of a woman who marries numerous men – only to find them flawed."/>
    <x v="6"/>
    <n v="148"/>
    <x v="3"/>
    <x v="3"/>
  </r>
  <r>
    <s v="s4721"/>
    <x v="0"/>
    <s v="Chillar Party"/>
    <s v="Vikas Bahl, Nitesh Tiwari"/>
    <s v="Irfan Khan, Raju, Sanath Menon, Rohan Grover, Naman Jain, Aarav Khanna, Vishesh Tiwari, Chinmai Chandranshuh, Vedant Desai, Shriya Sharma, Divji Handa"/>
    <s v="India"/>
    <s v="August 2, 2018"/>
    <n v="2011"/>
    <s v="TV-PG"/>
    <s v="127 min"/>
    <s v="Children &amp; Family Movies, Comedies, Dramas"/>
    <s v="Eight feisty boys befriend young drifter Fatka. When a mean politician threatens Fatka's way of life, the boys band together in honor of their pal."/>
    <x v="5"/>
    <n v="127"/>
    <x v="3"/>
    <x v="3"/>
  </r>
  <r>
    <s v="s4722"/>
    <x v="0"/>
    <s v="Fashion"/>
    <s v="Madhur Bhandarkar"/>
    <s v="Priyanka Chopra, Kangana Ranaut, Mugdha Godse, Arbaaz Khan, Arjan Bajwa, Raj Babbar, Kiran Juneja, Samir Soni"/>
    <s v="India"/>
    <s v="August 2, 2018"/>
    <n v="2008"/>
    <s v="TV-MA"/>
    <s v="158 min"/>
    <s v="Dramas, International Movies"/>
    <s v="A small-town girl finally realizes her dream of becoming a famous supermodel but soon finds there's a price for her glamorous new life."/>
    <x v="6"/>
    <n v="158"/>
    <x v="3"/>
    <x v="3"/>
  </r>
  <r>
    <s v="s4723"/>
    <x v="0"/>
    <s v="Fitoor"/>
    <s v="Abhishek Kapoor"/>
    <s v="Aditya Roy Kapoor, Katrina Kaif, Tabu, Rahul Bhatt, Lara Dutta, Akshay Oberoi, Aditi Rao Hydari, Ajay Devgn"/>
    <s v="India"/>
    <s v="August 2, 2018"/>
    <n v="2016"/>
    <s v="TV-14"/>
    <s v="124 min"/>
    <s v="Dramas, International Movies, Romantic Movies"/>
    <s v="A young artist falls for an aristocratic young woman whose bitter mother has trained her in the art of breaking hearts."/>
    <x v="6"/>
    <n v="124"/>
    <x v="3"/>
    <x v="3"/>
  </r>
  <r>
    <s v="s4724"/>
    <x v="0"/>
    <s v="Fiza"/>
    <s v="Khalid Mohamed"/>
    <s v="Karisma Kapoor, Jaya Bhaduri, Hrithik Roshan, Neha, Asha Sachdev, Bikram Saluja, Isha Koppikar, Johny Lever, Sushmita Sen, Manoj Bajpayee"/>
    <s v="India"/>
    <s v="August 2, 2018"/>
    <n v="2000"/>
    <s v="TV-14"/>
    <s v="163 min"/>
    <s v="Dramas, International Movies, Music &amp; Musicals"/>
    <s v="Fiza's brother disappears during Mumbai's horrifying 1993 riots. Each day, Fiza and her widowed mother hope that he will return."/>
    <x v="6"/>
    <n v="163"/>
    <x v="3"/>
    <x v="3"/>
  </r>
  <r>
    <s v="s4725"/>
    <x v="0"/>
    <s v="Guzaarish"/>
    <s v="Sanjay Leela Bhansali"/>
    <s v="Hrithik Roshan, Aishwarya Rai Bachchan, Shernaz Patel, Aditya Roy Kapoor, Nafisa Ali, Monikangana Dutta, Suhel Seth, Rajit Kapoor, Ash Chandler, Vijay Crishna"/>
    <s v="India"/>
    <s v="August 2, 2018"/>
    <n v="2010"/>
    <s v="TV-14"/>
    <s v="121 min"/>
    <s v="Dramas, International Movies"/>
    <s v="After an onstage disaster leaves an illusionist paralyzed, he channels his magic into a hit radio show. Years later, he fights for the right to die."/>
    <x v="6"/>
    <n v="121"/>
    <x v="3"/>
    <x v="3"/>
  </r>
  <r>
    <s v="s4726"/>
    <x v="0"/>
    <s v="Haider"/>
    <s v="Vishal Bhardwaj"/>
    <s v="Shahid Kapoor, Tabu, Shraddha Kapoor, Kay Kay Menon, Irrfan Khan, Narendra Jha"/>
    <s v="India"/>
    <s v="August 2, 2018"/>
    <n v="2014"/>
    <s v="TV-MA"/>
    <s v="154 min"/>
    <s v="Dramas, International Movies, Romantic Movies"/>
    <s v="Shahid Kapoor delivers a searing performance in this Bollywood take on Hamlet that unfolds amid Kashmiri culture and history."/>
    <x v="6"/>
    <n v="154"/>
    <x v="3"/>
    <x v="3"/>
  </r>
  <r>
    <s v="s4727"/>
    <x v="0"/>
    <s v="Highway"/>
    <s v="Imtiaz Ali"/>
    <s v="Randeep Hooda, Alia Bhatt, Durgesh Kumar, Pradeep Nagar"/>
    <s v="India"/>
    <s v="August 2, 2018"/>
    <n v="2014"/>
    <s v="TV-14"/>
    <s v="127 min"/>
    <s v="Action &amp; Adventure, Dramas, International Movies"/>
    <s v="City girl Veera is kidnapped on the eve of her wedding, but as her captors take her through the countryside, Veera finds herself feeling emancipated."/>
    <x v="13"/>
    <n v="127"/>
    <x v="3"/>
    <x v="3"/>
  </r>
  <r>
    <s v="s4728"/>
    <x v="0"/>
    <s v="I Hate Luv Storys"/>
    <s v="Punit Malhotra"/>
    <s v="Imran Khan, Sonam Kapoor, Sammir Dattani, Samir Soni, Kavin Dave, Bruna Abdullah"/>
    <s v="India"/>
    <s v="August 2, 2018"/>
    <n v="2010"/>
    <s v="TV-14"/>
    <s v="128 min"/>
    <s v="Comedies, International Movies, Music &amp; Musicals"/>
    <s v="This Bollywood spoof recounts the ups and downs of an assistant film director who loathes romance and a designer who adores all things sentimental."/>
    <x v="8"/>
    <n v="128"/>
    <x v="3"/>
    <x v="3"/>
  </r>
  <r>
    <s v="s4729"/>
    <x v="0"/>
    <s v="Joker"/>
    <s v="Shirish Kunder"/>
    <s v="Akshay Kumar, Sonakshi Sinha, Shreyas Talpade, Minissha Lamba, Pitobash, Darshan Jariwala, Alexx O'Nell, Asrani, Sanjay Mishra, Vrijesh Hirjee"/>
    <s v="India"/>
    <s v="August 2, 2018"/>
    <n v="2012"/>
    <s v="TV-PG"/>
    <s v="98 min"/>
    <s v="Comedies, International Movies, Music &amp; Musicals"/>
    <s v="A remote village situated neither in India or Pakistan becomes its own republic after inmates at the local mental asylum bust loose and take over."/>
    <x v="8"/>
    <n v="98"/>
    <x v="3"/>
    <x v="3"/>
  </r>
  <r>
    <s v="s4730"/>
    <x v="0"/>
    <s v="Main aurr Mrs. Khanna"/>
    <s v="Prem Soni"/>
    <s v="Salman Khan, Kareena Kapoor, Sohail Khan, Preity Zinta, Bappi Lahiri, Yash Tonk, Nauheed Cyrusi, Mahek Chahal"/>
    <s v="India"/>
    <s v="August 2, 2018"/>
    <n v="2009"/>
    <s v="TV-14"/>
    <s v="109 min"/>
    <s v="International Movies, Music &amp; Musicals, Romantic Movies"/>
    <s v="A financially troubled Indian man heads to Singapore to find employment, while his pretty wife stays behind in a move that could cause trouble."/>
    <x v="16"/>
    <n v="109"/>
    <x v="3"/>
    <x v="3"/>
  </r>
  <r>
    <s v="s4731"/>
    <x v="0"/>
    <s v="Mohenjo Daro"/>
    <s v="Ashutosh Gowariker"/>
    <s v="Hrithik Roshan, Sonakshi Sinha, Pooja Hegde, Kabir Bedi, Arunoday Singh, Kishori Shahane, Narendra Jha, Nitish Bharadwaj"/>
    <s v="India"/>
    <s v="August 2, 2018"/>
    <n v="2016"/>
    <s v="TV-14"/>
    <s v="168 min"/>
    <s v="Action &amp; Adventure, Dramas, International Movies"/>
    <s v="A courageous villager moves to the ancient city of Mohenjo Daro, where he falls for the daughter of a priest and does battle with a tyrant."/>
    <x v="13"/>
    <n v="168"/>
    <x v="3"/>
    <x v="3"/>
  </r>
  <r>
    <s v="s4732"/>
    <x v="0"/>
    <s v="Raajneeti"/>
    <s v="Prakash Jha"/>
    <s v="Ajay Devgn, Nana Patekar, Ranbir Kapoor, Katrina Kaif, Arjun Rampal, Manoj Bajpayee, Sarah Thompson, Naseeruddin Shah"/>
    <s v="India"/>
    <s v="August 2, 2018"/>
    <n v="2010"/>
    <s v="TV-14"/>
    <s v="162 min"/>
    <s v="Dramas, International Movies, Thrillers"/>
    <s v="When the American-educated scion of a powerful Indian family returns to the subcontinent, his first taste of power starts him down a corrupt path."/>
    <x v="6"/>
    <n v="162"/>
    <x v="3"/>
    <x v="3"/>
  </r>
  <r>
    <s v="s4733"/>
    <x v="0"/>
    <s v="Rang De Basanti"/>
    <s v="Rakeysh Omprakash Mehra"/>
    <s v="Aamir Khan, Siddharth, Atul Kulkarni, Sharman Joshi, Kunal Kapoor, Alice Patten, Soha Ali Khan, Waheeda Rehman, Kiron Kher, Om Puri, Anupam Kher, Madhavan"/>
    <s v="India"/>
    <s v="August 2, 2018"/>
    <n v="2006"/>
    <s v="TV-14"/>
    <s v="159 min"/>
    <s v="Dramas, International Movies"/>
    <s v="An idealistic English filmmaker casts a group of student actors in her docudrama about India's revolution against British rule in the 1920s."/>
    <x v="6"/>
    <n v="159"/>
    <x v="3"/>
    <x v="3"/>
  </r>
  <r>
    <s v="s4734"/>
    <x v="0"/>
    <s v="Rowdy Rathore"/>
    <s v="Prabhu Deva"/>
    <s v="Akshay Kumar, Sonakshi Sinha, Nasser, Yashpal Sharma, Paresh Ganatra, Gurdip Kohli, Mushtaq Khan, Amit Kumar Tiwari"/>
    <s v="India"/>
    <s v="August 2, 2018"/>
    <n v="2012"/>
    <s v="TV-14"/>
    <s v="137 min"/>
    <s v="Action &amp; Adventure, Comedies, International Movies"/>
    <s v="A con man uncovers a deadly secret and must save his lady love, the little girl who insists she's his daughter and the small-town locals from the mob."/>
    <x v="13"/>
    <n v="137"/>
    <x v="3"/>
    <x v="3"/>
  </r>
  <r>
    <s v="s4735"/>
    <x v="0"/>
    <s v="Tamasha"/>
    <s v="Imtiaz Ali"/>
    <s v="Ranbir Kapoor, Deepika Padukone, Piyush Mishra, Javed Sheikh, Nikhil Bhagat, Faraaz Servaia"/>
    <s v="India"/>
    <s v="August 2, 2018"/>
    <n v="2015"/>
    <s v="TV-14"/>
    <s v="133 min"/>
    <s v="Dramas, International Movies, Romantic Movies"/>
    <s v="Meeting while on vacation, Ved and Tara sense a connection but vow to keep their real identities a secret. Years later, their paths cross again."/>
    <x v="6"/>
    <n v="133"/>
    <x v="3"/>
    <x v="3"/>
  </r>
  <r>
    <s v="s4736"/>
    <x v="0"/>
    <s v="Tere Naal Love Ho Gaya"/>
    <s v="Mandeep Kumar"/>
    <s v="Riteish Deshmukh, Genelia D'Souza, Tinnu Anand, Om Puri, Smita Jaykar, Chitrashi Rawat, Navin Prabhakar, Kartar Cheema"/>
    <s v="India"/>
    <s v="August 2, 2018"/>
    <n v="2012"/>
    <s v="TV-14"/>
    <s v="127 min"/>
    <s v="Comedies, International Movies, Romantic Movies"/>
    <s v="Mini isn't eager to wed the rich suitor who's been chosen for her, so she stages her own kidnapping and runs off with a man who works for her father."/>
    <x v="8"/>
    <n v="127"/>
    <x v="3"/>
    <x v="3"/>
  </r>
  <r>
    <s v="s4737"/>
    <x v="0"/>
    <s v="Thank You"/>
    <s v="Anees Bazmee"/>
    <s v="Akshay Kumar, Bobby Deol, Sonam Kapoor, Irrfan Khan, Sunil Shetty, Rimi Sen, Celina Jaitly"/>
    <s v="India"/>
    <s v="August 2, 2018"/>
    <n v="2011"/>
    <s v="TV-14"/>
    <s v="131 min"/>
    <s v="Comedies, International Movies, Romantic Movies"/>
    <s v="Three cheating husbands end up paying the price for their infidelities when their spouses hire a private detective – who falls for one of the wives."/>
    <x v="8"/>
    <n v="131"/>
    <x v="3"/>
    <x v="3"/>
  </r>
  <r>
    <s v="s4738"/>
    <x v="0"/>
    <s v="The Blue Umbrella"/>
    <s v="Vishal Bhardwaj"/>
    <s v="Pankaj Kapur, Shreya Sharma, Dolly Ahluwalia, Deepak Dobriyal, Rahul Kumar, Paramjit Singh Kakran, Piu Dutt, Samrat Mukherjee"/>
    <s v="India"/>
    <s v="August 2, 2018"/>
    <n v="2005"/>
    <s v="TV-PG"/>
    <s v="90 min"/>
    <s v="Children &amp; Family Movies, Dramas, Independent Movies"/>
    <s v="A charming allegory based on a novella by Ruskin Bond, this visually stunning film from India explores themes of greed, loneliness, longing and loss."/>
    <x v="5"/>
    <n v="90"/>
    <x v="3"/>
    <x v="3"/>
  </r>
  <r>
    <s v="s4739"/>
    <x v="1"/>
    <s v="Becoming Champions"/>
    <m/>
    <m/>
    <s v="Mexico"/>
    <s v="August 1, 2018"/>
    <n v="2018"/>
    <s v="TV-G"/>
    <s v="1 Season"/>
    <s v="Docuseries, International TV Shows"/>
    <s v="This series looks at the stories behind the athletes and countries that have achieved World Cup champion status."/>
    <x v="3"/>
    <n v="1"/>
    <x v="3"/>
    <x v="6"/>
  </r>
  <r>
    <s v="s4740"/>
    <x v="0"/>
    <s v="Being Napoleon"/>
    <s v="Jesse Handsher, Olivier Roland"/>
    <s v="Mark Schneider, Frank Samson"/>
    <s v="United States"/>
    <s v="August 1, 2018"/>
    <n v="2018"/>
    <s v="TV-MA"/>
    <s v="88 min"/>
    <s v="Documentaries"/>
    <s v="On the 200th anniversary of the Battle of Waterloo, thousands of enthusiasts reenact the epic clash. But there can only be one Napoleon."/>
    <x v="0"/>
    <n v="88"/>
    <x v="3"/>
    <x v="0"/>
  </r>
  <r>
    <s v="s4741"/>
    <x v="0"/>
    <s v="Invisible"/>
    <s v="Pablo Giorgelli"/>
    <s v="Mora Arenillas, Mara Bestelli, Diego Cremonesi"/>
    <s v="Argentina, France"/>
    <s v="August 1, 2018"/>
    <n v="2017"/>
    <s v="TV-MA"/>
    <s v="87 min"/>
    <s v="Dramas, Independent Movies, International Movies"/>
    <s v="After learning she's pregnant, a teen grapples with the consequences while trying to go about her life as if nothing has changed."/>
    <x v="6"/>
    <n v="87"/>
    <x v="3"/>
    <x v="17"/>
  </r>
  <r>
    <s v="s4742"/>
    <x v="1"/>
    <s v="Switched"/>
    <m/>
    <s v="Daiki Shigeoka, Tomohiro Kamiyama, Kaya Kiyohara, Miu Tomita, Reika Kirishima, Shinji Rokkaku, Miu Suzuki, Riko Hisada, Megumi Seki, Shoko Nakajima"/>
    <s v="Japan"/>
    <s v="August 1, 2018"/>
    <n v="2018"/>
    <s v="TV-MA"/>
    <s v="1 Season"/>
    <s v="International TV Shows, TV Dramas, TV Mysteries"/>
    <s v="High schooler Ayumi's perfect world evaporates when her envious classmate Zenko somehow steals her body, her boyfriend and her life."/>
    <x v="1"/>
    <n v="1"/>
    <x v="3"/>
    <x v="12"/>
  </r>
  <r>
    <s v="s4743"/>
    <x v="1"/>
    <s v="The Could’ve-Gone-All-the-Way Committee"/>
    <m/>
    <s v="Jiro Sato, Mai Shiraishi, Takayuki Yamada, Shotaro Mamiya, Tamotsu Kanshuji, Yuka Ogura, Kenta Hamano, Yuka Kuramochi, Yuki Morinaga, Rena Takeda, Munenori Nagano, Shiori Enatsu, Toru Tezuka, Yosuke Sugino, Maika Yamamoto, Akiyoshi Nakao, Aoi Morikawa, Masato Yano, Mari Yamachi, Megumi, Mayuko Fukuda, Yuta Koseki"/>
    <s v="Japan"/>
    <s v="August 1, 2018"/>
    <n v="2018"/>
    <s v="TV-14"/>
    <s v="1 Season"/>
    <s v="International TV Shows, Romantic TV Shows, TV Dramas"/>
    <s v="People bring their stories of missed lust connections to an objective panel of experts who then judge whether they could have gone all the way or not."/>
    <x v="1"/>
    <n v="1"/>
    <x v="3"/>
    <x v="12"/>
  </r>
  <r>
    <s v="s4744"/>
    <x v="1"/>
    <s v="A Very Secret Service"/>
    <m/>
    <s v="Hugo Becker, Wilfred Benaïche, Christophe Kourotchkine, Karim Barras, Bruno Paviot, Jean-Édouard Bodziak, Mathilde Warnier, Joséphine de La Baume, Marie-Julie Baup, Antoine Gouy, Julie Farenc"/>
    <s v="France"/>
    <s v="July 30, 2018"/>
    <n v="2018"/>
    <s v="TV-MA"/>
    <s v="2 Seasons"/>
    <s v="International TV Shows, TV Comedies"/>
    <s v="At the height of the Cold War in 1960, André Merlaux joins the French Secret Service and contends with enemies both foreign and bureaucratic."/>
    <x v="1"/>
    <n v="2"/>
    <x v="3"/>
    <x v="14"/>
  </r>
  <r>
    <s v="s4745"/>
    <x v="1"/>
    <s v="SWORDGAI The Animation"/>
    <m/>
    <s v="Yuto Uemura, Yuuka Aisaka, Nobunaga Shimazaki, Yuuichirou Umehara, Toshihiko Seki, Jouji Nakata, Rina Satou, Tomokazu Sugita, Hiro Shimono, Ayane Sakura, Urara Takano, Kohei Murakami, Maaya Uchida, Takaya Kuroda, Michiko Neya, Takaya Hashi"/>
    <s v="Japan"/>
    <s v="July 30, 2018"/>
    <n v="2018"/>
    <s v="TV-MA"/>
    <s v="2 Seasons"/>
    <s v="Anime Series, International TV Shows"/>
    <s v="A young man becomes host to a legendary infernal sword and, with the fate of humanity now in his arm, wields its demonic power against his enemies."/>
    <x v="15"/>
    <n v="2"/>
    <x v="3"/>
    <x v="12"/>
  </r>
  <r>
    <s v="s4746"/>
    <x v="0"/>
    <s v="Da Kath &amp; Kim Code"/>
    <s v="Ted Emery"/>
    <s v="Jane Turner, Gina Riley, Glenn Robbins, Peter Rowsthorn, Magda Szubanski"/>
    <s v="Australia"/>
    <s v="July 28, 2018"/>
    <n v="2005"/>
    <s v="TV-PG"/>
    <s v="82 min"/>
    <s v="Movies"/>
    <s v="Kath and Kel's union is tested by Michael Bublé, daughter Kim tries pole dancing, pal Sharon finds love online, and a stalker lurks amid Yuletide cheer."/>
    <x v="22"/>
    <n v="82"/>
    <x v="3"/>
    <x v="8"/>
  </r>
  <r>
    <s v="s4747"/>
    <x v="0"/>
    <s v="Kath &amp; Kimderella"/>
    <s v="Ted Emery"/>
    <s v="Jane Turner, Gina Riley, Magda Szubanski, Glenn Robbins, Peter Rowsthorn, Rob Sitch, Richard E. Grant, Barry Humphries, Erin Mullally, Jessica De Gouw"/>
    <s v="Australia"/>
    <s v="July 28, 2018"/>
    <n v="2012"/>
    <s v="TV-14"/>
    <s v="86 min"/>
    <s v="Comedies"/>
    <s v="Chipper baby boomer Kath, diva daughter Kim and hapless pal Sharon visit Papilloma, Italy, where a royal romance and knockoff fashions await."/>
    <x v="8"/>
    <n v="86"/>
    <x v="3"/>
    <x v="8"/>
  </r>
  <r>
    <s v="s4748"/>
    <x v="1"/>
    <s v="Kath and Kim"/>
    <m/>
    <s v="Jane Turner, Gina Riley, Glenn Robbins, Peter Rowsthorn, Magda Szubanski"/>
    <s v="Australia"/>
    <s v="July 28, 2018"/>
    <n v="2007"/>
    <s v="TV-MA"/>
    <s v="6 Seasons"/>
    <s v="TV Comedies"/>
    <s v="As Kath prepares to wed fine-meats purveyor Kel, her daughter Kim moves back home after becoming disillusioned with her two-month marriage to Brett."/>
    <x v="9"/>
    <n v="6"/>
    <x v="3"/>
    <x v="8"/>
  </r>
  <r>
    <s v="s4749"/>
    <x v="0"/>
    <s v="The Mansion"/>
    <s v="Tony Datis"/>
    <s v="Nathalie Odzierejko, Marc Jarousseau, Ludovik Day, Yvick Letexier, Jérôme Niel, Vincent Tirel, Vanessa Guide, Delphine Baril, Baptiste Lorber, Lila Lacombe"/>
    <s v="France, Belgium"/>
    <s v="July 28, 2018"/>
    <n v="2017"/>
    <s v="TV-MA"/>
    <s v="100 min"/>
    <s v="Comedies, Horror Movies, International Movies"/>
    <s v="A group of students celebrates New Year's at a remote Belgian estate, where their substance-fueled revelry soon descends into a bloodstained nightmare."/>
    <x v="8"/>
    <n v="100"/>
    <x v="3"/>
    <x v="14"/>
  </r>
  <r>
    <s v="s4750"/>
    <x v="0"/>
    <s v="Coco y Raulito: Carrusel de ternura"/>
    <s v="Raúl Campos, Jan Suter"/>
    <s v="Coco Celis, Raúl Meneses"/>
    <s v="Mexico"/>
    <s v="July 27, 2018"/>
    <n v="2018"/>
    <s v="TV-MA"/>
    <s v="57 min"/>
    <s v="Stand-Up Comedy"/>
    <s v="A study in contrasts, comedy partners and good friends Coco Celis and Raúl Meneses alternate separate stand-up sets for double the laughs."/>
    <x v="20"/>
    <n v="57"/>
    <x v="3"/>
    <x v="6"/>
  </r>
  <r>
    <s v="s4751"/>
    <x v="1"/>
    <s v="El Chapo"/>
    <m/>
    <s v="Marco de la O, Humberto Busto, Alejandro Aguilar, Rodrigo Abed, Luis Fernando Peña, Juan Carlos Olivas, Rolf Petersen, Carlos Hernan Romo, Héctor Holten, Diego Vásquez, Teté Espinoza, Luis Rábago, Dolores Heredia, Cristina Michaus, Valentina Acosta, Juliette Pardau, Abril Schreiber"/>
    <s v="Mexico, United States"/>
    <s v="July 27, 2018"/>
    <n v="2018"/>
    <s v="TV-MA"/>
    <s v="3 Seasons"/>
    <s v="Crime TV Shows, Spanish-Language TV Shows, TV Action &amp; Adventure"/>
    <s v="This drama series chronicles the true story of the rise, capture and escape of notorious Mexican drug lord Joaquín &quot;El Chapo&quot; Guzmán."/>
    <x v="2"/>
    <n v="3"/>
    <x v="3"/>
    <x v="6"/>
  </r>
  <r>
    <s v="s4752"/>
    <x v="0"/>
    <s v="Extinction"/>
    <s v="Ben Young"/>
    <s v="Michael Peña, Lizzy Caplan, Israel Broussard, Mike Colter, Emma Booth, Lex Shrapnel, Erica Tremblay, Lilly Aspell"/>
    <s v="United States"/>
    <s v="July 27, 2018"/>
    <n v="2018"/>
    <s v="TV-MA"/>
    <s v="95 min"/>
    <s v="Action &amp; Adventure, Dramas, Sci-Fi &amp; Fantasy"/>
    <s v="Plagued by dreams of an alien invasion, a family man faces his worst nightmare when an extraterrestrial force begins exterminating Earth's inhabitants."/>
    <x v="13"/>
    <n v="95"/>
    <x v="3"/>
    <x v="0"/>
  </r>
  <r>
    <s v="s4753"/>
    <x v="1"/>
    <s v="Smoking"/>
    <m/>
    <s v="Ryo Ishibashi, Nobuaki Kaneko, Tomomi Maruyama, Kaito Yoshimura"/>
    <s v="Japan"/>
    <s v="July 27, 2018"/>
    <n v="2018"/>
    <s v="TV-MA"/>
    <s v="1 Season"/>
    <s v="Crime TV Shows, International TV Shows, TV Action &amp; Adventure"/>
    <s v="Seeking a greater justice, a band of homeless assassins flays their human targets and delivers the tattooed skins as proof of a contract fulfilled."/>
    <x v="2"/>
    <n v="1"/>
    <x v="3"/>
    <x v="12"/>
  </r>
  <r>
    <s v="s4754"/>
    <x v="0"/>
    <s v="The Bleeding Edge"/>
    <s v="Kirby Dick"/>
    <m/>
    <s v="Australia, United States"/>
    <s v="July 27, 2018"/>
    <n v="2018"/>
    <s v="TV-14"/>
    <s v="101 min"/>
    <s v="Documentaries"/>
    <s v="This eye-opening look at the fast-growing medical device industry reveals how the rush to innovate can lead to devastating consequences for patients."/>
    <x v="0"/>
    <n v="101"/>
    <x v="3"/>
    <x v="8"/>
  </r>
  <r>
    <s v="s4755"/>
    <x v="1"/>
    <s v="Welcome to the Family"/>
    <m/>
    <s v="Melani Olivares, Ivan Massagué, Yolanda Ramos, Nao Albet, Georgina Amorós, Leïti Sène, Nonna Cardoner"/>
    <s v="Spain"/>
    <s v="July 27, 2018"/>
    <n v="2018"/>
    <s v="TV-MA"/>
    <s v="1 Season"/>
    <s v="International TV Shows, TV Comedies, TV Dramas"/>
    <s v="When an evicted single mom's estranged father dies, she and his second wife cover up his death after learning they've been written out of his will."/>
    <x v="1"/>
    <n v="1"/>
    <x v="3"/>
    <x v="13"/>
  </r>
  <r>
    <s v="s4756"/>
    <x v="0"/>
    <s v="Parmanu: The Story of Pokhran"/>
    <s v="Abhishek Sharma"/>
    <s v="John Abraham, Boman Irani, Diana Penty, Anuja Sathe, Yogendra Tikku, Aditya Hitkari, Vikas Kumar, Ajay Shankar, Darshan Pandya, Mark Benington"/>
    <s v="India"/>
    <s v="July 25, 2018"/>
    <n v="2018"/>
    <s v="TV-PG"/>
    <s v="124 min"/>
    <s v="Dramas, International Movies"/>
    <s v="A dedicated government official puts his career in jeopardy by insisting that India become a nuclear power, a goal that powerful forces resist."/>
    <x v="6"/>
    <n v="124"/>
    <x v="3"/>
    <x v="3"/>
  </r>
  <r>
    <s v="s4757"/>
    <x v="0"/>
    <s v="Iliza Shlesinger: Elder Millennial"/>
    <s v="Steve Paley"/>
    <s v="Iliza Shlesinger"/>
    <s v="United States"/>
    <s v="July 24, 2018"/>
    <n v="2018"/>
    <s v="TV-MA"/>
    <s v="72 min"/>
    <s v="Stand-Up Comedy"/>
    <s v="Newly engaged comic Iliza Shlesinger dives into undeniable truths about life at age 35, the insanity of the road traveled and what's to come."/>
    <x v="20"/>
    <n v="72"/>
    <x v="3"/>
    <x v="0"/>
  </r>
  <r>
    <s v="s4758"/>
    <x v="0"/>
    <s v="The Warning"/>
    <s v="Daniel Calparsoro"/>
    <s v="Raúl Arévalo, Aura Garrido, Hugo Arbues, Belén Cuesta, Antonio Dechent, Aitor Luna, Sergio Mur"/>
    <s v="Spain"/>
    <s v="July 24, 2018"/>
    <n v="2018"/>
    <s v="TV-MA"/>
    <s v="93 min"/>
    <s v="International Movies, Thrillers"/>
    <s v="After his friend is shot, Jon finds a mathematical pattern behind deaths that occurred at the same location and sets out to warn the next young victim."/>
    <x v="16"/>
    <n v="93"/>
    <x v="3"/>
    <x v="13"/>
  </r>
  <r>
    <s v="s4759"/>
    <x v="1"/>
    <s v="Amazing Interiors"/>
    <m/>
    <m/>
    <s v="United Kingdom"/>
    <s v="July 20, 2018"/>
    <n v="2018"/>
    <s v="TV-PG"/>
    <s v="1 Season"/>
    <s v="British TV Shows, International TV Shows, Reality TV"/>
    <s v="Meet eccentric homeowners whose seemingly ordinary spaces are full of surprises, from a backyard roller coaster to an indoor aquarium."/>
    <x v="7"/>
    <n v="1"/>
    <x v="3"/>
    <x v="4"/>
  </r>
  <r>
    <s v="s4760"/>
    <x v="1"/>
    <s v="Dark Tourist"/>
    <m/>
    <m/>
    <s v="New Zealand"/>
    <s v="July 20, 2018"/>
    <n v="2018"/>
    <s v="TV-MA"/>
    <s v="1 Season"/>
    <s v="Docuseries, International TV Shows"/>
    <s v="From a nuclear lake to a haunted forest, journalist David Farrier visits unusual – and often macabre – tourism spots around the world."/>
    <x v="3"/>
    <n v="1"/>
    <x v="3"/>
    <x v="24"/>
  </r>
  <r>
    <s v="s4761"/>
    <x v="0"/>
    <s v="Duck Duck Goose"/>
    <s v="Chris Jenkins"/>
    <s v="Jim Gaffigan, Zendaya, Lance Lim, Greg Proops, Reggie Watts, Carl Reiner, Jennifer Grey, Stephen Fry, Diedrich Bader, Natasha Leggero, Craig Ferguson, Rick Overton"/>
    <s v="China, United States, United Kingdom"/>
    <s v="July 20, 2018"/>
    <n v="2018"/>
    <s v="PG"/>
    <s v="92 min"/>
    <s v="Children &amp; Family Movies, Comedies"/>
    <s v="As his flock's annual migration nears, a carefree goose is grounded with an injury and takes a pair of lost ducklings under his wing."/>
    <x v="5"/>
    <n v="92"/>
    <x v="3"/>
    <x v="10"/>
  </r>
  <r>
    <s v="s4762"/>
    <x v="0"/>
    <s v="Father of the Year"/>
    <m/>
    <s v="David Spade, Nat Faxon, Joey Bragg, Matt Shively, Bridgit Mendler, Jackie Sandler, Mary Gillis"/>
    <s v="United States"/>
    <s v="July 20, 2018"/>
    <n v="2018"/>
    <s v="TV-MA"/>
    <s v="95 min"/>
    <s v="Comedies"/>
    <s v="A drunken debate between two recent college grads about whose father would win in a fight leads to mayhem when their dads take the challenge seriously."/>
    <x v="8"/>
    <n v="95"/>
    <x v="3"/>
    <x v="0"/>
  </r>
  <r>
    <s v="s4763"/>
    <x v="1"/>
    <s v="Home: Adventures with Tip &amp; Oh"/>
    <m/>
    <s v="Rachel Crow, Mark Whitten, Ana Ortiz, Ron Funches, Matt Jones, Nolan North"/>
    <s v="United States"/>
    <s v="July 20, 2018"/>
    <n v="2018"/>
    <s v="TV-Y7"/>
    <s v="4 Seasons"/>
    <s v="Kids' TV, TV Comedies"/>
    <s v="A misfit alien named Oh moves in with Tip and her family, in a series that picks up the dynamic duo's adventures where the hit film left off."/>
    <x v="12"/>
    <n v="4"/>
    <x v="3"/>
    <x v="0"/>
  </r>
  <r>
    <s v="s4764"/>
    <x v="1"/>
    <s v="Jimmy: The True Story of a True Idiot"/>
    <m/>
    <s v="Akiyoshi Nakao, Tetsuji Tamayama, Hiroyuki Onoue, Shinji Rokkaku, Ikuji Nakamura, Yasuhi Nakamura, Mari Hamada"/>
    <s v="Japan"/>
    <s v="July 20, 2018"/>
    <n v="2018"/>
    <s v="TV-MA"/>
    <s v="1 Season"/>
    <s v="International TV Shows, TV Comedies, TV Dramas"/>
    <s v="In the 1980s, a simple-minded fool named Hideaki meets comedy legend Sanma, changes his name to Jimmy and becomes a comedic superstar."/>
    <x v="1"/>
    <n v="1"/>
    <x v="3"/>
    <x v="12"/>
  </r>
  <r>
    <s v="s4765"/>
    <x v="1"/>
    <s v="Luna Petunia: Return to Amazia"/>
    <m/>
    <s v="Ciara Alexys, Katie Griffin, Cory Doran, Jonah Weinberg, Stephanie Lynn Robinson, Stephanie Anne Mills, Robert Tinkler"/>
    <s v="Canada, United States"/>
    <s v="July 20, 2018"/>
    <n v="2018"/>
    <s v="TV-Y"/>
    <s v="2 Seasons"/>
    <s v="Kids' TV"/>
    <s v="Luna Petunia returns to magical Amazia, adding memories to her scrapbook with old friends – and a new pal from the Animal Empire."/>
    <x v="12"/>
    <n v="2"/>
    <x v="3"/>
    <x v="19"/>
  </r>
  <r>
    <s v="s4766"/>
    <x v="0"/>
    <s v="Nothing to Lose"/>
    <s v="Alexandre Avancini"/>
    <s v="Petrônio Gontijo, Day Mesquita, Beth Goulart, Dalton Vigh, Eduardo Galvão, André Gonçalves, Marcello Airoldi"/>
    <s v="Brazil"/>
    <s v="July 20, 2018"/>
    <n v="2018"/>
    <s v="PG"/>
    <s v="133 min"/>
    <s v="Dramas, Faith &amp; Spirituality, International Movies"/>
    <s v="This biographical drama traces the rise to fame of controversial Brazilian evangelical leader and business titan Edir Macedo."/>
    <x v="6"/>
    <n v="133"/>
    <x v="3"/>
    <x v="29"/>
  </r>
  <r>
    <s v="s4767"/>
    <x v="0"/>
    <s v="El club de los buenos infieles"/>
    <m/>
    <s v="Raúl Fernández, Fele Martínez, Juanma Cifuentes, Hovik Keuchkerian, Albert Ribalta, Jordi Vilches, Adrián Lastra, Raquel Salvador, Marta Brucart, Betsy Turnez"/>
    <s v="Spain"/>
    <s v="July 19, 2018"/>
    <n v="2018"/>
    <s v="TV-MA"/>
    <s v="85 min"/>
    <s v="Comedies, International Movies"/>
    <s v="Four childhood buddies in passionless marriages try a counterintuitive idea: a secret club for men who want to cheat – to regain lust for their wives."/>
    <x v="8"/>
    <n v="85"/>
    <x v="3"/>
    <x v="13"/>
  </r>
  <r>
    <s v="s4768"/>
    <x v="1"/>
    <s v="Camarón Revolution"/>
    <m/>
    <s v="Camarón de la Isla, Juan Diego"/>
    <m/>
    <s v="July 18, 2018"/>
    <n v="2018"/>
    <s v="TV-14"/>
    <s v="1 Season"/>
    <s v="Docuseries, International TV Shows, Spanish-Language TV Shows"/>
    <s v="The extraordinary life and career of flamenco legend Camarón de la Isla is covered in this sweeping biography series."/>
    <x v="3"/>
    <n v="1"/>
    <x v="3"/>
    <x v="2"/>
  </r>
  <r>
    <s v="s4769"/>
    <x v="0"/>
    <s v="Camarón: The Film"/>
    <s v="Alexis Morante"/>
    <s v="Juan Diego"/>
    <s v="Spain"/>
    <s v="July 18, 2018"/>
    <n v="2018"/>
    <s v="TV-14"/>
    <s v="105 min"/>
    <s v="Documentaries, International Movies, Music &amp; Musicals"/>
    <s v="This documentary looks back on the life of legendary flamenco singer Camarón, who went from humble roots to rock star status to a tragic early death."/>
    <x v="0"/>
    <n v="105"/>
    <x v="3"/>
    <x v="13"/>
  </r>
  <r>
    <s v="s4770"/>
    <x v="0"/>
    <s v="GODZILLA City on the Edge of Battle"/>
    <s v="Kobun Shizuno, Hiroyuki Seshita"/>
    <s v="Mamoru Miyano, Takahiro Sakurai, Kana Hanazawa, Tomokazu Sugita, Yuki Kaji, Junichi Suwabe, Reina Ueda, Ari Ozawa, Daisuke Ono, Kenta Miyake, Kenyu Horiuchi, Kazuya Nakai, Kazuhiro Yamaji"/>
    <s v="Japan"/>
    <s v="July 18, 2018"/>
    <n v="2018"/>
    <s v="TV-14"/>
    <s v="101 min"/>
    <s v="Action &amp; Adventure, Anime Features, International Movies"/>
    <s v="On Earth, Haruo and his companions make contact with the indigenous Houtua tribe. To defeat Godzilla, they set out for the old Mechagodzilla facility."/>
    <x v="13"/>
    <n v="101"/>
    <x v="3"/>
    <x v="12"/>
  </r>
  <r>
    <s v="s4771"/>
    <x v="0"/>
    <s v="Going for Gold"/>
    <s v="Clay Glen"/>
    <s v="Kelli Berglund, Emily Morris, Terry Rogers, Jess Kuss, Jo Stone, Elysia Markou, Daisy Anderson, Ruth Natalie Fallon, Henry Turczynowicz, Martha Lott"/>
    <s v="Australia"/>
    <s v="July 15, 2018"/>
    <n v="2018"/>
    <s v="TV-G"/>
    <s v="88 min"/>
    <s v="Children &amp; Family Movies, Dramas, International Movies"/>
    <s v="After moving to Australia, an American teen convinces her new friends to form a cheer squad and take on their biggest rivals in competition."/>
    <x v="5"/>
    <n v="88"/>
    <x v="3"/>
    <x v="8"/>
  </r>
  <r>
    <s v="s4772"/>
    <x v="1"/>
    <s v="The Joel McHale Show with Joel McHale"/>
    <m/>
    <s v="Joel McHale"/>
    <s v="United States"/>
    <s v="July 15, 2018"/>
    <n v="2018"/>
    <s v="TV-MA"/>
    <s v="2 Seasons"/>
    <s v="Stand-Up Comedy &amp; Talk Shows, TV Comedies"/>
    <s v="Trending news, pop culture, social media, original sketches and more come together in host Joel McHale's new weekly comedy commentary show."/>
    <x v="23"/>
    <n v="2"/>
    <x v="3"/>
    <x v="0"/>
  </r>
  <r>
    <s v="s4773"/>
    <x v="1"/>
    <s v="Meteor Garden"/>
    <m/>
    <s v="Shen Yue, Dylan Wang, Darren Chen, Connor Liang, Caesar Wu"/>
    <s v="China"/>
    <s v="July 14, 2018"/>
    <n v="2018"/>
    <s v="TV-14"/>
    <s v="1 Season"/>
    <s v="International TV Shows, Romantic TV Shows, TV Dramas"/>
    <s v="Dong Shancai is determined to excel at her dream university, where she encounters an elite clique of dashing, popular high-achievers – and finds love."/>
    <x v="1"/>
    <n v="1"/>
    <x v="3"/>
    <x v="10"/>
  </r>
  <r>
    <s v="s4774"/>
    <x v="0"/>
    <s v="How It Ends"/>
    <s v="David M. Rosenthal"/>
    <s v="Theo James, Forest Whitaker, Kat Graham, Nicole Ari Parker, Mark O'Brien, Grace Dove"/>
    <s v="United States"/>
    <s v="July 13, 2018"/>
    <n v="2018"/>
    <s v="TV-MA"/>
    <s v="113 min"/>
    <s v="Action &amp; Adventure, Sci-Fi &amp; Fantasy"/>
    <s v="When a mysterious disaster turns the country into a war zone, a young lawyer heads west with his future father-in-law to find his pregnant fiancée."/>
    <x v="13"/>
    <n v="113"/>
    <x v="3"/>
    <x v="0"/>
  </r>
  <r>
    <s v="s4775"/>
    <x v="0"/>
    <s v="Jim Jefferies: This Is Me Now"/>
    <s v="Scott Zabielski"/>
    <s v="Jim Jefferies"/>
    <s v="United States"/>
    <s v="July 13, 2018"/>
    <n v="2018"/>
    <s v="TV-MA"/>
    <s v="71 min"/>
    <s v="Stand-Up Comedy"/>
    <s v="The gleefully irreverent Jefferies skewers &quot;grabby&quot; celebrities, political hypocrisy and his own ill-advised career moves in a brash stand-up special."/>
    <x v="20"/>
    <n v="71"/>
    <x v="3"/>
    <x v="0"/>
  </r>
  <r>
    <s v="s4776"/>
    <x v="0"/>
    <s v="Romina"/>
    <s v="Diego Cohen"/>
    <s v="Francisca Lozano, Oliver Nava, Arantza Ruiz, Claudia Zepeda, Walter Bercht, Roberto Beck, Victor Bonilla, Eduardo Negrete"/>
    <s v="Mexico"/>
    <s v="July 13, 2018"/>
    <n v="2018"/>
    <s v="TV-MA"/>
    <s v="75 min"/>
    <s v="Horror Movies, Independent Movies, International Movies"/>
    <s v="A shocking assault inspires horrific violence when a group of teens encounters a girl from their school while camping in a remote spot."/>
    <x v="11"/>
    <n v="75"/>
    <x v="3"/>
    <x v="6"/>
  </r>
  <r>
    <s v="s4777"/>
    <x v="1"/>
    <s v="Mossad 101"/>
    <m/>
    <s v="Yehuda Levi, Yehoram Gaon, Shai Avivi, Liron Vaisman, Aki Avni, Itay Tiran, Hana Laszlo"/>
    <s v="Israel"/>
    <s v="July 11, 2018"/>
    <n v="2017"/>
    <s v="TV-MA"/>
    <s v="2 Seasons"/>
    <s v="International TV Shows, TV Action &amp; Adventure, TV Dramas"/>
    <s v="Cadets from every level of Israeli society undergo intense training to join their country's elite, highly classified intelligence service, the Mossad."/>
    <x v="1"/>
    <n v="2"/>
    <x v="3"/>
    <x v="28"/>
  </r>
  <r>
    <s v="s4778"/>
    <x v="1"/>
    <s v="Baby Ballroom"/>
    <m/>
    <s v="Warren Bullock, Jane Bullock"/>
    <s v="United Kingdom"/>
    <s v="July 10, 2018"/>
    <n v="2018"/>
    <s v="TV-MA"/>
    <s v="2 Seasons"/>
    <s v="British TV Shows, International TV Shows, Reality TV"/>
    <s v="Step into the cutthroat world of kids' ballroom dancing, where ambitious instructors, proud parents and pint-sized performers waltz to win."/>
    <x v="7"/>
    <n v="2"/>
    <x v="3"/>
    <x v="4"/>
  </r>
  <r>
    <s v="s4779"/>
    <x v="1"/>
    <s v="Drug Lords"/>
    <m/>
    <m/>
    <s v="United States"/>
    <s v="July 10, 2018"/>
    <n v="2018"/>
    <s v="TV-MA"/>
    <s v="2 Seasons"/>
    <s v="Crime TV Shows, Docuseries"/>
    <s v="Witness the stories of history's most notorious kingpins, their terrifying enforcers, and the men and women who've sworn to bring them down."/>
    <x v="2"/>
    <n v="2"/>
    <x v="3"/>
    <x v="0"/>
  </r>
  <r>
    <s v="s4780"/>
    <x v="1"/>
    <s v="Mr. Sunshine"/>
    <s v="Lee Eung-bok"/>
    <s v="Lee Byung-hun, Kim Tae-ri, Yoo Yeon-seok, Kim Min-jung, Byun Yo-han"/>
    <s v="South Korea"/>
    <s v="July 8, 2018"/>
    <n v="2018"/>
    <s v="TV-MA"/>
    <s v="1 Season"/>
    <s v="International TV Shows, Korean TV Shows, Romantic TV Shows"/>
    <s v="A young boy who ends up in the U.S. after the 1871 Shinmiyangyo incident returns to Korea at a historical turning point and falls for a noblewoman."/>
    <x v="1"/>
    <n v="1"/>
    <x v="3"/>
    <x v="16"/>
  </r>
  <r>
    <s v="s4781"/>
    <x v="1"/>
    <s v="First Team: Juventus"/>
    <m/>
    <m/>
    <s v="United States"/>
    <s v="July 6, 2018"/>
    <n v="2018"/>
    <s v="TV-PG"/>
    <s v="2 Seasons"/>
    <s v="Docuseries, International TV Shows"/>
    <s v="Follow renowned soccer club Juventus on and off the pitch as they attempt to win a seventh straight Italian title and achieve Champions League glory."/>
    <x v="3"/>
    <n v="2"/>
    <x v="3"/>
    <x v="0"/>
  </r>
  <r>
    <s v="s4782"/>
    <x v="0"/>
    <s v="Luciano Mellera: Infantiloide"/>
    <s v="Raúl Campos, Jan Suter"/>
    <s v="Luciano Mellera"/>
    <s v="Argentina"/>
    <s v="July 6, 2018"/>
    <n v="2018"/>
    <s v="TV-14"/>
    <s v="66 min"/>
    <s v="Stand-Up Comedy"/>
    <s v="Argentina's Luciano Mellera emphasizes the humorous and fantastical aspects of childhood through comedic impersonations and insights on daily life."/>
    <x v="20"/>
    <n v="66"/>
    <x v="3"/>
    <x v="17"/>
  </r>
  <r>
    <s v="s4783"/>
    <x v="0"/>
    <s v="The Legacy of a Whitetail Deer Hunter"/>
    <s v="Jody Hill"/>
    <s v="Josh Brolin, Danny McBride, Montana Jordan, Scoot McNairy, Carrie Coon"/>
    <s v="United States"/>
    <s v="July 6, 2018"/>
    <n v="2018"/>
    <s v="TV-14"/>
    <s v="83 min"/>
    <s v="Action &amp; Adventure, Comedies, Dramas"/>
    <s v="A star of hunting videos strives to bond with his 12-year-old son on a wilderness trip but learns familial connections can't be forced."/>
    <x v="13"/>
    <n v="83"/>
    <x v="3"/>
    <x v="0"/>
  </r>
  <r>
    <s v="s4784"/>
    <x v="0"/>
    <s v="The Skin of the Wolf"/>
    <s v="Samu Fuentes"/>
    <s v="Mario Casas, Irene Escolar, Ruth Díaz"/>
    <s v="Spain"/>
    <s v="July 6, 2018"/>
    <n v="2018"/>
    <s v="TV-MA"/>
    <s v="110 min"/>
    <s v="Dramas, Independent Movies, International Movies"/>
    <s v="An animal trapper living in an abandoned mountain town in northern Spain seeks to resolve his loneliness by securing a wife."/>
    <x v="6"/>
    <n v="110"/>
    <x v="3"/>
    <x v="13"/>
  </r>
  <r>
    <s v="s4785"/>
    <x v="0"/>
    <s v="White Fang"/>
    <s v="Alexandre Espigares"/>
    <s v="Nick Offerman, Rashida Jones, Paul Giamatti, Eddie Spears, David Boat, Sean Kenin, Raquel Antonia, Daniel Hagen, Stephen Kramer Glickman, William Calvert, Jason Grasl, Armando Riesco"/>
    <s v="France, Luxembourg, United States"/>
    <s v="July 6, 2018"/>
    <n v="2018"/>
    <s v="TV-PG"/>
    <s v="88 min"/>
    <s v="Children &amp; Family Movies, Dramas"/>
    <s v="A loyal wolfdog's curiosity leads him on the adventure of a lifetime while serving a series of three distinctly different masters."/>
    <x v="5"/>
    <n v="88"/>
    <x v="3"/>
    <x v="14"/>
  </r>
  <r>
    <s v="s4786"/>
    <x v="0"/>
    <s v="Sommore: Chandelier Status"/>
    <s v="Kevin Layne"/>
    <s v="Sommore"/>
    <s v="United States"/>
    <s v="July 4, 2018"/>
    <n v="2013"/>
    <s v="TV-MA"/>
    <s v="77 min"/>
    <s v="Stand-Up Comedy"/>
    <s v="Luminous funnywoman Sommore wows Miami with her unique take on body modification, Internet sex, the world of celebrities and more."/>
    <x v="20"/>
    <n v="77"/>
    <x v="3"/>
    <x v="0"/>
  </r>
  <r>
    <s v="s4787"/>
    <x v="0"/>
    <s v="Felipe Esparza: They're Not Going to Laugh at You"/>
    <s v="Scott L. Montoya"/>
    <s v="Felipe Esparza"/>
    <s v="United States"/>
    <s v="July 3, 2018"/>
    <n v="2012"/>
    <s v="TV-MA"/>
    <s v="58 min"/>
    <s v="Stand-Up Comedy"/>
    <s v="&quot;Last Comic Standing&quot; winner Felipe Esparza runs riot in his first comedy special with his wry comments on life as a wild man from East Los Angeles."/>
    <x v="20"/>
    <n v="58"/>
    <x v="3"/>
    <x v="0"/>
  </r>
  <r>
    <s v="s4788"/>
    <x v="0"/>
    <s v="Joan Rivers: Don't Start with Me"/>
    <s v="Scott L. Montoya"/>
    <s v="Joan Rivers"/>
    <s v="United States"/>
    <s v="July 3, 2018"/>
    <n v="2012"/>
    <s v="TV-MA"/>
    <s v="69 min"/>
    <s v="Stand-Up Comedy"/>
    <s v="At 78, Joan Rivers has no interest in slowing down, and no one's immune from her caustic barbs in this stand-up special."/>
    <x v="20"/>
    <n v="69"/>
    <x v="3"/>
    <x v="0"/>
  </r>
  <r>
    <s v="s4789"/>
    <x v="0"/>
    <s v="Katt Williams: Kattpacalypse"/>
    <s v="Marcus Raboy"/>
    <s v="Katt Williams"/>
    <s v="United States"/>
    <s v="July 3, 2018"/>
    <n v="2012"/>
    <s v="TV-MA"/>
    <s v="61 min"/>
    <s v="Stand-Up Comedy"/>
    <s v="Urban comic Katt Williams ushers in Kattpacalypse, exploding with more energy than an atomic bomb and riffing on everything from Doomsday to Obama."/>
    <x v="20"/>
    <n v="61"/>
    <x v="3"/>
    <x v="0"/>
  </r>
  <r>
    <s v="s4790"/>
    <x v="0"/>
    <s v="King of Peking"/>
    <s v="Sam Voutas"/>
    <s v="Zhao Jun, Wang Naixun, Han Qing, Si Chao, Geng Bowen, Yi Long"/>
    <s v="China, United States, Australia"/>
    <s v="July 2, 2018"/>
    <n v="2018"/>
    <s v="TV-14"/>
    <s v="88 min"/>
    <s v="Comedies, Dramas, International Movies"/>
    <s v="Strapped for cash, a traveling projectionist begins to run a DVD pirating business, putting him at odds with his young, skeptical son."/>
    <x v="8"/>
    <n v="88"/>
    <x v="3"/>
    <x v="10"/>
  </r>
  <r>
    <s v="s4791"/>
    <x v="0"/>
    <s v="Anthony Kaun Hai?"/>
    <s v="Raj Kaushal"/>
    <s v="Sanjay Dutt, Arshad Warsi, Minissha Lamba, Raghuvir Yadav, Anusha Dhandekar, Gulshan Grover, Ravi Baswani"/>
    <s v="India"/>
    <s v="July 1, 2018"/>
    <n v="2006"/>
    <s v="TV-14"/>
    <s v="122 min"/>
    <s v="Comedies, Dramas, International Movies"/>
    <s v="A forger uses a fake identity in trying to retrieve stolen diamonds buried in a penitentiary, unaware a mob assassin is on the trail of his phony alias."/>
    <x v="8"/>
    <n v="122"/>
    <x v="3"/>
    <x v="3"/>
  </r>
  <r>
    <s v="s4792"/>
    <x v="0"/>
    <s v="Bo Burnham: what."/>
    <s v="Bo Burnham, Christopher Storer"/>
    <s v="Bo Burnham"/>
    <s v="United States"/>
    <s v="July 1, 2018"/>
    <n v="2013"/>
    <s v="TV-MA"/>
    <s v="60 min"/>
    <s v="Stand-Up Comedy"/>
    <s v="Left brain and right brain duke it out – and ultimately belt out a melody – in stand-up comedian Bo Burnham's quick and clever one-man show."/>
    <x v="20"/>
    <n v="60"/>
    <x v="3"/>
    <x v="0"/>
  </r>
  <r>
    <s v="s4793"/>
    <x v="0"/>
    <s v="Chalte Chalte"/>
    <s v="Aziz Mirza"/>
    <s v="Shah Rukh Khan, Rani Mukerji, Jas Arora, Satish Shah, Rajiv Verma, Lillete Dubey, Jayshree T., Johny Lever"/>
    <s v="India"/>
    <s v="July 1, 2018"/>
    <n v="2003"/>
    <s v="TV-14"/>
    <s v="166 min"/>
    <s v="Dramas, International Movies, Romantic Movies"/>
    <s v="Priya and Raj are polar opposites. Raj is brash and earthy, while Pirya is sophisticated and something of a perfectionist in all she does. They really are like oil and water, but nonetheless, they dare to fall in love."/>
    <x v="6"/>
    <n v="166"/>
    <x v="3"/>
    <x v="3"/>
  </r>
  <r>
    <s v="s4794"/>
    <x v="0"/>
    <s v="Deewana Main Deewana"/>
    <s v="K.C. Bokadia"/>
    <s v="Govinda, Priyanka Chopra, Kader Khan, Prem Chopra, Shakti Kapoor, Sharat Saxena, Himani Shivpuri, Johnny Lever"/>
    <s v="India"/>
    <s v="July 1, 2018"/>
    <n v="2013"/>
    <s v="TV-14"/>
    <s v="107 min"/>
    <s v="Comedies, Dramas, International Movies"/>
    <s v="A man's instant attraction to a woman becomes an obsession as he adopts a friend's identity and even commits murder in order to get closer to her."/>
    <x v="8"/>
    <n v="107"/>
    <x v="3"/>
    <x v="3"/>
  </r>
  <r>
    <s v="s4795"/>
    <x v="0"/>
    <s v="Duck Butter"/>
    <s v="Miguel Arteta"/>
    <s v="Alia Shawkat, Laia Costa, Mae Whitman, Hong Chau, Kate Berlant, Lindsay Burdge, Kumail Nanjiani, Mark Duplass, Jay Duplass, Jenny O'Hara"/>
    <s v="United States"/>
    <s v="July 1, 2018"/>
    <n v="2018"/>
    <s v="TV-MA"/>
    <s v="94 min"/>
    <s v="Dramas, Independent Movies, LGBTQ Movies"/>
    <s v="Wary of dishonesty in relationships, two young women embark on a 24-hour experiment on intimacy, but their romance flounders as the clock winds down."/>
    <x v="6"/>
    <n v="94"/>
    <x v="3"/>
    <x v="0"/>
  </r>
  <r>
    <s v="s4796"/>
    <x v="0"/>
    <s v="I Am Kalam"/>
    <s v="Nila Madhab Panda"/>
    <s v="Gulshan Grover, Harsh Mayar, Pitobash, Hussan Saad, Beatrice Ordeix, Sanjay Chauhan"/>
    <s v="India"/>
    <s v="July 1, 2018"/>
    <n v="2010"/>
    <s v="TV-PG"/>
    <s v="87 min"/>
    <s v="Children &amp; Family Movies, Comedies, Dramas"/>
    <s v="An intelligent boy born into poverty befriends the son of a once noble family and is inspired by the life of India's president to pursue an education."/>
    <x v="5"/>
    <n v="87"/>
    <x v="3"/>
    <x v="3"/>
  </r>
  <r>
    <s v="s4797"/>
    <x v="0"/>
    <s v="My Birthday Song"/>
    <s v="Samir Soni"/>
    <s v="Sanjay Suri, Nora Fatehi, Zenia Starr, Suparna Krishna, Elena Kazan"/>
    <s v="India"/>
    <s v="July 1, 2018"/>
    <n v="2018"/>
    <s v="TV-14"/>
    <s v="92 min"/>
    <s v="Dramas, International Movies, Thrillers"/>
    <s v="After a wild night of impulse and infidelity, advertising executive Rajiv Kaul must navigate the blurred lines between life, death, fact and fiction."/>
    <x v="6"/>
    <n v="92"/>
    <x v="3"/>
    <x v="3"/>
  </r>
  <r>
    <s v="s4798"/>
    <x v="0"/>
    <s v="Namastey London"/>
    <s v="Vipul Amrutlal Shah"/>
    <s v="Akshay Kumar, Katrina Kaif, Rishi Kapoor, Upen Patel, Javed Sheikh, Nina Wadia, Clive Standen, Tiffany Mulheron"/>
    <s v="India"/>
    <s v="July 1, 2018"/>
    <n v="2007"/>
    <s v="TV-14"/>
    <s v="130 min"/>
    <s v="Comedies, Dramas, International Movies"/>
    <s v="To her Indian parents' dismay, London-born Jasmeet &quot;Jazz&quot; Malhotra longs for everything Western, including her British boyfriend. On a family trip to India, her father arranges Jazz's nuptials to Arjun Ballu Singh, who's smitten with his new bride."/>
    <x v="8"/>
    <n v="130"/>
    <x v="3"/>
    <x v="3"/>
  </r>
  <r>
    <s v="s4799"/>
    <x v="1"/>
    <s v="NCIS"/>
    <m/>
    <s v="Mark Harmon, Michael Weatherly, Pauley Perrette, David McCallum, Sean Murray, Cote de Pablo, Brian Dietzen, Rocky Carroll, Lauren Holly, Sasha Alexander, Joe Spano, Alan Dale, Emily Wickersham, Pancho Demmings"/>
    <s v="United States"/>
    <s v="July 1, 2018"/>
    <n v="2017"/>
    <s v="TV-14"/>
    <s v="15 Seasons"/>
    <s v="Crime TV Shows, TV Dramas, TV Mysteries"/>
    <s v="Follow the quirky agents of the NCIS – the Naval Criminal Investigative Service – as they track down terrorists and other high-profile criminals."/>
    <x v="2"/>
    <n v="15"/>
    <x v="3"/>
    <x v="0"/>
  </r>
  <r>
    <s v="s4800"/>
    <x v="0"/>
    <s v="Soul Robbers"/>
    <s v="Juan Antonio de la Riva"/>
    <s v="Sofía Sisniega, Natasha Dupeyron, Ana Sofía Durán, Javier Escobar, Luis Gatica, Juan Ángel Esparza, Jorge Luis Moreno, Arnulfo Reyes Sanchez, Tizoc Arroyo, José Enot, Ricardo Dalmacci, Harding Junior, Claudine Sosa, Pablo Valentín"/>
    <s v="Mexico"/>
    <s v="July 1, 2018"/>
    <n v="2015"/>
    <s v="TV-14"/>
    <s v="88 min"/>
    <s v="Horror Movies, International Movies"/>
    <s v="During Mexico's War of Independence, a group of men face unimaginable horrors when they attempt to steal from the seemingly helpless Cordero sisters."/>
    <x v="11"/>
    <n v="88"/>
    <x v="3"/>
    <x v="6"/>
  </r>
  <r>
    <s v="s4801"/>
    <x v="0"/>
    <s v="Tum Milo Toh Sahi"/>
    <s v="Kabir Sadanand"/>
    <s v="Nana Patekar, Dimple Kapadia, Sunil Shetty, Vidya Malvade, Rehan Khan, Anjana Sukhani, Mohnish Bahl, Vrajesh Hirjee"/>
    <s v="India"/>
    <s v="July 1, 2018"/>
    <n v="2010"/>
    <s v="TV-14"/>
    <s v="128 min"/>
    <s v="Comedies, Dramas, International Movies"/>
    <s v="An astute but old-fashioned law clerk steps up to help the owner of a cafe in a legal battle that has both business and personal ramifications."/>
    <x v="8"/>
    <n v="128"/>
    <x v="3"/>
    <x v="3"/>
  </r>
  <r>
    <s v="s4802"/>
    <x v="0"/>
    <s v="What We Started"/>
    <s v="Bert Marcus, Cyrus Saidi"/>
    <m/>
    <s v="United States"/>
    <s v="July 1, 2018"/>
    <n v="2017"/>
    <s v="TV-MA"/>
    <s v="96 min"/>
    <s v="Documentaries, Music &amp; Musicals"/>
    <s v="DJs and industry insiders offer a backstage pass to the world of electronic dance music, reflecting on its radical origins and the future of the genre."/>
    <x v="0"/>
    <n v="96"/>
    <x v="3"/>
    <x v="0"/>
  </r>
  <r>
    <s v="s4803"/>
    <x v="0"/>
    <s v="Zoo"/>
    <s v="Shlok Sharma"/>
    <s v="Shashank Arora, Shweta Tripathi, Rahul Kumar, Gopal K. Singh, Yogesh Kurme, Prince Daniel"/>
    <s v="India"/>
    <s v="July 1, 2018"/>
    <n v="2018"/>
    <s v="TV-MA"/>
    <s v="94 min"/>
    <s v="Dramas, Independent Movies, International Movies"/>
    <s v="A drug dealer starts having doubts about his trade as his brother, his client, and two rappers from the slums each battle their own secret addictions."/>
    <x v="6"/>
    <n v="94"/>
    <x v="3"/>
    <x v="3"/>
  </r>
  <r>
    <s v="s4804"/>
    <x v="0"/>
    <s v="Bill Burr: You People Are All the Same"/>
    <s v="Jay Karas"/>
    <s v="Bill Burr"/>
    <s v="United States"/>
    <s v="June 30, 2018"/>
    <n v="2012"/>
    <s v="TV-MA"/>
    <s v="69 min"/>
    <s v="Stand-Up Comedy"/>
    <s v="Funnyman Bill Burr takes the stage to uncork a profanity-laced, incisive routine that pokes fun at plastic surgery, reality TV, gold diggers and more."/>
    <x v="20"/>
    <n v="69"/>
    <x v="3"/>
    <x v="0"/>
  </r>
  <r>
    <s v="s4805"/>
    <x v="1"/>
    <s v="Somewhere Between"/>
    <m/>
    <s v="Paula Patton, Devon Sawa, JR Bourne, Aria Birch, Catherine Barroll, Samantha Ferris, Imogen Tear, Daniel Bacon, Carmel Amit, Noel Johansen, Rebecca Staab"/>
    <s v="United States"/>
    <s v="June 30, 2018"/>
    <n v="2017"/>
    <s v="TV-14"/>
    <s v="1 Season"/>
    <s v="Crime TV Shows, TV Dramas, TV Mysteries"/>
    <s v="A local news producer is given one chance to relive a deadly week and stop a serial killer. If she fails, she'll lose her daughter forever."/>
    <x v="2"/>
    <n v="1"/>
    <x v="3"/>
    <x v="0"/>
  </r>
  <r>
    <s v="s4806"/>
    <x v="0"/>
    <s v="The Maus"/>
    <s v="Yayo Herrero"/>
    <s v="Alma Terzic, August Wittgenstein, Aleksandar Seksan, Sanin Milavic, Diana Fernández Pérez, Ella Jazz"/>
    <s v="Spain"/>
    <s v="June 30, 2018"/>
    <n v="2017"/>
    <s v="TV-MA"/>
    <s v="90 min"/>
    <s v="Horror Movies, Independent Movies, International Movies"/>
    <s v="While traveling with her German boyfriend, Selma is confronted by the violent remnants of the Bosnian War and the ethnic cleansing her family faced."/>
    <x v="11"/>
    <n v="90"/>
    <x v="3"/>
    <x v="13"/>
  </r>
  <r>
    <s v="s4807"/>
    <x v="0"/>
    <s v="Calibre"/>
    <s v="Matt Palmer"/>
    <s v="Jack Lowden, Martin McCann, Tony Curran, Ian Pirie, Cameron Jack"/>
    <s v="United Kingdom"/>
    <s v="June 29, 2018"/>
    <n v="2018"/>
    <s v="TV-MA"/>
    <s v="101 min"/>
    <s v="Dramas, International Movies, Thrillers"/>
    <s v="Two lifelong friends on a hunting trip in Scotland find their nerves – and their morals – ruthlessly tested after a harrowing turn of events."/>
    <x v="6"/>
    <n v="101"/>
    <x v="3"/>
    <x v="4"/>
  </r>
  <r>
    <s v="s4808"/>
    <x v="1"/>
    <s v="Churchill’s Secret Agents: The New Recruits"/>
    <m/>
    <m/>
    <s v="United Kingdom"/>
    <s v="June 29, 2018"/>
    <n v="2018"/>
    <s v="TV-MA"/>
    <s v="1 Season"/>
    <s v="British TV Shows, International TV Shows, Reality TV"/>
    <s v="In this history-steeped reality series, 14 contestants undergo the same rigorous four-day selection process as Britain's top-secret World War II spies."/>
    <x v="7"/>
    <n v="1"/>
    <x v="3"/>
    <x v="4"/>
  </r>
  <r>
    <s v="s4809"/>
    <x v="0"/>
    <s v="Jani Dueñas: Grandes fracasos de ayer y hoy"/>
    <s v="Raúl Campos, Jan Suter"/>
    <s v="Jani Dueñas"/>
    <s v="Chile"/>
    <s v="June 29, 2018"/>
    <n v="2018"/>
    <s v="TV-MA"/>
    <s v="77 min"/>
    <s v="Stand-Up Comedy"/>
    <s v="Chilean comedian and personality Jani Dueñas pours out her feelings on issues that are all too universal, from aging to dieting to sex."/>
    <x v="20"/>
    <n v="77"/>
    <x v="3"/>
    <x v="56"/>
  </r>
  <r>
    <s v="s4810"/>
    <x v="1"/>
    <s v="Kiss Me First"/>
    <m/>
    <s v="Tallulah Haddon, Simona Brown, Matthew Beard, Matthew Aubrey"/>
    <s v="United Kingdom, United States"/>
    <s v="June 29, 2018"/>
    <n v="2018"/>
    <s v="TV-MA"/>
    <s v="1 Season"/>
    <s v="British TV Shows, Crime TV Shows, International TV Shows"/>
    <s v="A lonely young woman hooked on a virtual reality game befriends a party girl who leads her into a world of new thrills and dark secrets."/>
    <x v="7"/>
    <n v="1"/>
    <x v="3"/>
    <x v="4"/>
  </r>
  <r>
    <s v="s4811"/>
    <x v="0"/>
    <s v="Penalty Kick"/>
    <s v="Rodrigo Triana"/>
    <s v="Adrián Uribe, Julieth Restrepo, Carlos Manuel Vesga, José Sefami, Mary Paz Mata, Alicia Sandoval, Teresa Monroy, Eduardo Ibarrola"/>
    <s v="Colombia, Mexico"/>
    <s v="June 29, 2018"/>
    <n v="2018"/>
    <s v="TV-14"/>
    <s v="89 min"/>
    <s v="Comedies, Dramas, International Movies"/>
    <s v="Convinced Mexico will lose the World Cup qualifier without him, a soccer superfan faces an impossible choice when family obligations stand in his way."/>
    <x v="8"/>
    <n v="89"/>
    <x v="3"/>
    <x v="26"/>
  </r>
  <r>
    <s v="s4812"/>
    <x v="0"/>
    <s v="Recovery Boys"/>
    <s v="Elaine McMillion Sheldon"/>
    <m/>
    <s v="United States"/>
    <s v="June 29, 2018"/>
    <n v="2018"/>
    <s v="TV-MA"/>
    <s v="90 min"/>
    <s v="Documentaries"/>
    <s v="In a region ravaged by opioid abuse, four young men in a farming-based rehab forge a bond as they try to reinvent their lives after years of addiction."/>
    <x v="0"/>
    <n v="90"/>
    <x v="3"/>
    <x v="0"/>
  </r>
  <r>
    <s v="s4813"/>
    <x v="0"/>
    <s v="TAU"/>
    <s v="Federico D'Alessandro"/>
    <s v="Maika Monroe, Ed Skrein, Gary Oldman"/>
    <s v="United States"/>
    <s v="June 29, 2018"/>
    <n v="2018"/>
    <s v="R"/>
    <s v="98 min"/>
    <s v="Sci-Fi &amp; Fantasy, Thrillers"/>
    <s v="Kidnapped by an inventor who uses her as a test subject to perfect his robotic AI, a street-smart young woman tries to escape her high-tech prison."/>
    <x v="17"/>
    <n v="98"/>
    <x v="3"/>
    <x v="0"/>
  </r>
  <r>
    <s v="s4814"/>
    <x v="1"/>
    <s v="Hotel Transylvania"/>
    <m/>
    <s v="Bryn McAuley, Evany Rosen, Gage Munroe, Joseph Motiki, Dan Chameroy, David Berni, John McGrath"/>
    <s v="United States, Canada"/>
    <s v="June 26, 2018"/>
    <n v="2017"/>
    <s v="TV-Y7"/>
    <s v="1 Season"/>
    <s v="Kids' TV, TV Comedies"/>
    <s v="With her dad away, Mavis is so ready for adventure – if strict Aunt Lydia doesn't stop her first. Set four years before the &quot;Hotel Transylvania&quot; film."/>
    <x v="12"/>
    <n v="1"/>
    <x v="3"/>
    <x v="0"/>
  </r>
  <r>
    <s v="s4815"/>
    <x v="0"/>
    <s v="W. Kamau Bell: Private School Negro"/>
    <s v="Shannon Hartman"/>
    <s v="W. Kamau Bell"/>
    <s v="United States"/>
    <s v="June 26, 2018"/>
    <n v="2018"/>
    <s v="TV-MA"/>
    <s v="66 min"/>
    <s v="Stand-Up Comedy"/>
    <s v="Comedian W. Kamau Bell muses on parenting in the Trump era, &quot;free speech&quot; dustups, woke children's TV and his fear of going off the grid."/>
    <x v="20"/>
    <n v="66"/>
    <x v="3"/>
    <x v="0"/>
  </r>
  <r>
    <s v="s4816"/>
    <x v="1"/>
    <s v="Borges"/>
    <m/>
    <s v="Thati Lopes, Antonio Pedro Tabet, Karina Ramil, Rafael Portugal, Luis Lobianco"/>
    <s v="Brazil"/>
    <s v="June 25, 2018"/>
    <n v="2018"/>
    <s v="TV-MA"/>
    <s v="1 Season"/>
    <s v="International TV Shows, TV Comedies"/>
    <s v="Left deeply in debt after their boss flees the country, four import company employees start producing online video content to keep themselves afloat."/>
    <x v="1"/>
    <n v="1"/>
    <x v="3"/>
    <x v="29"/>
  </r>
  <r>
    <s v="s4817"/>
    <x v="0"/>
    <s v="Expelled from Paradise"/>
    <s v="Seiji Mizushima"/>
    <s v="Rie Kugimiya, Wendee Lee, Shinichiro Miki, Steve Blum, Hiroshi Kamiya, Johnny Yong Bosch"/>
    <s v="Japan"/>
    <s v="June 25, 2018"/>
    <n v="2014"/>
    <s v="TV-MA"/>
    <s v="103 min"/>
    <s v="Action &amp; Adventure, Anime Features, Sci-Fi &amp; Fantasy"/>
    <s v="In the wake of a global catastrophe, the human survivors are &quot;uploaded&quot; into a cyber network, but someone or something is infiltrating the system."/>
    <x v="13"/>
    <n v="103"/>
    <x v="3"/>
    <x v="12"/>
  </r>
  <r>
    <s v="s4818"/>
    <x v="0"/>
    <s v="To Each, Her Own"/>
    <s v="Myriam Aziza"/>
    <s v="Sarah Stern, Jean-Christophe Folly, Julia Piaton, Arié Elmaleh, Clémentine Poidatz, Stéphane Debac, Richard Berry, Catherine Jacob"/>
    <s v="France"/>
    <s v="June 24, 2018"/>
    <n v="2018"/>
    <s v="TV-MA"/>
    <s v="95 min"/>
    <s v="Comedies, International Movies, LGBTQ Movies"/>
    <s v="Just as Simone works up the courage to tell her conservative Jewish family she's a lesbian, she finds herself attracted to a male Senegalese chef."/>
    <x v="8"/>
    <n v="95"/>
    <x v="3"/>
    <x v="14"/>
  </r>
  <r>
    <s v="s4819"/>
    <x v="1"/>
    <s v="Life Sentence"/>
    <m/>
    <s v="Lucy Hale"/>
    <s v="United States"/>
    <s v="June 23, 2018"/>
    <n v="2018"/>
    <s v="TV-14"/>
    <s v="1 Season"/>
    <s v="TV Dramas"/>
    <s v="Cured of what she thought was terminal cancer, Stella Abbott faces a slew of experiences – good and bad – resulting from years of &quot;living for today.&quot;"/>
    <x v="4"/>
    <n v="1"/>
    <x v="3"/>
    <x v="0"/>
  </r>
  <r>
    <s v="s4820"/>
    <x v="0"/>
    <s v="Brain on Fire"/>
    <s v="Gerard Barrett"/>
    <s v="Chloë Grace Moretz, Thomas Mann, Richard Armitage, Jenny Slate, Carrie-Anne Moss, Tyler Perry, Alex Zahara"/>
    <s v="United States, Canada, Ireland"/>
    <s v="June 22, 2018"/>
    <n v="2016"/>
    <s v="PG-13"/>
    <s v="89 min"/>
    <s v="Dramas, Independent Movies, International Movies"/>
    <s v="Stricken with seizures, psychosis and memory loss, a young New York Post reporter visits doctor after doctor in search of an elusive diagnosis."/>
    <x v="6"/>
    <n v="89"/>
    <x v="3"/>
    <x v="0"/>
  </r>
  <r>
    <s v="s4821"/>
    <x v="0"/>
    <s v="Derren Brown: Miracle"/>
    <m/>
    <s v="Derren Brown"/>
    <s v="United Kingdom"/>
    <s v="June 22, 2018"/>
    <n v="2018"/>
    <s v="TV-MA"/>
    <s v="74 min"/>
    <s v="International Movies"/>
    <s v="Illusionist Derren Brown reinvents the concept of &quot;faith healing” through a series of stunts that debunk the confines of fear, pain and disbelief."/>
    <x v="16"/>
    <n v="74"/>
    <x v="3"/>
    <x v="4"/>
  </r>
  <r>
    <s v="s4822"/>
    <x v="1"/>
    <s v="Marvel's Luke Cage"/>
    <m/>
    <s v="Mike Colter, Alfre Woodard, Rosario Dawson, Simone Missick, Mahershala Ali, Erik LaRay Harvey, Theo Rossi, Frank Whaley, Frankie Faison, Sonia Braga, Ron Cephas Jones"/>
    <s v="United States"/>
    <s v="June 22, 2018"/>
    <n v="2018"/>
    <s v="TV-MA"/>
    <s v="2 Seasons"/>
    <s v="Crime TV Shows, TV Action &amp; Adventure, TV Dramas"/>
    <s v="A hoodie-wearing, unbreakable ex-con fights to clear his name and save his neighborhood. He wasn't looking for a fight, but the people need a hero."/>
    <x v="2"/>
    <n v="2"/>
    <x v="3"/>
    <x v="0"/>
  </r>
  <r>
    <s v="s4823"/>
    <x v="0"/>
    <s v="Us and Them"/>
    <s v="Rene Liu"/>
    <s v="Jing Boran, Zhou Dongyu, Zhuangzhuang Tian, Qu Zheming, Zhang Zixian"/>
    <s v="China"/>
    <s v="June 22, 2018"/>
    <n v="2018"/>
    <s v="TV-MA"/>
    <s v="119 min"/>
    <s v="Dramas, International Movies, Romantic Movies"/>
    <s v="Two strangers meet on a train and form a bond that evolves over the years. After a separation, they reconnect and reflect on their love for each other."/>
    <x v="6"/>
    <n v="119"/>
    <x v="3"/>
    <x v="10"/>
  </r>
  <r>
    <s v="s4824"/>
    <x v="0"/>
    <s v="Hannah Gadsby: Nanette"/>
    <s v="Madeleine Parry, Jon Olb"/>
    <s v="Hannah Gadsby"/>
    <s v="Australia"/>
    <s v="June 19, 2018"/>
    <n v="2018"/>
    <s v="TV-MA"/>
    <s v="70 min"/>
    <s v="Stand-Up Comedy"/>
    <s v="Australian comic Hannah Gadsby reshapes standard stand-up by pairing punchlines with personal revelations on gender, sexuality and childhood turmoil."/>
    <x v="20"/>
    <n v="70"/>
    <x v="3"/>
    <x v="8"/>
  </r>
  <r>
    <s v="s4825"/>
    <x v="1"/>
    <s v="Club de Cuervos Presents: The Ballad of Hugo Sánchez"/>
    <m/>
    <s v="Jesús Zavala, Ianis Guerrero, Mauro Mauad, Renato Gutz, Raúl Briones, Markin López, Guillermo Dorantes, Martha Claudia Moreno, Aldo Escalante, Sergio Mayer, Paola Moreno, Pedro Miguel Arce"/>
    <s v="United States"/>
    <s v="June 18, 2018"/>
    <n v="2018"/>
    <s v="TV-MA"/>
    <s v="1 Season"/>
    <s v="International TV Shows, Spanish-Language TV Shows, TV Comedies"/>
    <s v="Chava Iglesias's doting personal assistant Hugo Sánchez is tasked with leading Club de Cuervos to victory in Nicaragua – if only his mom will let him."/>
    <x v="1"/>
    <n v="1"/>
    <x v="3"/>
    <x v="0"/>
  </r>
  <r>
    <s v="s4826"/>
    <x v="0"/>
    <s v="Lust Stories"/>
    <s v="Zoya Akhtar, Karan Johar, Anurag Kashyap, Dibakar Banerjee"/>
    <s v="Vicky Kaushal, Bhumi Pednekar, Radhika Apte, Neha Dhupia, Manisha Koirala, Akash Thosar, Randeep Jha, Neil Bhoopalam, Jaideep Ahlawat, Sanjay Kapoor, Kiara Advani"/>
    <s v="India"/>
    <s v="June 15, 2018"/>
    <n v="2018"/>
    <s v="TV-MA"/>
    <s v="121 min"/>
    <s v="Comedies, Dramas, International Movies"/>
    <s v="In the companion to 2013's &quot;Bombay Talkies,&quot; four short films by four of India's biggest directors explore love, sex and relationships in modern India."/>
    <x v="8"/>
    <n v="121"/>
    <x v="3"/>
    <x v="3"/>
  </r>
  <r>
    <s v="s4827"/>
    <x v="0"/>
    <s v="Maktub"/>
    <s v="Oded Raz"/>
    <s v="Guy Amir, Hanan Savyon, Itzik Cohen, Igal Naor"/>
    <s v="Israel"/>
    <s v="June 15, 2018"/>
    <n v="2018"/>
    <s v="TV-MA"/>
    <s v="106 min"/>
    <s v="Comedies, International Movies"/>
    <s v="After surviving a bomb attack, two low-level mobsters in Jerusalem change their ways and set about making strangers' Wailing Wall prayers come true."/>
    <x v="8"/>
    <n v="106"/>
    <x v="3"/>
    <x v="28"/>
  </r>
  <r>
    <s v="s4828"/>
    <x v="0"/>
    <s v="Pacificum: Return to the Ocean"/>
    <s v="Mariana Tschudi, Héctor Gálvez"/>
    <m/>
    <s v="Peru"/>
    <s v="June 15, 2018"/>
    <n v="2017"/>
    <s v="TV-G"/>
    <s v="74 min"/>
    <s v="Documentaries, International Movies"/>
    <s v="Four scientists offer a sweeping yet intimate exploration of Peru's majestic coastline by land, sea and air."/>
    <x v="0"/>
    <n v="74"/>
    <x v="3"/>
    <x v="65"/>
  </r>
  <r>
    <s v="s4829"/>
    <x v="0"/>
    <s v="Set It Up"/>
    <s v="Claire Scanlon"/>
    <s v="Zoey Deutch, Glen Powell, Lucy Liu, Taye Diggs, Meredith Hagner, Pete Davidson, Tituss Burgess"/>
    <s v="United States"/>
    <s v="June 15, 2018"/>
    <n v="2018"/>
    <s v="TV-MA"/>
    <s v="106 min"/>
    <s v="Comedies, Romantic Movies"/>
    <s v="In desperate need of a break from the office, two beleaguered assistants team up to trick their workaholic bosses into falling in love."/>
    <x v="8"/>
    <n v="106"/>
    <x v="3"/>
    <x v="0"/>
  </r>
  <r>
    <s v="s4830"/>
    <x v="0"/>
    <s v="Sunday's Illness"/>
    <s v="Ramón Salazar"/>
    <s v="Bárbara Lennie, Susi Sánchez, Miguel Ángel Solá, Richard Bohringer"/>
    <s v="Spain"/>
    <s v="June 15, 2018"/>
    <n v="2017"/>
    <s v="PG-13"/>
    <s v="113 min"/>
    <s v="Dramas, Independent Movies, International Movies"/>
    <s v="Decades after being abandoned as a young child, Chiara finds her mother and asks her to spend 10 days together in a remote location."/>
    <x v="6"/>
    <n v="113"/>
    <x v="3"/>
    <x v="13"/>
  </r>
  <r>
    <s v="s4831"/>
    <x v="0"/>
    <s v="The last hour"/>
    <s v="Eduardo Mendoza de Echave"/>
    <s v="Pietro Sibille, Nidia Bermejo, Toño Vega, Tommy Párraga, Fausto Molina, Katerina D'Onofrio, Haysen Percovich, Emilram Cossío, Sandro Calderón, Tony Dulzaidez"/>
    <s v="Chile, Peru"/>
    <s v="June 15, 2018"/>
    <n v="2017"/>
    <s v="TV-MA"/>
    <s v="119 min"/>
    <s v="Dramas, International Movies"/>
    <s v="In this compelling true story, two Peruvian detectives go undercover to locate and capture the elusive leader of the Shining Path guerrilla army."/>
    <x v="6"/>
    <n v="119"/>
    <x v="3"/>
    <x v="56"/>
  </r>
  <r>
    <s v="s4832"/>
    <x v="1"/>
    <s v="True: Magical Friends"/>
    <m/>
    <s v="Michela Luci, Jamie Watson, Anna Claire Bartlam, Dante Zee, Eric Peterson"/>
    <m/>
    <s v="June 15, 2018"/>
    <n v="2018"/>
    <s v="TV-Y"/>
    <s v="1 Season"/>
    <s v="Kids' TV"/>
    <s v="The power of friendship can solve any problem – and the Rainbow Kingdom's got plenty to go around. Cue Bartleby and True for the rescue!"/>
    <x v="12"/>
    <n v="1"/>
    <x v="3"/>
    <x v="2"/>
  </r>
  <r>
    <s v="s4833"/>
    <x v="1"/>
    <s v="True: Wonderful Wishes"/>
    <m/>
    <s v="Michela Luci, Jamie Watson, Anna Claire Bartlam, Dante Zee, Eric Peterson"/>
    <m/>
    <s v="June 15, 2018"/>
    <n v="2018"/>
    <s v="TV-Y"/>
    <s v="1 Season"/>
    <s v="Kids' TV"/>
    <s v="Do-gooding True and Bartleby will go anywhere to make wishes come true – from the bottom of the Living Sea to the tip of Mount Tippy Tippy Top!"/>
    <x v="12"/>
    <n v="1"/>
    <x v="3"/>
    <x v="2"/>
  </r>
  <r>
    <s v="s4834"/>
    <x v="0"/>
    <s v="Alex Strangelove"/>
    <s v="Craig Johnson"/>
    <s v="Daniel Doheny, Madeline Weinstein, Antonio Marziale, Daniel Zolghadri, Annie Q., Nik Dodani, Fred Hechinger, Kathryn Erbe, Isabella Amara, Sophie Faulkenberry"/>
    <s v="United States"/>
    <s v="June 8, 2018"/>
    <n v="2018"/>
    <s v="TV-MA"/>
    <s v="100 min"/>
    <s v="Comedies, Dramas, Independent Movies"/>
    <s v="High school senior Alex Truelove's plan to lose his virginity to lovable girlfriend Claire goes awry when he meets the equally lovable Elliot."/>
    <x v="8"/>
    <n v="100"/>
    <x v="3"/>
    <x v="0"/>
  </r>
  <r>
    <s v="s4835"/>
    <x v="0"/>
    <s v="Ali's Wedding"/>
    <s v="Jeffrey Walker"/>
    <s v="Osamah Sami, Don Hany, Helana Sawires, Frances Duca, Majid Shokor, Rodney Afif, Ghazi Alkinani, Ryan Corr"/>
    <s v="Australia"/>
    <s v="June 8, 2018"/>
    <n v="2018"/>
    <s v="TV-MA"/>
    <s v="110 min"/>
    <s v="Comedies, Independent Movies, International Movies"/>
    <s v="After telling a white lie that spins out of control, the son of an Iraqi-born cleric in Melbourne becomes torn between family duty and his own heart."/>
    <x v="8"/>
    <n v="110"/>
    <x v="3"/>
    <x v="8"/>
  </r>
  <r>
    <s v="s4836"/>
    <x v="0"/>
    <s v="Franco Escamilla: Por la anécdota"/>
    <s v="Ulises Valencia"/>
    <s v="Franco Escamilla"/>
    <s v="Mexico"/>
    <s v="June 8, 2018"/>
    <n v="2018"/>
    <s v="TV-MA"/>
    <s v="66 min"/>
    <s v="Stand-Up Comedy"/>
    <s v="Mexican stand-up comedian Franco Escamilla draws his jokes from real-life experiences – and he's willing to do anything for new material."/>
    <x v="20"/>
    <n v="66"/>
    <x v="3"/>
    <x v="6"/>
  </r>
  <r>
    <s v="s4837"/>
    <x v="1"/>
    <s v="The Staircase"/>
    <m/>
    <m/>
    <s v="France"/>
    <s v="June 8, 2018"/>
    <n v="2018"/>
    <s v="TV-MA"/>
    <s v="1 Season"/>
    <s v="Crime TV Shows, Docuseries, TV Mysteries"/>
    <s v="Accident or murder? After the mysterious death of his wife, author Michael Peterson watches his life go under the microscope."/>
    <x v="2"/>
    <n v="1"/>
    <x v="3"/>
    <x v="14"/>
  </r>
  <r>
    <s v="s4838"/>
    <x v="1"/>
    <s v="The Night Shift"/>
    <m/>
    <s v="Eoin Macken, Jill Flint, Freddy Rodríguez, Ken Leung, Brendan Fehr, Jeananne Goossen, J.R. Lemon, Robert Bailey Jr., Daniella Alonso, Catharine Pilafas"/>
    <s v="United States"/>
    <s v="June 7, 2018"/>
    <n v="2017"/>
    <s v="TV-14"/>
    <s v="4 Seasons"/>
    <s v="TV Dramas"/>
    <s v="After returning from a dangerous tour of duty, an Army doctor finds that working the night shift at a San Antonio hospital can be treacherous, too."/>
    <x v="4"/>
    <n v="4"/>
    <x v="3"/>
    <x v="0"/>
  </r>
  <r>
    <s v="s4839"/>
    <x v="1"/>
    <s v="Dinosaur King"/>
    <m/>
    <s v="Megumi Matsumoto, Matsuri Mizuguchi, Tomoko Kobashi, Asuka Tanii, Seiko Tamura, Veronica Taylor, Sebastian Arcelus, Kether Donohue, Rachael Lillis, Madeleine Blaustein"/>
    <s v="Japan"/>
    <s v="June 2, 2018"/>
    <n v="2008"/>
    <s v="TV-Y7"/>
    <s v="2 Seasons"/>
    <s v="Anime Series, Kids' TV"/>
    <s v="Aided by tablets found near a downed meteorite, Max, Rex and Zoe race the evil Alpha Gang as they travel the globe in search of living dinosaurs."/>
    <x v="15"/>
    <n v="2"/>
    <x v="3"/>
    <x v="12"/>
  </r>
  <r>
    <s v="s4840"/>
    <x v="0"/>
    <s v="B.A. Pass 2"/>
    <s v="Shadab Khan"/>
    <s v="Kritika Sachdeva, Sasho, Sanghmitra Hitaishi, Indraneil Sengupta, Saurabh Dubey, Shubhangi Latkar, Sukhbir Kaur Lamba, Arav Chowdharry"/>
    <s v="India"/>
    <s v="June 1, 2018"/>
    <n v="2017"/>
    <s v="TV-14"/>
    <s v="126 min"/>
    <s v="Dramas, International Movies"/>
    <s v="A young woman eager to avoid an arranged marriage moves to Mumbai, where she learns hard truths about show business, life and love."/>
    <x v="6"/>
    <n v="126"/>
    <x v="3"/>
    <x v="3"/>
  </r>
  <r>
    <s v="s4841"/>
    <x v="0"/>
    <s v="Bad Genius"/>
    <s v="Nattawut Poonpiriya"/>
    <s v="Chutimon Chuengcharoensukying, Chanon Santinatornkul, Teeradon Supapunpinyo, Eisaya Hosuwan, Thaneth Warakulnukroh, Sarinrat Thomas, Ego Mikitas, Pasin Kuansataporn, Sahajak Boonthanakit, Kanjana Vinaipanid"/>
    <s v="Thailand"/>
    <s v="June 1, 2018"/>
    <n v="2017"/>
    <s v="TV-MA"/>
    <s v="130 min"/>
    <s v="Dramas, International Movies, Thrillers"/>
    <s v="A top student gets pulled into a cheating racket with increasingly higher risks and even higher rewards. But she may lose much more than she gains."/>
    <x v="6"/>
    <n v="130"/>
    <x v="3"/>
    <x v="34"/>
  </r>
  <r>
    <s v="s4842"/>
    <x v="1"/>
    <s v="November 13: Attack on Paris"/>
    <m/>
    <m/>
    <s v="France"/>
    <s v="June 1, 2018"/>
    <n v="2018"/>
    <s v="TV-MA"/>
    <s v="1 Season"/>
    <s v="Crime TV Shows, Docuseries, International TV Shows"/>
    <s v="Survivors and first responders share personal stories of anguish, kindness and bravery that unfolded amid the Paris terror attacks of Nov. 13, 2015."/>
    <x v="2"/>
    <n v="1"/>
    <x v="3"/>
    <x v="14"/>
  </r>
  <r>
    <s v="s4843"/>
    <x v="0"/>
    <s v="Outside In"/>
    <s v="Lynn Shelton"/>
    <s v="Jay Duplass, Edie Falco, Kaitlyn Dever, Ben Schwartz, Louis Hobson, Alycia Delmore, Pamela Reed, Matt Malloy, Aaron Blakely"/>
    <s v="United States"/>
    <s v="June 1, 2018"/>
    <n v="2018"/>
    <s v="TV-MA"/>
    <s v="110 min"/>
    <s v="Dramas, Independent Movies"/>
    <s v="After serving time for a crime he didn’t commit, a 38-year-old man forms a complicated, life-altering bond with the woman who advocated for his early release."/>
    <x v="6"/>
    <n v="110"/>
    <x v="3"/>
    <x v="0"/>
  </r>
  <r>
    <s v="s4844"/>
    <x v="0"/>
    <s v="Pedal the World"/>
    <s v="Felix Starck"/>
    <s v="Felix Starck"/>
    <s v="Germany"/>
    <s v="June 1, 2018"/>
    <n v="2015"/>
    <s v="TV-MA"/>
    <s v="85 min"/>
    <s v="Documentaries, International Movies, Sports Movies"/>
    <s v="Over the course of one memorable and adventure-filled year, Felix Starck documents his 18,000-kilometer bicycle journey across 22 countries."/>
    <x v="0"/>
    <n v="85"/>
    <x v="3"/>
    <x v="5"/>
  </r>
  <r>
    <s v="s4845"/>
    <x v="1"/>
    <s v="Unbreakable Kimmy Schmidt"/>
    <m/>
    <s v="Ellie Kemper, Jane Krakowski, Tituss Burgess, Carol Kane"/>
    <s v="United States"/>
    <s v="May 30, 2018"/>
    <n v="2019"/>
    <s v="TV-14"/>
    <s v="4 Seasons"/>
    <s v="TV Comedies"/>
    <s v="When a woman is rescued from a doomsday cult and lands in New York City, she must navigate a world she didn’t think even existed anymore."/>
    <x v="9"/>
    <n v="4"/>
    <x v="3"/>
    <x v="0"/>
  </r>
  <r>
    <s v="s4846"/>
    <x v="1"/>
    <s v="Arrested Development"/>
    <m/>
    <s v="Jason Bateman, Portia de Rossi, Will Arnett, Michael Cera, Alia Shawkat, Tony Hale, David Cross, Jeffrey Tambor, Jessica Walter, Ron Howard"/>
    <s v="United States"/>
    <s v="May 29, 2018"/>
    <n v="2019"/>
    <s v="TV-MA"/>
    <s v="5 Seasons"/>
    <s v="TV Comedies"/>
    <s v="It's the Emmy-winning story of a wealthy family that lost everything, and the one son who had no choice but to keep them all together."/>
    <x v="9"/>
    <n v="5"/>
    <x v="3"/>
    <x v="0"/>
  </r>
  <r>
    <s v="s4847"/>
    <x v="1"/>
    <s v="The Break with Michelle Wolf"/>
    <m/>
    <m/>
    <s v="United States"/>
    <s v="May 27, 2018"/>
    <n v="2018"/>
    <s v="TV-MA"/>
    <s v="1 Season"/>
    <s v="Stand-Up Comedy &amp; Talk Shows, TV Comedies"/>
    <s v="Nobody's safe as Michelle Wolf unapologetically takes aim in this weekly topical show that blends sketches with live comedy and in-studio guests."/>
    <x v="23"/>
    <n v="1"/>
    <x v="3"/>
    <x v="0"/>
  </r>
  <r>
    <s v="s4848"/>
    <x v="0"/>
    <s v="Sara's Notebook"/>
    <s v="Norberto López Amado"/>
    <s v="Belén Rueda, Marian Álvarez, Iván Mendes, Manolo Cardona, Nick Devlin, Florin Opritescu"/>
    <s v="Spain"/>
    <s v="May 26, 2018"/>
    <n v="2018"/>
    <s v="TV-MA"/>
    <s v="117 min"/>
    <s v="Dramas, International Movies, Thrillers"/>
    <s v="A naive Madrid lawyer travels to Africa to search for her younger sister, who has gone missing in a part of Congo plagued by violence and strife."/>
    <x v="6"/>
    <n v="117"/>
    <x v="3"/>
    <x v="13"/>
  </r>
  <r>
    <s v="s4849"/>
    <x v="1"/>
    <s v="Something in the Rain"/>
    <m/>
    <s v="Son Ye-jin, Jung Hae-in, Jang So-yeon"/>
    <s v="South Korea"/>
    <s v="May 26, 2018"/>
    <n v="2018"/>
    <s v="TV-MA"/>
    <s v="1 Season"/>
    <s v="International TV Shows, Korean TV Shows, Romantic TV Shows"/>
    <s v="Reunited with her best friend’s younger brother, who’s back from a stint abroad, a recently dumped career woman begins to see him in a new light."/>
    <x v="1"/>
    <n v="1"/>
    <x v="3"/>
    <x v="16"/>
  </r>
  <r>
    <s v="s4850"/>
    <x v="0"/>
    <s v="Fernando Sanjiao: Hombre"/>
    <s v="Raúl Campos, Jan Suter"/>
    <s v="Fernando Sanjiao"/>
    <s v="Argentina"/>
    <s v="May 25, 2018"/>
    <n v="2018"/>
    <s v="TV-MA"/>
    <s v="63 min"/>
    <s v="Stand-Up Comedy"/>
    <s v="Argentine actor and comedian Fernando Sanjiao uses humor and impersonations to explore the concepts of masculinity and fatherhood in modern times."/>
    <x v="20"/>
    <n v="63"/>
    <x v="3"/>
    <x v="17"/>
  </r>
  <r>
    <s v="s4851"/>
    <x v="0"/>
    <s v="Ibiza"/>
    <s v="Alex Richanbach"/>
    <s v="Gillian Jacobs, Vanessa Bayer, Phoebe Robinson, Richard Madden, Michaela Watkins, Félix Gómez"/>
    <s v="United States"/>
    <s v="May 25, 2018"/>
    <n v="2018"/>
    <s v="TV-MA"/>
    <s v="94 min"/>
    <s v="Comedies, Romantic Movies"/>
    <s v="When Harper is sent to Spain for an important work meeting, her hard-partying friends tag along and convince her to pursue a fling with a famous DJ."/>
    <x v="8"/>
    <n v="94"/>
    <x v="3"/>
    <x v="0"/>
  </r>
  <r>
    <s v="s4852"/>
    <x v="0"/>
    <s v="Steve Martin and Martin Short: An Evening You Will Forget for the Rest of Your Life"/>
    <s v="Marcus Raboy"/>
    <s v="Steve Martin, Martin Short"/>
    <s v="United States"/>
    <s v="May 25, 2018"/>
    <n v="2018"/>
    <s v="TV-14"/>
    <s v="74 min"/>
    <s v="Stand-Up Comedy"/>
    <s v="Longtime pals and showbiz icons Steve Martin and Martin Short share countless quips, catchy tunes and hilarious stories about their lives in comedy."/>
    <x v="20"/>
    <n v="74"/>
    <x v="3"/>
    <x v="0"/>
  </r>
  <r>
    <s v="s4853"/>
    <x v="1"/>
    <s v="Trollhunters"/>
    <m/>
    <s v="Kelsey Grammer, Anton Yelchin, Charlie Saxton, Lexi Medrano, Fred Tatasciore, Clancy Brown, Mark Hamill, Ron Perlman, Steven Yeun, Amy Landecker, Jonathan Hyde, Anjelica Huston, Lena Headey, David Bradley, Tom Kenny, Laraine Newman, Grey Griffin, James Purefoy"/>
    <s v="United States, Mexico"/>
    <s v="May 25, 2018"/>
    <n v="2018"/>
    <s v="TV-Y7"/>
    <s v="3 Seasons"/>
    <s v="Kids' TV, TV Action &amp; Adventure, TV Sci-Fi &amp; Fantasy"/>
    <s v="After uncovering a mysterious amulet, an average teen assumes an unlikely destiny and sets out to save two worlds. Created by Guillermo del Toro."/>
    <x v="12"/>
    <n v="3"/>
    <x v="3"/>
    <x v="0"/>
  </r>
  <r>
    <s v="s4854"/>
    <x v="1"/>
    <s v="Mob Psycho 100"/>
    <m/>
    <s v="Tatsuomi Hamada, Kazuki Namioka, Yuki Yoda, Ayumu Mochizuki, Atsushi Arai, Akio Otsuka, Moro Morooka"/>
    <s v="Japan"/>
    <s v="May 22, 2018"/>
    <n v="2018"/>
    <s v="TV-MA"/>
    <s v="1 Season"/>
    <s v="International TV Shows, TV Action &amp; Adventure, TV Comedies"/>
    <s v="There's an organization gathering espers for a nefarious purpose. Powerful psychic Mob, however, is just trying to be the protagonist of his own life."/>
    <x v="1"/>
    <n v="1"/>
    <x v="3"/>
    <x v="12"/>
  </r>
  <r>
    <s v="s4855"/>
    <x v="0"/>
    <s v="Tig Notaro Happy To Be Here"/>
    <s v="Tig Notaro"/>
    <s v="Tig Notaro"/>
    <s v="United States"/>
    <s v="May 22, 2018"/>
    <n v="2018"/>
    <s v="TV-14"/>
    <s v="58 min"/>
    <s v="Stand-Up Comedy"/>
    <s v="Comedian Tig Notaro unleashes her inner prankster in a playful stand-up special packed with funny anecdotes, parenting confessions and more."/>
    <x v="20"/>
    <n v="58"/>
    <x v="3"/>
    <x v="0"/>
  </r>
  <r>
    <s v="s4856"/>
    <x v="0"/>
    <s v="Catching Feelings"/>
    <s v="Kagiso Lediga"/>
    <s v="Kagiso Lediga, Pearl Thusi, Akin Omotoso, Andrew Buckland"/>
    <s v="South Africa"/>
    <s v="May 18, 2018"/>
    <n v="2018"/>
    <s v="TV-MA"/>
    <s v="117 min"/>
    <s v="Comedies, International Movies, Romantic Movies"/>
    <s v="Amid growing tensions in their marriage, a Johannesburg professor and his journalist wife find their lives upended by a famous, hard-partying author."/>
    <x v="8"/>
    <n v="117"/>
    <x v="3"/>
    <x v="1"/>
  </r>
  <r>
    <s v="s4857"/>
    <x v="1"/>
    <s v="Dance &amp; Sing with True"/>
    <m/>
    <s v="Michela Luci, Jamie Watson, Anna Claire Bartlam, Dante Zee, Eric Peterson"/>
    <m/>
    <s v="May 18, 2018"/>
    <n v="2018"/>
    <s v="TV-Y"/>
    <s v="1 Season"/>
    <s v="Kids' TV"/>
    <s v="True and her friends are making music – and they want you to dance and sing along. So cut loose, silly goose! These fun beats are totally sweet."/>
    <x v="12"/>
    <n v="1"/>
    <x v="3"/>
    <x v="2"/>
  </r>
  <r>
    <s v="s4858"/>
    <x v="1"/>
    <s v="Inspector Gadget"/>
    <m/>
    <s v="Ivan Sherry, Tara Strong, Martin Roach, Scott McCord, Lyon Smith, Derek McGrath"/>
    <s v="Canada, United States, France"/>
    <s v="May 18, 2018"/>
    <n v="2017"/>
    <s v="TV-Y7"/>
    <s v="4 Seasons"/>
    <s v="Crime TV Shows, Kids' TV, TV Comedies"/>
    <s v="Inspector Gadget is back and must face his old enemy, the evil Dr. Claw, who has reactivated MAD, his global crime syndicate."/>
    <x v="2"/>
    <n v="4"/>
    <x v="3"/>
    <x v="19"/>
  </r>
  <r>
    <s v="s4859"/>
    <x v="0"/>
    <s v="Katt Williams: American Hustle (The Movie)"/>
    <s v="Brit McAdams"/>
    <s v="Katt Williams, Da Brat, Snoop Dogg, Tamala Jones, Jeremy Piven, Ludacris, Melanie Comarcho, Red Grant, Alphonso Mcauley, Damaine Radcliff, Taran Killam"/>
    <s v="United States"/>
    <s v="May 17, 2018"/>
    <n v="2007"/>
    <s v="TV-MA"/>
    <s v="89 min"/>
    <s v="Stand-Up Comedy"/>
    <s v="An aspiring actor leaves Hollywood and takes to the road to do stand-up after he's cast in a series of increasingly stereotypical &quot;black&quot; roles."/>
    <x v="20"/>
    <n v="89"/>
    <x v="3"/>
    <x v="0"/>
  </r>
  <r>
    <s v="s4860"/>
    <x v="0"/>
    <s v="Food on the Go"/>
    <s v="Mercedes Cordova"/>
    <m/>
    <s v="Argentina, Italy"/>
    <s v="May 16, 2018"/>
    <n v="2017"/>
    <s v="TV-MA"/>
    <s v="66 min"/>
    <s v="Documentaries, International Movies"/>
    <s v="Epicureans and experts trace the migration of Italian cuisine and its evolution in the Americas, delving into the ideas of origin, diaspora and heritage."/>
    <x v="0"/>
    <n v="66"/>
    <x v="3"/>
    <x v="17"/>
  </r>
  <r>
    <s v="s4861"/>
    <x v="0"/>
    <s v="Aiyaary"/>
    <s v="Neeraj Pandey"/>
    <s v="Sidharth Malhotra, Manoj Bajpayee, Rakul Preet Singh, Pooja Chopra, Adil Hussain, Kumud Mishra, Naseeruddin Shah, Anupam Kher, Vikram Gokhale, Juhi Babbar"/>
    <s v="India"/>
    <s v="May 15, 2018"/>
    <n v="2018"/>
    <s v="TV-MA"/>
    <s v="158 min"/>
    <s v="Action &amp; Adventure, Dramas, International Movies"/>
    <s v="When his protégé goes rogue and poses a grave threat to the government he serves, a veteran officer of the Indian Army tries to stop him at all costs."/>
    <x v="13"/>
    <n v="158"/>
    <x v="3"/>
    <x v="3"/>
  </r>
  <r>
    <s v="s4862"/>
    <x v="0"/>
    <s v="Lupin the 3rd: The Castle of Cagliostro: Special Edition"/>
    <s v="Hayao Miyazaki"/>
    <s v="Yasuo Yamada, Kiyoshi Kobayashi, Eiko Masuyama, Makio Inoue, Goro Naya, Sumi Shimamoto, Taro Ishida, Kohei Miyauchi, Ichiro Nagai"/>
    <s v="Japan"/>
    <s v="May 15, 2018"/>
    <n v="1979"/>
    <s v="PG-13"/>
    <s v="100 min"/>
    <s v="Action &amp; Adventure, Anime Features, Classic Movies"/>
    <s v="Lupin, his sidekick, Jigen, and the samurai warrior Goemon set out to take over an evil counterfeit operation at Count Cagliostro's fortress."/>
    <x v="13"/>
    <n v="100"/>
    <x v="3"/>
    <x v="12"/>
  </r>
  <r>
    <s v="s4863"/>
    <x v="1"/>
    <s v="Saint Seiya: The Lost Canvas"/>
    <m/>
    <s v="Tetsuya Kakihara, Hiro Shimono, Aya Hirano, Atsushi Abe, Sanae Kobayashi, Kenta Miyake, Tomohiro Tsuboi, Nana Mizuki, Shigeru Chiba"/>
    <s v="Japan"/>
    <s v="May 15, 2018"/>
    <n v="2009"/>
    <s v="TV-MA"/>
    <s v="1 Season"/>
    <s v="Anime Series, International TV Shows"/>
    <s v="This anime adventure follows the battle between a saint of Athena and an avatar of Hades who's working on a painting that could destroy the world."/>
    <x v="15"/>
    <n v="1"/>
    <x v="3"/>
    <x v="12"/>
  </r>
  <r>
    <s v="s4864"/>
    <x v="0"/>
    <s v="Ali Wong: Hard Knock Wife"/>
    <s v="Jay Karas"/>
    <s v="Ali Wong"/>
    <s v="United States"/>
    <s v="May 13, 2018"/>
    <n v="2018"/>
    <s v="TV-MA"/>
    <s v="64 min"/>
    <s v="Stand-Up Comedy"/>
    <s v="Two years after the hit &quot;Baby Cobra,&quot; Ali Wong is back with another baby bump – and a torrent of hilarious truths about marriage and motherhood."/>
    <x v="20"/>
    <n v="64"/>
    <x v="3"/>
    <x v="0"/>
  </r>
  <r>
    <s v="s4865"/>
    <x v="0"/>
    <s v="Spivak"/>
    <s v="Anthony Abrams, Adam Larson Broder"/>
    <s v="Michael Bacall, Maggie Lawson, Elden Henson, Robert Kazinsky, Mark Webber, Chloe Wepper"/>
    <s v="United States"/>
    <s v="May 12, 2018"/>
    <n v="2017"/>
    <s v="TV-MA"/>
    <s v="92 min"/>
    <s v="Comedies, Independent Movies"/>
    <s v="Struggling writer Wally Spivak is stuck in a rut – until he meets an engaged couple and starts to see life in a whole new way."/>
    <x v="8"/>
    <n v="92"/>
    <x v="3"/>
    <x v="0"/>
  </r>
  <r>
    <s v="s4866"/>
    <x v="1"/>
    <s v="Bill Nye Saves the World"/>
    <m/>
    <s v="Bill Nye, Karlie Kloss, Derek Muller, Emily Calandrelli, Nazeem Hussain, Joanna Hausmann"/>
    <s v="United States"/>
    <s v="May 11, 2018"/>
    <n v="2018"/>
    <s v="TV-14"/>
    <s v="3 Seasons"/>
    <s v="Stand-Up Comedy &amp; Talk Shows"/>
    <s v="Emmy-winning host Bill Nye brings experts and famous guests to his lab for a talk show exploring scientific issues that touch our lives."/>
    <x v="23"/>
    <n v="3"/>
    <x v="3"/>
    <x v="0"/>
  </r>
  <r>
    <s v="s4867"/>
    <x v="0"/>
    <s v="Carlos Ballarta: Furia Ñera"/>
    <s v="Raúl Campos, Jan Suter"/>
    <s v="Carlos Ballarta"/>
    <s v="Mexico"/>
    <s v="May 11, 2018"/>
    <n v="2018"/>
    <s v="TV-MA"/>
    <s v="63 min"/>
    <s v="Stand-Up Comedy"/>
    <s v="Mexican comic Carlos Ballarta mocks himself and points out the absurdities of parenthood and how he uses his wife's pregnancies to avoid commitments."/>
    <x v="20"/>
    <n v="63"/>
    <x v="3"/>
    <x v="6"/>
  </r>
  <r>
    <s v="s4868"/>
    <x v="1"/>
    <s v="Evil Genius"/>
    <s v="Trey Borzillieri, Barbara Schroeder"/>
    <m/>
    <s v="United States"/>
    <s v="May 11, 2018"/>
    <n v="2018"/>
    <s v="TV-MA"/>
    <s v="1 Season"/>
    <s v="Crime TV Shows, Docuseries, TV Mysteries"/>
    <s v="This baffling true crime story starts with the grisly death of a pizza man who robs a bank with a bomb around his neck – and gets weirder from there."/>
    <x v="2"/>
    <n v="1"/>
    <x v="3"/>
    <x v="0"/>
  </r>
  <r>
    <s v="s4869"/>
    <x v="0"/>
    <s v="The Kissing Booth"/>
    <s v="Vince Marcello"/>
    <s v="Joey King, Joel Courtney, Jacob Elordi, Molly Ringwald"/>
    <s v="United Kingdom, United States"/>
    <s v="May 11, 2018"/>
    <n v="2018"/>
    <s v="TV-14"/>
    <s v="105 min"/>
    <s v="Comedies, Romantic Movies"/>
    <s v="When teenager Elle's first kiss leads to a forbidden romance with the hottest boy in high school, she risks her relationship with her best friend."/>
    <x v="8"/>
    <n v="105"/>
    <x v="3"/>
    <x v="4"/>
  </r>
  <r>
    <s v="s4870"/>
    <x v="1"/>
    <s v="The Who Was? Show"/>
    <m/>
    <s v="Haley Tju, Adam Hochstetter, Kirrilee Berger, Lilla Crawford, Bentley Green, Zach Timson, Andrew Daly, H. Jon Benjamin"/>
    <s v="United States"/>
    <s v="May 11, 2018"/>
    <n v="2018"/>
    <s v="TV-PG"/>
    <s v="1 Season"/>
    <s v="Kids' TV, TV Comedies"/>
    <s v="Fresh voices bring some of the most famous names in history to life. A live-action sketch comedy show based on the series of best-selling books."/>
    <x v="12"/>
    <n v="1"/>
    <x v="3"/>
    <x v="0"/>
  </r>
  <r>
    <s v="s4871"/>
    <x v="0"/>
    <s v="Hari Kondabolu: Warn Your Relatives"/>
    <s v="Bobcat Goldthwait"/>
    <s v="Hari Kondabolu"/>
    <s v="United States"/>
    <s v="May 8, 2018"/>
    <n v="2018"/>
    <s v="TV-MA"/>
    <s v="67 min"/>
    <s v="Stand-Up Comedy"/>
    <s v="Hari Kondabolu breaks down identity politics, celebrity encounters, his mango obsession and more in an unpredictable stand-up comedy special."/>
    <x v="20"/>
    <n v="67"/>
    <x v="3"/>
    <x v="0"/>
  </r>
  <r>
    <s v="s4872"/>
    <x v="0"/>
    <s v="My Fuhrer"/>
    <s v="Dani Levy"/>
    <s v="Helge Schneider, Ulrich Mühe, Sylvester Groth, Adriana Altaras, Stefan Kurt, Ulrich Noethen, Lambert Hamel, Udo Kroschwald, Torsten Michaelis, Axel Werner"/>
    <s v="Germany"/>
    <s v="May 7, 2018"/>
    <n v="2007"/>
    <s v="TV-14"/>
    <s v="91 min"/>
    <s v="Comedies, International Movies"/>
    <s v="Germany's most celebrated actor is commissioned by Nazi propagandist Joseph Goebbels to prepare the leader of the Third Reich to deliver a speech."/>
    <x v="8"/>
    <n v="91"/>
    <x v="3"/>
    <x v="5"/>
  </r>
  <r>
    <s v="s4873"/>
    <x v="0"/>
    <s v="Family Blood"/>
    <s v="Sonny Mallhi"/>
    <s v="James Ransone, Vinessa Shaw, Ajiona Alexus, Colin Ford"/>
    <s v="United States"/>
    <s v="May 5, 2018"/>
    <n v="2018"/>
    <s v="TV-MA"/>
    <s v="92 min"/>
    <s v="Horror Movies"/>
    <s v="A former addict moves to a new city with her children for a fresh start, but her struggle soon takes on an unexpected, supernatural dimension."/>
    <x v="11"/>
    <n v="92"/>
    <x v="3"/>
    <x v="0"/>
  </r>
  <r>
    <s v="s4874"/>
    <x v="0"/>
    <s v="Pup Star: World Tour"/>
    <s v="Robert Vince"/>
    <s v="Jed Ress, Makenzie Moss, Denisse Ojeda, Reggie De Leon, David DeLuise, Kaitlyn Maher, Jorge Diaz, George Newbern, Diedrich Bader, Mackenzie Sol"/>
    <s v="Canada, Japan, United States"/>
    <s v="May 5, 2018"/>
    <n v="2018"/>
    <s v="G"/>
    <s v="87 min"/>
    <s v="Children &amp; Family Movies, Comedies, Music &amp; Musicals"/>
    <s v="Talented pooches from around the world compete to be the next Pup Star, but behind-the-scenes schemes threaten to ruin the fun."/>
    <x v="5"/>
    <n v="87"/>
    <x v="3"/>
    <x v="19"/>
  </r>
  <r>
    <s v="s4875"/>
    <x v="1"/>
    <s v="A Little Help with Carol Burnett"/>
    <m/>
    <s v="Carol Burnett, Russell Peters, Mark Cuban, Taraji P. Henson, Brittany Snow, Wanda Sykes, Derek Hough, Billy Eichner, Lisa Kudrow, Candace Cameron Bure, DJ Khaled, Tony Hale, Julie Bowen"/>
    <s v="United States"/>
    <s v="May 4, 2018"/>
    <n v="2018"/>
    <s v="TV-G"/>
    <s v="1 Season"/>
    <s v="Stand-Up Comedy &amp; Talk Shows, TV Comedies"/>
    <s v="Comedy icon Carol Burnett returns to TV with a panel of clever kids, who help adults and celebrity guests solve their problems with brutal honesty."/>
    <x v="23"/>
    <n v="1"/>
    <x v="3"/>
    <x v="0"/>
  </r>
  <r>
    <s v="s4876"/>
    <x v="0"/>
    <s v="Anon"/>
    <s v="Andrew Niccol"/>
    <s v="Clive Owen, Amanda Seyfried, Colm Feore, Sonya Walger, Mark O'Brien, Joe Pingue, Iddo Goldberg, Sebastian Pigott, Rachel Roberts, Ethan Tavares"/>
    <s v="United Kingdom, Canada, United States, Germany"/>
    <s v="May 4, 2018"/>
    <n v="2018"/>
    <s v="TV-MA"/>
    <s v="100 min"/>
    <s v="Dramas, Sci-Fi &amp; Fantasy, Thrillers"/>
    <s v="In a future where technology has rendered privacy obsolete, a detective investigates a serial assassin who has been deleted from all visual records."/>
    <x v="6"/>
    <n v="100"/>
    <x v="3"/>
    <x v="4"/>
  </r>
  <r>
    <s v="s4877"/>
    <x v="0"/>
    <s v="Dany Boon: Des Hauts De France"/>
    <s v="Isabelle Nanty"/>
    <s v="Dany Boon"/>
    <s v="France"/>
    <s v="May 4, 2018"/>
    <n v="2018"/>
    <s v="TV-MA"/>
    <s v="113 min"/>
    <s v="Stand-Up Comedy"/>
    <s v="In an eclectic one-man show, French superstar Dany Boon reflects on his homeland, his first comedy gig and the challenges of parenting hostile teens."/>
    <x v="20"/>
    <n v="113"/>
    <x v="3"/>
    <x v="14"/>
  </r>
  <r>
    <s v="s4878"/>
    <x v="0"/>
    <s v="End Game"/>
    <s v="Rob Epstein, Jeffrey Friedman"/>
    <m/>
    <s v="United States"/>
    <s v="May 4, 2018"/>
    <n v="2018"/>
    <s v="TV-PG"/>
    <s v="40 min"/>
    <s v="Documentaries"/>
    <s v="Facing an inevitable outcome, terminally ill patients meet extraordinary medical practitioners seeking to change our approach to life and death."/>
    <x v="0"/>
    <n v="40"/>
    <x v="3"/>
    <x v="0"/>
  </r>
  <r>
    <s v="s4879"/>
    <x v="0"/>
    <s v="Forgive Us Our Debts"/>
    <s v="Antonio Morabito"/>
    <s v="Marco Giallini, Claudio Santamaria, Jerzy Stuhr, Flonja Kodheli"/>
    <s v="Italy, Switzerland, Albania, Poland"/>
    <s v="May 4, 2018"/>
    <n v="2018"/>
    <s v="TV-MA"/>
    <s v="105 min"/>
    <s v="Dramas, International Movies"/>
    <s v="Threatened by creditors, a newly unemployed man agrees to work for a debt collector, but soon discovers his deal with the devil has unexpected costs."/>
    <x v="6"/>
    <n v="105"/>
    <x v="3"/>
    <x v="21"/>
  </r>
  <r>
    <s v="s4880"/>
    <x v="1"/>
    <s v="Kong: King of the Apes"/>
    <m/>
    <s v="Lee Tockar, Sam Vincent, Alessandro Juliani, Tabitha St. Germain, Kathleen Barr, Viv Leacock, Shannon Chan-Kent, Vincent Tong"/>
    <s v="United States, Japan, Canada"/>
    <s v="May 4, 2018"/>
    <n v="2018"/>
    <s v="TV-Y7"/>
    <s v="2 Seasons"/>
    <s v="Kids' TV"/>
    <s v="In 2050, an evil scientist is about to unleash an army of robotic dinosaurs. Now it's up to Kong and friends to fight back and save the day."/>
    <x v="12"/>
    <n v="2"/>
    <x v="3"/>
    <x v="0"/>
  </r>
  <r>
    <s v="s4881"/>
    <x v="0"/>
    <s v="Lo más sencillo es complicarlo todo"/>
    <s v="Rene Bueno"/>
    <s v="Danna Paola, Marjorie De Sousa, Alosian Vivancos, Daniela Wong, Lalo Brito, Eduardo Tanús, Paulina Matos, Fernando Sarfati, Lorena San Martín, Consuelo Vega"/>
    <s v="Mexico"/>
    <s v="May 4, 2018"/>
    <n v="2018"/>
    <s v="TV-14"/>
    <s v="94 min"/>
    <s v="Comedies, International Movies, Romantic Movies"/>
    <s v="When a 17-year-old learns the TV news host she pines for is engaged, she and her best friend launch an elaborate plan to prevent his marriage."/>
    <x v="8"/>
    <n v="94"/>
    <x v="3"/>
    <x v="6"/>
  </r>
  <r>
    <s v="s4882"/>
    <x v="0"/>
    <s v="Manhunt"/>
    <s v="John Woo"/>
    <s v="Zhang Hanyu, Masaharu Fukuyama, Qi Wei, Ji-won Ha, Jun Kunimura, Angeles Woo, Nanami Sakuraba"/>
    <s v="China, Hong Kong"/>
    <s v="May 4, 2018"/>
    <n v="2017"/>
    <s v="TV-MA"/>
    <s v="109 min"/>
    <s v="Action &amp; Adventure, International Movies"/>
    <s v="A Chinese pharmaceutical lawyer framed for a vile crime teams up with a sharp-witted Japanese detective to stop a dangerous corporate plot."/>
    <x v="13"/>
    <n v="109"/>
    <x v="3"/>
    <x v="10"/>
  </r>
  <r>
    <s v="s4883"/>
    <x v="0"/>
    <s v="Thi Mai"/>
    <s v="Patricia Ferreira"/>
    <s v="Carmen Machi, Adriana Ozores, Aitana Sánchez-Gijón, Dani Rovira, Eric Nguyen, Pedro Casablanc, José Troncoso, José Burgos, Ana López, Pedro Miguel Martínez, Nguyen Ngan Ha"/>
    <s v="Spain"/>
    <s v="May 4, 2018"/>
    <n v="2017"/>
    <s v="TV-MA"/>
    <s v="99 min"/>
    <s v="Comedies, Dramas, International Movies"/>
    <s v="Along with her two friends, a determined woman travels to Vietnam to bring home the baby her recently deceased daughter had planned to adopt."/>
    <x v="8"/>
    <n v="99"/>
    <x v="3"/>
    <x v="13"/>
  </r>
  <r>
    <s v="s4884"/>
    <x v="0"/>
    <s v="Si saben cómo me pongo ¿pá qué me invitan?"/>
    <s v="Fernando Ayllón"/>
    <s v="Ricardo Quevedo, Iván Marín, Freddy Beltrán, Nelson Polanía, Fabiola Posada, Liss Pereira, Jessica Sanjuan, Lina Cardona"/>
    <s v="Colombia"/>
    <s v="May 3, 2018"/>
    <n v="2018"/>
    <s v="TV-MA"/>
    <s v="89 min"/>
    <s v="Comedies, International Movies"/>
    <s v="When four unhappy couples attend a spiritual retreat at a resort to try and solve their relationship troubles, shenanigans ensue."/>
    <x v="8"/>
    <n v="89"/>
    <x v="3"/>
    <x v="26"/>
  </r>
  <r>
    <s v="s4885"/>
    <x v="0"/>
    <s v="Jailbreak"/>
    <s v="Jimmy Henderson"/>
    <s v="Jean-Paul Ly, Dara Our, Tharoth Sam, Dara Phang, Celine Tran, Savin Phillip, Sok Visal"/>
    <s v="Cambodia"/>
    <s v="May 2, 2018"/>
    <n v="2017"/>
    <s v="TV-MA"/>
    <s v="92 min"/>
    <s v="Action &amp; Adventure, International Movies"/>
    <s v="Four cops escorting a mobster to a high-security prison fight for survival when a gang boss orchestrates a riot from outside to silence their charge."/>
    <x v="13"/>
    <n v="92"/>
    <x v="3"/>
    <x v="75"/>
  </r>
  <r>
    <s v="s4886"/>
    <x v="0"/>
    <s v="Ajji"/>
    <s v="Devashish Makhija"/>
    <s v="Sushama Deshpande, Abhishek Banerjee, Smita Tambe, Sharvani Suryavanshi, Vikas Kumar, Sadiya Siddiqui, Sudhir Pandey, Manuj Sharma"/>
    <s v="India"/>
    <s v="May 1, 2018"/>
    <n v="2017"/>
    <s v="TV-MA"/>
    <s v="105 min"/>
    <s v="Dramas, International Movies"/>
    <s v="When her small granddaughter is sexually assaulted by a powerful man and no justice is served, a poor, frail old woman plots her violent revenge."/>
    <x v="6"/>
    <n v="105"/>
    <x v="3"/>
    <x v="3"/>
  </r>
  <r>
    <s v="s4887"/>
    <x v="0"/>
    <s v="CIA: Comrade in America"/>
    <s v="Amal Neerad"/>
    <s v="Dulquer Salmaan, Karthika Muraleedharan, Siddique, Soubin Shahir, Dileesh Pothan, John Vijay, Chandini Sreedharan, Jinu Joseph, Sujith Shankar, Alencier Ley Lopez"/>
    <s v="India"/>
    <s v="May 1, 2018"/>
    <n v="2017"/>
    <s v="TV-14"/>
    <s v="130 min"/>
    <s v="Action &amp; Adventure, Dramas, Independent Movies"/>
    <s v="A young man in Kerala has two weeks to stop the woman he loves from a fixed marriage in the U.S., but he doesn't have the papers to get there."/>
    <x v="13"/>
    <n v="130"/>
    <x v="3"/>
    <x v="3"/>
  </r>
  <r>
    <s v="s4888"/>
    <x v="0"/>
    <s v="Coffee for All"/>
    <s v="Fluvio Iannuci, Roly Santos"/>
    <m/>
    <s v="Italy, United States, Argentina"/>
    <s v="May 1, 2018"/>
    <n v="2017"/>
    <s v="TV-PG"/>
    <s v="69 min"/>
    <s v="Documentaries, International Movies"/>
    <s v="In Naples, Buenos Aires and New York, people reflect on the Neapolitan tradition of &quot;suspended coffee&quot; and how it changed their lives."/>
    <x v="0"/>
    <n v="69"/>
    <x v="3"/>
    <x v="21"/>
  </r>
  <r>
    <s v="s4889"/>
    <x v="0"/>
    <s v="Darc"/>
    <s v="Julius R. Nasso"/>
    <s v="Tony Schiena, Armand Assante, Kippei Shiina, Sho Ikushima, Vienna Hehir, Tetsu Watanabe, Grand Master John U. Kim, Dawn Olivieri"/>
    <s v="United States"/>
    <s v="May 1, 2018"/>
    <n v="2018"/>
    <s v="TV-MA"/>
    <s v="98 min"/>
    <s v="Action &amp; Adventure, Independent Movies"/>
    <s v="To bring down a global human trafficking ring, an Interpol agent recruits the help of a brutal criminal with inside knowledge of the yakuza."/>
    <x v="13"/>
    <n v="98"/>
    <x v="3"/>
    <x v="0"/>
  </r>
  <r>
    <s v="s4890"/>
    <x v="0"/>
    <s v="Despido Procedente"/>
    <s v="Lucas Figueroa"/>
    <s v="Imanol Arias, Darío Grandinetti, Hugo Silva, Luis Luque, Miguel Ángel Solá, Tomás Pozzi, Valeria Alonso"/>
    <s v="Argentina, Spain"/>
    <s v="May 1, 2018"/>
    <n v="2017"/>
    <s v="TV-MA"/>
    <s v="90 min"/>
    <s v="Comedies, International Movies"/>
    <s v="A Spaniard working in Argentina sees his life upended after accidentally giving bad directions to a passerby, who demands compensation for the error."/>
    <x v="8"/>
    <n v="90"/>
    <x v="3"/>
    <x v="17"/>
  </r>
  <r>
    <s v="s4891"/>
    <x v="0"/>
    <s v="John Mulaney: Kid Gorgeous at Radio City"/>
    <s v="Alex Timbers"/>
    <s v="John Mulaney"/>
    <s v="United States"/>
    <s v="May 1, 2018"/>
    <n v="2018"/>
    <s v="TV-MA"/>
    <s v="65 min"/>
    <s v="Stand-Up Comedy"/>
    <s v="John Mulaney relays stories from his childhood and “SNL,” eviscerates the value of college and laments getting older in this electric comedy special."/>
    <x v="20"/>
    <n v="65"/>
    <x v="3"/>
    <x v="0"/>
  </r>
  <r>
    <s v="s4892"/>
    <x v="0"/>
    <s v="My Perfect Romance"/>
    <s v="Justin G. Dyck"/>
    <s v="Kimberly-Sue Murray, Christopher Russell, Lauren Holly, Jodie Sweetin, Morgan Fairchild"/>
    <s v="Canada"/>
    <s v="May 1, 2018"/>
    <n v="2018"/>
    <s v="PG"/>
    <s v="92 min"/>
    <s v="Comedies, International Movies, Romantic Movies"/>
    <s v="Just in time for Valentine's Day, a program developer pitches a revolutionary dating algorithm to her new CEO, who volunteers them as guinea pigs."/>
    <x v="8"/>
    <n v="92"/>
    <x v="3"/>
    <x v="19"/>
  </r>
  <r>
    <s v="s4893"/>
    <x v="0"/>
    <s v="Pocoyo &amp; Cars"/>
    <m/>
    <s v="Stephen Fry, Alex Marty"/>
    <m/>
    <s v="May 1, 2018"/>
    <n v="2015"/>
    <s v="TV-Y"/>
    <s v="19 min"/>
    <s v="Movies"/>
    <s v="Pocoyo gears up for exciting car races and learns that friends, teamwork and imagination are what matter the most."/>
    <x v="22"/>
    <n v="19"/>
    <x v="3"/>
    <x v="2"/>
  </r>
  <r>
    <s v="s4894"/>
    <x v="0"/>
    <s v="Pocoyo &amp; The Space Circus"/>
    <s v="Alfonso Rodríguez"/>
    <s v="Stephen Fry, Carys Doyle"/>
    <s v="Spain"/>
    <s v="May 1, 2018"/>
    <n v="2008"/>
    <s v="TV-Y"/>
    <s v="25 min"/>
    <s v="Movies"/>
    <s v="Acrobatic aliens arrive on spaceships and perform for everyone, but when angry aliens arrive as well, Pocoyo and his friends must now put on a show."/>
    <x v="22"/>
    <n v="25"/>
    <x v="3"/>
    <x v="13"/>
  </r>
  <r>
    <s v="s4895"/>
    <x v="0"/>
    <s v="Pocoyo Carnival"/>
    <m/>
    <s v="Stephen Fry, Alex Marty"/>
    <m/>
    <s v="May 1, 2018"/>
    <n v="2015"/>
    <s v="TV-Y"/>
    <s v="22 min"/>
    <s v="Movies"/>
    <s v="To celebrate the carnival, everyone learns to dance to different music. Plus, Pocoyo's friends surprise him with something delicious."/>
    <x v="22"/>
    <n v="22"/>
    <x v="3"/>
    <x v="2"/>
  </r>
  <r>
    <s v="s4896"/>
    <x v="0"/>
    <s v="Pocoyo Halloween: Space Halloween"/>
    <m/>
    <s v="Stephen Fry, Montana Smedley"/>
    <s v="United States"/>
    <s v="May 1, 2018"/>
    <n v="2015"/>
    <s v="TV-Y"/>
    <s v="40 min"/>
    <s v="Movies"/>
    <s v="Pocoyo and his friends have a costume contest to celebrate Halloween and learn new things about planets and stars in space."/>
    <x v="22"/>
    <n v="40"/>
    <x v="3"/>
    <x v="0"/>
  </r>
  <r>
    <s v="s4897"/>
    <x v="0"/>
    <s v="Pocoyo Halloween: Spooky Movies"/>
    <m/>
    <s v="Stephen Fry, Montana Smedley"/>
    <m/>
    <s v="May 1, 2018"/>
    <n v="2014"/>
    <s v="TV-Y"/>
    <s v="22 min"/>
    <s v="Movies"/>
    <s v="Pocoyo finds a special toy and plays new games with his friends, then they’re spooked by a scary box and try to find out who’s inside."/>
    <x v="22"/>
    <n v="22"/>
    <x v="3"/>
    <x v="2"/>
  </r>
  <r>
    <s v="s4898"/>
    <x v="0"/>
    <s v="Pocoyo Special Sports"/>
    <s v="Guillermo Garcia, David Cantolla"/>
    <m/>
    <m/>
    <s v="May 1, 2018"/>
    <n v="2016"/>
    <s v="TV-Y"/>
    <s v="24 min"/>
    <s v="Movies"/>
    <s v="Everyone is getting excited for the games. Pocoyo plays baseball and golf, and races with his friends. Ready, set, go!"/>
    <x v="22"/>
    <n v="24"/>
    <x v="3"/>
    <x v="2"/>
  </r>
  <r>
    <s v="s4899"/>
    <x v="1"/>
    <s v="Simon"/>
    <m/>
    <s v="Loti Bailey, Hayden Connett, Keith Faulkner, Rudy Greatorex, Luke Haliwell, Jacob Preston, Joanna Ruiz, Alex Starke"/>
    <s v="France"/>
    <s v="May 1, 2018"/>
    <n v="2016"/>
    <s v="TV-Y"/>
    <s v="1 Season"/>
    <s v="Kids' TV"/>
    <s v="With his vivid imagination, Simon the rabbit searches for fun while learning about the importance of responsibility and communication."/>
    <x v="12"/>
    <n v="1"/>
    <x v="3"/>
    <x v="14"/>
  </r>
  <r>
    <s v="s4900"/>
    <x v="0"/>
    <s v="Sometimes"/>
    <s v="Priyadarshan"/>
    <s v="Prakash Raj, Shreya Reddy, Ashok Selvan"/>
    <s v="India"/>
    <s v="May 1, 2018"/>
    <n v="2016"/>
    <s v="TV-14"/>
    <s v="101 min"/>
    <s v="Dramas, International Movies"/>
    <s v="Seven strangers anxiously waiting for their HIV test results decide to bribe the clinic receptionist to get them early, learning one is positive."/>
    <x v="6"/>
    <n v="101"/>
    <x v="3"/>
    <x v="3"/>
  </r>
  <r>
    <s v="s4901"/>
    <x v="1"/>
    <s v="Spiritual House"/>
    <m/>
    <s v="Hiroyuki Ehara, Miki Sumiyoshi, Sato Kondo, Kazuhiro Kiyohara, Noriko Sakai, Moe Oshikiri, Homare Sawa, Mariko Hayashi"/>
    <m/>
    <s v="May 1, 2018"/>
    <n v="2017"/>
    <s v="TV-PG"/>
    <s v="1 Season"/>
    <s v="International TV Shows, Stand-Up Comedy &amp; Talk Shows"/>
    <s v="Psychic Hiroyuki Ehara leads various celebrities through spiritual consultations, probing into their issues and spotlighting their accomplishments."/>
    <x v="1"/>
    <n v="1"/>
    <x v="3"/>
    <x v="2"/>
  </r>
  <r>
    <s v="s4902"/>
    <x v="0"/>
    <s v="The Clapper"/>
    <s v="Dito Montiel"/>
    <s v="Ed Helms, Amanda Seyfried, Tracy Morgan, Brenda Vaccaro, P.J. Byrne, Leah Remini, Mickey Gooch Jr., Adam Levine, Russell Peters, Alan Thicke"/>
    <s v="United States"/>
    <s v="May 1, 2018"/>
    <n v="2017"/>
    <s v="R"/>
    <s v="90 min"/>
    <s v="Comedies, Dramas, Independent Movies"/>
    <s v="A newcomer ekes out a living in LA as a professional audience member on infomercials, but life gets complicated when he's thrust into the spotlight."/>
    <x v="8"/>
    <n v="90"/>
    <x v="3"/>
    <x v="0"/>
  </r>
  <r>
    <s v="s4903"/>
    <x v="0"/>
    <s v="Toc Toc"/>
    <s v="Vicente Villanueva"/>
    <s v="Paco León, Alexandra Jiménez, Rossy de Palma, Nuria Herrero, Adrián Lastra, Oscar Martínez, Inma Cuevas, Ana Rujas, Carolina Lapausa"/>
    <s v="Spain"/>
    <s v="May 1, 2018"/>
    <n v="2017"/>
    <s v="TV-MA"/>
    <s v="96 min"/>
    <s v="Comedies, International Movies"/>
    <s v="A group of patients with OCD wait for their flight-delayed doctor to arrive for their appointments, forcing them to endure each other's oddball quirks."/>
    <x v="8"/>
    <n v="96"/>
    <x v="3"/>
    <x v="13"/>
  </r>
  <r>
    <s v="s4904"/>
    <x v="1"/>
    <s v="Black Crows"/>
    <m/>
    <s v="Rashed Al Shamrani, Sayed Rajab, Dina Talaat, Mohamad Al Ahmad, Maram Al Bloushi, Mahmoud Bu Shehri, Aseel Omran, Mona Shaddad, Azeez Khayoun, Ayman Mabrouk, Eisa Diab, Dima Al Jundi"/>
    <s v="Saudi Arabia, Syria, Egypt, Lebanon, Kuwait"/>
    <s v="April 30, 2018"/>
    <n v="2017"/>
    <s v="TV-14"/>
    <s v="1 Season"/>
    <s v="International TV Shows, TV Dramas"/>
    <s v="This drama portrays women and kids living under the Islamic State group: a Yazidi slave, an undercover reporter, a recruited mom and child snipers."/>
    <x v="1"/>
    <n v="1"/>
    <x v="3"/>
    <x v="33"/>
  </r>
  <r>
    <s v="s4905"/>
    <x v="0"/>
    <s v="Running Shaadi"/>
    <s v="Amit Roy"/>
    <s v="Amit Sadh, Tapsee Pannu, Arsh Bajwa, Brijendra Kala, Mahavir Bhullar, Pankaj Jha, Neeta Mohindra"/>
    <s v="India"/>
    <s v="April 30, 2018"/>
    <n v="2017"/>
    <s v="TV-14"/>
    <s v="115 min"/>
    <s v="Comedies, International Movies, Romantic Movies"/>
    <s v="A Bihari migrant runs a successful service to help couples elope, until the daughter of his former boss stirs the pot."/>
    <x v="8"/>
    <n v="115"/>
    <x v="3"/>
    <x v="3"/>
  </r>
  <r>
    <s v="s4906"/>
    <x v="0"/>
    <s v="The Price of Success"/>
    <s v="Teddy Lussi-Modeste"/>
    <s v="Tahar Rahim, Maïwenn Le Besco, Roschdy Zem, Grégoire Colin, Sultan, Ali Marhyar, Camille Lellouche, Saïda Bekkouche, Meriem Serbah, Salma Lahmer"/>
    <s v="France"/>
    <s v="April 30, 2018"/>
    <n v="2017"/>
    <s v="TV-MA"/>
    <s v="92 min"/>
    <s v="Dramas, International Movies"/>
    <s v="Struggling to balance family ties and a career, a rising comedian of Parisian banlieue roots learns the true price of fame."/>
    <x v="6"/>
    <n v="92"/>
    <x v="3"/>
    <x v="14"/>
  </r>
  <r>
    <s v="s4907"/>
    <x v="1"/>
    <s v="Bobby Kennedy for President"/>
    <s v="Dawn Porter"/>
    <s v="Robert F. Kennedy"/>
    <m/>
    <s v="April 27, 2018"/>
    <n v="2018"/>
    <s v="TV-MA"/>
    <s v="1 Season"/>
    <s v="Docuseries"/>
    <s v="Historic footage and leading voices of the era examine the &quot;Bobby Phenomenon&quot; of the 1960s and the legacy of the man who helped redefine the country."/>
    <x v="3"/>
    <n v="1"/>
    <x v="3"/>
    <x v="2"/>
  </r>
  <r>
    <s v="s4908"/>
    <x v="0"/>
    <s v="Candy Jar"/>
    <s v="Ben Shelton"/>
    <s v="Christina Hendricks, Helen Hunt, Uzo Aduba, Sami Gayle, Jacob Latimore"/>
    <s v="United States"/>
    <s v="April 27, 2018"/>
    <n v="2018"/>
    <s v="TV-14"/>
    <s v="93 min"/>
    <s v="Children &amp; Family Movies, Dramas, Romantic Movies"/>
    <s v="Dueling high school debate champs who are at odds on just about everything forge ahead with ambitious plans to get into the colleges of their dreams."/>
    <x v="5"/>
    <n v="93"/>
    <x v="3"/>
    <x v="0"/>
  </r>
  <r>
    <s v="s4909"/>
    <x v="1"/>
    <s v="Goodnight DJ 1"/>
    <m/>
    <s v="Chan Fong, Z-Chen, Frederick Lee, Melvin Sia, Chris Tong, Rickman Chia, Henley Hii"/>
    <m/>
    <s v="April 27, 2018"/>
    <n v="2016"/>
    <s v="TV-14"/>
    <s v="2 Seasons"/>
    <s v="International TV Shows, TV Dramas, TV Horror"/>
    <s v="Young radio announcers from varying backgrounds encounter the supernatural in mysterious dreams, accidents and everyday life."/>
    <x v="1"/>
    <n v="2"/>
    <x v="3"/>
    <x v="2"/>
  </r>
  <r>
    <s v="s4910"/>
    <x v="0"/>
    <s v="Holy Goalie"/>
    <s v="Curro Velázquez"/>
    <s v="Karra Elejalde, Alain Hernández, Juan Manuel Montilla, Joel Bosqued, Macarena García, Tito Valverde, Paco Rueda, Guillermo Furiase, Txema Blasco, Paco Sagarzazu"/>
    <s v="Spain"/>
    <s v="April 27, 2018"/>
    <n v="2017"/>
    <s v="TV-MA"/>
    <s v="95 min"/>
    <s v="Comedies, International Movies, Sports Movies"/>
    <s v="A young priest coaches a team of uncoordinated monks in order to win a soccer tournament and save their monastery from being turned into a hotel."/>
    <x v="8"/>
    <n v="95"/>
    <x v="3"/>
    <x v="13"/>
  </r>
  <r>
    <s v="s4911"/>
    <x v="1"/>
    <s v="Moving On"/>
    <m/>
    <s v="Irene Santiago, Gary Estrada, Ariel Rivera, Patrick Theo, Louise Chong, Mano Maniam, Jojo Struys, Alvin Wong"/>
    <m/>
    <s v="April 27, 2018"/>
    <n v="2016"/>
    <s v="TV-PG"/>
    <s v="1 Season"/>
    <s v="International TV Shows, TV Dramas"/>
    <s v="Family problems, relationship issues and professional challenges dog law graduate Melissa Chan following her return from London to Malaysia."/>
    <x v="1"/>
    <n v="1"/>
    <x v="3"/>
    <x v="2"/>
  </r>
  <r>
    <s v="s4912"/>
    <x v="0"/>
    <s v="The Rachel Divide"/>
    <s v="Laura Brownson"/>
    <m/>
    <s v="United States"/>
    <s v="April 27, 2018"/>
    <n v="2018"/>
    <s v="TV-MA"/>
    <s v="105 min"/>
    <s v="Documentaries"/>
    <s v="Rachel Dolezal, her family and her critics reckon with the aftermath of a national debate sparked by questions about her racial identity."/>
    <x v="0"/>
    <n v="105"/>
    <x v="3"/>
    <x v="0"/>
  </r>
  <r>
    <s v="s4913"/>
    <x v="0"/>
    <s v="The Week Of"/>
    <s v="Robert Smigel"/>
    <s v="Adam Sandler, Chris Rock, Steve Buscemi, Rachel Dratch, Allison Strong, Roland Buck III, Katie Hartman, Chloe Himmelman, Jake Lippmann, Jim Barone, June Gable"/>
    <s v="United States"/>
    <s v="April 27, 2018"/>
    <n v="2018"/>
    <s v="TV-14"/>
    <s v="117 min"/>
    <s v="Comedies"/>
    <s v="Two fathers with clashing views about their children's upcoming wedding struggle to keep it together during the chaotic week before the big day."/>
    <x v="8"/>
    <n v="117"/>
    <x v="3"/>
    <x v="0"/>
  </r>
  <r>
    <s v="s4914"/>
    <x v="1"/>
    <s v="Trio and a Bed"/>
    <m/>
    <s v="Annabelle Kong, Amber Chia, Carmen Soo, Danny Wan, Daniel Tan, Jeffrey Cheng"/>
    <m/>
    <s v="April 27, 2018"/>
    <n v="2016"/>
    <s v="TV-PG"/>
    <s v="1 Season"/>
    <s v="International TV Shows, Romantic TV Shows, TV Comedies"/>
    <s v="After graduation, three women from distinct backgrounds find themselves in the real world, facing the challenges of work, romance and unexpected fame."/>
    <x v="1"/>
    <n v="1"/>
    <x v="3"/>
    <x v="2"/>
  </r>
  <r>
    <s v="s4915"/>
    <x v="1"/>
    <s v="海的儿子"/>
    <m/>
    <s v="Li Nanxing, Christopher Lee, Jesseca Liu, Apple Hong, Jeanette Aw"/>
    <m/>
    <s v="April 27, 2018"/>
    <n v="2016"/>
    <s v="TV-14"/>
    <s v="1 Season"/>
    <s v="International TV Shows, TV Dramas"/>
    <s v="Two brothers start a new life in Singapore, where they run into a childhood friend who falls in love with the elder while attracting the younger."/>
    <x v="1"/>
    <n v="1"/>
    <x v="3"/>
    <x v="2"/>
  </r>
  <r>
    <s v="s4916"/>
    <x v="0"/>
    <s v="Enissa Amani: Ehrenwort"/>
    <s v="Max Amini"/>
    <s v="Enissa Amani"/>
    <s v="Germany"/>
    <s v="April 26, 2018"/>
    <n v="2018"/>
    <s v="TV-MA"/>
    <s v="66 min"/>
    <s v="Stand-Up Comedy"/>
    <s v="Live from Hamburg, Iranian-German comedian Enissa Amani shares her take on German engineering, tax deductions and online fan-mail etiquette."/>
    <x v="20"/>
    <n v="66"/>
    <x v="3"/>
    <x v="5"/>
  </r>
  <r>
    <s v="s4917"/>
    <x v="0"/>
    <s v="Bill Nye: Science Guy"/>
    <s v="Jason Sussberg, David Alvarado"/>
    <s v="Bill Nye, Neil deGrasse Tyson, Eugenie Scott, Francis Collins, Ann Druyan"/>
    <s v="United States"/>
    <s v="April 25, 2018"/>
    <n v="2017"/>
    <s v="TV-PG"/>
    <s v="97 min"/>
    <s v="Documentaries"/>
    <s v="The dynamic, bow-tied host behind the young adult science show faces climate-change skeptics as he demonstrates the importance of scientific evidence."/>
    <x v="0"/>
    <n v="97"/>
    <x v="3"/>
    <x v="0"/>
  </r>
  <r>
    <s v="s4918"/>
    <x v="0"/>
    <s v="Fishtronaut: The Movie"/>
    <s v="Célia Catunda, Kiko Mistrorigo, Rodrigo Eba"/>
    <s v="Fábio Lucindo, Celso Alves, Fernanda Bullara"/>
    <s v="Brazil"/>
    <s v="April 25, 2018"/>
    <n v="2018"/>
    <s v="TV-Y"/>
    <s v="78 min"/>
    <s v="Children &amp; Family Movies"/>
    <s v="Fishtronaut, Marina and Zeek travel to the big city in search of Grandpa, only to find that everyone else has mysteriously vanished too."/>
    <x v="5"/>
    <n v="78"/>
    <x v="3"/>
    <x v="29"/>
  </r>
  <r>
    <s v="s4919"/>
    <x v="0"/>
    <s v="Psychokinesis"/>
    <s v="Sang-ho Yeon"/>
    <s v="Ryu Seung-ryong, Shim Eun-kyung, Jung-min Park, Min-jae Kim, Yu-mi Jung"/>
    <s v="South Korea"/>
    <s v="April 25, 2018"/>
    <n v="2018"/>
    <s v="TV-MA"/>
    <s v="102 min"/>
    <s v="Action &amp; Adventure, Comedies, International Movies"/>
    <s v="Suddenly possessed with supernatural powers, a father sets out to help his estranged daughter, who's at risk of losing everything she's lived for."/>
    <x v="13"/>
    <n v="102"/>
    <x v="3"/>
    <x v="16"/>
  </r>
  <r>
    <s v="s4920"/>
    <x v="0"/>
    <s v="Kevin James: Never Don't Give Up"/>
    <s v="Andy Fickman"/>
    <s v="Kevin James"/>
    <s v="United States"/>
    <s v="April 24, 2018"/>
    <n v="2018"/>
    <s v="TV-PG"/>
    <s v="62 min"/>
    <s v="Stand-Up Comedy"/>
    <s v="Kevin James makes his long-awaited return to stand-up in this family-friendly special, dishing on fatherhood, fans, his disdain for allergies and more."/>
    <x v="20"/>
    <n v="62"/>
    <x v="3"/>
    <x v="0"/>
  </r>
  <r>
    <s v="s4921"/>
    <x v="0"/>
    <s v="Dude"/>
    <s v="Olivia Milch"/>
    <s v="Lucy Hale, Kathryn Prescott, Alexandra Shipp, Awkwafina, Alex Wolff, Brooke Smith, Jerry MacKinnon, Ronen Rubenstein, Satya Bhabha, Sydney Lucas"/>
    <s v="United States"/>
    <s v="April 20, 2018"/>
    <n v="2018"/>
    <s v="TV-MA"/>
    <s v="97 min"/>
    <s v="Comedies, Dramas, Independent Movies"/>
    <s v="Four best friends navigate loss and major life changes – and smoke a lot of weed – during their last two weeks of high school."/>
    <x v="8"/>
    <n v="97"/>
    <x v="3"/>
    <x v="0"/>
  </r>
  <r>
    <s v="s4922"/>
    <x v="0"/>
    <s v="Kodachrome"/>
    <s v="Mark Raso"/>
    <s v="Ed Harris, Jason Sudeikis, Elizabeth Olsen"/>
    <s v="Canada, United States"/>
    <s v="April 20, 2018"/>
    <n v="2018"/>
    <s v="TV-MA"/>
    <s v="105 min"/>
    <s v="Comedies, Dramas"/>
    <s v="A record company exec joins his estranged dad, a famous photographer who's dying, on a road trip to the last lab still developing Kodachrome film."/>
    <x v="8"/>
    <n v="105"/>
    <x v="3"/>
    <x v="19"/>
  </r>
  <r>
    <s v="s4923"/>
    <x v="0"/>
    <s v="Mercury 13"/>
    <s v="David Sington, Heather Walsh"/>
    <m/>
    <s v="United States"/>
    <s v="April 20, 2018"/>
    <n v="2018"/>
    <s v="TV-PG"/>
    <s v="79 min"/>
    <s v="Documentaries"/>
    <s v="After rigorous testing in 1961, a small group of skilled female pilots are asked to step aside when only men are selected for spaceflight."/>
    <x v="0"/>
    <n v="79"/>
    <x v="3"/>
    <x v="0"/>
  </r>
  <r>
    <s v="s4924"/>
    <x v="0"/>
    <s v="All The Reasons To Forget"/>
    <s v="Pedro Coutinho"/>
    <s v="Johnny Massaro, Bianca Comparato, Regina Braga, Maria Laura Nogueira, Victor Mendes, Thiago Amaral, Rafael Primot, Eduardo Mossri, Rita Batata, Larissa Ferrara"/>
    <s v="Brazil"/>
    <s v="April 19, 2018"/>
    <n v="2017"/>
    <s v="TV-MA"/>
    <s v="90 min"/>
    <s v="Comedies, Dramas, International Movies"/>
    <s v="A Brazilian man tries a myriad of ways to get over his breakup with his girlfriend but is surprised to learn it's more difficult than he anticipated."/>
    <x v="8"/>
    <n v="90"/>
    <x v="3"/>
    <x v="29"/>
  </r>
  <r>
    <s v="s4925"/>
    <x v="1"/>
    <s v="Charité"/>
    <m/>
    <s v="Alicia von Rittberg, Maximilian Meyer-Bretschneider, Justus von Dohnányi, Matthias Koeberlin, Christoph Bach, Ernst Stötzner, Klara Deutschmann, Ramona Kunze-Libnow, Daniel Sträßer, Tanja Schleiff, Monika Oschek, Emilia Schüle, Matthias Brenner, Thomas Loibl"/>
    <s v="Germany"/>
    <s v="April 19, 2018"/>
    <n v="2017"/>
    <s v="TV-MA"/>
    <s v="1 Season"/>
    <s v="International TV Shows, TV Dramas"/>
    <s v="At Berlin's Charité hospital in 1888, Ida finds romance, a path to her dream job and an inside look into cures for tuberculosis and diphtheria."/>
    <x v="1"/>
    <n v="1"/>
    <x v="3"/>
    <x v="5"/>
  </r>
  <r>
    <s v="s4926"/>
    <x v="1"/>
    <s v="The Chalet"/>
    <m/>
    <s v="Chloé Lambert, Philippe Dusseau, Emilie de Preissac, Marc Ruchmann, Blanche Veisberg, Eric Savin, Nicolas Gob, Catherine Vinatier, Thierry Godard"/>
    <s v="France"/>
    <s v="April 17, 2018"/>
    <n v="2018"/>
    <s v="TV-MA"/>
    <s v="1 Season"/>
    <s v="Crime TV Shows, International TV Shows, TV Dramas"/>
    <s v="Friends gathered at a remote chalet in the French Alps for a summer getaway are caught in a deadly trap as a dark secret from the past comes to light."/>
    <x v="2"/>
    <n v="1"/>
    <x v="3"/>
    <x v="14"/>
  </r>
  <r>
    <s v="s4927"/>
    <x v="1"/>
    <s v="The Honeymoon Stand Up Special"/>
    <m/>
    <s v="Natasha Leggero, Moshe Kasher"/>
    <s v="United States"/>
    <s v="April 17, 2018"/>
    <n v="2018"/>
    <s v="TV-MA"/>
    <s v="1 Season"/>
    <s v="Stand-Up Comedy &amp; Talk Shows, TV Comedies"/>
    <s v="Impending parenthood does funny things to Natasha Leggero and Moshe Kasher, who dissect family, relationships and more in a trio of stand-up specials."/>
    <x v="23"/>
    <n v="1"/>
    <x v="3"/>
    <x v="0"/>
  </r>
  <r>
    <s v="s4928"/>
    <x v="0"/>
    <s v="Beyond Skyline"/>
    <s v="Liam O'Donnell"/>
    <s v="Frank Grillo, Bojana Novakovic, Jonny Weston, Callan Mulvey, Antonio Fargas, Yayan Ruhian, Pamelyn Chee, Jacob Vargas, Iko Uwais"/>
    <s v="United States, Canada, Indonesia, United Kingdom, China, Singapore"/>
    <s v="April 15, 2018"/>
    <n v="2017"/>
    <s v="R"/>
    <s v="107 min"/>
    <s v="Action &amp; Adventure, Sci-Fi &amp; Fantasy"/>
    <s v="In the wake of an extraterrestrial invasion, a suspended L.A. cop teams up with survivors to stop the onslaught and rescue human captives."/>
    <x v="13"/>
    <n v="107"/>
    <x v="3"/>
    <x v="0"/>
  </r>
  <r>
    <s v="s4929"/>
    <x v="0"/>
    <s v="Come Sunday"/>
    <s v="Joshua Marston"/>
    <s v="Chiwetel Ejiofor, Martin Sheen, Danny Glover, Jason Segel, Condola Rashad, Lakeith Stanfield, Stacey Sargeant, Vondie Curtis-Hall"/>
    <s v="United States"/>
    <s v="April 13, 2018"/>
    <n v="2018"/>
    <s v="TV-14"/>
    <s v="105 min"/>
    <s v="Dramas, Faith &amp; Spirituality, Independent Movies"/>
    <s v="A crisis of faith sets renowned fundamentalist preacher Carlton Pearson on a new spiritual path that jeopardizes everything he holds dear."/>
    <x v="6"/>
    <n v="105"/>
    <x v="3"/>
    <x v="0"/>
  </r>
  <r>
    <s v="s4930"/>
    <x v="0"/>
    <s v="I Am not an Easy Man"/>
    <s v="Eleonore Pourriat"/>
    <s v="Vincent Elbaz, Marie-Sophie Ferdane, Pierre Benezit, Blanche Gardin, Celine Menville"/>
    <s v="France"/>
    <s v="April 13, 2018"/>
    <n v="2018"/>
    <s v="TV-MA"/>
    <s v="99 min"/>
    <s v="Comedies, International Movies, Romantic Movies"/>
    <s v="A shameless chauvinist gets a taste of his own medicine when he wakes up in a world dominated by women and locks horns with a powerful female author."/>
    <x v="8"/>
    <n v="99"/>
    <x v="3"/>
    <x v="14"/>
  </r>
  <r>
    <s v="s4931"/>
    <x v="1"/>
    <s v="The Magic School Bus Rides Again"/>
    <m/>
    <s v="Kate McKinnon, Miles Koseleci-Vieira, Mikaela Blake, Gabby Clarke, Leke Maceda-Rustecki, Matthew Mintz, Lynsey Pham, Birva Pandya, Kaden Stephen, Lily Tomlin"/>
    <s v="United States"/>
    <s v="April 13, 2018"/>
    <n v="2018"/>
    <s v="TV-Y"/>
    <s v="2 Seasons"/>
    <s v="Kids' TV"/>
    <s v="Ms. Frizzle's kid sister Fiona takes the wheel at Walkerville Elementary, leading the class on wild adventures packed with science-fueled fun."/>
    <x v="12"/>
    <n v="2"/>
    <x v="3"/>
    <x v="0"/>
  </r>
  <r>
    <s v="s4932"/>
    <x v="0"/>
    <s v="Pickpockets"/>
    <s v="Peter Webber"/>
    <s v="Carlos Bardem, Natalia Reyes, Emiliano Pernia, Duban Prado, Marcela Mar"/>
    <s v="Colombia"/>
    <s v="April 12, 2018"/>
    <n v="2017"/>
    <s v="TV-MA"/>
    <s v="108 min"/>
    <s v="Dramas, Independent Movies, International Movies"/>
    <s v="Aspiring teen thieves learn what it takes to be successful pickpockets on the streets of Bogotá from a master in the arts of trickery and deception."/>
    <x v="6"/>
    <n v="108"/>
    <x v="3"/>
    <x v="26"/>
  </r>
  <r>
    <s v="s4933"/>
    <x v="0"/>
    <s v="Greg Davies: You Magnificent Beast"/>
    <s v="Peter Orton"/>
    <s v="Greg Davies"/>
    <s v="United Kingdom"/>
    <s v="April 10, 2018"/>
    <n v="2018"/>
    <s v="TV-MA"/>
    <s v="66 min"/>
    <s v="Stand-Up Comedy"/>
    <s v="British comedian Greg Davies revisits terrifying dates, manscaping disasters, his father's pranks and more in a savagely funny stand-up special."/>
    <x v="20"/>
    <n v="66"/>
    <x v="3"/>
    <x v="4"/>
  </r>
  <r>
    <s v="s4934"/>
    <x v="1"/>
    <s v="AMO"/>
    <m/>
    <s v="Derek Ramsay, Vince Rillon, Allen Dizon, Felix Roco, Ruby Ruiz"/>
    <s v="Philippines"/>
    <s v="April 9, 2018"/>
    <n v="2017"/>
    <s v="TV-MA"/>
    <s v="1 Season"/>
    <s v="International TV Shows, TV Dramas"/>
    <s v="Despite the Philippine government's crackdown on narcotics, high schooler Joseph expands his drug running while his cop uncle profits from corruption."/>
    <x v="1"/>
    <n v="1"/>
    <x v="3"/>
    <x v="43"/>
  </r>
  <r>
    <s v="s4935"/>
    <x v="0"/>
    <s v="6 Balloons"/>
    <s v="Marja Lewis Ryan"/>
    <s v="Abbi Jacobson, Dave Franco, Jane Kaczmarek, Tim Matheson, Charlotte Carel, Madeline Carel, Maya Erskine, Dawan Owens, Jen Tullock"/>
    <s v="United States"/>
    <s v="April 6, 2018"/>
    <n v="2018"/>
    <s v="TV-MA"/>
    <s v="75 min"/>
    <s v="Dramas, Independent Movies"/>
    <s v="A loyal sister struggles to stay afloat while driving her heroin-addicted brother to a detox center and looking after his 2-year-old daughter."/>
    <x v="6"/>
    <n v="75"/>
    <x v="3"/>
    <x v="0"/>
  </r>
  <r>
    <s v="s4936"/>
    <x v="0"/>
    <s v="Amateur"/>
    <s v="Ryan Koo"/>
    <s v="Michael Rainey Jr., Josh Charles, Brian White, Sharon Leal, Ashlee Brian, Corey Parker Robinson"/>
    <s v="United States"/>
    <s v="April 6, 2018"/>
    <n v="2018"/>
    <s v="TV-MA"/>
    <s v="96 min"/>
    <s v="Dramas, Independent Movies, Sports Movies"/>
    <s v="After he's recruited to an elite prep school, a 14-year-old basketball phenom is confronted by corruption and greed in amateur sports."/>
    <x v="6"/>
    <n v="96"/>
    <x v="3"/>
    <x v="0"/>
  </r>
  <r>
    <s v="s4937"/>
    <x v="0"/>
    <s v="Orbiter 9"/>
    <s v="Hatem Khraiche"/>
    <s v="Clara Lago, Alex Gonzalez, Andrés Parra, Belén Rueda"/>
    <s v="Spain, Colombia"/>
    <s v="April 6, 2018"/>
    <n v="2017"/>
    <s v="TV-14"/>
    <s v="95 min"/>
    <s v="Dramas, International Movies, Sci-Fi &amp; Fantasy"/>
    <s v="A woman who's been alone on a spaceship her whole life becomes enamored with an engineer who suddenly enters her life and upends her universe."/>
    <x v="6"/>
    <n v="95"/>
    <x v="3"/>
    <x v="13"/>
  </r>
  <r>
    <s v="s4938"/>
    <x v="0"/>
    <s v="Ram Dass, Going Home"/>
    <s v="Derek Peck"/>
    <s v="Ram Dass"/>
    <s v="United States"/>
    <s v="April 6, 2018"/>
    <n v="2018"/>
    <s v="TV-14"/>
    <s v="32 min"/>
    <s v="Documentaries, Faith &amp; Spirituality"/>
    <s v="From his home on Maui, pioneering researcher, author and spiritual teacher Ram Dass reflects on love, life and death as his own days draw to a close."/>
    <x v="0"/>
    <n v="32"/>
    <x v="3"/>
    <x v="0"/>
  </r>
  <r>
    <s v="s4939"/>
    <x v="0"/>
    <s v="Seth Rogen's Hilarity for Charity"/>
    <s v="Ryan Polito"/>
    <s v="Seth Rogen, Ike Barinholtz, Michael Che, Sacha Baron Cohen, Jeff Goldblum, Tiffany Haddish, Chris Hardwick, Nick Kroll, John Mulaney, Kumail Nanjiani, Chelsea Peretti, Craig Robinson &amp; The Nasty Delicious, Lauren Miller Rogen, Justin Roiland, Sarah Silverman, Michelle Wolf"/>
    <s v="United States"/>
    <s v="April 6, 2018"/>
    <n v="2018"/>
    <s v="TV-MA"/>
    <s v="70 min"/>
    <s v="Stand-Up Comedy"/>
    <s v="Seth Rogen and friends combine stand-up, sketches and music for an outrageous comedy special that could only come from the mind of Seth."/>
    <x v="20"/>
    <n v="70"/>
    <x v="3"/>
    <x v="0"/>
  </r>
  <r>
    <s v="s4940"/>
    <x v="0"/>
    <s v="Sun Dogs"/>
    <s v="Jennifer Morrison"/>
    <s v="Michael Angarano, Melissa Benoist, Xzibit, Allison Janney, Ed O'Neill, J.R. Ramirez, Eric Christian Olsen, Niko Nicotera, Nicholas Massouh, Alexander Wraith, Fernando Chien, Tom Berninger"/>
    <s v="Mexico, United States"/>
    <s v="April 6, 2018"/>
    <n v="2017"/>
    <s v="TV-MA"/>
    <s v="94 min"/>
    <s v="Comedies, Dramas, Independent Movies"/>
    <s v="Rejected by the Marines but eager to serve his country after 9/11, a simple-minded man performs amateur terrorist surveillance with a young runaway."/>
    <x v="8"/>
    <n v="94"/>
    <x v="3"/>
    <x v="6"/>
  </r>
  <r>
    <s v="s4941"/>
    <x v="0"/>
    <s v="Todo lo que sería Lucas Lauriente"/>
    <s v="Raúl Campos, Jan Suter"/>
    <s v="Lucas Lauriente"/>
    <s v="Argentina"/>
    <s v="April 6, 2018"/>
    <n v="2018"/>
    <s v="TV-MA"/>
    <s v="78 min"/>
    <s v="Stand-Up Comedy"/>
    <s v="In his stand-up set, Argentine comic Lucas Lauriente animatedly rattles off reflections on different generations and begs kids to stop saying &quot;goals.&quot;"/>
    <x v="20"/>
    <n v="78"/>
    <x v="3"/>
    <x v="17"/>
  </r>
  <r>
    <s v="s4942"/>
    <x v="1"/>
    <s v="Troy"/>
    <m/>
    <s v="Louis Hunter, Bella Dayne, Frances O'Connor, David Threlfall, Chloe Pirrie, Tom Weston-Jones, Alfred Enoch, Jonas Armstrong"/>
    <s v="United Kingdom, South Africa, Australia, United States"/>
    <s v="April 6, 2018"/>
    <n v="2018"/>
    <s v="TV-MA"/>
    <s v="1 Season"/>
    <s v="British TV Shows, International TV Shows, Romantic TV Shows"/>
    <s v="Searching for the woman promised to him by Aphrodite, herdsman Paris learns his true identity and falls for Helen of Sparta, igniting the Trojan War."/>
    <x v="7"/>
    <n v="1"/>
    <x v="3"/>
    <x v="4"/>
  </r>
  <r>
    <s v="s4943"/>
    <x v="1"/>
    <s v="Wakfu"/>
    <m/>
    <s v="Fanny Bloc, Jules De Jongh, Patrick Béthune, Hugo Chandor, Thierry Mercier, Matthew Géczy, Benjamin Pascal, Arthur Bostrom, Geneviève Doang, Adeline Chetail, Jessica Bell, Thomas Guitard, Ross Grant, Gérard Surugue, Kier Stewart, Benoît Allemane, Bruno Magne"/>
    <s v="France"/>
    <s v="April 6, 2018"/>
    <n v="2017"/>
    <s v="TV-PG"/>
    <s v="3 Seasons"/>
    <s v="Kids' TV"/>
    <s v="Yugo, a 12-year-old Eliatrope with special powers, sets out on a mission to find his true family and uncover the mysteries of Wakfu."/>
    <x v="12"/>
    <n v="3"/>
    <x v="3"/>
    <x v="14"/>
  </r>
  <r>
    <s v="s4944"/>
    <x v="0"/>
    <s v="Day of the Dead: Bloodline"/>
    <s v="Hèctor Hernández Vicens"/>
    <s v="Johnathon Schaech, Sophie Skelton, Marcus Vanco, Jeff Gum, Lillian Blankenship, Ulyana Chan, Shari Watson, Atanas Srebrev"/>
    <s v="Bulgaria"/>
    <s v="April 5, 2018"/>
    <n v="2018"/>
    <s v="R"/>
    <s v="91 min"/>
    <s v="Horror Movies, Independent Movies"/>
    <s v="A former medical student battles for survival against an evil human-zombie hybrid determined to destroy her, in this reimagining of the 1985 classic."/>
    <x v="11"/>
    <n v="91"/>
    <x v="3"/>
    <x v="31"/>
  </r>
  <r>
    <s v="s4945"/>
    <x v="0"/>
    <s v="Fary Is the New Black"/>
    <s v="Kader Aoun"/>
    <s v="Fary"/>
    <s v="France"/>
    <s v="April 3, 2018"/>
    <n v="2018"/>
    <s v="TV-MA"/>
    <s v="75 min"/>
    <s v="Stand-Up Comedy"/>
    <s v="Armed with sly wit, a fresh outlook and plenty of style, French comedy star Fary veers from dating to stereotypes and beyond in this exclusive special."/>
    <x v="20"/>
    <n v="75"/>
    <x v="3"/>
    <x v="14"/>
  </r>
  <r>
    <s v="s4946"/>
    <x v="0"/>
    <s v="Ittefaq"/>
    <s v="Abhay Chopra"/>
    <s v="Sidharth Malhotra, Sonakshi Sinha, Akshaye Khanna"/>
    <s v="India"/>
    <s v="April 3, 2018"/>
    <n v="2017"/>
    <s v="TV-MA"/>
    <s v="105 min"/>
    <s v="Dramas, International Movies, Thrillers"/>
    <s v="A homemaker and a writer are prime suspects – and the only witnesses – in a double murder, and it’s up to one detective to uncover the elusive truth."/>
    <x v="6"/>
    <n v="105"/>
    <x v="3"/>
    <x v="3"/>
  </r>
  <r>
    <s v="s4947"/>
    <x v="1"/>
    <s v="Star Trek: The Next Generation"/>
    <m/>
    <s v="Patrick Stewart, Jonathan Frakes, LeVar Burton, Michael Dorn, Marina Sirtis, Brent Spiner, Gates McFadden, Majel Barrett, Wil Wheaton"/>
    <s v="United States"/>
    <s v="April 2, 2018"/>
    <n v="1993"/>
    <s v="TV-PG"/>
    <s v="7 Seasons"/>
    <s v="TV Action &amp; Adventure, TV Sci-Fi &amp; Fantasy"/>
    <s v="Decades after the adventures of the original Enterprise crew, Capt. Jean-Luc Picard leads a new Enterprise on missions to explore unknown worlds."/>
    <x v="21"/>
    <n v="7"/>
    <x v="3"/>
    <x v="0"/>
  </r>
  <r>
    <s v="s4948"/>
    <x v="0"/>
    <s v="A Sort of Family"/>
    <s v="Diego Lerman"/>
    <s v="Bárbara Lennie, Daniel Aráoz, Claudio Tolcachir, Paula Cohen, Yanina Ávila"/>
    <s v="Argentina, Brazil, France, Poland, Germany, Denmark"/>
    <s v="April 1, 2018"/>
    <n v="2017"/>
    <s v="TV-14"/>
    <s v="96 min"/>
    <s v="Dramas, International Movies, Thrillers"/>
    <s v="An Argentine doctor faces legal and ethical challenges when she travels to the countryside to pick up the infant she has been waiting to adopt."/>
    <x v="6"/>
    <n v="96"/>
    <x v="3"/>
    <x v="17"/>
  </r>
  <r>
    <s v="s4949"/>
    <x v="0"/>
    <s v="Billu"/>
    <s v="Priyadarshan"/>
    <s v="Irrfan Khan, Shah Rukh Khan, Lara Dutta, Rajpal Yadav, Om Puri, Asrani, Manoj Joshi"/>
    <s v="India"/>
    <s v="April 1, 2018"/>
    <n v="2009"/>
    <s v="TV-PG"/>
    <s v="132 min"/>
    <s v="Dramas, International Movies"/>
    <s v="An Indian village is abuzz with news that a major movie star is coming to town – even more so because the town barber went to school with him. But as the day of the actor's visit approaches, the humble barber begins to worry he won't be recognized."/>
    <x v="6"/>
    <n v="132"/>
    <x v="3"/>
    <x v="3"/>
  </r>
  <r>
    <s v="s4950"/>
    <x v="1"/>
    <s v="Fallet"/>
    <m/>
    <s v="Lisa Henni, Adam Godley, Tomas von Brömssen, Lia Boysen, Christoffer Nordenrot, Stina Rautelin, Erik Madsen, Magnus Krepper, Meliz Karlge, Linda Nilarve, Björn Granath, Richenda Carey, Dag Malmberg"/>
    <s v="Sweden"/>
    <s v="April 1, 2018"/>
    <n v="2017"/>
    <s v="TV-MA"/>
    <s v="1 Season"/>
    <s v="Crime TV Shows, International TV Shows, TV Comedies"/>
    <s v="A Swedish detective and her timid British colleague's attempt to solve a gruesome murder case nets mixed results and miscommunication."/>
    <x v="2"/>
    <n v="1"/>
    <x v="3"/>
    <x v="40"/>
  </r>
  <r>
    <s v="s4951"/>
    <x v="0"/>
    <s v="John Mulaney: New in Town"/>
    <s v="Ryan Polito"/>
    <s v="John Mulaney"/>
    <s v="United States"/>
    <s v="April 1, 2018"/>
    <n v="2012"/>
    <s v="TV-MA"/>
    <s v="60 min"/>
    <s v="Stand-Up Comedy"/>
    <s v="Stand-up comedian John Mulaney tackles such red-hot topics as quicksand, Motown singers and an elderly man he once met in a bathroom."/>
    <x v="20"/>
    <n v="60"/>
    <x v="3"/>
    <x v="0"/>
  </r>
  <r>
    <s v="s4952"/>
    <x v="1"/>
    <s v="Loaded"/>
    <m/>
    <s v="Jim Howick, Samuel Anderson, Jonny Sweet, Nick Helm, Mary McCormack, Aimee-Ffion Edwards, Lolly Adefope"/>
    <s v="United Kingdom"/>
    <s v="April 1, 2018"/>
    <n v="2017"/>
    <s v="TV-MA"/>
    <s v="1 Season"/>
    <s v="British TV Shows, International TV Shows, TV Comedies"/>
    <s v="Four friends become overnight millionaires after selling their video game start-up. But their newfound status tests their friendship and resolve."/>
    <x v="7"/>
    <n v="1"/>
    <x v="3"/>
    <x v="4"/>
  </r>
  <r>
    <s v="s4953"/>
    <x v="0"/>
    <s v="Main Hoon Na"/>
    <s v="Farah Khan"/>
    <s v="Shah Rukh Khan, Sunil Shetty, Sushmita Sen, Zayed Khan, Amrita Rao, Kiron Kher, Boman Irani, Bindu, Naseeruddin Shah, Kabir Bedi"/>
    <s v="India"/>
    <s v="April 1, 2018"/>
    <n v="2004"/>
    <s v="TV-14"/>
    <s v="171 min"/>
    <s v="Action &amp; Adventure, Comedies, Dramas"/>
    <s v="Major Ram Prasad Sharma yearns to see project Mission Milaap come to fruition and usher in an era of peace between two warring countries. But the evil Raghavan will do anything to stop the peace process."/>
    <x v="13"/>
    <n v="171"/>
    <x v="3"/>
    <x v="3"/>
  </r>
  <r>
    <s v="s4954"/>
    <x v="0"/>
    <s v="Metro"/>
    <s v="Ananda Krishnan"/>
    <s v="Yogi Babu, Bobby Simha, Shirish"/>
    <s v="India"/>
    <s v="April 1, 2018"/>
    <n v="2016"/>
    <s v="TV-14"/>
    <s v="116 min"/>
    <s v="Dramas, International Movies, Thrillers"/>
    <s v="Disgusted by the gold-chain snatchers in his home city of Chennai, a man vows to combat the criminal menace by taking the law into his own hands."/>
    <x v="6"/>
    <n v="116"/>
    <x v="3"/>
    <x v="3"/>
  </r>
  <r>
    <s v="s4955"/>
    <x v="0"/>
    <s v="Om Shanti Om"/>
    <s v="Farah Khan"/>
    <s v="Shah Rukh Khan, Deepika Padukone, Shreyas Talpade, Arjun Rampal, Kirron Kher, Javed Sheikh"/>
    <s v="India"/>
    <s v="April 1, 2018"/>
    <n v="2007"/>
    <s v="TV-14"/>
    <s v="169 min"/>
    <s v="Comedies, Dramas, International Movies"/>
    <s v="Reincarnated 30 years after being killed in a suspicious on-set fire, a small-time actor is determined to punish the person who ignited the blaze."/>
    <x v="8"/>
    <n v="169"/>
    <x v="3"/>
    <x v="3"/>
  </r>
  <r>
    <s v="s4956"/>
    <x v="0"/>
    <s v="Paheli"/>
    <s v="Amol Palekar"/>
    <s v="Shah Rukh Khan, Rani Mukerji, Anupam Kher, Dilip Prabhavalkar, Amitabh Bachchan, Juhi Chawla, Nina Kulkarni, Rajpal Yadav"/>
    <s v="India"/>
    <s v="April 1, 2018"/>
    <n v="2005"/>
    <s v="TV-PG"/>
    <s v="134 min"/>
    <s v="Dramas, International Movies, Romantic Movies"/>
    <s v="Traditional Indian folklore comes alive in this charming film based on a story by Statwart Vijaydan Detha."/>
    <x v="6"/>
    <n v="134"/>
    <x v="3"/>
    <x v="3"/>
  </r>
  <r>
    <s v="s4957"/>
    <x v="0"/>
    <s v="Phir Bhi Dil Hai Hindustani"/>
    <s v="Aziz Mirza"/>
    <s v="Shah Rukh Khan, Juhi Chawla, Paresh Rawal, Satish Shah, Dilip Tahil, Govind Namdeo, Smita Jaykar, Shakti Kapoor, Johnny Lever"/>
    <s v="India"/>
    <s v="April 1, 2018"/>
    <n v="2000"/>
    <s v="TV-14"/>
    <s v="159 min"/>
    <s v="Comedies, Dramas, International Movies"/>
    <s v="In this Bollywood entertainment, two journalists, Ajay and Ria, work for rival TV stations and compete heavily to mask their feelings for each other."/>
    <x v="8"/>
    <n v="159"/>
    <x v="3"/>
    <x v="3"/>
  </r>
  <r>
    <s v="s4958"/>
    <x v="1"/>
    <s v="Doctor Foster"/>
    <m/>
    <s v="Suranne Jones, Bertie Carvel, Clare-Hope Ashitey, Cheryl Campbell, Jodie Comer, Victoria Hamilton, Martha Howe-Douglas, Adam James, Thusitha Jayasundera, Sara Stewart, Neil Stuke, Tom Taylor, Robert Pugh, Shazia Nicholls, Cian Barry, Megan Roberts, Charlie Cunniffe, Navin Chowdhry"/>
    <s v="United Kingdom"/>
    <s v="March 31, 2018"/>
    <n v="2017"/>
    <s v="TV-MA"/>
    <s v="2 Seasons"/>
    <s v="British TV Shows, International TV Shows, Romantic TV Shows"/>
    <s v="When she suspects her husband is cheating on her, Dr. Gemma Foster starts an investigation that leads her down a dark path of obsession."/>
    <x v="7"/>
    <n v="2"/>
    <x v="3"/>
    <x v="4"/>
  </r>
  <r>
    <s v="s4959"/>
    <x v="0"/>
    <s v="Revolt"/>
    <s v="Joe Miale"/>
    <s v="Lee Pace, Bérénice Marlohe, Jason Flemyng, Sibulele Gcilitshana, Wandile Molebatsi, Sekoati Sk Tsubane, Leroy Gopal, Welile Nzunza, Patrick Bakoba, Tom Fairfoot"/>
    <s v="United Kingdom"/>
    <s v="March 31, 2018"/>
    <n v="2017"/>
    <s v="R"/>
    <s v="87 min"/>
    <s v="Action &amp; Adventure, Sci-Fi &amp; Fantasy"/>
    <s v="Following a devastating alien invasion, an American soldier and a French foreign aid worker attempt to find refuge in the Kenyan countryside."/>
    <x v="13"/>
    <n v="87"/>
    <x v="3"/>
    <x v="4"/>
  </r>
  <r>
    <s v="s4960"/>
    <x v="0"/>
    <s v="First Match"/>
    <s v="Olivia Newman"/>
    <s v="Elvire Emanuelle, Yahya Abdul-Mateen II, Colman Domingo, Jharrel Jerome, Kim Ramirez, Jared Kemp, Allen Maldonado"/>
    <s v="United States"/>
    <s v="March 30, 2018"/>
    <n v="2018"/>
    <s v="TV-MA"/>
    <s v="103 min"/>
    <s v="Dramas, Independent Movies, Sports Movies"/>
    <s v="A tenacious high school girl raised in foster homes in the inner city tries to reconnect with her ex-con father by joining a boys wrestling team."/>
    <x v="6"/>
    <n v="103"/>
    <x v="3"/>
    <x v="0"/>
  </r>
  <r>
    <s v="s4961"/>
    <x v="0"/>
    <s v="Happy Anniversary"/>
    <s v="Jared Stern"/>
    <s v="Noël Wells, Ben Schwartz, Joe Pantoliano, Annie Potts, Rahul Kohli, Kristin Bauer van Straten, David Walton, Leonardo Nam, Kate Berlant"/>
    <s v="United States"/>
    <s v="March 30, 2018"/>
    <n v="2018"/>
    <s v="TV-MA"/>
    <s v="78 min"/>
    <s v="Comedies, Romantic Movies"/>
    <s v="A quirky couple spends their three-year dating anniversary looking back at their relationship and contemplating whether they should break up."/>
    <x v="8"/>
    <n v="78"/>
    <x v="3"/>
    <x v="0"/>
  </r>
  <r>
    <s v="s4962"/>
    <x v="1"/>
    <s v="Rapture"/>
    <m/>
    <s v="Logic, Nas, Dave West, T.I., G-Eazy, 2 Chainz, Rapsody, Just Blaze, A Boogie Wit tha Hoodie"/>
    <s v="United States"/>
    <s v="March 30, 2018"/>
    <n v="2018"/>
    <s v="TV-MA"/>
    <s v="1 Season"/>
    <s v="Docuseries"/>
    <s v="Groundbreaking artists share their life stories in this vibrant documentary series that captures hip-hop's impact on global culture."/>
    <x v="3"/>
    <n v="1"/>
    <x v="3"/>
    <x v="0"/>
  </r>
  <r>
    <s v="s4963"/>
    <x v="0"/>
    <s v="Sofía Niño de Rivera: Selección Natural"/>
    <s v="Raúl Campos, Jan Suter"/>
    <s v="Sofía Niño de Rivera"/>
    <s v="Mexico"/>
    <s v="March 30, 2018"/>
    <n v="2018"/>
    <s v="TV-MA"/>
    <s v="62 min"/>
    <s v="Stand-Up Comedy"/>
    <s v="Mexico's Sofía Niño de Rivera brings her dark humor to the stage with jokes about marriage traps, sexually attractive leopards and funny funerals."/>
    <x v="20"/>
    <n v="62"/>
    <x v="3"/>
    <x v="6"/>
  </r>
  <r>
    <s v="s4964"/>
    <x v="0"/>
    <s v="The Titan"/>
    <s v="Lennart Ruff"/>
    <s v="Sam Worthington, Taylor Schilling, Agyness Deyn, Nathalie Emmanuel, Noah Jupe, Corey Johnson, Aleksandar Jovanovic, Diego Boneta, Tom Wilkinson"/>
    <s v="United Kingdom, Spain, United States, Germany"/>
    <s v="March 30, 2018"/>
    <n v="2018"/>
    <s v="TV-MA"/>
    <s v="97 min"/>
    <s v="Dramas, Sci-Fi &amp; Fantasy, Thrillers"/>
    <s v="On a bleak future Earth, a soldier endures a radical genetic transformation to save humanity. But his wife fears he's becoming more creature than man."/>
    <x v="6"/>
    <n v="97"/>
    <x v="3"/>
    <x v="4"/>
  </r>
  <r>
    <s v="s4965"/>
    <x v="1"/>
    <s v="Trailer Park Boys"/>
    <m/>
    <s v="Mike Smith, John Paul Tremblay, Robb Wells, John Dunsworth, Patrick Roach, Cory Bowles, Lucy Decoutere, Barrie Dunn, Sarah Dunsworth, Jeanna Harrison, Michael Jackson, Garry James, Tyrone Parsons, Shelley Thompson, Jonathan Torrens"/>
    <s v="Canada"/>
    <s v="March 30, 2018"/>
    <n v="2018"/>
    <s v="TV-MA"/>
    <s v="12 Seasons"/>
    <s v="Classic &amp; Cult TV, Crime TV Shows, International TV Shows"/>
    <s v="Follow the booze-fueled misadventures of three longtime pals and petty serial criminals who run scams from their Nova Scotia trailer park."/>
    <x v="24"/>
    <n v="12"/>
    <x v="3"/>
    <x v="19"/>
  </r>
  <r>
    <s v="s4966"/>
    <x v="0"/>
    <s v="Trailer Park Boys: Countdown to Liquor Day"/>
    <s v="Mike Clattenburg"/>
    <s v="Robb Wells, John Paul Tremblay, Mike Smith, John Dunsworth, Jonathan Torrens, Patrick Roach, Lucy Decoutere, Sarah Dunsworth, Barrie Dunn, Tyrone Parsons"/>
    <s v="Canada"/>
    <s v="March 30, 2018"/>
    <n v="2009"/>
    <s v="R"/>
    <s v="102 min"/>
    <s v="Comedies, Cult Movies"/>
    <s v="After their latest jail stint, boozy pals Julian, Bubbles and Ricky plan to go legit but learn trailer park manager Jim aims to demolish their homes."/>
    <x v="8"/>
    <n v="102"/>
    <x v="3"/>
    <x v="19"/>
  </r>
  <r>
    <s v="s4967"/>
    <x v="0"/>
    <s v="Trailer Park Boys: The Movie"/>
    <s v="Mike Clattenburg"/>
    <s v="Robb Wells, John Paul Tremblay, Mike Smith, Lucy Decoutere, Lydia Lawson-Baird, Cory Bowles, Michael Jackson, Gord Downie, Alex Lifeson, Gerry Dee, Glen Grant, Eugene Clark, Barrie Dunn, John Dunsworth, Patrick Roach"/>
    <s v="Canada"/>
    <s v="March 30, 2018"/>
    <n v="2006"/>
    <s v="R"/>
    <s v="95 min"/>
    <s v="Comedies, Cult Movies"/>
    <s v="In this feature-length adventure, Ricky, Julian and Bubbles – just out of jail – plan the lamest scheme yet: to get rich by stealing tons of change."/>
    <x v="8"/>
    <n v="95"/>
    <x v="3"/>
    <x v="19"/>
  </r>
  <r>
    <s v="s4968"/>
    <x v="1"/>
    <s v="Trump: An American Dream"/>
    <m/>
    <s v="Donald Trump"/>
    <s v="United Kingdom"/>
    <s v="March 30, 2018"/>
    <n v="2018"/>
    <s v="TV-14"/>
    <s v="1 Season"/>
    <s v="Docuseries"/>
    <s v="Friends, associates and critics reveal the truly American story of Donald Trump, the brash businessman who defied the odds to become U.S. president."/>
    <x v="3"/>
    <n v="1"/>
    <x v="3"/>
    <x v="4"/>
  </r>
  <r>
    <s v="s4969"/>
    <x v="1"/>
    <s v="James Acaster: Repertoire"/>
    <s v="Dan Lucchesi"/>
    <s v="James Acaster"/>
    <s v="United Kingdom"/>
    <s v="March 27, 2018"/>
    <n v="2018"/>
    <s v="TV-14"/>
    <s v="1 Season"/>
    <s v="British TV Shows, International TV Shows, Stand-Up Comedy &amp; Talk Shows"/>
    <s v="Offbeat comic James Acaster covers the strange, the mundane and everything in between in this collection of four wide-ranging stand-up specials."/>
    <x v="7"/>
    <n v="1"/>
    <x v="3"/>
    <x v="4"/>
  </r>
  <r>
    <s v="s4970"/>
    <x v="0"/>
    <s v="Birdshot"/>
    <s v="Mikhail Red"/>
    <s v="Mary Joy Apostol, Arnold Reyes, Ku Aquino, John Arcilla, Dido Dela Paz, Elora Espano, Ronnie Quizon, Rolando T. Inocencio, Suzette Ranillo, Angelica C. Ferro"/>
    <s v="Philippines, Qatar"/>
    <s v="March 26, 2018"/>
    <n v="2016"/>
    <s v="TV-MA"/>
    <s v="115 min"/>
    <s v="Dramas, International Movies, Thrillers"/>
    <s v="A sheltered farm girl inadvertently shoots an endangered Philippine eagle, setting off a police investigation that exposes violence and corruption."/>
    <x v="6"/>
    <n v="115"/>
    <x v="3"/>
    <x v="43"/>
  </r>
  <r>
    <s v="s4971"/>
    <x v="0"/>
    <s v="Game Over, Man!"/>
    <s v="Kyle Newacheck"/>
    <s v="Adam DeVine, Anders Holm, Blake Anderson, Utkarsh Ambudkar, Aya Cash, Neal McDonough, Daniel Stern, Jamie Demetriou, Rhona Mitra, Sam Richardson, Steve Howey, Mac Brandt, Geno Segers, Roe Hartrampf"/>
    <s v="United States"/>
    <s v="March 23, 2018"/>
    <n v="2018"/>
    <s v="TV-MA"/>
    <s v="102 min"/>
    <s v="Action &amp; Adventure, Comedies"/>
    <s v="Three buddies with big dreams go from underachieving slackers to badass warriors when their posh hotel is taken over by terrorists."/>
    <x v="13"/>
    <n v="102"/>
    <x v="3"/>
    <x v="0"/>
  </r>
  <r>
    <s v="s4972"/>
    <x v="0"/>
    <s v="Layla M."/>
    <s v="Mijke de Jong"/>
    <s v="Nora El Koussour, Ilias Addab, Mohammed Azaay, Esma Abouzahra, Bilal Wahib, Nezha Karim, Ayisha Siddiqi, Aziz Akazim, Hassan Akkouch, Husam Chadat"/>
    <s v="Netherlands, Belgium, Germany, Jordan"/>
    <s v="March 23, 2018"/>
    <n v="2016"/>
    <s v="TV-MA"/>
    <s v="99 min"/>
    <s v="Dramas, International Movies"/>
    <s v="In response to the repeated bigotry she faces, a Muslim teen in Amsterdam tries to find a sense of belonging in the world of fundamentalist Islam."/>
    <x v="6"/>
    <n v="99"/>
    <x v="3"/>
    <x v="47"/>
  </r>
  <r>
    <s v="s4973"/>
    <x v="0"/>
    <s v="Paradox"/>
    <s v="Daryl Hannah"/>
    <s v="Neil Young, Lukas Nelson, Micah Nelson, Corey McCormick, Anthony Logerfo, Tato"/>
    <s v="United States"/>
    <s v="March 23, 2018"/>
    <n v="2018"/>
    <s v="TV-MA"/>
    <s v="74 min"/>
    <s v="Dramas, Independent Movies, Music &amp; Musicals"/>
    <s v="Neil Young and his band of outlaws sow seeds of strange mischief and musical wonder under Western skies in this dreamlike film by Daryl Hannah."/>
    <x v="6"/>
    <n v="74"/>
    <x v="3"/>
    <x v="0"/>
  </r>
  <r>
    <s v="s4974"/>
    <x v="1"/>
    <s v="Requiem"/>
    <m/>
    <s v="Lydia Wilson, Joel Fry, Brendan Coyle, James Frecheville, Claire Rushbrook, Joanna Scanlan, Pippa Haywood, Tara Fitzgerald, Richard Harrington, Sian Reese-Williams"/>
    <s v="United Kingdom"/>
    <s v="March 23, 2018"/>
    <n v="2018"/>
    <s v="TV-MA"/>
    <s v="1 Season"/>
    <s v="British TV Shows, International TV Shows, TV Dramas"/>
    <s v="In the wake of a sudden tragedy, a London cellist unearths secrets that link her mother to the disappearance of a young girl in a small Welsh town."/>
    <x v="7"/>
    <n v="1"/>
    <x v="3"/>
    <x v="4"/>
  </r>
  <r>
    <s v="s4975"/>
    <x v="0"/>
    <s v="Roxanne Roxanne"/>
    <s v="Michael Larnell"/>
    <s v="Chanté Adams, Mahershala Ali, Nia Long, Elvis Nolasco, Kevin Phillips, Shenell Edmonds"/>
    <s v="United States"/>
    <s v="March 23, 2018"/>
    <n v="2018"/>
    <s v="TV-MA"/>
    <s v="100 min"/>
    <s v="Dramas, Music &amp; Musicals"/>
    <s v="She grew up in a tough New York neighborhood in the '80s and made history with &quot;Roxanne's Revenge.&quot; The story of teen battle rap champ Roxanne Shante."/>
    <x v="6"/>
    <n v="100"/>
    <x v="3"/>
    <x v="0"/>
  </r>
  <r>
    <s v="s4976"/>
    <x v="0"/>
    <s v="Secret Superstar"/>
    <s v="Advait Chandan"/>
    <s v="Zaira Wasim, Meher Vij, Raj Arjun, Aamir Khan, Tirth Sharma"/>
    <s v="India"/>
    <s v="March 23, 2018"/>
    <n v="2017"/>
    <s v="TV-14"/>
    <s v="150 min"/>
    <s v="Dramas, International Movies, Music &amp; Musicals"/>
    <s v="A talented teenage singer-songwriter living amid domestic abuse becomes a YouTube sensation after a video in which she hides her identity goes viral."/>
    <x v="6"/>
    <n v="150"/>
    <x v="3"/>
    <x v="3"/>
  </r>
  <r>
    <s v="s4977"/>
    <x v="1"/>
    <s v="The Standups"/>
    <m/>
    <s v="Nate Bargatze, Fortune Feimster, Deon Cole, Nikki Glaser, Beth Stelling, Dan Soder"/>
    <s v="United States"/>
    <s v="March 20, 2018"/>
    <n v="2018"/>
    <s v="TV-MA"/>
    <s v="2 Seasons"/>
    <s v="Stand-Up Comedy &amp; Talk Shows, TV Comedies"/>
    <s v="Comedy's freshest voices take the stage in LA for six half-hour specials packed with sly jokes, hilarious anecdotes and awkward confessions."/>
    <x v="23"/>
    <n v="2"/>
    <x v="3"/>
    <x v="0"/>
  </r>
  <r>
    <s v="s4978"/>
    <x v="0"/>
    <s v="Benji"/>
    <s v="Brandon Camp"/>
    <s v="Gabriel Bateman, Darby Camp, Kiele Sanchez, Jerod Haynes, Gralen Bryant Banks, Angus Sampson, Will Rothhaar, Jim Gleason, Brady Permenter"/>
    <s v="United Arab Emirates, United States"/>
    <s v="March 16, 2018"/>
    <n v="2018"/>
    <s v="TV-PG"/>
    <s v="87 min"/>
    <s v="Children &amp; Family Movies, Dramas"/>
    <s v="A determined dog comes to the rescue and helps heal a broken family when a young boy and his sister stumble into some serious danger."/>
    <x v="5"/>
    <n v="87"/>
    <x v="3"/>
    <x v="46"/>
  </r>
  <r>
    <s v="s4979"/>
    <x v="1"/>
    <s v="Edha"/>
    <m/>
    <s v="Juana Viale, Andrés Velencoso, Delfina Chaves, Osmar Nuñez, Germán Palacios, Juan Pablo Geretto, Sofía Gala, Daniel Pacheco, Daniel Hendler, Flavio Mendoza"/>
    <s v="Argentina"/>
    <s v="March 16, 2018"/>
    <n v="2018"/>
    <s v="TV-MA"/>
    <s v="1 Season"/>
    <s v="International TV Shows, Spanish-Language TV Shows, TV Dramas"/>
    <s v="Revenge, passion and dark secrets push a successful fashion designer and single mother to her limits when she meets a handsome and mysterious man."/>
    <x v="1"/>
    <n v="1"/>
    <x v="3"/>
    <x v="17"/>
  </r>
  <r>
    <s v="s4980"/>
    <x v="0"/>
    <s v="Take Your Pills"/>
    <s v="Alison Klayman"/>
    <m/>
    <s v="United States"/>
    <s v="March 16, 2018"/>
    <n v="2018"/>
    <s v="TV-14"/>
    <s v="88 min"/>
    <s v="Documentaries"/>
    <s v="In a hypercompetitive world, drugs like Adderall offer students, athletes, coders and others a way to do more – faster and better. But at what cost?"/>
    <x v="0"/>
    <n v="88"/>
    <x v="3"/>
    <x v="0"/>
  </r>
  <r>
    <s v="s4981"/>
    <x v="1"/>
    <s v="Wild Wild Country"/>
    <m/>
    <m/>
    <s v="United States"/>
    <s v="March 16, 2018"/>
    <n v="2018"/>
    <s v="TV-MA"/>
    <s v="1 Season"/>
    <s v="Crime TV Shows, Docuseries"/>
    <s v="When a controversial cult leader builds a utopian city in the Oregon desert, conflict with the locals escalates into a national scandal."/>
    <x v="2"/>
    <n v="1"/>
    <x v="3"/>
    <x v="0"/>
  </r>
  <r>
    <s v="s4982"/>
    <x v="0"/>
    <s v="Yoo Byung Jae: Too Much Information"/>
    <s v="Yoo Byung-jae"/>
    <s v="Yoo Byung-jae"/>
    <m/>
    <s v="March 16, 2018"/>
    <n v="2018"/>
    <s v="TV-MA"/>
    <s v="63 min"/>
    <s v="Stand-Up Comedy"/>
    <s v="&quot;Saturday Night Live Korea&quot; writer-turned-comedian Yoo Byung-jae lays bare his childhood memories and philosophy on sex in his first stand-up venture."/>
    <x v="20"/>
    <n v="63"/>
    <x v="3"/>
    <x v="2"/>
  </r>
  <r>
    <s v="s4983"/>
    <x v="0"/>
    <s v="In This Corner of the World"/>
    <s v="Sunao Katabuchi"/>
    <s v="Non, Yoshimasa Hosoya, Natsuki Inaba, Minori Omi, Daisuke Ono, Megumi Han, Nanase Iwai, Shigeru Ushiyama, Mayumi Shintani"/>
    <s v="Japan"/>
    <s v="March 15, 2018"/>
    <n v="2016"/>
    <s v="PG-13"/>
    <s v="129 min"/>
    <s v="Anime Features, Children &amp; Family Movies, International Movies"/>
    <s v="Suzu marries into a family living outside of Hiroshima and quickly settles into her new life, until World War II challenges her ability to survive."/>
    <x v="25"/>
    <n v="129"/>
    <x v="3"/>
    <x v="12"/>
  </r>
  <r>
    <s v="s4984"/>
    <x v="0"/>
    <s v="Jag älskar dig: En skilsmässokomedi"/>
    <s v="Johan Brisinger"/>
    <s v="Björn Kjellman, Christine Meltzer, Rodolfo Corsato, Martina Haag, Sven-Bertil Taube, Anita Wall, Nour El-Refai"/>
    <s v="Sweden"/>
    <s v="March 15, 2018"/>
    <n v="2016"/>
    <s v="TV-MA"/>
    <s v="91 min"/>
    <s v="Comedies, Dramas, International Movies"/>
    <s v="Tired of her passionless marriage, Marianne wants a separation from her husband, Gustav, who, in response, decides to make a big change of his own."/>
    <x v="8"/>
    <n v="91"/>
    <x v="3"/>
    <x v="40"/>
  </r>
  <r>
    <s v="s4985"/>
    <x v="1"/>
    <s v="Secret of the Nile"/>
    <m/>
    <s v="Amr Youssef, Dina El-Sherbiny, Anoushka, Amina Khalil, Nada Mousa, Sawsan Badr, Ahmed Dawood"/>
    <s v="Egypt"/>
    <s v="March 15, 2018"/>
    <n v="2016"/>
    <s v="TV-14"/>
    <s v="1 Season"/>
    <s v="International TV Shows, Romantic TV Shows, TV Dramas"/>
    <s v="When his sister disappears while working at the Grand Hotel, a man joins the staff to get answers. Inside its posh walls, he finds love and intrigue."/>
    <x v="1"/>
    <n v="1"/>
    <x v="3"/>
    <x v="36"/>
  </r>
  <r>
    <s v="s4986"/>
    <x v="1"/>
    <s v="Tabula Rasa"/>
    <m/>
    <s v="Veerle Baetens, Stijn Van Opstal, Jeroen Perceval, Hilde Van Mieghem, Gene Bervoets, Peter Van den Begin, Natali Broods"/>
    <s v="Belgium"/>
    <s v="March 15, 2018"/>
    <n v="2017"/>
    <s v="TV-MA"/>
    <s v="1 Season"/>
    <s v="International TV Shows, TV Dramas, TV Mysteries"/>
    <s v="When a young woman with amnesia becomes a key figure in a missing persons case, she must reconstruct her memories to clear her name."/>
    <x v="1"/>
    <n v="1"/>
    <x v="3"/>
    <x v="15"/>
  </r>
  <r>
    <s v="s4987"/>
    <x v="0"/>
    <s v="The Art of Loving"/>
    <s v="Maria Sadowska"/>
    <s v="Magdalena Boczarska, Eryk Lubos, Justyna Wasilewska, Piotr Adamczyk, Arkadiusz Jakubik, Wojciech Mecwaldowski, Borys Szyc, Katarzyna Kwiatkowska, Artur Barciś"/>
    <s v="Poland"/>
    <s v="March 15, 2018"/>
    <n v="2017"/>
    <s v="TV-MA"/>
    <s v="115 min"/>
    <s v="Dramas, International Movies"/>
    <s v="During Communist rule, a Polish gynecologist and sexologist defies taboo and fights to publish her groundbreaking book on love and sex."/>
    <x v="6"/>
    <n v="115"/>
    <x v="3"/>
    <x v="32"/>
  </r>
  <r>
    <s v="s4988"/>
    <x v="0"/>
    <s v="Steel Rain"/>
    <s v="Yang Woo-seok"/>
    <s v="Woo-sung Jung, Do-won Kwak, Kap-soo Kim, Woo-jin Jo, Eui-sung Kim, Kyeong-yeong Lee, Won-joong Jung, Hyun-sung Jang"/>
    <s v="South Korea"/>
    <s v="March 14, 2018"/>
    <n v="2018"/>
    <s v="TV-MA"/>
    <s v="140 min"/>
    <s v="Action &amp; Adventure, Dramas, International Movies"/>
    <s v="Amid a coup, a North Korean agent escapes south with the country's injured leader in an attempt to keep him alive and prevent a Korean war."/>
    <x v="13"/>
    <n v="140"/>
    <x v="3"/>
    <x v="16"/>
  </r>
  <r>
    <s v="s4989"/>
    <x v="1"/>
    <s v="Children of the Whales"/>
    <m/>
    <s v="Natsuki Hanae, Manaka Iwami, Yuuichirou Umehara, Nobunaga Shimazaki, Mikako Komatsu, Daiki Yamashita, Hiroshi Kamiya"/>
    <s v="Japan"/>
    <s v="March 13, 2018"/>
    <n v="2017"/>
    <s v="TV-14"/>
    <s v="1 Season"/>
    <s v="Anime Series, International TV Shows"/>
    <s v="As a magic wielder, young archivist Chakuro knows his time is short, but everything changes when a girl from the outside appears on his island."/>
    <x v="15"/>
    <n v="1"/>
    <x v="3"/>
    <x v="12"/>
  </r>
  <r>
    <s v="s4990"/>
    <x v="0"/>
    <s v="Ricky Gervais: Humanity"/>
    <s v="John L. Spencer"/>
    <s v="Ricky Gervais"/>
    <s v="United Kingdom"/>
    <s v="March 13, 2018"/>
    <n v="2018"/>
    <s v="TV-MA"/>
    <s v="79 min"/>
    <s v="Stand-Up Comedy"/>
    <s v="In his first special in seven years, Ricky Gervais slings his trademark snark at celebrity, mortality and a society that takes everything personally."/>
    <x v="20"/>
    <n v="79"/>
    <x v="3"/>
    <x v="4"/>
  </r>
  <r>
    <s v="s4991"/>
    <x v="0"/>
    <s v="Stretch Armstrong: The Breakout"/>
    <s v="Victor Cook"/>
    <s v="Scott Menville, Steven Yeun, Ogie Banks, Nazneen Contractor, Kate Mulgrew, Wil Wheaton, Keith David, Jon Heder, Yvette Nicole Brown, Clancy Brown, James Arnold Taylor, Grey Griffin, Miguel Ferrer, Kelly Hu, Walter Koenig, Vanessa Marshall, Will Friedle, Andrew Kishino"/>
    <s v="United States"/>
    <s v="March 13, 2018"/>
    <n v="2018"/>
    <s v="TV-Y7"/>
    <s v="104 min"/>
    <s v="Children &amp; Family Movies"/>
    <s v="Villains are rampaging through Charter City and the Flex Fighters – Jake, Ricardo and Nathan – need your help to halt the chaos."/>
    <x v="5"/>
    <n v="104"/>
    <x v="3"/>
    <x v="0"/>
  </r>
  <r>
    <s v="s4992"/>
    <x v="1"/>
    <s v="A.I.C.O."/>
    <s v="Kazuya Murata"/>
    <s v="Haruka Shiraishi, Yusuke Kobayashi, Makoto Furukawa, Taishi Murata, Kaori Nazuka, M・A・O, Ryota Takeuchi, Ai Kayano, Toru Okawa, Takehito Koyasu, Atsuko Tanaka"/>
    <s v="Japan"/>
    <s v="March 9, 2018"/>
    <n v="2018"/>
    <s v="TV-14"/>
    <s v="1 Season"/>
    <s v="Anime Series, International TV Shows"/>
    <s v="Everything Aiko knew was a lie. Now she's joining a team of Divers to reach the place where the Burst began to stop it for good and save her family."/>
    <x v="15"/>
    <n v="1"/>
    <x v="3"/>
    <x v="12"/>
  </r>
  <r>
    <s v="s4993"/>
    <x v="1"/>
    <s v="Collateral"/>
    <m/>
    <s v="Carey Mulligan, John Simm, Nicola Walker, Billie Piper, Nathaniel Martello-White, Jeany Spark, Hayley Squires, Ben Miles, Saskia Reeves, Ahd"/>
    <s v="United Kingdom, United States"/>
    <s v="March 9, 2018"/>
    <n v="2018"/>
    <s v="TV-MA"/>
    <s v="1 Season"/>
    <s v="British TV Shows, Crime TV Shows, International TV Shows"/>
    <s v="Investigating the murder of a pizza delivery man, a London detective uncovers a tangled conspiracy involving drug dealers, smugglers and spies."/>
    <x v="7"/>
    <n v="1"/>
    <x v="3"/>
    <x v="4"/>
  </r>
  <r>
    <s v="s4994"/>
    <x v="0"/>
    <s v="The Outsider"/>
    <s v="Martin Zandvliet"/>
    <s v="Jared Leto, Tadanobu Asano, Kippei Shiina, Shioli Kutsuna, Emile Hirsch, Raymond Nicholson, Rory Cochrane, Nao Omori, Min Tanaka"/>
    <s v="United States"/>
    <s v="March 9, 2018"/>
    <n v="2018"/>
    <s v="TV-MA"/>
    <s v="121 min"/>
    <s v="Dramas, Thrillers"/>
    <s v="An American soldier imprisoned in postwar Japan enters the dark world of the yakuza, adopting their way of life in repayment for his freedom."/>
    <x v="6"/>
    <n v="121"/>
    <x v="3"/>
    <x v="0"/>
  </r>
  <r>
    <s v="s4995"/>
    <x v="1"/>
    <s v="Bad Guys: Vile City"/>
    <m/>
    <s v="Joong-hoon Park, Jin-mo Joo, Yang Ik-june, Moo-Yul Kim, Ji Soo, Young-chang Song, Hong-Fa Kim, Tae-ho Ryu, Yu-seok Kim, Soo-young Park, Yoon-hee Lee"/>
    <s v="South Korea"/>
    <s v="March 8, 2018"/>
    <n v="2018"/>
    <s v="TV-MA"/>
    <s v="1 Season"/>
    <s v="Crime TV Shows, International TV Shows, Korean TV Shows"/>
    <s v="Ordered to take down a villainous business leader who controls the city, a prosecutor gathers a team of men who may not be so clean themselves."/>
    <x v="2"/>
    <n v="1"/>
    <x v="3"/>
    <x v="16"/>
  </r>
  <r>
    <s v="s4996"/>
    <x v="0"/>
    <s v="Ladies First"/>
    <s v="Uraaz Bahl"/>
    <m/>
    <s v="India"/>
    <s v="March 8, 2018"/>
    <n v="2018"/>
    <s v="TV-G"/>
    <s v="40 min"/>
    <s v="Documentaries, International Movies, Sports Movies"/>
    <s v="Born amid poverty and limited women's rights in the village of Ratu, India, Deepika Kumari rose to become the No.1 female archer in the world at 18."/>
    <x v="0"/>
    <n v="40"/>
    <x v="3"/>
    <x v="3"/>
  </r>
  <r>
    <s v="s4997"/>
    <x v="0"/>
    <s v="Bullet Head"/>
    <s v="Paul Solet, Rick Benattar"/>
    <s v="Adrien Brody, John Malkovich, Rory Culkin, Antonio Banderas, Ori Pfeffer, Alexandra Dinu, Owen Davis, Deyan Petrov"/>
    <s v="Bulgaria, United States"/>
    <s v="March 7, 2018"/>
    <n v="2017"/>
    <s v="R"/>
    <s v="94 min"/>
    <s v="International Movies, Thrillers"/>
    <s v="After a daring heist, three fugitives lock themselves in a warehouse hoping to evade the police, but find a worse threat as they fight to stay alive."/>
    <x v="16"/>
    <n v="94"/>
    <x v="3"/>
    <x v="31"/>
  </r>
  <r>
    <s v="s4998"/>
    <x v="1"/>
    <s v="Borderliner"/>
    <m/>
    <s v="Tobias Santelmann, Ellen Dorrit Petersen, Benjamin Helstad, Frode Winther, Bjørn Skagestad, Eivind Sander, Thelma Farnes Ottersen, Todd Bishop Monrad Vistven, Ole Christoffer Ertvaag, Marina Popovic, Gine Cornelia Pedersen, Ana Gil de Melo Nascimento, Kim-Henning Nilsen, Morten Svartveit, Ellen Birgitte Winther, Even Pedersen"/>
    <s v="Norway, Germany, Sweden"/>
    <s v="March 6, 2018"/>
    <n v="2017"/>
    <s v="TV-MA"/>
    <s v="1 Season"/>
    <s v="Crime TV Shows, International TV Shows, TV Dramas"/>
    <s v="To protect his family, a police detective covers up a murder case. But when his partner suspects foul play, he is trapped in a dangerous game on duty."/>
    <x v="2"/>
    <n v="1"/>
    <x v="3"/>
    <x v="48"/>
  </r>
  <r>
    <s v="s4999"/>
    <x v="0"/>
    <s v="Gad Elmaleh: American Dream"/>
    <s v="Michael Simon"/>
    <s v="Gad Elmaleh"/>
    <s v="United States"/>
    <s v="March 6, 2018"/>
    <n v="2018"/>
    <s v="TV-14"/>
    <s v="58 min"/>
    <s v="Stand-Up Comedy"/>
    <s v="In his first English-language special, comedian Gad Elmaleh gleefully digs into America's food obsessions, dating culture, slang and more."/>
    <x v="20"/>
    <n v="58"/>
    <x v="3"/>
    <x v="0"/>
  </r>
  <r>
    <s v="s5000"/>
    <x v="0"/>
    <s v="Expedition China"/>
    <s v="Ben Wallis"/>
    <s v="Maggie Q"/>
    <m/>
    <s v="March 4, 2018"/>
    <n v="2017"/>
    <s v="TV-G"/>
    <s v="78 min"/>
    <s v="Children &amp; Family Movies, Documentaries"/>
    <s v="Cinematographers visit the remote forests and mountains of China in hopes of capturing footage of pandas, monkeys, red-crowned cranes and more."/>
    <x v="5"/>
    <n v="78"/>
    <x v="3"/>
    <x v="2"/>
  </r>
  <r>
    <s v="s5001"/>
    <x v="1"/>
    <s v="Flint Town"/>
    <m/>
    <m/>
    <s v="United States"/>
    <s v="March 2, 2018"/>
    <n v="2018"/>
    <s v="TV-MA"/>
    <s v="1 Season"/>
    <s v="Docuseries, Science &amp; Nature TV"/>
    <s v="Over a two-year period, filmmakers embedded with cops in Flint, Michigan, reveal a department grappling with volatile issues in untenable conditions."/>
    <x v="3"/>
    <n v="1"/>
    <x v="3"/>
    <x v="0"/>
  </r>
  <r>
    <s v="s5002"/>
    <x v="0"/>
    <s v="Malena Pichot: Estupidez compleja"/>
    <s v="Raúl Campos, Jan Suter"/>
    <s v="Malena Pichot"/>
    <s v="Argentina"/>
    <s v="March 2, 2018"/>
    <n v="2018"/>
    <s v="TV-MA"/>
    <s v="51 min"/>
    <s v="Stand-Up Comedy"/>
    <s v="An Argentine comedian espouses the values of feminism, speaking on topics like sex, language, abortion and why it's OK to let a man buy you dinner."/>
    <x v="20"/>
    <n v="51"/>
    <x v="3"/>
    <x v="17"/>
  </r>
  <r>
    <s v="s5003"/>
    <x v="0"/>
    <s v="Natalia Valdebenito: El especial"/>
    <s v="Raúl Campos, Jan Suter"/>
    <s v="Natalia Valdebenito"/>
    <s v="Chile"/>
    <s v="March 2, 2018"/>
    <n v="2018"/>
    <s v="TV-MA"/>
    <s v="69 min"/>
    <s v="Stand-Up Comedy"/>
    <s v="A Chilean comedian fuses activism with irreverence for a stand-up set filled with jokes about misogyny, reproductive rights and respecting women."/>
    <x v="20"/>
    <n v="69"/>
    <x v="3"/>
    <x v="56"/>
  </r>
  <r>
    <s v="s5004"/>
    <x v="0"/>
    <s v="Ravenous"/>
    <s v="Robin Aubert"/>
    <s v="Marc-André Grondin, Monia Chokri, Charlotte St-Martin, Brigitte Poupart, Marie-Ginette Guay, Micheline Lanctôt, Édouard Tremblay-Grenier, Luc Proulx, Didier Lucien, Robert Brouillette, Patrick Hivon"/>
    <s v="Canada"/>
    <s v="March 2, 2018"/>
    <n v="2017"/>
    <s v="TV-MA"/>
    <s v="104 min"/>
    <s v="Horror Movies, International Movies"/>
    <s v="As a zombie plague ravages their rural Quebec town, a scrappy band of survivors join forces to flee the infected hordes in this quiet thriller."/>
    <x v="11"/>
    <n v="104"/>
    <x v="3"/>
    <x v="19"/>
  </r>
  <r>
    <s v="s5005"/>
    <x v="1"/>
    <s v="21 Thunder"/>
    <m/>
    <s v="Stephanie Bennett, Emmanuel Kabongo, RJ Fetherstonhaugh, Andres Joseph, Kevin Claydon, Conrad Pla, Clark Backo, Ryan Pierce, Eileen Li, Susan Bain, Cristina Rosato, Jonathan Kim, Colm Feore"/>
    <s v="Canada"/>
    <s v="March 1, 2018"/>
    <n v="2017"/>
    <s v="TV-MA"/>
    <s v="1 Season"/>
    <s v="Crime TV Shows, International TV Shows, TV Dramas"/>
    <s v="Players and coaches for a Montreal soccer team chase dreams of stardom while their personal lives erupt with love, fear, passion and violence."/>
    <x v="2"/>
    <n v="1"/>
    <x v="3"/>
    <x v="19"/>
  </r>
  <r>
    <s v="s5006"/>
    <x v="0"/>
    <s v="Adel Karam: Live from Beirut"/>
    <m/>
    <s v="Adel Karam"/>
    <s v="United States"/>
    <s v="March 1, 2018"/>
    <n v="2018"/>
    <s v="TV-MA"/>
    <s v="59 min"/>
    <s v="Stand-Up Comedy"/>
    <s v="From Casino du Liban, Lebanese actor and comedian Adel Karam delivers earthy punchlines on kissing norms, colonoscopies and a porn star named Rocco."/>
    <x v="20"/>
    <n v="59"/>
    <x v="3"/>
    <x v="0"/>
  </r>
  <r>
    <s v="s5007"/>
    <x v="0"/>
    <s v="Battle Drone"/>
    <s v="Mitch Gould"/>
    <s v="Louis Mandylor, Daniel Southworth, Richard Alan Reid, Oleg Taktarov, Natassia Malthe, Jason Earles, Dominique Swain, Michael Paré"/>
    <s v="United States"/>
    <s v="March 1, 2018"/>
    <n v="2018"/>
    <s v="TV-MA"/>
    <s v="94 min"/>
    <s v="Action &amp; Adventure, Independent Movies, Sci-Fi &amp; Fantasy"/>
    <s v="A team of mercenaries working with the CIA accepts an off-the-books mission in Chernobyl, where deadly human-controlled droids prepare an ambush."/>
    <x v="13"/>
    <n v="94"/>
    <x v="3"/>
    <x v="0"/>
  </r>
  <r>
    <s v="s5008"/>
    <x v="0"/>
    <s v="Dil Se"/>
    <s v="Mani Ratnam"/>
    <s v="Shah Rukh Khan, Manisha Koirala, Preity Zinta, Raghuvir Yadav, Zohra Sehgal, Sabyasachi Chakraborty, Piyush Mishra, Krishnakant, Aditya Srivastava"/>
    <s v="India"/>
    <s v="March 1, 2018"/>
    <n v="1998"/>
    <s v="TV-14"/>
    <s v="166 min"/>
    <s v="Dramas, International Movies, Romantic Movies"/>
    <s v="A radio broadcaster's intense attraction to a mysterious woman opens the door to a tidal wave of powerful emotions and desires."/>
    <x v="6"/>
    <n v="166"/>
    <x v="3"/>
    <x v="3"/>
  </r>
  <r>
    <s v="s5009"/>
    <x v="0"/>
    <s v="Guru"/>
    <s v="Mani Ratnam"/>
    <s v="Abhishek Bachchan, Mithun Chakraborty, Aishwarya Rai Bachchan, Madhavan, Vidya Balan, Roshan Seth, Arya Babbar, Sachin Khedekar, Dhritiman Chatterjee, Manoj Joshi"/>
    <s v="India"/>
    <s v="March 1, 2018"/>
    <n v="2007"/>
    <s v="TV-PG"/>
    <s v="155 min"/>
    <s v="Dramas, International Movies"/>
    <s v="Ambitious Gurukant Desai ignores his father's advice and leaves his village to find success in Turkey."/>
    <x v="6"/>
    <n v="155"/>
    <x v="3"/>
    <x v="3"/>
  </r>
  <r>
    <s v="s5010"/>
    <x v="0"/>
    <s v="Judwaa 2"/>
    <s v="David Dhawan"/>
    <s v="Varun Dhawan, Jacqueline Fernandez, Tapsee Pannu, Rajpal Yadav, Sachin Khedekar, Anupam Kher, Zakir Hussain, Pavan Malhotra"/>
    <s v="India"/>
    <s v="March 1, 2018"/>
    <n v="2017"/>
    <s v="TV-14"/>
    <s v="145 min"/>
    <s v="Action &amp; Adventure, Comedies, International Movies"/>
    <s v="Separated at birth, twins Raja and Prem couldn't be more different. But when fate puts them both in London, they start being mistaken for each other."/>
    <x v="13"/>
    <n v="145"/>
    <x v="3"/>
    <x v="3"/>
  </r>
  <r>
    <s v="s5011"/>
    <x v="0"/>
    <s v="Love Beats Rhymes"/>
    <s v="RZA"/>
    <s v="Azealia Banks, Lucien Laviscount, Jill Scott, Common, Lorraine Toussaint, Hana Mae Lee, Jeremie Harris"/>
    <s v="United States"/>
    <s v="March 1, 2018"/>
    <n v="2016"/>
    <s v="R"/>
    <s v="106 min"/>
    <s v="Dramas, Music &amp; Musicals, Romantic Movies"/>
    <s v="After enrolling in a college poetry course, a struggling rapper finds inspiration for her new voice through slam poetry."/>
    <x v="6"/>
    <n v="106"/>
    <x v="3"/>
    <x v="0"/>
  </r>
  <r>
    <s v="s5012"/>
    <x v="0"/>
    <s v="Schubert In Love"/>
    <s v="Lars Büchel"/>
    <s v="Olaf Schubert, Mario Adorf, Marie Leuenberger, Jochen Barkas, Bert Stephan, Martina Hill, Christoph Jungmann, Luise Wolfram, Hildegard Schroedter, Imke Buchel"/>
    <s v="Germany"/>
    <s v="March 1, 2018"/>
    <n v="2016"/>
    <s v="TV-14"/>
    <s v="94 min"/>
    <s v="Comedies, International Movies"/>
    <s v="The last of his family line, Olaf Schubert doesn't have time for a girlfriend but dutifully searches for one when his father demands offspring."/>
    <x v="8"/>
    <n v="94"/>
    <x v="3"/>
    <x v="5"/>
  </r>
  <r>
    <s v="s5013"/>
    <x v="0"/>
    <s v="Shubh Aarambh"/>
    <s v="Amit Barot"/>
    <s v="Harsh Chhaya, Prachi Shah, Bharat Chawda, Deeksha Joshi, Aarjav Trivedi, Prashant Barot, Harsha Bhavsar"/>
    <s v="India"/>
    <s v="March 1, 2018"/>
    <n v="2017"/>
    <s v="TV-PG"/>
    <s v="127 min"/>
    <s v="Dramas, International Movies, Romantic Movies"/>
    <s v="As her own wedding looms on the horizon, a marriage counselor strives to save her future in-laws' crumbling relationship."/>
    <x v="6"/>
    <n v="127"/>
    <x v="3"/>
    <x v="3"/>
  </r>
  <r>
    <s v="s5014"/>
    <x v="0"/>
    <s v="Something Huge"/>
    <s v="Carlo Padial"/>
    <s v="Berto Romero, Carolina Bang, Javier Botet, Carlos Areces, Miguel Noguera, Toni Sevilla"/>
    <s v="Spain"/>
    <s v="March 1, 2018"/>
    <n v="2017"/>
    <s v="TV-MA"/>
    <s v="87 min"/>
    <s v="Comedies, Independent Movies, International Movies"/>
    <s v="A director and a comedian want to shoot the &quot;comedy of the future&quot; and make cinema history, but soon run out of resources and run into mission creep."/>
    <x v="8"/>
    <n v="87"/>
    <x v="3"/>
    <x v="13"/>
  </r>
  <r>
    <s v="s5015"/>
    <x v="0"/>
    <s v="Swades"/>
    <s v="Ashutosh Gowariker"/>
    <s v="Shah Rukh Khan, Gayatri Joshi, Kishori Balal, Smith Seth, Lekh Tandon, Rajesh Vivek, Daya Shankar Pandey, Farrukh Jaffar"/>
    <s v="India"/>
    <s v="March 1, 2018"/>
    <n v="2004"/>
    <s v="TV-PG"/>
    <s v="185 min"/>
    <s v="Dramas, International Movies"/>
    <s v="An Americanized NASA scientist returns to his native India on a business trip and searches for the nanny who helped raise him."/>
    <x v="6"/>
    <n v="185"/>
    <x v="3"/>
    <x v="3"/>
  </r>
  <r>
    <s v="s5016"/>
    <x v="0"/>
    <s v="Swearnet Live"/>
    <s v="Mike Smith, John Paul Tremblay, Robb Wells"/>
    <s v="Mike Smith, John Paul Tremblay, Robb Wells, John Dunsworth, Pat Roach, Leigh MacInnis, Luke Gordon"/>
    <s v="Canada"/>
    <s v="March 1, 2018"/>
    <n v="2014"/>
    <s v="TV-MA"/>
    <s v="75 min"/>
    <s v="Comedies, International Movies"/>
    <s v="&quot;Trailer Park Boys&quot; John Paul Tremblay, Robb Wells and Mike Smith host this foulmouthed live kick-off of their Web-based Swearnet network."/>
    <x v="8"/>
    <n v="75"/>
    <x v="3"/>
    <x v="19"/>
  </r>
  <r>
    <s v="s5017"/>
    <x v="0"/>
    <s v="Trailer Park Boys Live at the North Pole"/>
    <s v="Mike Smith, John Paul Tremblay, Robb Wells"/>
    <s v="Mike Smith, John Paul Tremblay, Robb Wells, John Dunsworth, Pat Roach, Jacob Rolfe, Marguerite McNeil, Doug Barron, Paul Doucette, Gareth Meagher"/>
    <s v="Canada"/>
    <s v="March 1, 2018"/>
    <n v="2014"/>
    <s v="TV-MA"/>
    <s v="89 min"/>
    <s v="Movies"/>
    <s v="Bubbles's plan to spread the true meaning of Christmas is dashed by Julian's wish to cash in on the holiday and Ricky's quest to meet the real Santa."/>
    <x v="22"/>
    <n v="89"/>
    <x v="3"/>
    <x v="19"/>
  </r>
  <r>
    <s v="s5018"/>
    <x v="0"/>
    <s v="Trailer Park Boys Live In F**kin' Dublin"/>
    <s v="Mike Smith, John Paul Tremblay, Robb Wells"/>
    <s v="Mike Smith, John Paul Tremblay, Robb Wells, Pat Roach"/>
    <s v="Canada"/>
    <s v="March 1, 2018"/>
    <n v="2014"/>
    <s v="TV-MA"/>
    <s v="81 min"/>
    <s v="Movies"/>
    <s v="The boys head to Ireland after winning a contest to see Rush but are arrested by immigration and must perform a community service puppet show."/>
    <x v="22"/>
    <n v="81"/>
    <x v="3"/>
    <x v="19"/>
  </r>
  <r>
    <s v="s5019"/>
    <x v="0"/>
    <s v="Trailer Park Boys: Say Goodnight to the Bad Guys"/>
    <s v="Mike Clattenburg"/>
    <s v="John Paul Tremblay, Robb Wells, John Dunsworth, Patrick Roach, Lucy Decoutere, Sarah Dunsworth, Barrie Dunn, Jeanna Harrison, Shelley Thompson, Tyrone Parsons"/>
    <s v="Canada"/>
    <s v="March 1, 2018"/>
    <n v="2008"/>
    <s v="TV-MA"/>
    <s v="47 min"/>
    <s v="Comedies, Cult Movies"/>
    <s v="A year after the Season 7 finale, the boys are poised to live the good life. But an old enemy throws a wrench in things once again."/>
    <x v="8"/>
    <n v="47"/>
    <x v="3"/>
    <x v="19"/>
  </r>
  <r>
    <s v="s5020"/>
    <x v="0"/>
    <s v="Trailer Park Boys: Xmas Special"/>
    <s v="Mike Clattenburg"/>
    <s v="John Paul Tremblay, Robb Wells, John Dunsworth, Patrick Roach, Lucy Decoutere, Sarah Dunsworth, Cory Bowles, Barrie Dunn, Michael Jackson, Shelley Thompson"/>
    <s v="Canada"/>
    <s v="March 1, 2018"/>
    <n v="2004"/>
    <s v="TV-MA"/>
    <s v="46 min"/>
    <s v="Movies"/>
    <s v="See what Sunnyvale Trailer Park was like back in the day, featuring Randy as a prostitute, J-Roc before he rapped and Barb and Lahey still together."/>
    <x v="22"/>
    <n v="46"/>
    <x v="3"/>
    <x v="19"/>
  </r>
  <r>
    <s v="s5021"/>
    <x v="0"/>
    <s v="Tu Hai Mera Sunday"/>
    <s v="Milind Dhaimade"/>
    <s v="Barun Sobti, Shahana Goswami, Vishal Malhotra, Avinash Tiwary, Rasika Dugal, Maanvi Gagroo, Nakul Bhalla, Jay Upadhyay"/>
    <s v="India"/>
    <s v="March 1, 2018"/>
    <n v="2016"/>
    <s v="TV-14"/>
    <s v="125 min"/>
    <s v="Comedies, Independent Movies, International Movies"/>
    <s v="When their Sunday soccer game on the beach is canceled, five friends set out to find another place to play in the noisy, crowded city of Mumbai."/>
    <x v="8"/>
    <n v="125"/>
    <x v="3"/>
    <x v="3"/>
  </r>
  <r>
    <s v="s5022"/>
    <x v="0"/>
    <s v="Yuva"/>
    <s v="Mani Ratnam"/>
    <s v="Ajay Devgn, Abhishek Bachchan, Vivek Oberoi, Esha Deol, Kareena Kapoor, Rani Mukerji, Loveleen Mishra, Anant Nag, Om Puri, Vijay Raaz, Sonu Sood"/>
    <s v="India"/>
    <s v="March 1, 2018"/>
    <n v="2004"/>
    <s v="TV-14"/>
    <s v="160 min"/>
    <s v="Dramas, International Movies"/>
    <s v="An accident on a bridge ties together three young men from different social classes, sparking a course of events that will forever alter their lives."/>
    <x v="6"/>
    <n v="160"/>
    <x v="3"/>
    <x v="3"/>
  </r>
  <r>
    <s v="s5023"/>
    <x v="0"/>
    <s v="반드시 잡는다"/>
    <s v="Hong-seon Kim"/>
    <s v="Baek Yoon-sik"/>
    <s v="South Korea"/>
    <s v="February 28, 2018"/>
    <n v="2017"/>
    <s v="TV-MA"/>
    <s v="110 min"/>
    <s v="Dramas, International Movies, Thrillers"/>
    <s v="After people in his town start turning up dead, a grumpy landlord is visited by a man who recounts an unsolved serial murder case from 30 years ago."/>
    <x v="6"/>
    <n v="110"/>
    <x v="3"/>
    <x v="16"/>
  </r>
  <r>
    <s v="s5024"/>
    <x v="0"/>
    <s v="Derren Brown: The Push"/>
    <m/>
    <s v="Derren Brown"/>
    <s v="United Kingdom"/>
    <s v="February 27, 2018"/>
    <n v="2018"/>
    <s v="TV-MA"/>
    <s v="69 min"/>
    <s v="Movies"/>
    <s v="Mentalist Derren Brown engineers an audacious social experiment demonstrating how manipulation can lead an ordinary person to commit an appalling act."/>
    <x v="22"/>
    <n v="69"/>
    <x v="3"/>
    <x v="4"/>
  </r>
  <r>
    <s v="s5025"/>
    <x v="0"/>
    <s v="Marlon Wayans: Woke-ish"/>
    <s v="Marcus Raboy"/>
    <s v="Marlon Wayans"/>
    <s v="United States"/>
    <s v="February 27, 2018"/>
    <n v="2018"/>
    <s v="TV-MA"/>
    <s v="67 min"/>
    <s v="Stand-Up Comedy"/>
    <s v="Rollicking, outrageous and audacious, Marlon Wayans gets raw on racism, age-appropriate rap rhymes, gay rights, raising kids and even the Kardashians."/>
    <x v="20"/>
    <n v="67"/>
    <x v="3"/>
    <x v="0"/>
  </r>
  <r>
    <s v="s5026"/>
    <x v="0"/>
    <s v="Veronica"/>
    <s v="Paco Plaza"/>
    <s v="Sandra Escacena, Claudia Placer, Bruna González, Iván Chavero, Ana Torrent, Consuelo Trujillo"/>
    <s v="Spain"/>
    <s v="February 25, 2018"/>
    <n v="2017"/>
    <s v="TV-MA"/>
    <s v="105 min"/>
    <s v="Horror Movies, International Movies, Thrillers"/>
    <s v="In 1991 Madrid, after holding a séance at school, a teen girl minding her younger siblings at home suspects an evil force has entered their apartment."/>
    <x v="11"/>
    <n v="105"/>
    <x v="3"/>
    <x v="13"/>
  </r>
  <r>
    <s v="s5027"/>
    <x v="1"/>
    <s v="Best Lover"/>
    <m/>
    <s v="Da-hae Lee, Zhou Mi, Wang Qiuzi, Kwang-hyun Park, Jia Zhengyu, Jeong-hak Park"/>
    <s v="South Korea, China"/>
    <s v="February 23, 2018"/>
    <n v="2016"/>
    <s v="TV-14"/>
    <s v="1 Season"/>
    <s v="International TV Shows, Romantic TV Shows, TV Comedies"/>
    <s v="Two young stars with different backgrounds and agendas enter into a fake marriage to advance their careers, until the fake starts turning real."/>
    <x v="1"/>
    <n v="1"/>
    <x v="3"/>
    <x v="16"/>
  </r>
  <r>
    <s v="s5028"/>
    <x v="1"/>
    <s v="Marseille"/>
    <m/>
    <s v="Gérard Depardieu, Benoît Magimel, Géraldine Pailhas, Nadia Farès, Stéphane Caillard, Jean-René Privat, Pascal Elso, Gérard Meylan"/>
    <s v="France"/>
    <s v="February 23, 2018"/>
    <n v="2018"/>
    <s v="TV-MA"/>
    <s v="2 Seasons"/>
    <s v="International TV Shows, TV Dramas, TV Thrillers"/>
    <s v="The longtime mayor of Marseille is preparing to hand over the reins to his protégé when a sudden and ruthless battle erupts for control of the city."/>
    <x v="1"/>
    <n v="2"/>
    <x v="3"/>
    <x v="14"/>
  </r>
  <r>
    <s v="s5029"/>
    <x v="0"/>
    <s v="Mute"/>
    <s v="Duncan Jones"/>
    <s v="Alexander Skarsgård, Paul Rudd, Justin Theroux"/>
    <s v="United Kingdom, Germany"/>
    <s v="February 23, 2018"/>
    <n v="2018"/>
    <s v="TV-MA"/>
    <s v="127 min"/>
    <s v="Sci-Fi &amp; Fantasy, Thrillers"/>
    <s v="When his girlfriend vanishes, a mute man ventures into a near-future Berlin's seamy underworld, where his actions speak louder than words."/>
    <x v="17"/>
    <n v="127"/>
    <x v="3"/>
    <x v="4"/>
  </r>
  <r>
    <s v="s5030"/>
    <x v="1"/>
    <s v="Seven Seconds"/>
    <m/>
    <s v="Clare-Hope Ashitey, Regina King, Beau Knapp, Michael Mosley, David Lyons, Russell Hornsby, Raúl Castillo, Patrick Murney"/>
    <s v="United States"/>
    <s v="February 23, 2018"/>
    <n v="2018"/>
    <s v="TV-MA"/>
    <s v="1 Season"/>
    <s v="Crime TV Shows, TV Dramas"/>
    <s v="The death of a 15-year-old African American boy in Jersey City sets off a police cover-up and a search for the truth."/>
    <x v="2"/>
    <n v="1"/>
    <x v="3"/>
    <x v="0"/>
  </r>
  <r>
    <s v="s5031"/>
    <x v="1"/>
    <s v="Hitler's Circle of Evil"/>
    <m/>
    <s v="Alisdair Simpson, Henrik Jørgensen, James Lowe, Blake Scott, Peter Turnbull"/>
    <s v="United Kingdom"/>
    <s v="February 22, 2018"/>
    <n v="2017"/>
    <s v="TV-14"/>
    <s v="1 Season"/>
    <s v="British TV Shows, Docuseries, International TV Shows"/>
    <s v="Surviving power struggles, betrayals and plots, Hitler's inner circle of Nazi leaders seizes control of Germany and designs its disastrous future."/>
    <x v="7"/>
    <n v="1"/>
    <x v="3"/>
    <x v="4"/>
  </r>
  <r>
    <s v="s5032"/>
    <x v="0"/>
    <s v="Forgotten"/>
    <s v="Hang-Jun Jang"/>
    <s v="Ha-neul Kang, Moo-Yul Kim, Young-hee Na, Seong-kun Mun, Myung-Ryul Nam, Eun-woo Lee, Chan-bi Jung, Go Choi, Seong-il Bae, Soon-won Lee"/>
    <s v="South Korea"/>
    <s v="February 21, 2018"/>
    <n v="2017"/>
    <s v="TV-MA"/>
    <s v="109 min"/>
    <s v="Dramas, International Movies, Thrillers"/>
    <s v="When his abducted brother returns seemingly a different man with no memory of the past 19 days, Jin-seok chases after the truth behind the kidnapping."/>
    <x v="6"/>
    <n v="109"/>
    <x v="3"/>
    <x v="16"/>
  </r>
  <r>
    <s v="s5033"/>
    <x v="1"/>
    <s v="The Frankenstein Chronicles"/>
    <m/>
    <s v="Sean Bean, Tom Ward, Richie Campbell, Vanessa Kirby, Ed Stoppard, Ryan Sampson, Robbie Gee, Anna Maxwell Martin, Elliot Cowan, Charlie Creed-Miles, Eloise Smyth, Samuel West"/>
    <s v="United Kingdom"/>
    <s v="February 20, 2018"/>
    <n v="2017"/>
    <s v="TV-MA"/>
    <s v="2 Seasons"/>
    <s v="British TV Shows, Crime TV Shows, International TV Shows"/>
    <s v="A detective tracks what seems to be a killer with a taste for dismemberment in 1827 London, but the case leads in a far more terrifying direction."/>
    <x v="7"/>
    <n v="2"/>
    <x v="3"/>
    <x v="4"/>
  </r>
  <r>
    <s v="s5034"/>
    <x v="0"/>
    <s v="FullMetal Alchemist"/>
    <s v="Fumihiko Sori"/>
    <s v="Ryosuke Yamada, Tsubasa Honda, Dean Fujioka, Misako Renbutsu, Kanata Hongo, Shinji Uchiyama, Jun Kunimura, Yo Oizumi, Ryuta Sato, Fumiyo Kohinata, Yasuko Matsuyuki"/>
    <s v="Japan"/>
    <s v="February 19, 2018"/>
    <n v="2017"/>
    <s v="TV-PG"/>
    <s v="134 min"/>
    <s v="Action &amp; Adventure, Dramas, International Movies"/>
    <s v="While alchemist Edward Elric searches for a way to restore his brother Al's body, the military government and mysterious monsters are watching closely."/>
    <x v="13"/>
    <n v="134"/>
    <x v="3"/>
    <x v="12"/>
  </r>
  <r>
    <s v="s5035"/>
    <x v="0"/>
    <s v="Agustín Aristarán: Soy Rada"/>
    <s v="Mariano Baez"/>
    <s v="Agustín Aristarán"/>
    <s v="Argentina"/>
    <s v="February 16, 2018"/>
    <n v="2018"/>
    <s v="TV-MA"/>
    <s v="60 min"/>
    <s v="Stand-Up Comedy"/>
    <s v="Argentine comedian Agustín &quot;Radagast&quot; Aristarán adds doses of magic, music and acting to his high-energy stand-up routine."/>
    <x v="20"/>
    <n v="60"/>
    <x v="3"/>
    <x v="17"/>
  </r>
  <r>
    <s v="s5036"/>
    <x v="1"/>
    <s v="Dragons: Race to the Edge"/>
    <m/>
    <s v="Jay Baruchel, America Ferrera, T.J. Miller, Christopher Mintz-Plasse, Andree Vermeulen, Zack Pearlman"/>
    <s v="United States"/>
    <s v="February 16, 2018"/>
    <n v="2018"/>
    <s v="TV-Y7"/>
    <s v="6 Seasons"/>
    <s v="Kids' TV, TV Action &amp; Adventure"/>
    <s v="From the creators of &quot;How to Train Your Dragon&quot; comes an all-new Netflix original series that takes Hiccup and Toothless to the edge of adventure!"/>
    <x v="12"/>
    <n v="6"/>
    <x v="3"/>
    <x v="0"/>
  </r>
  <r>
    <s v="s5037"/>
    <x v="1"/>
    <s v="Everything Sucks!"/>
    <m/>
    <s v="Jahi Di'Allo Winston, Peyton Kennedy, Patch Darragh, Claudine Mboligikpelani Nako, Rio Mangini, Quinn Liebling, Sydney Sweeney, Elijah Stevenson, Zachary Ray Sherman, Abi Brittle"/>
    <s v="United States"/>
    <s v="February 16, 2018"/>
    <n v="2018"/>
    <s v="TV-14"/>
    <s v="1 Season"/>
    <s v="TV Comedies, TV Dramas, Teen TV Shows"/>
    <s v="It's 1996 in a town called Boring, where high school misfits in the AV and drama clubs brave the ups and downs of teenage life in the VHS era."/>
    <x v="9"/>
    <n v="1"/>
    <x v="3"/>
    <x v="0"/>
  </r>
  <r>
    <s v="s5038"/>
    <x v="0"/>
    <s v="Irreplaceable You"/>
    <s v="Stephanie Laing"/>
    <s v="Gugu Mbatha-Raw, Michiel Huisman, Christopher Walken, Steve Coogan, Kate McKinnon, Jacki Weaver, Timothy Simons, Brian Tyree Henry, Alanna Masterson, Gayle Rankin, Tamara Tunie"/>
    <s v="United States"/>
    <s v="February 16, 2018"/>
    <n v="2018"/>
    <s v="TV-MA"/>
    <s v="96 min"/>
    <s v="Dramas, Romantic Movies"/>
    <s v="A stunning cancer diagnosis spurs Abbie to seek a future girlfriend for fiancé and childhood sweetheart Sam, who's clueless when it comes to dating."/>
    <x v="6"/>
    <n v="96"/>
    <x v="3"/>
    <x v="0"/>
  </r>
  <r>
    <s v="s5039"/>
    <x v="1"/>
    <s v="Re:Mind"/>
    <m/>
    <s v="Keyakizaka46"/>
    <s v="Japan"/>
    <s v="February 15, 2018"/>
    <n v="2017"/>
    <s v="TV-MA"/>
    <s v="1 Season"/>
    <s v="International TV Shows, TV Dramas, TV Mysteries"/>
    <s v="Eleven high school classmates awaken, restrained to a large dining room. While fearing for their lives, they question a motive to this bizarre act."/>
    <x v="1"/>
    <n v="1"/>
    <x v="3"/>
    <x v="12"/>
  </r>
  <r>
    <s v="s5040"/>
    <x v="0"/>
    <s v="Chris Rock: Tamborine"/>
    <s v="Bo Burnham"/>
    <s v="Chris Rock"/>
    <s v="United States"/>
    <s v="February 14, 2018"/>
    <n v="2018"/>
    <s v="TV-MA"/>
    <s v="65 min"/>
    <s v="Stand-Up Comedy"/>
    <s v="Chris Rock takes the stage in Brooklyn for a comedy special filled with searing observations on fatherhood, infidelity and American politics."/>
    <x v="20"/>
    <n v="65"/>
    <x v="3"/>
    <x v="0"/>
  </r>
  <r>
    <s v="s5041"/>
    <x v="0"/>
    <s v="Love Per Square Foot"/>
    <s v="Anand Tiwari"/>
    <s v="Vicky Kaushal, Angira Dhar, Alankrita Sahai, Raghuvir Yadav, Ratna Pathak Shah, Supriya Pathak"/>
    <s v="India"/>
    <s v="February 14, 2018"/>
    <n v="2018"/>
    <s v="TV-14"/>
    <s v="133 min"/>
    <s v="Comedies, International Movies, Romantic Movies"/>
    <s v="Individually, bank employees Sanjay and Karina don't earn enough to be able to buy a home, so they decide to enter into a marriage of convenience."/>
    <x v="8"/>
    <n v="133"/>
    <x v="3"/>
    <x v="3"/>
  </r>
  <r>
    <s v="s5042"/>
    <x v="0"/>
    <s v="Seeing Allred"/>
    <s v="Roberta Grossman, Sophie Sartain"/>
    <s v="Gloria Allred"/>
    <s v="United States"/>
    <s v="February 9, 2018"/>
    <n v="2018"/>
    <s v="TV-14"/>
    <s v="96 min"/>
    <s v="Documentaries"/>
    <s v="Explore the public and private sides of feminist firebrand attorney Gloria Allred, who's battled some of the biggest names in politics and business."/>
    <x v="0"/>
    <n v="96"/>
    <x v="3"/>
    <x v="0"/>
  </r>
  <r>
    <s v="s5043"/>
    <x v="0"/>
    <s v="The Ritual"/>
    <s v="David Bruckner"/>
    <s v="Rafe Spall, Arsher Ali, Robert James-Collier, Sam Troughton"/>
    <s v="United Kingdom, Canada"/>
    <s v="February 9, 2018"/>
    <n v="2018"/>
    <s v="TV-MA"/>
    <s v="95 min"/>
    <s v="Horror Movies, International Movies, Thrillers"/>
    <s v="Four friends with a long-standing – but strained – connection take a hiking trip into the Swedish wilderness, from which they may never return."/>
    <x v="11"/>
    <n v="95"/>
    <x v="3"/>
    <x v="4"/>
  </r>
  <r>
    <s v="s5044"/>
    <x v="0"/>
    <s v="The Trader (Sovdagari)"/>
    <s v="Tamta Gabrichidze"/>
    <m/>
    <s v="Georgia"/>
    <s v="February 9, 2018"/>
    <n v="2018"/>
    <s v="TV-PG"/>
    <s v="24 min"/>
    <s v="Documentaries, International Movies"/>
    <s v="A traveling trader provides a window into rural life in the Republic of Georgia, where potatoes are currency and ambition is crushed by poverty."/>
    <x v="0"/>
    <n v="24"/>
    <x v="3"/>
    <x v="76"/>
  </r>
  <r>
    <s v="s5045"/>
    <x v="0"/>
    <s v="When We First Met"/>
    <s v="Ari Sandel"/>
    <s v="Adam DeVine, Alexandra Daddario, Shelley Hennig, Robbie Amell, Andrew Bachelor"/>
    <s v="United States"/>
    <s v="February 9, 2018"/>
    <n v="2018"/>
    <s v="TV-14"/>
    <s v="97 min"/>
    <s v="Comedies, Romantic Movies"/>
    <s v="Using a magical photo booth that sends him back in time, Noah relives the night he met Avery over and over, trying to persuade her to fall for him."/>
    <x v="8"/>
    <n v="97"/>
    <x v="3"/>
    <x v="0"/>
  </r>
  <r>
    <s v="s5046"/>
    <x v="0"/>
    <s v="Fred Armisen: Standup For Drummers"/>
    <s v="Lance Bangs"/>
    <s v="Fred Armisen"/>
    <m/>
    <s v="February 6, 2018"/>
    <n v="2018"/>
    <s v="TV-PG"/>
    <s v="65 min"/>
    <s v="Music &amp; Musicals, Stand-Up Comedy"/>
    <s v="For an audience of drummers, comedian Fred Armisen shares and demonstrates his thoughts on musical genres, drummer quirks, regional accents and more."/>
    <x v="31"/>
    <n v="65"/>
    <x v="3"/>
    <x v="2"/>
  </r>
  <r>
    <s v="s5047"/>
    <x v="1"/>
    <s v="Valor"/>
    <m/>
    <s v="Christina Ochoa, Matt Barr, Corbin Reid, Charlie Barnett, W. Tré Davis"/>
    <s v="United States"/>
    <s v="February 6, 2018"/>
    <n v="2017"/>
    <s v="TV-14"/>
    <s v="1 Season"/>
    <s v="TV Action &amp; Adventure, TV Dramas"/>
    <s v="Following an unsuccessful mission in Somalia, the two surviving members of a U.S. Army helicopter crew are embroiled in an unseemly conspiracy."/>
    <x v="21"/>
    <n v="1"/>
    <x v="3"/>
    <x v="0"/>
  </r>
  <r>
    <s v="s5048"/>
    <x v="0"/>
    <s v="The Cloverfield Paradox"/>
    <s v="Julius Onah"/>
    <s v="Gugu Mbatha-Raw, David Oyelowo, Daniel Brühl, John Ortiz, Chris O'Dowd, Aksel Hennie, Zhang Ziyi, Elizabeth Debicki, Roger Davies, Clover Nee"/>
    <s v="United States"/>
    <s v="February 5, 2018"/>
    <n v="2018"/>
    <s v="PG-13"/>
    <s v="102 min"/>
    <s v="Action &amp; Adventure, Sci-Fi &amp; Fantasy"/>
    <s v="Orbiting above a planet on the brink of war, scientists test a device to solve an energy crisis and end up face-to-face with a dark alternate reality."/>
    <x v="13"/>
    <n v="102"/>
    <x v="3"/>
    <x v="0"/>
  </r>
  <r>
    <s v="s5049"/>
    <x v="1"/>
    <s v="Coach Snoop"/>
    <m/>
    <s v="Snoop Dogg"/>
    <s v="United States"/>
    <s v="February 2, 2018"/>
    <n v="2018"/>
    <s v="TV-MA"/>
    <s v="1 Season"/>
    <s v="Docuseries, Reality TV"/>
    <s v="Fueled by his own rough upbringing, Snoop Dogg creates a youth football league to keep at-risk kids off the streets and focused on their goals."/>
    <x v="3"/>
    <n v="1"/>
    <x v="3"/>
    <x v="0"/>
  </r>
  <r>
    <s v="s5050"/>
    <x v="0"/>
    <s v="Kavin Jay: Everybody Calm Down!"/>
    <s v="Michael McKay"/>
    <s v="Kavin Jay"/>
    <m/>
    <s v="February 2, 2018"/>
    <n v="2018"/>
    <s v="TV-MA"/>
    <s v="53 min"/>
    <s v="Stand-Up Comedy"/>
    <s v="On a mission to defy stereotypes, Malaysian stand-up comedian Kavin Jay shares stories about growing up in the VHS era with his Singapore audience."/>
    <x v="20"/>
    <n v="53"/>
    <x v="3"/>
    <x v="2"/>
  </r>
  <r>
    <s v="s5051"/>
    <x v="0"/>
    <s v="On Body and Soul"/>
    <s v="Ildiko Enyedi"/>
    <s v="Alexandra Borbély, Géza Morcsányi, Réka Tenki, Zoltán Schneider, Ervin Nagy, Itala Bekes, Éva Bata, Pál Mácsai, Zsuzsa Jaro, Nóra Rainer-Micsinyei"/>
    <s v="Hungary"/>
    <s v="February 2, 2018"/>
    <n v="2017"/>
    <s v="TV-MA"/>
    <s v="116 min"/>
    <s v="Dramas, International Movies, Romantic Movies"/>
    <s v="Two shy and socially awkward co-workers in Budapest form a special bond through a mysterious mystic connection that manifests in a dream."/>
    <x v="6"/>
    <n v="116"/>
    <x v="3"/>
    <x v="60"/>
  </r>
  <r>
    <s v="s5052"/>
    <x v="0"/>
    <s v="The Bros"/>
    <s v="You-Jeong Chang"/>
    <s v="Dong-hwi Lee, Dong-seok Ma, Ha-Nui Lee, Woo-jin Jo, Young-chang Song, Chang-wook Ji, Man-seok Oh, Ye-ji Seo"/>
    <s v="South Korea"/>
    <s v="February 2, 2018"/>
    <n v="2017"/>
    <s v="TV-14"/>
    <s v="102 min"/>
    <s v="Comedies, Dramas, International Movies"/>
    <s v="Reunited in their hometown for their father's funeral, two self-interested brothers meet a peculiar woman who shares a huge secret about their family."/>
    <x v="8"/>
    <n v="102"/>
    <x v="3"/>
    <x v="16"/>
  </r>
  <r>
    <s v="s5053"/>
    <x v="0"/>
    <s v="Liberated: The New Sexual Revolution"/>
    <m/>
    <m/>
    <s v="United States, Mexico"/>
    <s v="February 1, 2018"/>
    <n v="2017"/>
    <s v="TV-MA"/>
    <s v="86 min"/>
    <s v="Documentaries"/>
    <s v="Filmmakers explore how pop culture shapes a new generation's beliefs about gender, sexuality and violence on display among students on spring break."/>
    <x v="0"/>
    <n v="86"/>
    <x v="3"/>
    <x v="0"/>
  </r>
  <r>
    <s v="s5054"/>
    <x v="0"/>
    <s v="Newness"/>
    <s v="Drake Doremus"/>
    <s v="Nicholas Hoult, Laia Costa, Danny Huston, Courtney Eaton, Matthew Gray Gubler, Albert Hammond Jr."/>
    <s v="United States"/>
    <s v="February 1, 2018"/>
    <n v="2017"/>
    <s v="TV-MA"/>
    <s v="117 min"/>
    <s v="Dramas, Independent Movies, Romantic Movies"/>
    <s v="Martin and Gabi try to form a relationship after meeting through a hookup app, but when boredom creeps in, they seek out an unconventional solution."/>
    <x v="6"/>
    <n v="117"/>
    <x v="3"/>
    <x v="0"/>
  </r>
  <r>
    <s v="s5055"/>
    <x v="1"/>
    <s v="Under Arrest"/>
    <s v="Dan Forrer"/>
    <m/>
    <s v="United States"/>
    <s v="February 1, 2018"/>
    <n v="2016"/>
    <s v="TV-MA"/>
    <s v="8 Seasons"/>
    <s v="Crime TV Shows, Docuseries, International TV Shows"/>
    <s v="Cameras follow police officers as they solve crimes, assist the public and arrest lawbreakers in this reality series."/>
    <x v="2"/>
    <n v="8"/>
    <x v="3"/>
    <x v="0"/>
  </r>
  <r>
    <s v="s5056"/>
    <x v="0"/>
    <s v="Expedition Happiness"/>
    <s v="Selima Taibi"/>
    <s v="Selima Taibi, Felix Starck"/>
    <s v="Germany"/>
    <s v="January 31, 2018"/>
    <n v="2017"/>
    <s v="TV-PG"/>
    <s v="96 min"/>
    <s v="Documentaries, International Movies"/>
    <s v="A filmmaker and his musician girlfriend attempt an epic road trip with their dog, traveling across North America in a refurbished school bus."/>
    <x v="0"/>
    <n v="96"/>
    <x v="3"/>
    <x v="5"/>
  </r>
  <r>
    <s v="s5057"/>
    <x v="0"/>
    <s v="Jerry Seinfeld: I'm Telling You for the Last Time"/>
    <s v="Marty Callner"/>
    <s v="Jerry Seinfeld"/>
    <s v="United States"/>
    <s v="January 30, 2018"/>
    <n v="1998"/>
    <s v="TV-14"/>
    <s v="69 min"/>
    <s v="Stand-Up Comedy"/>
    <s v="Months after his classic TV sitcom ends, the legendary comic returns to his stand-up roots to deliver his best jokes on a sold-out international tour."/>
    <x v="20"/>
    <n v="69"/>
    <x v="3"/>
    <x v="0"/>
  </r>
  <r>
    <s v="s5058"/>
    <x v="1"/>
    <s v="Retribution"/>
    <m/>
    <s v="Georgina Campbell, Joe Dempsie, Adrian Edmondson, Steve Evets, Laura Fraser, Julie Graham, John Lynch, Gary Lewis, Juliet Stevenson, Joanna Vanderham"/>
    <s v="United Kingdom"/>
    <s v="January 30, 2018"/>
    <n v="2016"/>
    <s v="TV-MA"/>
    <s v="1 Season"/>
    <s v="British TV Shows, Crime TV Shows, International TV Shows"/>
    <s v="A dark web of secrets and lies emerges when a newlywed couple is killed and detectives question their feuding families."/>
    <x v="7"/>
    <n v="1"/>
    <x v="3"/>
    <x v="4"/>
  </r>
  <r>
    <s v="s5059"/>
    <x v="0"/>
    <s v="Holy Camp!"/>
    <s v="Javier Ambrossi, Javier Calvo"/>
    <s v="Macarena García, Anna Castillo, Belén Cuesta, Gracia Olayo, Richard Collins-Moore, Llum Barrera, Secun de la Rosa, María Isabel Díaz, Víctor Elías, Henry Méndez, Esti Quesada"/>
    <s v="Spain"/>
    <s v="January 29, 2018"/>
    <n v="2017"/>
    <s v="TV-MA"/>
    <s v="108 min"/>
    <s v="Comedies, Dramas, Faith &amp; Spirituality"/>
    <s v="In this musical comedy, two rebellious teen girls who love electronic music have a life-changing brush with the divine at a camp run by nuns."/>
    <x v="8"/>
    <n v="108"/>
    <x v="3"/>
    <x v="13"/>
  </r>
  <r>
    <s v="s5060"/>
    <x v="0"/>
    <s v="A Futile and Stupid Gesture"/>
    <s v="David Wain"/>
    <s v="Will Forte, Domhnall Gleeson, Martin Mull, Joel McHale, Matt Lucas, Thomas Lennon, Seth Green, Jackie Tohn, Natasha Lyonne, Emmy Rossum, Elvy Yost, Matt Walsh, John Gemberling, Rick Glassman, Camille Guaty"/>
    <s v="United States"/>
    <s v="January 26, 2018"/>
    <n v="2018"/>
    <s v="TV-MA"/>
    <s v="102 min"/>
    <s v="Comedies"/>
    <s v="In a brief life full of triumph and failure, &quot;National Lampoon&quot; co-founder Doug Kenney built a comedy empire, molding pop culture in the 1970s."/>
    <x v="8"/>
    <n v="102"/>
    <x v="3"/>
    <x v="0"/>
  </r>
  <r>
    <s v="s5061"/>
    <x v="0"/>
    <s v="Fakkah Fuzz: Almost Banned"/>
    <s v="Michael McKay"/>
    <s v="Fakkah Fuzz"/>
    <s v="Singapore"/>
    <s v="January 26, 2018"/>
    <n v="2018"/>
    <s v="TV-MA"/>
    <s v="61 min"/>
    <s v="Stand-Up Comedy"/>
    <s v="Stand-up comic Fakkah Fuzz mines cross-cultural humor from the experience of growing up as an outspoken Malay man in Singapore."/>
    <x v="20"/>
    <n v="61"/>
    <x v="3"/>
    <x v="62"/>
  </r>
  <r>
    <s v="s5062"/>
    <x v="0"/>
    <s v="Mau Nieto: Viviendo sobrio… desde el bar"/>
    <m/>
    <s v="Mau Nieto"/>
    <s v="Mexico"/>
    <s v="January 26, 2018"/>
    <n v="2018"/>
    <s v="TV-MA"/>
    <s v="57 min"/>
    <s v="Stand-Up Comedy"/>
    <s v="Performing at a bar, Mexican stand-up comedian Mau Nieto dishes on his modest upbringing, his failed relationships and his attempts to stay sober."/>
    <x v="20"/>
    <n v="57"/>
    <x v="3"/>
    <x v="6"/>
  </r>
  <r>
    <s v="s5063"/>
    <x v="0"/>
    <s v="Sebastián Marcelo Wainraich"/>
    <s v="Raúl Campos, Jan Suter"/>
    <s v="Sebastián Marcelo Wainraich"/>
    <s v="Argentina"/>
    <s v="January 26, 2018"/>
    <n v="2018"/>
    <s v="TV-MA"/>
    <s v="49 min"/>
    <s v="Stand-Up Comedy"/>
    <s v="Argentine comedian Sebastián Wainraich highlights the comedy in everyday life, from minibars to reasons why funerals are better than weddings."/>
    <x v="20"/>
    <n v="49"/>
    <x v="3"/>
    <x v="17"/>
  </r>
  <r>
    <s v="s5064"/>
    <x v="1"/>
    <s v="The Adventures of Puss in Boots"/>
    <m/>
    <s v="Eric Bauza, Jayma Mays, Grey DeLisle, Paul Rugg, Joshua Rush, Candi Milo, Laraine Newman"/>
    <s v="United States"/>
    <s v="January 26, 2018"/>
    <n v="2018"/>
    <s v="TV-Y7"/>
    <s v="6 Seasons"/>
    <s v="Kids' TV, TV Comedies"/>
    <s v="The world's greatest feline fighter, lover and milk connoisseur takes on daring adventures in exotic locations in this family-friendly comedy series."/>
    <x v="12"/>
    <n v="6"/>
    <x v="3"/>
    <x v="0"/>
  </r>
  <r>
    <s v="s5065"/>
    <x v="0"/>
    <s v="Acts of Vengeance"/>
    <s v="Isaac Florentine"/>
    <s v="Antonio Banderas, Karl Urban, Paz Vega, Robert Forster, Clint Dyer, Cristina Serafini, Lillian Blankenship, Atanas Srebrev, Mark Rhino Smith"/>
    <s v="Bulgaria, United States"/>
    <s v="January 25, 2018"/>
    <n v="2017"/>
    <s v="R"/>
    <s v="87 min"/>
    <s v="Action &amp; Adventure, International Movies"/>
    <s v="Devastated by the murder of his wife and child, a formerly fast-talking lawyer takes a vow of silence and trains himself for a mission of revenge."/>
    <x v="13"/>
    <n v="87"/>
    <x v="3"/>
    <x v="31"/>
  </r>
  <r>
    <s v="s5066"/>
    <x v="1"/>
    <s v="Prison Playbook"/>
    <m/>
    <s v="Hae-soo Park, Kyung-ho Jung, Dong-il Sung, Krystal Jung, Soo-jeong Ye, Jae-sung Jung, Hoon-jin Lee, Kyoo-hyung Lee, Ho-cheol Lee, Chang-hwan Ahn, Kyung-nam Kim"/>
    <s v="South Korea"/>
    <s v="January 24, 2018"/>
    <n v="2017"/>
    <s v="TV-MA"/>
    <s v="1 Season"/>
    <s v="International TV Shows, Korean TV Shows, TV Comedies"/>
    <s v="With his major league baseball debut right around the corner, a star pitcher lands in prison and must learn to navigate his new world."/>
    <x v="1"/>
    <n v="1"/>
    <x v="3"/>
    <x v="16"/>
  </r>
  <r>
    <s v="s5067"/>
    <x v="0"/>
    <s v="Ricardo Quevedo: Hay gente así"/>
    <s v="Raúl Campos, Jan Suter"/>
    <s v="Ricardo Quevedo"/>
    <s v="Colombia"/>
    <s v="January 24, 2018"/>
    <n v="2018"/>
    <s v="TV-MA"/>
    <s v="59 min"/>
    <s v="Stand-Up Comedy"/>
    <s v="Droll comic Ricardo Quevedo hits Bogotá with a set that touches on embarrassing misunderstandings, sex talk, the thrill of being scared and more."/>
    <x v="20"/>
    <n v="59"/>
    <x v="3"/>
    <x v="26"/>
  </r>
  <r>
    <s v="s5068"/>
    <x v="0"/>
    <s v="Todd Glass: Act Happy"/>
    <s v="Scott Moran"/>
    <s v="Todd Glass"/>
    <s v="United States"/>
    <s v="January 23, 2018"/>
    <n v="2018"/>
    <s v="TV-MA"/>
    <s v="63 min"/>
    <s v="Stand-Up Comedy"/>
    <s v="Try to keep up as comedian Todd Glass delivers rapid-fire stand-up that bounces from his heart attack to his coming out to how to eat a Kit Kat."/>
    <x v="20"/>
    <n v="63"/>
    <x v="3"/>
    <x v="0"/>
  </r>
  <r>
    <s v="s5069"/>
    <x v="0"/>
    <s v="Countdown to Death: Pablo Escobar"/>
    <s v="Santiago Diaz, Pablo Martin Farina"/>
    <m/>
    <m/>
    <s v="January 22, 2018"/>
    <n v="2017"/>
    <s v="TV-MA"/>
    <s v="69 min"/>
    <s v="Documentaries, International Movies"/>
    <s v="Through rare interviews, images and wiretap audio, this documentary reconstructs the last nine years of Colombian drug lord Pablo Escobar's life."/>
    <x v="0"/>
    <n v="69"/>
    <x v="3"/>
    <x v="2"/>
  </r>
  <r>
    <s v="s5070"/>
    <x v="1"/>
    <s v="The Shannara Chronicles"/>
    <m/>
    <s v="Austin Butler, Poppy Drayton, Ivana Baquero, Manu Bennett, Aaron Jakubenko, Emilia Burns, John Rhys-Davies, Marcus Vanco, Brooke Williams, Daniel MacPherson, Jed Brophy"/>
    <s v="United States, New Zealand"/>
    <s v="January 22, 2018"/>
    <n v="2018"/>
    <s v="TV-MA"/>
    <s v="2 Seasons"/>
    <s v="TV Action &amp; Adventure, TV Dramas, TV Sci-Fi &amp; Fantasy"/>
    <s v="After the destruction of civilization, three young heroes become Earth's last hope for salvation when a massive force of demons threatens the planet."/>
    <x v="21"/>
    <n v="2"/>
    <x v="3"/>
    <x v="0"/>
  </r>
  <r>
    <s v="s5071"/>
    <x v="1"/>
    <s v="Love and Hong Kong"/>
    <m/>
    <s v="Eiko Koike, Ryo Yoshizawa, Fumika Baba, Moga Mogami, Tomo Yanagishita, Kaoru Nagata, Ryo Iwamatsu"/>
    <s v="Japan"/>
    <s v="January 20, 2018"/>
    <n v="2017"/>
    <s v="TV-PG"/>
    <s v="1 Season"/>
    <s v="International TV Shows, Romantic TV Shows, TV Dramas"/>
    <s v="The lives of five strangers become intertwined forever when a starlet filming a documentary is kidnapped on the streets of Hong Kong."/>
    <x v="1"/>
    <n v="1"/>
    <x v="3"/>
    <x v="12"/>
  </r>
  <r>
    <s v="s5072"/>
    <x v="0"/>
    <s v="Harith Iskander: I Told You So"/>
    <s v="Michael McKay"/>
    <s v="Harith Iskander"/>
    <s v="United States"/>
    <s v="January 19, 2018"/>
    <n v="2018"/>
    <s v="TV-14"/>
    <s v="62 min"/>
    <s v="Stand-Up Comedy"/>
    <s v="Malaysian stand-up comedy icon Harith Iskander takes the stage in Kuala Lumpur to talk about Singapore, a past girlfriend, Rick Astley and more."/>
    <x v="20"/>
    <n v="62"/>
    <x v="3"/>
    <x v="0"/>
  </r>
  <r>
    <s v="s5073"/>
    <x v="0"/>
    <s v="Step Sisters"/>
    <s v="Charles Stone III"/>
    <s v="Megalyn Echikunwoke, Eden Sher, Lyndon Smith, Gage Golightly, Matt McGorry, Marque Richardson, Alessandra Torresani, Naturi Naughton, Nia Jervier, Robert Curtis Brown"/>
    <s v="United States"/>
    <s v="January 19, 2018"/>
    <n v="2018"/>
    <s v="PG-13"/>
    <s v="108 min"/>
    <s v="Comedies"/>
    <s v="With her Harvard Law dreams on the line, a black sorority leader agrees to help a rhythmically challenged sisterhood win a step dance championship."/>
    <x v="8"/>
    <n v="108"/>
    <x v="3"/>
    <x v="0"/>
  </r>
  <r>
    <s v="s5074"/>
    <x v="0"/>
    <s v="The Open House"/>
    <s v="Matt Angel, Suzanne Coote"/>
    <s v="Dylan Minnette, Piercey Dalton, Patricia Bethune, Sharif Atkins, Aaron Abrams, Edward Olson, Katie Walder, Paul Rae"/>
    <s v="Canada, United States"/>
    <s v="January 19, 2018"/>
    <n v="2018"/>
    <s v="TV-MA"/>
    <s v="95 min"/>
    <s v="Horror Movies, Thrillers"/>
    <s v="Following a tragedy, a mother and her teen son move to a relative's vacant vacation home, where eerie and unexplained forces conspire against them."/>
    <x v="11"/>
    <n v="95"/>
    <x v="3"/>
    <x v="19"/>
  </r>
  <r>
    <s v="s5075"/>
    <x v="0"/>
    <s v="Bad Day for the Cut"/>
    <s v="Chris Baugh"/>
    <s v="Nigel O'Neill, Susan Lynch, Józef Pawlowski, Stuart Graham, David Pearse, Brian Milligan, Anna Prochniak, Stella McCusker, Ian McElhinney, Lalor Roddy"/>
    <s v="United Kingdom"/>
    <s v="January 18, 2018"/>
    <n v="2017"/>
    <s v="TV-MA"/>
    <s v="99 min"/>
    <s v="Independent Movies, International Movies, Thrillers"/>
    <s v="A mild-mannered, middle-aged Irish farmer devoted to his mother embarks on a violent quest for revenge when she's murdered in a home invasion."/>
    <x v="28"/>
    <n v="99"/>
    <x v="3"/>
    <x v="4"/>
  </r>
  <r>
    <s v="s5076"/>
    <x v="1"/>
    <s v="Tiempos de guerra"/>
    <m/>
    <s v="Amaia Salamanca, Álex García, Alicia Borrachero, José Sacristán, Verónica Sánchez, Álex Gadea, Anna Moliner, Cristóbal Suárez, Silvia Alonso, Daniel Lundh, Nuria Herrero"/>
    <s v="Spain"/>
    <s v="January 18, 2018"/>
    <n v="2017"/>
    <s v="TV-MA"/>
    <s v="1 Season"/>
    <s v="International TV Shows, Romantic TV Shows, Spanish-Language TV Shows"/>
    <s v="In 1921, nurse trainees from Madrid's upper class open a hospital in Melilla for Rif War soldiers, finding friendship and romance while saving lives."/>
    <x v="1"/>
    <n v="1"/>
    <x v="3"/>
    <x v="13"/>
  </r>
  <r>
    <s v="s5077"/>
    <x v="0"/>
    <s v="Arango y Sanint: Ríase el show"/>
    <s v="Raúl Campos, Jan Suter"/>
    <s v="Julián Arango, Antonio Sanint"/>
    <s v="Colombia"/>
    <s v="January 17, 2018"/>
    <n v="2018"/>
    <s v="TV-MA"/>
    <s v="62 min"/>
    <s v="Stand-Up Comedy"/>
    <s v="Colombian stand-up comedians Antonio Sanint and Julián Arango impersonate an Argentine visitor and a cabbie, and a pair of dirty old men at the opera."/>
    <x v="20"/>
    <n v="62"/>
    <x v="3"/>
    <x v="26"/>
  </r>
  <r>
    <s v="s5078"/>
    <x v="1"/>
    <s v="Godzilla"/>
    <s v="Kobun Shizuno, Hiroyuki Seshita"/>
    <s v="Mamoru Miyano, Takahiro Sakurai, Kana Hanazawa, Tomokazu Sugita, Yuki Kaji, Junichi Suwabe, Daisuke Ono, Kenta Miyake, Kenyu Horiuchi, Kazuya Nakai, Kazuhiro Yamaji"/>
    <s v="Japan"/>
    <s v="January 17, 2018"/>
    <n v="2017"/>
    <s v="TV-14"/>
    <s v="1 Season"/>
    <s v="TV Shows"/>
    <s v="A desperate group of refugees attempts to recolonize Earth 20,000 years after Godzilla took over. But one young man wants revenge above all else."/>
    <x v="19"/>
    <n v="1"/>
    <x v="3"/>
    <x v="12"/>
  </r>
  <r>
    <s v="s5079"/>
    <x v="0"/>
    <s v="Katt Williams: Great America"/>
    <m/>
    <s v="Katt Williams"/>
    <s v="United States"/>
    <s v="January 16, 2018"/>
    <n v="2018"/>
    <s v="TV-MA"/>
    <s v="60 min"/>
    <s v="Stand-Up Comedy"/>
    <s v="The King of underground comedy delivers unflinching riffs on the American political climate, racial tensions, sex and his disdain for roast beef."/>
    <x v="20"/>
    <n v="60"/>
    <x v="3"/>
    <x v="0"/>
  </r>
  <r>
    <s v="s5080"/>
    <x v="0"/>
    <s v="Alibaba Aur 40 Chor"/>
    <s v="Latif Faiziyev, Umesh Mehra"/>
    <s v="Dharmendra, Hema Malini, Zeenat Aman, Rolan Bykov, Prem Chopra, Yakub Akhmedov, Madan Puri, Sofiko Chiaureli"/>
    <s v="Soviet Union, India"/>
    <s v="January 15, 2018"/>
    <n v="1980"/>
    <s v="TV-14"/>
    <s v="147 min"/>
    <s v="Action &amp; Adventure, International Movies, Sci-Fi &amp; Fantasy"/>
    <s v="A simple village man is thrown into a web of political intrigue after he takes on a powerful and ruthless gang of bandits."/>
    <x v="13"/>
    <n v="147"/>
    <x v="3"/>
    <x v="77"/>
  </r>
  <r>
    <s v="s5081"/>
    <x v="0"/>
    <s v="Pyar Ke Do Pal"/>
    <s v="Rajiv Mehra"/>
    <s v="Mithun Chakraborty, Jayapradha, Simple Kapadia, Krishan Dhawan, Jagdeep, Bindu, Satyendra Kapoor, Shubha Khote, Amrit Pal, Lalita Pawar"/>
    <s v="India"/>
    <s v="January 15, 2018"/>
    <n v="1986"/>
    <s v="TV-14"/>
    <s v="153 min"/>
    <s v="Dramas, International Movies, Music &amp; Musicals"/>
    <s v="Twins separated by a court order meet at camp and decide to reunite their parents, unaware of the dark secret that drove them apart years before."/>
    <x v="6"/>
    <n v="153"/>
    <x v="3"/>
    <x v="3"/>
  </r>
  <r>
    <s v="s5082"/>
    <x v="0"/>
    <s v="Rip Tide"/>
    <s v="Rhiannon Bannenberg"/>
    <s v="Debby Ryan, Genevieve Hegney, Andrew Creer, Naomi Sequeira, Aaron Jeffery, Valerie Bader, Jeremy Lindsay Taylor, Danielle Carter, Marcus Graham, Kimie Tsukakoshi"/>
    <s v="Australia, United Arab Emirates"/>
    <s v="January 15, 2018"/>
    <n v="2017"/>
    <s v="TV-PG"/>
    <s v="87 min"/>
    <s v="Children &amp; Family Movies, Dramas, Sports Movies"/>
    <s v="Following an embarrassing viral video, a New York model decides to escape from her suffocating existence by visiting her faraway aunt in Australia."/>
    <x v="5"/>
    <n v="87"/>
    <x v="3"/>
    <x v="8"/>
  </r>
  <r>
    <s v="s5083"/>
    <x v="1"/>
    <s v="Disjointed"/>
    <m/>
    <s v="Kathy Bates, Aaron Moten, Tone Bell, Dougie Baldwin, Elizabeth Ho, Elizabeth Alderfer, Chris Redd, Betsy Sodaro, Nicole Sullivan, Michael Trucco"/>
    <s v="United States"/>
    <s v="January 12, 2018"/>
    <n v="2018"/>
    <s v="TV-MA"/>
    <s v="2 Seasons"/>
    <s v="TV Comedies"/>
    <s v="Pot activist Ruth Whitefeather Feldman runs a medical marijuana dispensary while encouraging her loyal patients to chill out and enjoy the high life."/>
    <x v="9"/>
    <n v="2"/>
    <x v="3"/>
    <x v="0"/>
  </r>
  <r>
    <s v="s5084"/>
    <x v="0"/>
    <s v="Milada"/>
    <s v="David Mrnka"/>
    <s v="Ayelet Zurer, Robert Gant, Vica Kerekes, Aňa Geislerová, Ivana Chýlková, Vladimír Javorský, Dagmar Bláhová, Jaromír Dulava, Martin Pechlát, Brian Caspe"/>
    <s v="Czech Republic, United States"/>
    <s v="January 12, 2018"/>
    <n v="2017"/>
    <s v="TV-14"/>
    <s v="124 min"/>
    <s v="Dramas, International Movies"/>
    <s v="Politician and human rights campaigner Milada Horáková battles against all odds to defend her beliefs in a Czechoslovakia under Communist rule."/>
    <x v="6"/>
    <n v="124"/>
    <x v="3"/>
    <x v="52"/>
  </r>
  <r>
    <s v="s5085"/>
    <x v="0"/>
    <s v="The Polka King"/>
    <s v="Maya Forbes"/>
    <s v="Jack Black, Jenny Slate, Jason Schwartzman, Jacki Weaver, J.B. Smoove, Vanessa Bayer, Robert Capron, Willie Garson, Lew Schneider"/>
    <s v="United States"/>
    <s v="January 12, 2018"/>
    <n v="2018"/>
    <s v="TV-14"/>
    <s v="94 min"/>
    <s v="Comedies, Independent Movies"/>
    <s v="Determined to make it big in America, Polish-born bandleader Jan Lewan draws his fans into a Ponzi scheme in this comedy based on a true story."/>
    <x v="8"/>
    <n v="94"/>
    <x v="3"/>
    <x v="0"/>
  </r>
  <r>
    <s v="s5086"/>
    <x v="0"/>
    <s v="The Reservoir Game"/>
    <s v="Choi Jin-seong"/>
    <m/>
    <s v="South Korea"/>
    <s v="January 12, 2018"/>
    <n v="2017"/>
    <s v="TV-MA"/>
    <s v="100 min"/>
    <s v="Documentaries, International Movies"/>
    <s v="An investigative reporter seeks to expose the whereabouts of a slush fund belonging to the former president of South Korea, Lee Myung-bak."/>
    <x v="0"/>
    <n v="100"/>
    <x v="3"/>
    <x v="16"/>
  </r>
  <r>
    <s v="s5087"/>
    <x v="0"/>
    <s v="Tom Segura: Disgraceful"/>
    <s v="Jay Karas"/>
    <s v="Tom Segura"/>
    <s v="United States"/>
    <s v="January 12, 2018"/>
    <n v="2018"/>
    <s v="TV-MA"/>
    <s v="71 min"/>
    <s v="Stand-Up Comedy"/>
    <s v="Tom Segura gives voice to the sordid thoughts you'd never say out loud, with blunt musings on porn, parking lot power struggles, parenthood and more."/>
    <x v="20"/>
    <n v="71"/>
    <x v="3"/>
    <x v="0"/>
  </r>
  <r>
    <s v="s5088"/>
    <x v="0"/>
    <s v="Alejandro Riaño: Especial de stand up"/>
    <m/>
    <s v="Alejandro Riaño"/>
    <s v="Colombia"/>
    <s v="January 10, 2018"/>
    <n v="2018"/>
    <s v="TV-MA"/>
    <s v="60 min"/>
    <s v="Stand-Up Comedy"/>
    <s v="Colombian comedian Alejandro Riaño discusses the perks of dating a she-wolf, styles of dancing, the quirks of Bogotá men and soccer game announcers."/>
    <x v="20"/>
    <n v="60"/>
    <x v="3"/>
    <x v="26"/>
  </r>
  <r>
    <s v="s5089"/>
    <x v="0"/>
    <s v="The House Next Door"/>
    <s v="Milind Rau"/>
    <s v="Siddharth, Andrea Jeremiah, Anisha Victor, Atul Kulkarni, Suresh, Prakash Belawadi"/>
    <s v="India"/>
    <s v="January 9, 2018"/>
    <n v="2017"/>
    <s v="TV-MA"/>
    <s v="135 min"/>
    <s v="Horror Movies, International Movies, Thrillers"/>
    <s v="In this Hindi version of &quot;Aval,&quot; a young couple's relationship is shaken to its core when a mysterious and troubled family moves into the neighborhood."/>
    <x v="11"/>
    <n v="135"/>
    <x v="3"/>
    <x v="3"/>
  </r>
  <r>
    <s v="s5090"/>
    <x v="1"/>
    <s v="Tundukkan Playboy Itu"/>
    <m/>
    <s v="Hafidz Roshdi, Uqasha Senrose, Alif Satar, Mawar Rashid"/>
    <m/>
    <s v="January 8, 2018"/>
    <n v="2016"/>
    <s v="TV-PG"/>
    <s v="1 Season"/>
    <s v="International TV Shows, Romantic TV Shows, TV Comedies"/>
    <s v="Under pressure from his parents to settle down, a pleasure-seeking playboy falls for a woman who's like nobody he's ever met."/>
    <x v="1"/>
    <n v="1"/>
    <x v="3"/>
    <x v="2"/>
  </r>
  <r>
    <s v="s5091"/>
    <x v="1"/>
    <s v="Episodes"/>
    <m/>
    <s v="Matt LeBlanc, Tamsin Greig, Stephen Mangan, Kathleen Rose Perkins, John Pankow, Mircea Monroe"/>
    <s v="United Kingdom, United States"/>
    <s v="January 6, 2018"/>
    <n v="2017"/>
    <s v="TV-MA"/>
    <s v="5 Seasons"/>
    <s v="Classic &amp; Cult TV, TV Comedies"/>
    <s v="Hoping to create an American version of their hit British sitcom, two screenwriters run into cultural obstacles, starting with the lead character."/>
    <x v="24"/>
    <n v="5"/>
    <x v="3"/>
    <x v="4"/>
  </r>
  <r>
    <s v="s5092"/>
    <x v="0"/>
    <s v="Before I Wake"/>
    <s v="Mike Flanagan"/>
    <s v="Kate Bosworth, Thomas Jane, Jacob Tremblay, Annabeth Gish, Dash Mihok, Jay Karnes, Lance E. Nichols"/>
    <s v="United States"/>
    <s v="January 5, 2018"/>
    <n v="2016"/>
    <s v="PG-13"/>
    <s v="97 min"/>
    <s v="Horror Movies, Thrillers"/>
    <s v="Still mourning the death of their son, Mark and Jessie welcome foster child Cody into their lives. Soon they discover he has a strange ability."/>
    <x v="11"/>
    <n v="97"/>
    <x v="3"/>
    <x v="0"/>
  </r>
  <r>
    <s v="s5093"/>
    <x v="1"/>
    <s v="Devilman Crybaby"/>
    <s v="Masaaki Yuasa"/>
    <s v="Kouki Uchiyama, Ayumu Murase, Megumi Han, Ami Koshimizu, Atsuko Tanaka, Rikiya Koyama, Avu-chan, Kenjiro Tsuda, KEN THE 390, Subaru Kimura, Young Dais, Hannya, AFRA"/>
    <s v="Japan"/>
    <s v="January 5, 2018"/>
    <n v="2018"/>
    <s v="TV-MA"/>
    <s v="1 Season"/>
    <s v="Anime Series, International TV Shows, TV Horror"/>
    <s v="With demons reawakened and humanity in turmoil, a sensitive demon-boy is led into a brutal, degenerate war against evil by his mysterious friend, Ryo."/>
    <x v="15"/>
    <n v="1"/>
    <x v="3"/>
    <x v="12"/>
  </r>
  <r>
    <s v="s5094"/>
    <x v="0"/>
    <s v="Mustang Island"/>
    <s v="Craig Elrod"/>
    <s v="Macon Blair, Lee Eddy, John Merriman, Byron Brown, Jason Newman"/>
    <s v="United States"/>
    <s v="January 2, 2018"/>
    <n v="2017"/>
    <s v="TV-14"/>
    <s v="86 min"/>
    <s v="Comedies, Dramas, Independent Movies"/>
    <s v="After being dumped on New Year's Eve, Bill pursues his ex-girlfriend to an off-season Gulf Coast beach town, but things get complicated along the way."/>
    <x v="8"/>
    <n v="86"/>
    <x v="3"/>
    <x v="0"/>
  </r>
  <r>
    <s v="s5095"/>
    <x v="0"/>
    <s v="Eve's Apple"/>
    <s v="Jose Manuel Colón"/>
    <m/>
    <s v="Spain"/>
    <s v="January 1, 2018"/>
    <n v="2017"/>
    <s v="TV-MA"/>
    <s v="91 min"/>
    <s v="Documentaries, International Movies"/>
    <s v="Interviews with global policymakers and girls in Gambia and Kenya detail the horrors of female genital mutilation and the growing efforts to end it."/>
    <x v="0"/>
    <n v="91"/>
    <x v="3"/>
    <x v="13"/>
  </r>
  <r>
    <s v="s5096"/>
    <x v="1"/>
    <s v="Fullmetal Alchemist"/>
    <m/>
    <s v="Romi Park, Rie Kugimiya, Megumi Toyoguchi, Miyoko Aso, Toru Okawa, Michiko Neya, Kenji Utsumi, Hidekatsu Shibata, Ryotaro Okiayu, Yuko Sato, Yasuhiro Takato, Keiji Fujiwara, Yasunori Matsumoto, Tomoyuki Shimura, Tetsu Shiratori, Takehiro Murozono, Makoto Nagai, Mayumi Yamaguchi, Kotono Mitsuishi, Satomi Koorogi"/>
    <s v="Japan"/>
    <s v="January 1, 2018"/>
    <n v="2003"/>
    <s v="TV-14"/>
    <s v="1 Season"/>
    <s v="Anime Series, International TV Shows"/>
    <s v="Brothers Edward and Alphonse use alchemy to resurrect their mother, but they unleash a chemical reaction that tears apart their bodies."/>
    <x v="15"/>
    <n v="1"/>
    <x v="3"/>
    <x v="12"/>
  </r>
  <r>
    <s v="s5097"/>
    <x v="1"/>
    <s v="Fullmetal Alchemist: Brotherhood"/>
    <s v="Yasuhiro Irie"/>
    <s v="Romi Park, Rie Kugimiya, Megumi Takamoto, Shinichiro Miki, Fumiko Orikasa, Kenji Utsumi, Keiji Fujiwara, Yuji Ueda, Biichi Sato, Tetsuya Kakihara, Kenji Hamada, Kaori Nazuka, Hidekatsu Shibata, Kenta Miyake, Kikuko Inoue, Tetsu Shiratori, Minami Takayama, Hiroyuki Yoshino, Yoko Soumi, Kazuya Nakai, Ryuzaburo Otomo"/>
    <s v="Japan"/>
    <s v="January 1, 2018"/>
    <n v="2010"/>
    <s v="TV-14"/>
    <s v="5 Seasons"/>
    <s v="Anime Series, International TV Shows"/>
    <s v="After both suffer physical damage – brothers Edward and Alphonse battle nefarious forces to try to reclaim their bodies in this supernatural anime."/>
    <x v="15"/>
    <n v="5"/>
    <x v="3"/>
    <x v="12"/>
  </r>
  <r>
    <s v="s5098"/>
    <x v="1"/>
    <s v="Lovesick"/>
    <m/>
    <s v="Johnny Flynn, Antonia Thomas, Daniel Ings, Hannah Britland, Joshua McGuire, Richard Thomson, Jessica Ellerby"/>
    <s v="United Kingdom"/>
    <s v="January 1, 2018"/>
    <n v="2018"/>
    <s v="TV-MA"/>
    <s v="3 Seasons"/>
    <s v="British TV Shows, International TV Shows, Romantic TV Shows"/>
    <s v="In his quest for true love, Dylan found chlamydia. Joined by friends Evie and Luke, he relives past encounters as he notifies all his former partners."/>
    <x v="7"/>
    <n v="3"/>
    <x v="3"/>
    <x v="4"/>
  </r>
  <r>
    <s v="s5099"/>
    <x v="1"/>
    <s v="Pokémon: Indigo League"/>
    <m/>
    <s v="Rica Matsumoto, Ikue Otani, Mayumi Iizuka, Megumi Hayashibara, Unsho Ishizuka"/>
    <s v="Japan"/>
    <s v="January 1, 2018"/>
    <n v="2000"/>
    <s v="TV-Y7"/>
    <s v="1 Season"/>
    <s v="Anime Series, Kids' TV"/>
    <s v="Explore the world of Pokémon with 10-year-old Ash Ketchum and his partner, Pikachu, as they aim for Ash's ultimate goal: becoming a Pokémon master."/>
    <x v="15"/>
    <n v="1"/>
    <x v="3"/>
    <x v="12"/>
  </r>
  <r>
    <s v="s5100"/>
    <x v="1"/>
    <s v="The Frozen Dead"/>
    <m/>
    <s v="Charles Berling, Julia Piaton, Pascal Greggory, Nina Meurisse, Lubna Azabal, Anne Le Ny, Robinson Stévenin, Robert Plagnol, Sophie Guillemin"/>
    <s v="France"/>
    <s v="January 1, 2018"/>
    <n v="2017"/>
    <s v="TV-MA"/>
    <s v="1 Season"/>
    <s v="Crime TV Shows, International TV Shows, TV Dramas"/>
    <s v="A grisly find atop a mountain in the French Pyrenees leads investigator Martin Servaz into a twisted dance with a serial killer in this icy thriller."/>
    <x v="2"/>
    <n v="1"/>
    <x v="3"/>
    <x v="14"/>
  </r>
  <r>
    <s v="s5101"/>
    <x v="1"/>
    <s v="Dave Chappelle: Equanimity &amp; The Bird Revelation"/>
    <s v="Stan Lathan"/>
    <s v="Dave Chappelle"/>
    <s v="United States"/>
    <s v="December 31, 2017"/>
    <n v="2017"/>
    <s v="TV-MA"/>
    <s v="1 Season"/>
    <s v="Stand-Up Comedy &amp; Talk Shows, TV Comedies"/>
    <s v="Comedy titan Dave Chappelle caps a wild year with two stand-up specials packed with scorching new material, self-reflection and tough love."/>
    <x v="23"/>
    <n v="1"/>
    <x v="4"/>
    <x v="0"/>
  </r>
  <r>
    <s v="s5102"/>
    <x v="0"/>
    <s v="Fun Mom Dinner"/>
    <s v="Alethea Jones"/>
    <s v="Katie Aselton, Toni Collette, Bridget Everett, Molly Shannon, Adam Scott, Rob Huebel, Adam Levine, Paul Rust"/>
    <s v="United States"/>
    <s v="December 31, 2017"/>
    <n v="2017"/>
    <s v="R"/>
    <s v="82 min"/>
    <s v="Comedies, International Movies"/>
    <s v="Four preschool moms with little in common need a night out to take a break from their kids. But one thing leads to another, and things get rowdy."/>
    <x v="8"/>
    <n v="82"/>
    <x v="4"/>
    <x v="0"/>
  </r>
  <r>
    <s v="s5103"/>
    <x v="0"/>
    <s v="Goon: Last of the Enforcers"/>
    <s v="Jay Baruchel"/>
    <s v="Seann William Scott, Alison Pill, Liev Schreiber, Marc-André Grondin, Wyatt Russell, Elisha Cuthbert, Callum Keith Rennie, Jason Jones, Kim Coates, T.J. Miller"/>
    <s v="Canada"/>
    <s v="December 30, 2017"/>
    <n v="2016"/>
    <s v="R"/>
    <s v="102 min"/>
    <s v="Comedies, International Movies, Sports Movies"/>
    <s v="Injury and family push hockey player Doug Glatt into retirement, but his plans change when his beloved former team appoints his nemesis as captain."/>
    <x v="8"/>
    <n v="102"/>
    <x v="4"/>
    <x v="19"/>
  </r>
  <r>
    <s v="s5104"/>
    <x v="1"/>
    <s v="La Mante"/>
    <m/>
    <s v="Carole Bouquet, Fred Testot, Pascal Demolon, Manon Azem, Frédérique Bel, Élodie Navarre, Jacques Weber"/>
    <s v="France"/>
    <s v="December 29, 2017"/>
    <n v="2017"/>
    <s v="TV-MA"/>
    <s v="1 Season"/>
    <s v="Crime TV Shows, International TV Shows, TV Dramas"/>
    <s v="Decades after her capture, a serial killer offers to help solve a string of copycat murders – but only if her son, now a cop, will work by her side."/>
    <x v="2"/>
    <n v="1"/>
    <x v="4"/>
    <x v="14"/>
  </r>
  <r>
    <s v="s5105"/>
    <x v="0"/>
    <s v="The Climb"/>
    <s v="Ludovic Bernard"/>
    <s v="Ahmed Sylla, Alice Belaïdi, Kevin Razy, Nicolas Wanczycki, Waly Dia, Umesh Tamang"/>
    <s v="France"/>
    <s v="December 29, 2017"/>
    <n v="2017"/>
    <s v="TV-14"/>
    <s v="105 min"/>
    <s v="Action &amp; Adventure, Comedies, Dramas"/>
    <s v="A young Senegalese-French man from humble roots sets out to climb Mount Everest to impress the woman he loves – and slowly becomes a media sensation."/>
    <x v="13"/>
    <n v="105"/>
    <x v="4"/>
    <x v="14"/>
  </r>
  <r>
    <s v="s5106"/>
    <x v="1"/>
    <s v="Wadi"/>
    <m/>
    <s v="Syafie Naswip, Ardell Aryana, Naim Daniel, Shafieq Shazwan, Fimie Don, Afieq Syazwan, Amyza Aznan, Azhan Rani, Ahmad Iswazir"/>
    <m/>
    <s v="December 29, 2017"/>
    <n v="2015"/>
    <s v="TV-14"/>
    <s v="1 Season"/>
    <s v="International TV Shows, TV Dramas"/>
    <s v="After the death of his father, a passive and good-natured teenager named Wadi struggles with family, work and love."/>
    <x v="1"/>
    <n v="1"/>
    <x v="4"/>
    <x v="2"/>
  </r>
  <r>
    <s v="s5107"/>
    <x v="0"/>
    <s v="Bibi &amp; Tina: Tohuwabohu Total"/>
    <s v="Detlev Buck"/>
    <s v="Lina Larissa Strahl, Lisa-Marie Koroll, Louis Held, Lea van Acken, Emilio Sakraya, Michael Maertens, Martin Seifert"/>
    <s v="Germany"/>
    <s v="December 27, 2017"/>
    <n v="2017"/>
    <s v="TV-14"/>
    <s v="106 min"/>
    <s v="Children &amp; Family Movies, Music &amp; Musicals"/>
    <s v="Teen witch Bibi and her pal Tina return to the screen to reconcile a runaway girl with her narrow-minded family and save Falkenstein Castle from chaos."/>
    <x v="5"/>
    <n v="106"/>
    <x v="4"/>
    <x v="5"/>
  </r>
  <r>
    <s v="s5108"/>
    <x v="0"/>
    <s v="Mr. Roosevelt"/>
    <s v="Noël Wells"/>
    <s v="Noël Wells, Nick Thune, Britt Lower, Daniella Pineda, Andre Hyland, Armen Weitzman, Sergio Cilli"/>
    <s v="United States"/>
    <s v="December 26, 2017"/>
    <n v="2017"/>
    <s v="TV-MA"/>
    <s v="91 min"/>
    <s v="Comedies, Independent Movies"/>
    <s v="A struggling comedian returns to Austin, Texas, to see her ailing cat and face her messy past – while staying with her ex and his new girlfriend."/>
    <x v="8"/>
    <n v="91"/>
    <x v="4"/>
    <x v="0"/>
  </r>
  <r>
    <s v="s5109"/>
    <x v="0"/>
    <s v="Todd Barry: Spicy Honey"/>
    <s v="Jay Chapman"/>
    <s v="Todd Barry"/>
    <s v="United States"/>
    <s v="December 26, 2017"/>
    <n v="2017"/>
    <s v="TV-MA"/>
    <s v="61 min"/>
    <s v="Stand-Up Comedy"/>
    <s v="With bone-dry wit, stand-up comic Todd Barry dissects texting emergencies, Hitler's taste in wine, pricey soap, cheap pizza and much more."/>
    <x v="20"/>
    <n v="61"/>
    <x v="4"/>
    <x v="0"/>
  </r>
  <r>
    <s v="s5110"/>
    <x v="1"/>
    <s v="Part-Time Idol"/>
    <m/>
    <s v="Hee-jeong Kim, Seung-un Hwang, Soo-hyun Lee, Hyun-bin Kwon, Young-deuk Kwon, Kim Min-kyo"/>
    <m/>
    <s v="December 25, 2017"/>
    <n v="2017"/>
    <s v="TV-14"/>
    <s v="1 Season"/>
    <s v="International TV Shows, Korean TV Shows, TV Comedies"/>
    <s v="After taking a break from the business, a music producer returns with a new project in mind: launching a co-ed pop idol group."/>
    <x v="1"/>
    <n v="1"/>
    <x v="4"/>
    <x v="2"/>
  </r>
  <r>
    <s v="s5111"/>
    <x v="0"/>
    <s v="Creep 2"/>
    <s v="Patrick Brice"/>
    <s v="Mark Duplass, Desiree Akhavan, Karan Soni"/>
    <s v="United States"/>
    <s v="December 23, 2017"/>
    <n v="2017"/>
    <s v="TV-MA"/>
    <s v="80 min"/>
    <s v="Horror Movies, Independent Movies, Thrillers"/>
    <s v="A video artist finds the perfect character for a sensational piece, but the subject of her dreams soon reveals his insidious side."/>
    <x v="11"/>
    <n v="80"/>
    <x v="4"/>
    <x v="0"/>
  </r>
  <r>
    <s v="s5112"/>
    <x v="1"/>
    <s v="Myths &amp; Monsters"/>
    <s v="Daniel Kontur"/>
    <s v="Nicholas Day"/>
    <s v="United Kingdom"/>
    <s v="December 23, 2017"/>
    <n v="2017"/>
    <s v="TV-PG"/>
    <s v="1 Season"/>
    <s v="British TV Shows, Docuseries"/>
    <s v="This documentary series takes us to the mythic landscapes of Europe to explore some of most enduring legends produced by European culture."/>
    <x v="7"/>
    <n v="1"/>
    <x v="4"/>
    <x v="4"/>
  </r>
  <r>
    <s v="s5113"/>
    <x v="1"/>
    <s v="72 Dangerous Animals: Latin America"/>
    <m/>
    <s v="Bob Brisbane"/>
    <s v="Australia, United States"/>
    <s v="December 22, 2017"/>
    <n v="2017"/>
    <s v="TV-14"/>
    <s v="1 Season"/>
    <s v="Docuseries, International TV Shows, Science &amp; Nature TV"/>
    <s v="Powerful cats, indestructible arachnids and flesh-melting pit vipers are just the beginning in this series about Latin America's deadliest creatures."/>
    <x v="3"/>
    <n v="1"/>
    <x v="4"/>
    <x v="8"/>
  </r>
  <r>
    <s v="s5114"/>
    <x v="0"/>
    <s v="Bright"/>
    <s v="David Ayer"/>
    <s v="Will Smith, Joel Edgerton, Noomi Rapace, Lucy Fry, Edgar Ramírez, Ike Barinholtz, Brad William Henke, Enrique Murciano, Happy Anderson, Kenneth Choi, Andrea Navedo, Dawn Olivieri"/>
    <s v="United States"/>
    <s v="December 22, 2017"/>
    <n v="2017"/>
    <s v="TV-MA"/>
    <s v="118 min"/>
    <s v="Action &amp; Adventure, Sci-Fi &amp; Fantasy"/>
    <s v="In an LA rife with interspecies tensions, a human cop and his orc partner stumble on a powerful object and become embroiled in a prophesied turf war."/>
    <x v="13"/>
    <n v="118"/>
    <x v="4"/>
    <x v="0"/>
  </r>
  <r>
    <s v="s5115"/>
    <x v="0"/>
    <s v="Desire"/>
    <s v="Diego Kaplan"/>
    <s v="Carolina Ardohain, Mónica Antonópulos, Guilherme Winter, Juan Sorini, Andrea Frigerio"/>
    <s v="Argentina"/>
    <s v="December 21, 2017"/>
    <n v="2017"/>
    <s v="TV-MA"/>
    <s v="94 min"/>
    <s v="Dramas, International Movies, Romantic Movies"/>
    <s v="A young woman arrives at her estranged sister's wedding to mend fences but falls prey to lust when she meets the groom."/>
    <x v="6"/>
    <n v="94"/>
    <x v="4"/>
    <x v="17"/>
  </r>
  <r>
    <s v="s5116"/>
    <x v="0"/>
    <s v="48 Christmas Wishes"/>
    <s v="Marco Deufemia, Justin G. Dyck"/>
    <s v="Khiyla Aynne, Noah Dyer, Maya Franzoi, Clara Kushnir, Madeline Leon, Liam MacDonald, Matt Schichter, Ethan Yang, Adam Crew"/>
    <s v="Canada"/>
    <s v="December 20, 2017"/>
    <n v="2017"/>
    <s v="TV-G"/>
    <s v="84 min"/>
    <s v="Children &amp; Family Movies, Comedies"/>
    <s v="When a small town's letters to Santa accidentally go up in smoke, two elves venture out of the North Pole to retrieve every missing wish."/>
    <x v="5"/>
    <n v="84"/>
    <x v="4"/>
    <x v="19"/>
  </r>
  <r>
    <s v="s5117"/>
    <x v="0"/>
    <s v="Jeremiah Tower: The Last Magnificent"/>
    <s v="Lydia Tenaglia"/>
    <s v="Jeremiah Tower, Anthony Bourdain, Mario Batali, Ruth Reichl"/>
    <s v="Mexico, United States"/>
    <s v="December 20, 2017"/>
    <n v="2016"/>
    <s v="R"/>
    <s v="103 min"/>
    <s v="Documentaries"/>
    <s v="This documentary profiles influential chef Jeremiah Tower, who played a pivotal role in the invention of a revolutionary new American cuisine."/>
    <x v="0"/>
    <n v="103"/>
    <x v="4"/>
    <x v="6"/>
  </r>
  <r>
    <s v="s5118"/>
    <x v="0"/>
    <s v="Russell Howard: Recalibrate"/>
    <s v="Peter Orton"/>
    <s v="Russell Howard"/>
    <s v="United Kingdom"/>
    <s v="December 19, 2017"/>
    <n v="2017"/>
    <s v="TV-MA"/>
    <s v="69 min"/>
    <s v="Stand-Up Comedy"/>
    <s v="Self-deprecating comic Russell Howard plows ahead through politics, porn, social media and his own shortcomings. Yet he somehow keeps it positive."/>
    <x v="20"/>
    <n v="69"/>
    <x v="4"/>
    <x v="4"/>
  </r>
  <r>
    <s v="s5119"/>
    <x v="1"/>
    <s v="The Indian Detective"/>
    <m/>
    <s v="Russell Peters, Anupam Kher, Christina Cole, Mishqah Parthiephal, Hamza Haq, Meren Reddy, William Shatner"/>
    <s v="Canada, Germany, South Africa"/>
    <s v="December 19, 2017"/>
    <n v="2017"/>
    <s v="TV-14"/>
    <s v="1 Season"/>
    <s v="Crime TV Shows, International TV Shows, TV Comedies"/>
    <s v="In this crime dramedy, a suspended Canadian cop visits his father in Mumbai and assists in investigating a huge criminal operation with links to home."/>
    <x v="2"/>
    <n v="1"/>
    <x v="4"/>
    <x v="19"/>
  </r>
  <r>
    <s v="s5120"/>
    <x v="1"/>
    <s v="Hello, My Twenties!"/>
    <m/>
    <s v="Ye-ri Han, Seung-Yeon Han, Eun-bin Park, Hwa-young Ryu, Hye-soo Park"/>
    <s v="South Korea"/>
    <s v="December 18, 2017"/>
    <n v="2017"/>
    <s v="TV-MA"/>
    <s v="2 Seasons"/>
    <s v="International TV Shows, Korean TV Shows, Romantic TV Shows"/>
    <s v="With different personalities, life goals and taste in men, five female college students become housemates in a shared residence called Belle Epoque."/>
    <x v="1"/>
    <n v="2"/>
    <x v="4"/>
    <x v="16"/>
  </r>
  <r>
    <s v="s5121"/>
    <x v="1"/>
    <s v="Cheuk Wan-Chi: Two Night Stand"/>
    <m/>
    <s v="Cheuk Wan Chi"/>
    <m/>
    <s v="December 15, 2017"/>
    <n v="2015"/>
    <s v="TV-MA"/>
    <s v="1 Season"/>
    <s v="International TV Shows, Stand-Up Comedy &amp; Talk Shows, TV Comedies"/>
    <s v="Writer and stand-up comedian Cheuk Wan-chi cracks wise at the follies of single womanhood and takes on politics in Hong Kong with nuance and flair."/>
    <x v="1"/>
    <n v="1"/>
    <x v="4"/>
    <x v="2"/>
  </r>
  <r>
    <s v="s5122"/>
    <x v="0"/>
    <s v="Christmas Inheritance"/>
    <s v="Ernie Barbarash"/>
    <s v="Eliza Taylor, Jake Lacy, Andie MacDowell, Michael Xavier, Neil Crone, Anthony Sherwood, Joanna Douglas, Martin Roach"/>
    <s v="United States"/>
    <s v="December 15, 2017"/>
    <n v="2017"/>
    <s v="TV-G"/>
    <s v="105 min"/>
    <s v="Dramas, International Movies, Romantic Movies"/>
    <s v="To inherit her father's company, socialite Ellen must first visit his small hometown, where she learns the value of hard work and helping others."/>
    <x v="6"/>
    <n v="105"/>
    <x v="4"/>
    <x v="0"/>
  </r>
  <r>
    <s v="s5123"/>
    <x v="0"/>
    <s v="Muramba"/>
    <s v="Varun Narvekar"/>
    <s v="Mithila Palkar, Amey Wagh, Sachin Khedekar, Chinmayi Sumit"/>
    <s v="India"/>
    <s v="December 15, 2017"/>
    <n v="2017"/>
    <s v="TV-MA"/>
    <s v="128 min"/>
    <s v="Comedies, Dramas, International Movies"/>
    <s v="A young man and his parents ponder the reasons behind the recent breakdown of a relationship he was in – and the possibility of reconciliation."/>
    <x v="8"/>
    <n v="128"/>
    <x v="4"/>
    <x v="3"/>
  </r>
  <r>
    <s v="s5124"/>
    <x v="0"/>
    <s v="Pottersville"/>
    <s v="Seth Henrikson"/>
    <s v="Michael Shannon, Judy Greer, Thomas Lennon, Ron Perlman, Christina Hendricks, Ian McShane"/>
    <s v="United States"/>
    <s v="December 15, 2017"/>
    <n v="2017"/>
    <s v="PG-13"/>
    <s v="86 min"/>
    <s v="Comedies, Independent Movies"/>
    <s v="A man's drunken romp in a gorilla suit gets him mistaken for Bigfoot, drawing media attention and tourist dollars to his struggling small town."/>
    <x v="8"/>
    <n v="86"/>
    <x v="4"/>
    <x v="0"/>
  </r>
  <r>
    <s v="s5125"/>
    <x v="0"/>
    <s v="Seoul Searching"/>
    <s v="Benson Lee"/>
    <s v="In-pyo Cha, Justin Chon, Jessika Van, Esteban Ahn, Teo Yoo, Rosalina Leigh, Kang Byul, Crystal Kay, Dante Han, Sue Son, Albert Kong, Byeol Kang, David Lee McInnis, Seung-hyeon Han, Nathalia Ramos, Seong-guk Choi, Ji-a Park"/>
    <s v="South Korea, China, United States"/>
    <s v="December 15, 2017"/>
    <n v="2015"/>
    <s v="TV-MA"/>
    <s v="109 min"/>
    <s v="Comedies, Dramas, International Movies"/>
    <s v="Teens of Korean descent who were born and raised in other countries travel to Seoul to learn about their cultural heritage at a summer camp in 1986."/>
    <x v="8"/>
    <n v="109"/>
    <x v="4"/>
    <x v="16"/>
  </r>
  <r>
    <s v="s5126"/>
    <x v="1"/>
    <s v="Wormwood"/>
    <m/>
    <s v="Peter Sarsgaard, Molly Parker, Christian Camargo, Scott Shepherd, Tim Blake Nelson, Jimmi Simpson, Bob Balaban, Michael Chernus"/>
    <s v="United States"/>
    <s v="December 15, 2017"/>
    <n v="2017"/>
    <s v="TV-14"/>
    <s v="1 Season"/>
    <s v="Crime TV Shows, Docuseries"/>
    <s v="In this genre-bending tale, Errol Morris explores the mysterious death of a U.S. scientist entangled in a secret Cold War program known as MK-Ultra."/>
    <x v="2"/>
    <n v="1"/>
    <x v="4"/>
    <x v="0"/>
  </r>
  <r>
    <s v="s5127"/>
    <x v="1"/>
    <s v="Halt and Catch Fire"/>
    <m/>
    <s v="Lee Pace, Scoot McNairy, Mackenzie Davis, Kerry Bishé, Toby Huss, Aleksa Palladino, David Wilson Barnes, Morgan Hinkleman, James Cromwell, Manish Dayal, Annabeth Gish"/>
    <s v="United States"/>
    <s v="December 14, 2017"/>
    <n v="2017"/>
    <s v="TV-14"/>
    <s v="4 Seasons"/>
    <s v="TV Dramas"/>
    <s v="Re-creating the dawn of the personal computer era, this digital drama tracks the fates of an industry visionary and his brilliant colleagues."/>
    <x v="4"/>
    <n v="4"/>
    <x v="4"/>
    <x v="0"/>
  </r>
  <r>
    <s v="s5128"/>
    <x v="0"/>
    <s v="Judd Apatow: The Return"/>
    <s v="Marcus Raboy"/>
    <s v="Judd Apatow"/>
    <s v="United States"/>
    <s v="December 12, 2017"/>
    <n v="2017"/>
    <s v="TV-MA"/>
    <s v="70 min"/>
    <s v="Stand-Up Comedy"/>
    <s v="Judd Apatow returns to stand-up comedy after 25 years, riffing on living with three women, amusing moments from his career and much more."/>
    <x v="20"/>
    <n v="70"/>
    <x v="4"/>
    <x v="0"/>
  </r>
  <r>
    <s v="s5129"/>
    <x v="1"/>
    <s v="Dawai Asmara"/>
    <m/>
    <s v="Hanna Aqiela, Tengku Putri Najuwa, Emelie Hanif, Zoey Rahman, Faiez Affandi, Wanny Mustahfah, Sherie Merlis, Mahmud Alibashah, Zalfa Zin, Kamal Ibrahim, Amanda Hariz, Alesha Hariz, Fathimah Az Zahra, Elya Miera Ismail"/>
    <m/>
    <s v="December 11, 2017"/>
    <n v="2016"/>
    <s v="TV-14"/>
    <s v="1 Season"/>
    <s v="International TV Shows, TV Dramas"/>
    <s v="Following life-changing traumas, two girls from different backgrounds fight to discover the identities of their biological parents."/>
    <x v="1"/>
    <n v="1"/>
    <x v="4"/>
    <x v="2"/>
  </r>
  <r>
    <s v="s5130"/>
    <x v="0"/>
    <s v="El Camino Christmas"/>
    <s v="David E. Talbert"/>
    <s v="Jessica Alba, Tim Allen, Dax Shepard, Vincent D'Onofrio, Luke Grimes, Kurtwood Smith, Michelle Mylett"/>
    <s v="United States"/>
    <s v="December 8, 2017"/>
    <n v="2017"/>
    <s v="TV-MA"/>
    <s v="89 min"/>
    <s v="Comedies, Dramas"/>
    <s v="Stuck in a liquor store during an alleged robbery, a group of strangers shares hidden truths and forms an unexpected bond on Christmas Eve."/>
    <x v="8"/>
    <n v="89"/>
    <x v="4"/>
    <x v="0"/>
  </r>
  <r>
    <s v="s5131"/>
    <x v="0"/>
    <s v="Jaal"/>
    <s v="Umesh Mehra"/>
    <s v="Jeetendra, Mithun Chakraborty, Rekha, Mandakini, Moon Moon Sen, Vinod Mehra, Tanuja, Amrit Pal"/>
    <s v="India"/>
    <s v="December 8, 2017"/>
    <n v="1986"/>
    <s v="TV-14"/>
    <s v="162 min"/>
    <s v="Action &amp; Adventure, International Movies"/>
    <s v="When a mysterious woman hires Shankar to spy on a family, he must determine how his own father's abandonment figures into the situation."/>
    <x v="13"/>
    <n v="162"/>
    <x v="4"/>
    <x v="3"/>
  </r>
  <r>
    <s v="s5132"/>
    <x v="0"/>
    <s v="Shikari"/>
    <s v="Latif Faiziyev, Umesh Mehra"/>
    <s v="Mithun Chakraborty, Naseeruddin Shah, Irina Kushnareva, Varsha Usgaonkar, Gulshan Grover, Anjana Mumtaz, Amrish Puri, Amrit Pal, Achyut Potdar, Lilliput"/>
    <s v="India, Soviet Union"/>
    <s v="December 8, 2017"/>
    <n v="1991"/>
    <s v="TV-14"/>
    <s v="163 min"/>
    <s v="Dramas, International Movies, Music &amp; Musicals"/>
    <s v="When Shankar, who performs on the road with partner Chanchal and elephant Appu, falls for a Russian circus performer, jealousies and conflicts arise."/>
    <x v="6"/>
    <n v="163"/>
    <x v="4"/>
    <x v="3"/>
  </r>
  <r>
    <s v="s5133"/>
    <x v="0"/>
    <s v="The Secret"/>
    <s v="Drew Heriot"/>
    <m/>
    <s v="Australia, United States"/>
    <s v="December 7, 2017"/>
    <n v="2006"/>
    <s v="TV-14"/>
    <s v="91 min"/>
    <s v="Documentaries, Faith &amp; Spirituality"/>
    <s v="An assembly of writers, philosophers and scientists share The Secret, which reputedly brought success to Plato, da Vinci, Einstein and other greats."/>
    <x v="0"/>
    <n v="91"/>
    <x v="4"/>
    <x v="8"/>
  </r>
  <r>
    <s v="s5134"/>
    <x v="0"/>
    <s v="Trolls Holiday Special"/>
    <s v="Joel Crawford"/>
    <s v="Anna Kendrick, Justin Timberlake, Zooey Deschanel, Christopher Mintz-Plasse, James Corden, Ron Funches, Kunal Nayyar, Aino Jawo, Caroline Hjelt, Walt Dohrn"/>
    <s v="United States"/>
    <s v="December 6, 2017"/>
    <n v="2017"/>
    <s v="TV-Y7"/>
    <s v="27 min"/>
    <s v="Children &amp; Family Movies, Comedies, Music &amp; Musicals"/>
    <s v="When Queen Poppy realizes that Bridget and the Bergens don't have any holidays, she hatches a plan for Branch and the Snack Pack to help create one."/>
    <x v="5"/>
    <n v="27"/>
    <x v="4"/>
    <x v="0"/>
  </r>
  <r>
    <s v="s5135"/>
    <x v="0"/>
    <s v="Craig Ferguson: Tickle Fight"/>
    <s v="Jay Chapman"/>
    <s v="Craig Ferguson"/>
    <s v="United States"/>
    <s v="December 5, 2017"/>
    <n v="2017"/>
    <s v="TV-MA"/>
    <s v="67 min"/>
    <s v="Stand-Up Comedy"/>
    <s v="Cheeky comic Craig Ferguson keeps it casual as he discusses '70s porn, Japanese toilets and his mildly crime-filled days as a talk show host."/>
    <x v="20"/>
    <n v="67"/>
    <x v="4"/>
    <x v="0"/>
  </r>
  <r>
    <s v="s5136"/>
    <x v="0"/>
    <s v="Jab Harry Met Sejal"/>
    <s v="Imtiaz Ali"/>
    <s v="Shah Rukh Khan, Anushka Sharma, Aru Krishansh Verma, Chandan Roy Sanyal, Evelyn Sharma, Kavi Shastri, Barbora Mudrochova, Paula Donner, Denis Dorokhov, Martavious Gayles"/>
    <s v="India"/>
    <s v="December 2, 2017"/>
    <n v="2017"/>
    <s v="TV-MA"/>
    <s v="142 min"/>
    <s v="Comedies, International Movies, Romantic Movies"/>
    <s v="A philandering tour guide in Europe begins to develop feelings for one of his clients while helping her search for her lost engagement ring."/>
    <x v="8"/>
    <n v="142"/>
    <x v="4"/>
    <x v="3"/>
  </r>
  <r>
    <s v="s5137"/>
    <x v="0"/>
    <s v="Temple"/>
    <s v="Michael Barrett"/>
    <s v="Logan Huffman, Natalia Warner, Brandon Sklenar, Naoto Takenaka, Asahi Uchida, Mei Kurokawa, Hisashi Miyazawa, Miho Tamaki, Seiki Chiba, Yoshimi Tachi"/>
    <s v="Japan, United States"/>
    <s v="December 2, 2017"/>
    <n v="2017"/>
    <s v="TV-MA"/>
    <s v="78 min"/>
    <s v="Horror Movies, Independent Movies"/>
    <s v="Three unsuspecting American tourists visit a mysterious mountain shrine in Japan despite uncanny warnings from local inhabitants to stay away."/>
    <x v="11"/>
    <n v="78"/>
    <x v="4"/>
    <x v="12"/>
  </r>
  <r>
    <s v="s5138"/>
    <x v="0"/>
    <s v="A StoryBots Christmas"/>
    <s v="Evan Spiridellis, Jeff Gill"/>
    <s v="Edward Asner, Judy Greer, Erin Fitzgerald, Fred Tatasciore, Jeff Gill, Gregg Spiridellis, Evan Spiridellis, Jim Meskimen, Nate Theis"/>
    <s v="United States"/>
    <s v="December 1, 2017"/>
    <n v="2017"/>
    <s v="TV-Y"/>
    <s v="26 min"/>
    <s v="Children &amp; Family Movies, Comedies"/>
    <s v="Bo thinks her holiday gift-giving isn't good enough, so she heads north to study under Santa Claus – only to find he's missing."/>
    <x v="5"/>
    <n v="26"/>
    <x v="4"/>
    <x v="0"/>
  </r>
  <r>
    <s v="s5139"/>
    <x v="1"/>
    <s v="All Hail King Julien"/>
    <m/>
    <s v="Danny Jacobs, Andy Richter, Henry Winkler, Kevin Michael Richardson, India de Beaufort, Jeff Bennett, David Krumholtz, Diedrich Bader, Debra Wilson, Sarah Thyre, Betsy Sodaro"/>
    <s v="United States"/>
    <s v="December 1, 2017"/>
    <n v="2017"/>
    <s v="TV-Y7"/>
    <s v="5 Seasons"/>
    <s v="Kids' TV, TV Comedies"/>
    <s v="In this Emmy winner for Outstanding Children's Animated Program, Madagascar booty-shaker King Julien takes on the jungle’s craziest adventures."/>
    <x v="12"/>
    <n v="5"/>
    <x v="4"/>
    <x v="0"/>
  </r>
  <r>
    <s v="s5140"/>
    <x v="1"/>
    <s v="Dhia Sofea"/>
    <m/>
    <s v="Amyra Rosli, Fadlan Hazim, Maria Farida, Sharifah Haslinda, Syafiq Kyle, Sasqia Dahuri, Raja Ema, Faye Kusairi, Puteri Octovia, Roy Azman, Norlia Ghani"/>
    <s v="Malaysia"/>
    <s v="December 1, 2017"/>
    <n v="2015"/>
    <s v="TV-14"/>
    <s v="1 Season"/>
    <s v="International TV Shows, TV Dramas"/>
    <s v="After discovering that she was adopted as an infant, a young woman embarks on a perilous quest to connect with her biological mother."/>
    <x v="1"/>
    <n v="1"/>
    <x v="4"/>
    <x v="38"/>
  </r>
  <r>
    <s v="s5141"/>
    <x v="0"/>
    <s v="DreamWorks Home: For the Holidays"/>
    <m/>
    <s v="Rachel Crow, Mark Whitten, Kelly Clarkson, Ana Ortiz, Ben Schwartz, Ron Funches, Matt Jones"/>
    <s v="United States"/>
    <s v="December 1, 2017"/>
    <n v="2017"/>
    <s v="TV-Y"/>
    <s v="46 min"/>
    <s v="Children &amp; Family Movies, Comedies, Music &amp; Musicals"/>
    <s v="Oh takes it upon himself to introduce Christmas joy to his fellow Boovs. Unfortunately, his well-meaning mission nearly destroys the city."/>
    <x v="5"/>
    <n v="46"/>
    <x v="4"/>
    <x v="0"/>
  </r>
  <r>
    <s v="s5142"/>
    <x v="1"/>
    <s v="Kantaro: The Sweet Tooth Salaryman"/>
    <m/>
    <s v="Matsuya Onoe, Ren Ishikawa, Hiroyuki Onoue, Hazuki Shimizu, Sarutoki Minagawa"/>
    <s v="Japan"/>
    <s v="December 1, 2017"/>
    <n v="2017"/>
    <s v="TV-PG"/>
    <s v="1 Season"/>
    <s v="International TV Shows, TV Comedies"/>
    <s v="Elite publishing sales rep Kantaro wraps up his client visits in record time so he can secretly pursue his quest to indulge in the tastiest of sweets."/>
    <x v="1"/>
    <n v="1"/>
    <x v="4"/>
    <x v="12"/>
  </r>
  <r>
    <s v="s5143"/>
    <x v="0"/>
    <s v="Monster Island"/>
    <s v="Leopoldo Aguilar"/>
    <s v="Joey Camen, Fiona Hardingham, Johnny Rose, Katie Leigh, Roger L. Jackson, Wally Wingert, Phillip Vasquez"/>
    <s v="India, Mexico"/>
    <s v="December 1, 2017"/>
    <n v="2017"/>
    <s v="TV-Y7"/>
    <s v="81 min"/>
    <s v="Children &amp; Family Movies"/>
    <s v="When a teenager discovers he's not really human, he ventures out to a remote island to explore his roots and confronts a series of wild challenges."/>
    <x v="5"/>
    <n v="81"/>
    <x v="4"/>
    <x v="3"/>
  </r>
  <r>
    <s v="s5144"/>
    <x v="0"/>
    <s v="My Happy Family"/>
    <s v="Nana Ekvtimishvili, Simon Gross"/>
    <s v="Ia Shugliashvili, Merab Ninidze, Berta Khapava, Tsisia Qumsishvili, Giorgi Khurtsilava, Giorgi Tabidze, Goven Cheishvili, Dimitri Oragvelidze, Mariam Bokeria"/>
    <s v="Georgia, Germany, France"/>
    <s v="December 1, 2017"/>
    <n v="2017"/>
    <s v="TV-14"/>
    <s v="119 min"/>
    <s v="Dramas, Independent Movies, International Movies"/>
    <s v="A middle-aged wife and mother of two shocks her traditional, multigenerational Georgian household when she announces she's going to live by herself."/>
    <x v="6"/>
    <n v="119"/>
    <x v="4"/>
    <x v="76"/>
  </r>
  <r>
    <s v="s5145"/>
    <x v="1"/>
    <s v="Oggy and the Cockroaches"/>
    <s v="Olivier Jean-Marie"/>
    <s v="Don Michael Paul, Tony Sampson, Sam Vincent, Matt Hill, Greg Eagles, Peter Kelamis, Tara Strong, Rick Jones"/>
    <s v="France"/>
    <s v="December 1, 2017"/>
    <n v="2017"/>
    <s v="TV-Y7"/>
    <s v="1 Season"/>
    <s v="Kids' TV, TV Comedies"/>
    <s v="Wimpy blue cat Oggy would like nothing more than to snooze, but he's constantly bothered by the three ugly cockroaches who have invaded his home."/>
    <x v="12"/>
    <n v="1"/>
    <x v="4"/>
    <x v="14"/>
  </r>
  <r>
    <s v="s5146"/>
    <x v="1"/>
    <s v="Padamu Aku Bersujud"/>
    <m/>
    <s v="Syazwan Zulkifli, Sqikin Kamal, Leez Rosli, Bil Azali, Shenthy Feliziana, Jasmine Suraya, Aleza Shadan, Nina Iskandar"/>
    <m/>
    <s v="December 1, 2017"/>
    <n v="2015"/>
    <s v="TV-14"/>
    <s v="1 Season"/>
    <s v="International TV Shows, Romantic TV Shows, TV Dramas"/>
    <s v="The son of poor farmers leaves his village to seek his fortune in Kuala Lumpur, where he meets a young woman who's also trying to better her life."/>
    <x v="1"/>
    <n v="1"/>
    <x v="4"/>
    <x v="2"/>
  </r>
  <r>
    <s v="s5147"/>
    <x v="0"/>
    <s v="The Worthy"/>
    <s v="Ali F. Mostafa"/>
    <s v="Ali Suliman, Mahmoud Al Atrash, Samer al Masri, Rakeen Saad, Habib Ghuloom, Samer Ismail, Salah Hanoun, Maisa Abd Elhadi, Mohammad Al Ibrahimi, Nabeel Ahmad Alkoni"/>
    <s v="United Arab Emirates, Romania"/>
    <s v="December 1, 2017"/>
    <n v="2016"/>
    <s v="TV-MA"/>
    <s v="99 min"/>
    <s v="International Movies, Sci-Fi &amp; Fantasy, Thrillers"/>
    <s v="In the near future, with civilization a thing of the past, a man puts his family in peril when he reluctantly lets outsiders into his compound."/>
    <x v="16"/>
    <n v="99"/>
    <x v="4"/>
    <x v="46"/>
  </r>
  <r>
    <s v="s5148"/>
    <x v="1"/>
    <s v="TURN: Washington's Spies"/>
    <m/>
    <s v="Jamie Bell, Seth Numrich, Daniel Henshall, Heather Lind, Meegan Warner, Kevin McNally, Burn Gorman, Angus Macfadyen, JJ Feild, Samuel Roukin"/>
    <s v="United States"/>
    <s v="December 1, 2017"/>
    <n v="2017"/>
    <s v="TV-14"/>
    <s v="4 Seasons"/>
    <s v="TV Dramas"/>
    <s v="Set in 1778, this period drama recounts the story of Abe Woodhull, an American cabbage farmer obliged to begin spying on the British enemy."/>
    <x v="4"/>
    <n v="4"/>
    <x v="4"/>
    <x v="0"/>
  </r>
  <r>
    <s v="s5149"/>
    <x v="0"/>
    <s v="Voyeur"/>
    <s v="Myles Kane, Josh Koury"/>
    <s v="Gay Talese"/>
    <s v="United States"/>
    <s v="December 1, 2017"/>
    <n v="2017"/>
    <s v="TV-MA"/>
    <s v="96 min"/>
    <s v="Documentaries"/>
    <s v="Legendary journalist Gay Talese unmasks a motel owner who spied on his guests for decades. But his bombshell story soon becomes a scandal of its own."/>
    <x v="0"/>
    <n v="96"/>
    <x v="4"/>
    <x v="0"/>
  </r>
  <r>
    <s v="s5150"/>
    <x v="1"/>
    <s v="Man Down"/>
    <m/>
    <s v="Greg Davies, Roisin Conaty, Jeany Spark, Gwyneth Powell, Isy Suttie, Michael Wozniak, Elliot Levey, Ruth Bratt, Deirdre Mullins, Steven Berkoff, Stella Gonet, Rik Mayall, Ashley McGuire, Stephanie Cole"/>
    <s v="United Kingdom"/>
    <s v="November 30, 2017"/>
    <n v="2017"/>
    <s v="TV-MA"/>
    <s v="4 Seasons"/>
    <s v="British TV Shows, International TV Shows, TV Comedies"/>
    <s v="A childish idiot trapped in an adult's body, schoolteacher Dan hates his job, hates his girlfriend-less life and has good reason to fear his dad."/>
    <x v="7"/>
    <n v="4"/>
    <x v="4"/>
    <x v="4"/>
  </r>
  <r>
    <s v="s5151"/>
    <x v="1"/>
    <s v="Broadchurch"/>
    <m/>
    <s v="David Tennant, Olivia Colman, Andrew Buchan, Jodie Whittaker, Arthur Darvill, Jonathan Bailey, Carolyn Pickles, Adam Wilson, Charlotte Beaumont, Simone McAullay, Tanya Franks, Pauline Quirke, Phoebe Waller-Bridge, Marianne Jean-Baptiste, Charlotte Rampling, Eve Myles, James D'Arcy, Susan Brown, Vicky McClure, Will Mellor, David Bradley"/>
    <s v="United Kingdom"/>
    <s v="November 27, 2017"/>
    <n v="2017"/>
    <s v="TV-MA"/>
    <s v="3 Seasons"/>
    <s v="British TV Shows, Crime TV Shows, International TV Shows"/>
    <s v="After a young boy is murdered in the small seaside town of Broadchurch, local detectives Ellie Miller and Alec Hardy are assigned the mysterious case."/>
    <x v="7"/>
    <n v="3"/>
    <x v="4"/>
    <x v="4"/>
  </r>
  <r>
    <s v="s5152"/>
    <x v="0"/>
    <s v="Poster Boys"/>
    <s v="Shreyas Talpade"/>
    <s v="Sunny Deol, Bobby Deol, Shreyas Talpade, Sonali Kulkarni, Tripti Dimri, Samiksha Bhatnagar, Lovely Singh, Purnima Varma"/>
    <s v="India"/>
    <s v="November 27, 2017"/>
    <n v="2017"/>
    <s v="PG-13"/>
    <s v="128 min"/>
    <s v="Comedies, International Movies"/>
    <s v="Three men are stunned to find their faces on a poster promoting vasectomies, and must prove to their upset loved ones that they're innocent victims."/>
    <x v="8"/>
    <n v="128"/>
    <x v="4"/>
    <x v="3"/>
  </r>
  <r>
    <s v="s5153"/>
    <x v="0"/>
    <s v="Cuba and the Cameraman"/>
    <s v="Jon Alpert"/>
    <m/>
    <s v="United States"/>
    <s v="November 24, 2017"/>
    <n v="2017"/>
    <s v="TV-14"/>
    <s v="114 min"/>
    <s v="Documentaries"/>
    <s v="Emmy-winning filmmaker Jon Alpert chronicles the fortunes of three Cuban families over the course of four tumultuous decades in the nation's history."/>
    <x v="0"/>
    <n v="114"/>
    <x v="4"/>
    <x v="0"/>
  </r>
  <r>
    <s v="s5154"/>
    <x v="0"/>
    <s v="The Girl from the Song"/>
    <s v="Ibai Abad"/>
    <s v="Lewis Rainer, Josephine Berry, Charlotte Atkinson, Charles MacGechan"/>
    <s v="Spain"/>
    <s v="November 24, 2017"/>
    <n v="2016"/>
    <s v="TV-MA"/>
    <s v="101 min"/>
    <s v="Dramas, Independent Movies, International Movies"/>
    <s v="When an aspiring musician falls for a carefree college student, he follows her to the Nevada desert to declare his love to her and find himself."/>
    <x v="6"/>
    <n v="101"/>
    <x v="4"/>
    <x v="13"/>
  </r>
  <r>
    <s v="s5155"/>
    <x v="1"/>
    <s v="The Many Faces of Ito"/>
    <m/>
    <s v="Fumino Kimura, Nozomi Sasaki, Mirai Shida, Elaiza Ikeda, Kaho, Yuki Yamada, Tomoya Nakamura, Kei Tanaka"/>
    <s v="Japan"/>
    <s v="November 24, 2017"/>
    <n v="2017"/>
    <s v="TV-14"/>
    <s v="1 Season"/>
    <s v="International TV Shows, Romantic TV Shows, TV Dramas"/>
    <s v="A jaded rom-com screenwriter in her 30s mines four love-sick women for their stories under the guise of providing them with romantic advice."/>
    <x v="1"/>
    <n v="1"/>
    <x v="4"/>
    <x v="12"/>
  </r>
  <r>
    <s v="s5156"/>
    <x v="1"/>
    <s v="Trailer Park Boys: Out of the Park: USA"/>
    <m/>
    <s v="John Paul Tremblay, Robb Wells, Mike Smith, Tom Mayhue, Alex Lifeson, Sebastian Bach, Tommy Chong, Dennis Rodman, Tony Hawk, Verne Troyer, Tom Green, Riley Hawk"/>
    <m/>
    <s v="November 24, 2017"/>
    <n v="2017"/>
    <s v="TV-MA"/>
    <s v="1 Season"/>
    <s v="International TV Shows, TV Comedies"/>
    <s v="The boys are back on the loose as Bubbles, Julian and Ricky head south of the Canadian border for some outrageous American adventures."/>
    <x v="1"/>
    <n v="1"/>
    <x v="4"/>
    <x v="2"/>
  </r>
  <r>
    <s v="s5157"/>
    <x v="1"/>
    <s v="Bright: The Music Videos"/>
    <s v="David Ayer"/>
    <s v="Bastille, Machine Gun Kelly, Bebe Rexha, X Ambassadors, Logic, Rag’n’Bone Man"/>
    <m/>
    <s v="November 23, 2017"/>
    <n v="2017"/>
    <s v="TV-MA"/>
    <s v="1 Season"/>
    <s v="TV Shows"/>
    <s v="Explore the hit songs from the Will Smith film &quot;Bright&quot; in these music videos from Machine Gun Kelly, Bastille, Logic, Migos and friends."/>
    <x v="19"/>
    <n v="1"/>
    <x v="4"/>
    <x v="2"/>
  </r>
  <r>
    <s v="s5158"/>
    <x v="1"/>
    <s v="Argon"/>
    <m/>
    <s v="Woo-hee Chun, Joo-hyuk Kim, Won-sang Park"/>
    <s v="South Korea"/>
    <s v="November 22, 2017"/>
    <n v="2017"/>
    <s v="TV-MA"/>
    <s v="1 Season"/>
    <s v="International TV Shows, Korean TV Shows, TV Dramas"/>
    <s v="In a world filled with provocative (and often misleading) news, a passionate team of investigative TV reporters strives to bring truths to light."/>
    <x v="1"/>
    <n v="1"/>
    <x v="4"/>
    <x v="16"/>
  </r>
  <r>
    <s v="s5159"/>
    <x v="0"/>
    <s v="Barbra: The Music ... The Mem'ries ... The Magic!"/>
    <s v="Barbra Streisand, Jim Gable"/>
    <s v="Barbra Streisand"/>
    <s v="United States"/>
    <s v="November 22, 2017"/>
    <n v="2017"/>
    <s v="TV-14"/>
    <s v="109 min"/>
    <s v="Music &amp; Musicals"/>
    <s v="Iconic songstress Barbra Streisand culminates her 13-city tour in Miami with dazzling ballads, Broadway standards and stories from behind the scenes."/>
    <x v="31"/>
    <n v="109"/>
    <x v="4"/>
    <x v="0"/>
  </r>
  <r>
    <s v="s5160"/>
    <x v="1"/>
    <s v="Godless"/>
    <m/>
    <s v="Jeff Daniels, Michelle Dockery, Jack O'Connell, Scoot McNairy, Merritt Wever, Thomas Brodie-Sangster, Sam Waterston, Tantoo Cardinal"/>
    <s v="United States"/>
    <s v="November 22, 2017"/>
    <n v="2017"/>
    <s v="TV-MA"/>
    <s v="1 Season"/>
    <s v="TV Dramas"/>
    <s v="A ruthless outlaw terrorizes the West in search of a former member of his gang, who’s found a new life in a quiet town populated only by women."/>
    <x v="4"/>
    <n v="1"/>
    <x v="4"/>
    <x v="0"/>
  </r>
  <r>
    <s v="s5161"/>
    <x v="0"/>
    <s v="Beat Bugs: All Together Now"/>
    <s v="Josh Wakely"/>
    <s v="Ashleigh Ball, Lili Beaudoin, Charles Demers, Rebecca Husain, Erin Mathews"/>
    <s v="Australia, Canada"/>
    <s v="November 21, 2017"/>
    <n v="2017"/>
    <s v="TV-Y"/>
    <s v="51 min"/>
    <s v="Children &amp; Family Movies, Music &amp; Musicals"/>
    <s v="After winning a local talent show, the Beat Bugs journey to compete on &quot;The Bug Factor,&quot; a televised singing contest held in faraway Rocket Ship Park."/>
    <x v="5"/>
    <n v="51"/>
    <x v="4"/>
    <x v="8"/>
  </r>
  <r>
    <s v="s5162"/>
    <x v="0"/>
    <s v="Brian Regan: Nunchucks and Flamethrowers"/>
    <s v="Troy Miller"/>
    <s v="Brian Regan"/>
    <s v="United States"/>
    <s v="November 21, 2017"/>
    <n v="2017"/>
    <s v="TV-PG"/>
    <s v="61 min"/>
    <s v="Stand-Up Comedy"/>
    <s v="Brian Regan takes relatable family humor to new heights as he talks board games, underwear elastic and looking for hot dogs in all the wrong places."/>
    <x v="20"/>
    <n v="61"/>
    <x v="4"/>
    <x v="0"/>
  </r>
  <r>
    <s v="s5163"/>
    <x v="0"/>
    <s v="Saving Capitalism"/>
    <s v="Jacob Kornbluth"/>
    <s v="Robert Reich"/>
    <s v="United States"/>
    <s v="November 21, 2017"/>
    <n v="2017"/>
    <s v="TV-PG"/>
    <s v="73 min"/>
    <s v="Documentaries"/>
    <s v="Former Secretary of Labor Robert Reich meets with Americans from all walks of life as he chronicles a seismic shift in the nation's economy."/>
    <x v="0"/>
    <n v="73"/>
    <x v="4"/>
    <x v="0"/>
  </r>
  <r>
    <s v="s5164"/>
    <x v="0"/>
    <s v="A Christmas Prince"/>
    <s v="Alex Zamm"/>
    <s v="Rose McIver, Ben Lamb, Alice Krige, Honor Kneafsey"/>
    <s v="United States"/>
    <s v="November 17, 2017"/>
    <n v="2017"/>
    <s v="TV-PG"/>
    <s v="92 min"/>
    <s v="Children &amp; Family Movies, Dramas, Romantic Movies"/>
    <s v="Christmas comes early for an aspiring young journalist when she's sent abroad to get the scoop on a dashing prince who's poised to be king."/>
    <x v="5"/>
    <n v="92"/>
    <x v="4"/>
    <x v="0"/>
  </r>
  <r>
    <s v="s5165"/>
    <x v="0"/>
    <s v="Jim &amp; Andy: The Great Beyond - Featuring a Very Special, Contractually Obligated Mention of Tony Clifton"/>
    <s v="Chris Smith"/>
    <s v="Jim Carrey"/>
    <s v="Canada, United States"/>
    <s v="November 17, 2017"/>
    <n v="2017"/>
    <s v="TV-MA"/>
    <s v="94 min"/>
    <s v="Documentaries"/>
    <s v="Through the lens of his stunningly immersive performance as Andy Kaufman, Jim Carrey ponders the meaning of life, reality, identity and career."/>
    <x v="0"/>
    <n v="94"/>
    <x v="4"/>
    <x v="19"/>
  </r>
  <r>
    <s v="s5166"/>
    <x v="1"/>
    <s v="Longmire"/>
    <m/>
    <s v="Robert Taylor, Katee Sackhoff, Lou Diamond Phillips, Bailey Chase, Cassidy Freeman, Adam Bartley, Louanne Stephens"/>
    <s v="United States"/>
    <s v="November 17, 2017"/>
    <n v="2017"/>
    <s v="TV-MA"/>
    <s v="6 Seasons"/>
    <s v="Crime TV Shows, TV Dramas"/>
    <s v="This contemporary crime thriller focuses on a Wyoming sheriff who's rebuilding his life and career following the death of his wife."/>
    <x v="2"/>
    <n v="6"/>
    <x v="4"/>
    <x v="0"/>
  </r>
  <r>
    <s v="s5167"/>
    <x v="1"/>
    <s v="Luna Petunia"/>
    <m/>
    <s v="Ciara Alexys, Katie Griffin, Cory Doran, Jonah Wineberg"/>
    <s v="United States"/>
    <s v="November 17, 2017"/>
    <n v="2017"/>
    <s v="TV-Y"/>
    <s v="3 Seasons"/>
    <s v="Kids' TV"/>
    <s v="With help from her magic toy chest, fun-loving Luna Petunia enters the fantastic land of Amazia, where adventures, friendship and learning await."/>
    <x v="12"/>
    <n v="3"/>
    <x v="4"/>
    <x v="0"/>
  </r>
  <r>
    <s v="s5168"/>
    <x v="0"/>
    <s v="Mudbound"/>
    <s v="Dee Rees"/>
    <s v="Carey Mulligan, Jason Clarke, Mary J. Blige, Garrett Hedlund, Jason Mitchell, Rob Morgan, Jonathan Banks"/>
    <s v="United States"/>
    <s v="November 17, 2017"/>
    <n v="2017"/>
    <s v="R"/>
    <s v="135 min"/>
    <s v="Dramas, Independent Movies"/>
    <s v="Two Mississippi families – one black, one white – confront the brutal realities of prejudice, farming and friendship in a divided World War II era."/>
    <x v="6"/>
    <n v="135"/>
    <x v="4"/>
    <x v="0"/>
  </r>
  <r>
    <s v="s5169"/>
    <x v="1"/>
    <s v="Shot in the Dark"/>
    <m/>
    <m/>
    <s v="United States"/>
    <s v="November 17, 2017"/>
    <n v="2017"/>
    <s v="TV-MA"/>
    <s v="1 Season"/>
    <s v="Reality TV"/>
    <s v="Three rival freelance stringers scour the streets at night to film crime scenes, fires, accidents – and anything else they can sell to news outlets."/>
    <x v="14"/>
    <n v="1"/>
    <x v="4"/>
    <x v="0"/>
  </r>
  <r>
    <s v="s5170"/>
    <x v="1"/>
    <s v="The Irregular at Magic High School"/>
    <m/>
    <s v="Yuichi Nakamura, Saori Hayami, Yumi Uchiyama, Takuma Terashima, Satomi Sato, Atsushi Tamaru, Sora Amamiya, Yuiko Tatsumi, Marina Inoue, Ryohei Kimura, Junichi Suwabe, Kana Hanazawa, Mai Nakahara, Saki Ogasawara, Haruka Tomatsu, Tomokazu Sugita, Yoshitsugu Matsuoka, Ayumu Murase"/>
    <s v="Japan"/>
    <s v="November 15, 2017"/>
    <n v="2014"/>
    <s v="TV-14"/>
    <s v="1 Season"/>
    <s v="Anime Series, International TV Shows, Teen TV Shows"/>
    <s v="Siblings Tatsuya and Miyuki enroll at Magic High School, where Miyuki's honors status comes between her and her underachieving older brother."/>
    <x v="15"/>
    <n v="1"/>
    <x v="4"/>
    <x v="12"/>
  </r>
  <r>
    <s v="s5171"/>
    <x v="1"/>
    <s v="The Method"/>
    <m/>
    <s v="Konstantin Khabenskiy, Paulina Andreeva, Alexander Tsekalo, Alexander Petrov, Ivan Dobronravov, Kirill Poluhin"/>
    <s v="Russia"/>
    <s v="November 15, 2017"/>
    <n v="2015"/>
    <s v="TV-MA"/>
    <s v="1 Season"/>
    <s v="Crime TV Shows, International TV Shows, TV Dramas"/>
    <s v="An ambitious young law enforcement graduate is thrilled when her idol takes her on as a trainee. But his methods aren't anything like she imagined."/>
    <x v="2"/>
    <n v="1"/>
    <x v="4"/>
    <x v="18"/>
  </r>
  <r>
    <s v="s5172"/>
    <x v="0"/>
    <s v="DeRay Davis: How to Act Black"/>
    <s v="Marcus Raboy"/>
    <s v="DeRay Davis"/>
    <s v="United States"/>
    <s v="November 14, 2017"/>
    <n v="2017"/>
    <s v="TV-MA"/>
    <s v="66 min"/>
    <s v="Stand-Up Comedy"/>
    <s v="Dynamic comic DeRay Davis hits the stage like a ball of fire, nailing the finer points of living, dating and handling show business as a black man."/>
    <x v="20"/>
    <n v="66"/>
    <x v="4"/>
    <x v="0"/>
  </r>
  <r>
    <s v="s5173"/>
    <x v="0"/>
    <s v="Bon Cop Bad Cop 2"/>
    <s v="Alain Desrochers"/>
    <s v="Patrick Huard, Colm Feore, Marc Beaupré, Noam Jenkins, Andreas Apergis, Mariana Mazza, Erik Knudsen, Sarah-Jeanne Labrosse, Lucie Laurier, Neil Crone, Catherine St-Laurent"/>
    <s v="Canada"/>
    <s v="November 11, 2017"/>
    <n v="2017"/>
    <s v="TV-MA"/>
    <s v="126 min"/>
    <s v="Action &amp; Adventure, Comedies, International Movies"/>
    <s v="Two veteran buddy cops are back for a second chapter, this time to tackle a car theft ring that turns out to be much more than they bargained for."/>
    <x v="13"/>
    <n v="126"/>
    <x v="4"/>
    <x v="19"/>
  </r>
  <r>
    <s v="s5174"/>
    <x v="1"/>
    <s v="Blazing Transfer Students"/>
    <m/>
    <s v="Daiki Shigeoka, Akito Kiriyama, Junta Nakama, Tomohiro Kamiyama, Ryusei Fujii, Takahiro Hamada, Nozomu Kotaki, Umika Kawashima, Takeshi Kaga, Norio Wakamoto"/>
    <s v="Japan"/>
    <s v="November 10, 2017"/>
    <n v="2017"/>
    <s v="TV-MA"/>
    <s v="1 Season"/>
    <s v="International TV Shows, TV Action &amp; Adventure, TV Comedies"/>
    <s v="Featuring the boys of Johnny's West, a gang of zany transfer students are recruited for a mysterious mission ordained by their shadowy principal."/>
    <x v="1"/>
    <n v="1"/>
    <x v="4"/>
    <x v="12"/>
  </r>
  <r>
    <s v="s5175"/>
    <x v="1"/>
    <s v="Glitter Force Doki Doki"/>
    <s v="Go Koga"/>
    <s v="Debi Derryberry, Cassandra Morris, Melissa Fahn, Stephanie Sheh, Erica Lindbeck, Kate Higgins, Cherami Leigh, Tara Sands, Bryce Papenbrook, Erica Mendez, Ray Chase, Carrie Keranen, Ben Diskin, Grant George, Kirk Thornton"/>
    <s v="Japan"/>
    <s v="November 10, 2017"/>
    <n v="2017"/>
    <s v="TV-Y7"/>
    <s v="2 Seasons"/>
    <s v="Anime Series, Kids' TV"/>
    <s v="Four girls summon their inner superheroes to defend Earth and the magical kingdom of Splendorius from King Mercenare and his minions."/>
    <x v="15"/>
    <n v="2"/>
    <x v="4"/>
    <x v="12"/>
  </r>
  <r>
    <s v="s5176"/>
    <x v="1"/>
    <s v="Lady Dynamite"/>
    <m/>
    <s v="Maria Bamford, Fred Melamed, Mary Kay Place, Ed Begley Jr., Ana Gasteyer, Lennon Parham, Bridget Everett, Mo Collins, June Diane Raphael, Dean Cain, Ólafur Darri Ólafsson, Patton Oswalt, Keith Lucas, Kenny Lucas, Sarah Silverman, Mira Sorvino, Jon Cryer, Brandon Routh, Adam Pally, Tig Notaro, Andy Samberg, David Spade, Fred Armisen, Jason Mantzoukas, Jenny Slate, Judd Apatow, Judy Greer, Weird Al Yankovic"/>
    <s v="United States"/>
    <s v="November 10, 2017"/>
    <n v="2017"/>
    <s v="TV-MA"/>
    <s v="2 Seasons"/>
    <s v="TV Comedies"/>
    <s v="Comedian Maria Bamford stars in a series inspired by her own life. It's the sometimes surreal story of a woman who loses – and then finds – her s**t."/>
    <x v="9"/>
    <n v="2"/>
    <x v="4"/>
    <x v="0"/>
  </r>
  <r>
    <s v="s5177"/>
    <x v="0"/>
    <s v="Mea Culpa"/>
    <s v="Raúl Campos, Jan Suter"/>
    <s v="Alexis de Anda"/>
    <s v="Mexico"/>
    <s v="November 10, 2017"/>
    <n v="2017"/>
    <s v="TV-MA"/>
    <s v="54 min"/>
    <s v="Stand-Up Comedy"/>
    <s v="Raw and outspoken, comedian Alexis de Anda bares her soul about weddings, exercise, sex, gynecologists, drugs and much more in this stand-up special."/>
    <x v="20"/>
    <n v="54"/>
    <x v="4"/>
    <x v="6"/>
  </r>
  <r>
    <s v="s5178"/>
    <x v="0"/>
    <s v="The Killer"/>
    <s v="Marcelo Galvão"/>
    <s v="Diogo Morgado, Etienne Chicot, Maria de Medeiros, Deto Montenegro, Jonas Leite, Paulo Gorgulho, Will Roberts, Allan Lima, Eduardo Galvão, Igor Galvão"/>
    <s v="Brazil"/>
    <s v="November 10, 2017"/>
    <n v="2017"/>
    <s v="TV-MA"/>
    <s v="100 min"/>
    <s v="Action &amp; Adventure, International Movies"/>
    <s v="In lawless badlands, reclusive Cabeleira sets out to discover the fate of his gunman father and grows to be a feared assassin himself."/>
    <x v="13"/>
    <n v="100"/>
    <x v="4"/>
    <x v="29"/>
  </r>
  <r>
    <s v="s5179"/>
    <x v="1"/>
    <s v="Fate/Apocrypha"/>
    <m/>
    <s v="Natsuki Hanae, Maaya Sakamoto, Kouki Uchiyama, Miyuki Sawashiro, Saori Hayami, Koji Yusa, Makoto Furukawa, Tetsu Inada, Satoshi Tsuruoka, Kei Shindou, Junichi Suwabe, Shunsuke Takeuchi, Ryotaro Okiayu, Mitsuru Miyamoto, Rumi Okubo, Ai Nonaka, Sakura Tange"/>
    <s v="Japan"/>
    <s v="November 7, 2017"/>
    <n v="2017"/>
    <s v="TV-MA"/>
    <s v="2 Seasons"/>
    <s v="Anime Series, International TV Shows"/>
    <s v="The theft of the Greater Grail from Fuyuki City leads to a splintered timeline in which the Great Holy Grail War is waged on an unprecedented scale."/>
    <x v="15"/>
    <n v="2"/>
    <x v="4"/>
    <x v="12"/>
  </r>
  <r>
    <s v="s5180"/>
    <x v="0"/>
    <s v="Jerry Seinfeld: Comedian"/>
    <s v="Christian Charles"/>
    <s v="Jerry Seinfeld, Orny Adams, Colin Quinn, Bill Cosby, Robert Klein, Chris Rock, Garry Shandling, Jay Leno, Kevin Nealon, Ray Romano"/>
    <s v="United States"/>
    <s v="November 7, 2017"/>
    <n v="2002"/>
    <s v="R"/>
    <s v="81 min"/>
    <s v="Documentaries"/>
    <s v="Christian Charles's documentary follows established comedian Jerry Seinfeld and up-and-comer Orny Adams as they navigate the stand-up circuit."/>
    <x v="0"/>
    <n v="81"/>
    <x v="4"/>
    <x v="0"/>
  </r>
  <r>
    <s v="s5181"/>
    <x v="1"/>
    <s v="Project Mc²"/>
    <m/>
    <s v="Mika Abdalla, Genneya Walton, Victoria Vida, Ysa Penarejo, Belle Shouse, Alyssa Lynch, Danica McKellar, Maddie Phillips, Sarah Desjardins"/>
    <s v="United States"/>
    <s v="November 7, 2017"/>
    <n v="2017"/>
    <s v="TV-G"/>
    <s v="6 Seasons"/>
    <s v="Kids' TV"/>
    <s v="Teenage spy McKeyla teams up with three other super-smart girls to become secret agents who use their science and tech skills to save the day."/>
    <x v="12"/>
    <n v="6"/>
    <x v="4"/>
    <x v="0"/>
  </r>
  <r>
    <s v="s5182"/>
    <x v="0"/>
    <s v="The Journey Is the Destination"/>
    <s v="Bronwen Hughes"/>
    <s v="Ben Schnetzer, Kelly Macdonald, Sam Hazeldine, Ella Purnell, Maria Bello, Yusra Warsama"/>
    <s v="United States"/>
    <s v="November 7, 2017"/>
    <n v="2016"/>
    <s v="R"/>
    <s v="123 min"/>
    <s v="Dramas"/>
    <s v="Spirited 22-year-old activist and photojournalist Dan Eldon rushes to the frontline of a dangerous relief effort for Somalian refugees in this biopic."/>
    <x v="6"/>
    <n v="123"/>
    <x v="4"/>
    <x v="0"/>
  </r>
  <r>
    <s v="s5183"/>
    <x v="0"/>
    <s v="Let It Fall: Los Angeles 1982-1992"/>
    <s v="John Ridley"/>
    <m/>
    <s v="United States"/>
    <s v="November 6, 2017"/>
    <n v="2017"/>
    <s v="TV-MA"/>
    <s v="144 min"/>
    <s v="Documentaries"/>
    <s v="This documentary chronicles simmering tension and broken trust between L.A.'s black community and police in the decade before the Rodney King riots."/>
    <x v="0"/>
    <n v="144"/>
    <x v="4"/>
    <x v="0"/>
  </r>
  <r>
    <s v="s5184"/>
    <x v="0"/>
    <s v="Mubarakan"/>
    <s v="Anees Bazmee"/>
    <s v="Anil Kapoor, Arjun Kapoor, Ileana D'Cruz, Athiya Shetty, Neha Sharma, Vineet Kumar Singh, Pavan Malhotra, Ratna Pathak Shah, Karan Kundra, Anil Mange, Rahul Dev, Sanjay Kapoor"/>
    <s v="India"/>
    <s v="November 5, 2017"/>
    <n v="2017"/>
    <s v="PG-13"/>
    <s v="153 min"/>
    <s v="Comedies, Dramas, International Movies"/>
    <s v="Chaos ensues after two orphaned twin brothers raised apart team up with their eccentric, unmarried uncle to find a solution to their romantic woes."/>
    <x v="8"/>
    <n v="153"/>
    <x v="4"/>
    <x v="3"/>
  </r>
  <r>
    <s v="s5185"/>
    <x v="1"/>
    <s v="Akulah Balqis"/>
    <s v="Pali Yahya"/>
    <s v="Puteri Balqis, Aeril Zafrel, Nabila Huda, Nazim Othman, Nadia Brian, Bella Dally"/>
    <m/>
    <s v="November 3, 2017"/>
    <n v="2015"/>
    <s v="TV-14"/>
    <s v="1 Season"/>
    <s v="International TV Shows, TV Dramas"/>
    <s v="A little girl must enter an orphanage after her parents are arrested, but her life takes a dramatic turn when she escapes and meets a model."/>
    <x v="1"/>
    <n v="1"/>
    <x v="4"/>
    <x v="2"/>
  </r>
  <r>
    <s v="s5186"/>
    <x v="1"/>
    <s v="Alias Grace"/>
    <m/>
    <s v="Sarah Gadon, Edward Holcroft, Paul Gross, Anna Paquin, Rebecca Liddiard, Zachary Levi, Kerr Logan, David Cronenberg"/>
    <s v="Canada"/>
    <s v="November 3, 2017"/>
    <n v="2017"/>
    <s v="TV-MA"/>
    <s v="1 Season"/>
    <s v="Crime TV Shows, International TV Shows, TV Dramas"/>
    <s v="In 19th-century Canada, a psychiatrist weighs whether a murderess should be pardoned due to insanity. Based on Margaret Atwood's award-winning novel."/>
    <x v="2"/>
    <n v="1"/>
    <x v="4"/>
    <x v="19"/>
  </r>
  <r>
    <s v="s5187"/>
    <x v="0"/>
    <s v="Bandie"/>
    <s v="Alo Sarkar"/>
    <s v="Uttam Kumar, Sulakshana Pandit, Utpal Dutt, Bindu, Amjad Khan, Helen, Indrani Mukherjee, Padma Khanna, Iftekhar"/>
    <s v="India"/>
    <s v="November 1, 2017"/>
    <n v="1978"/>
    <s v="TV-PG"/>
    <s v="141 min"/>
    <s v="Action &amp; Adventure, Dramas, International Movies"/>
    <s v="Heirless Maharaj Brajbhan leaves his throne to his cousin Vikram, but when Brajbhan's wife, Badi Rani, finally conceives, Vikram plots to destroy her."/>
    <x v="13"/>
    <n v="141"/>
    <x v="4"/>
    <x v="3"/>
  </r>
  <r>
    <s v="s5188"/>
    <x v="0"/>
    <s v="Getaway Plan"/>
    <s v="Iñaki Dorronsoro"/>
    <s v="Alain Hernández, Javier Gutiérrez, Alba Galocha, Itziar Atienza, Luis Tosar, Florin Opritescu, Jaroslaw Bielski, Peter Nikolas"/>
    <s v="Spain"/>
    <s v="November 1, 2017"/>
    <n v="2016"/>
    <s v="TV-MA"/>
    <s v="104 min"/>
    <s v="International Movies, Thrillers"/>
    <s v="Professional burglar and blowtorch expert Víctor is recruited by the Russian mafia to break into a vault as part of an elaborate bank heist."/>
    <x v="16"/>
    <n v="104"/>
    <x v="4"/>
    <x v="13"/>
  </r>
  <r>
    <s v="s5189"/>
    <x v="0"/>
    <s v="Hajwala: The Missing Engine"/>
    <s v="Ali Bin Matar, Ibrahim Bin Mohamed"/>
    <s v="Yasser Al Jarraf, Haleem Aljabri, Anwar Aljabri, Omar Aljabri, Ali Almarzouqi, Majed Aldheeb, Yousef Almahmodi, Reem Ali"/>
    <s v="United Arab Emirates"/>
    <s v="November 1, 2017"/>
    <n v="2016"/>
    <s v="TV-PG"/>
    <s v="97 min"/>
    <s v="Action &amp; Adventure, Dramas, International Movies"/>
    <s v="A competitive streetcar racer's obsession with winning drive him to develop a vehicle with an innovative engine that's never been used before."/>
    <x v="13"/>
    <n v="97"/>
    <x v="4"/>
    <x v="46"/>
  </r>
  <r>
    <s v="s5190"/>
    <x v="0"/>
    <s v="Pettersson and Findus 2"/>
    <s v="Ali Samadi Ahadi"/>
    <s v="Stefan Kurt, Marianne Sägebrecht, Max Herbrechter"/>
    <s v="Germany"/>
    <s v="November 1, 2017"/>
    <n v="2016"/>
    <s v="TV-G"/>
    <s v="82 min"/>
    <s v="Children &amp; Family Movies, Comedies"/>
    <s v="Christmas is just around the corner, but Pettersson and Findus are worried the snowy weather (and lack of a tree) may keep them from celebrating."/>
    <x v="5"/>
    <n v="82"/>
    <x v="4"/>
    <x v="5"/>
  </r>
  <r>
    <s v="s5191"/>
    <x v="0"/>
    <s v="The Bittersweet"/>
    <s v="D Ho"/>
    <s v="Min-ho Lee, Zhu Xuan"/>
    <s v="China"/>
    <s v="November 1, 2017"/>
    <n v="2017"/>
    <s v="TV-MA"/>
    <s v="98 min"/>
    <s v="Action &amp; Adventure, Dramas, International Movies"/>
    <s v="As a killer stalks the streets, a troubled young courier suspects that a doctor may be the long-lost sister he hasn't seen since childhood."/>
    <x v="13"/>
    <n v="98"/>
    <x v="4"/>
    <x v="10"/>
  </r>
  <r>
    <s v="s5192"/>
    <x v="1"/>
    <s v="The Family Court"/>
    <m/>
    <s v="Tay Ping Hui, Qi Yu Wu, Chris Tong, Yao Wenlong, Eelyn Kok, Hong Hui Fang, Ann Kok"/>
    <m/>
    <s v="November 1, 2017"/>
    <n v="2010"/>
    <s v="TV-MA"/>
    <s v="1 Season"/>
    <s v="International TV Shows, TV Dramas"/>
    <s v="Five lawyers from different firms develop a strong bond of friendship that is occasionally tested by their court cases and growing romantic feelings."/>
    <x v="1"/>
    <n v="1"/>
    <x v="4"/>
    <x v="2"/>
  </r>
  <r>
    <s v="s5193"/>
    <x v="1"/>
    <s v="The Golden Path"/>
    <m/>
    <s v="Li Nanxing, Chen Liping, Chew Chor Meng, Tay Ping Hui, Joanne Peh, Felicia Chin, Huang Wenyong, Alan Tern"/>
    <m/>
    <s v="November 1, 2017"/>
    <n v="2007"/>
    <s v="TV-MA"/>
    <s v="1 Season"/>
    <s v="International TV Shows, TV Dramas"/>
    <s v="A single mother of five struggles for decades to forge a successful business empire, only to see her family descend into animosity and betrayal."/>
    <x v="1"/>
    <n v="1"/>
    <x v="4"/>
    <x v="2"/>
  </r>
  <r>
    <s v="s5194"/>
    <x v="1"/>
    <s v="The Little Nyonya"/>
    <m/>
    <s v="Jeanette Aw, Qi Yu Wu, Pierre Png, Dai Xiangyu, Zen Chong, Joanne Peh, Eelyn Kok, Xiang Yun, Yao Wenlong"/>
    <m/>
    <s v="November 1, 2017"/>
    <n v="2009"/>
    <s v="TV-14"/>
    <s v="1 Season"/>
    <s v="International TV Shows, TV Dramas"/>
    <s v="An orphaned Chinese woman in Singapore refuses to yield to her lowly station in life, setting her family on a tumultuous course for generations."/>
    <x v="1"/>
    <n v="1"/>
    <x v="4"/>
    <x v="2"/>
  </r>
  <r>
    <s v="s5195"/>
    <x v="1"/>
    <s v="The Truth"/>
    <m/>
    <s v="Tay Ping Hui, Joanne Peh, Shaun Chen, Rebecca Lim, Zhu Houren, Richard Low"/>
    <m/>
    <s v="November 1, 2017"/>
    <n v="2008"/>
    <s v="TV-14"/>
    <s v="1 Season"/>
    <s v="Crime TV Shows, International TV Shows, TV Action &amp; Adventure"/>
    <s v="A devious businessman covets his partner's priceless treasure map, while a related murder case calls into question some biological family ties."/>
    <x v="2"/>
    <n v="1"/>
    <x v="4"/>
    <x v="2"/>
  </r>
  <r>
    <s v="s5196"/>
    <x v="1"/>
    <s v="Together"/>
    <m/>
    <s v="Jeanette Aw, Dai Xiangyu, Elvin Ng, Eelyn Kok, Zheng Geping, Aileen Tan, Zhou Ying, Hong Hui Fang, Zhang Zhenhuan"/>
    <s v="Singapore"/>
    <s v="November 1, 2017"/>
    <n v="2009"/>
    <s v="TV-14"/>
    <s v="1 Season"/>
    <s v="International TV Shows, TV Dramas"/>
    <s v="Spanning 30 years, a group of dedicated and diverse friends experiences happiness and hardship in a newly independent Singapore."/>
    <x v="1"/>
    <n v="1"/>
    <x v="4"/>
    <x v="62"/>
  </r>
  <r>
    <s v="s5197"/>
    <x v="0"/>
    <s v="Judah Friedlander: America Is the Greatest Country in the United States"/>
    <s v="Judah Friedlander"/>
    <s v="Judah Friedlander"/>
    <s v="United States"/>
    <s v="October 31, 2017"/>
    <n v="2017"/>
    <s v="TV-MA"/>
    <s v="84 min"/>
    <s v="Stand-Up Comedy"/>
    <s v="Deadpan comic and self-proclaimed world champion Judah Friedlander performs over several nights in New York, explaining why America is No. 1."/>
    <x v="20"/>
    <n v="84"/>
    <x v="4"/>
    <x v="0"/>
  </r>
  <r>
    <s v="s5198"/>
    <x v="0"/>
    <s v="The B-Side: Elsa Dorfman's Portrait Photography"/>
    <s v="Errol Morris"/>
    <s v="Elsa Dorfman"/>
    <s v="United States"/>
    <s v="October 31, 2017"/>
    <n v="2016"/>
    <s v="R"/>
    <s v="76 min"/>
    <s v="Documentaries"/>
    <s v="Filmmaker Errol Morris probes the life, work and studio of his pal Elsa Dorfman, a Polaroid photographer who's shot luminaries and regular folk alike."/>
    <x v="0"/>
    <n v="76"/>
    <x v="4"/>
    <x v="0"/>
  </r>
  <r>
    <s v="s5199"/>
    <x v="0"/>
    <s v="SPF-18"/>
    <s v="Alex Israel"/>
    <s v="Carson Meyer, Noah Centineo, Bianca Santos, Jackson White, Sean Russel Herman, Rosanna Arquette, Molly Ringwald, Pamela Anderson, Keanu Reeves, Goldie Hawn"/>
    <s v="United States"/>
    <s v="October 30, 2017"/>
    <n v="2017"/>
    <s v="PG-13"/>
    <s v="75 min"/>
    <s v="Dramas, Romantic Movies, Sports Movies"/>
    <s v="The arrival of an enigmatic struggling musician in Malibu shakes the ground beneath the feet of a teenage girl and her surfer boyfriend."/>
    <x v="6"/>
    <n v="75"/>
    <x v="4"/>
    <x v="0"/>
  </r>
  <r>
    <s v="s5200"/>
    <x v="0"/>
    <s v="Pup Star: Better 2Gether"/>
    <s v="Robert Vince"/>
    <s v="Kaitlyn Maher, Obba Babatundé, Lombardo Boyar, Molly Burnett, Chris Coppola, Reggie De Leon, David DeLuise, Matty Finochio, Josh Flitter, Benjamin Flores Jr."/>
    <s v="Canada"/>
    <s v="October 28, 2017"/>
    <n v="2017"/>
    <s v="PG"/>
    <s v="93 min"/>
    <s v="Children &amp; Family Movies, Comedies"/>
    <s v="Returning Pup Star champ Tiny has her Yorkie paws full after an evil rival replaces her with street dog Scrappy during the national competition."/>
    <x v="5"/>
    <n v="93"/>
    <x v="4"/>
    <x v="19"/>
  </r>
  <r>
    <s v="s5201"/>
    <x v="1"/>
    <s v="Beyond Stranger Things"/>
    <m/>
    <s v="Jim Rash, Matt Duffer, Ross Duffer, Shawn Levy, David Harbour, Finn Wolfhard, Millie Bobby Brown, Gaten Matarazzo, Caleb McLaughlin, Natalia Dyer, Charlie Heaton, Noah Schnapp, Joe Keery, Dacre Montgomery, Sadie Sink, Paul Reiser, Sean Astin, Randy Havens, Brett Gelman, Linnea Berthelsen"/>
    <s v="United States"/>
    <s v="October 27, 2017"/>
    <n v="2017"/>
    <s v="TV-14"/>
    <s v="1 Season"/>
    <s v="Stand-Up Comedy &amp; Talk Shows, TV Mysteries, TV Sci-Fi &amp; Fantasy"/>
    <s v="Secrets from the &quot;Stranger Things 2&quot; universe are revealed as cast and guests discuss the latest episodes with host Jim Rash. Caution: spoilers ahead!"/>
    <x v="23"/>
    <n v="1"/>
    <x v="4"/>
    <x v="0"/>
  </r>
  <r>
    <s v="s5202"/>
    <x v="0"/>
    <s v="Joan Didion: The Center Will Not Hold"/>
    <s v="Griffin Dunne"/>
    <s v="Joan Didion"/>
    <s v="United States"/>
    <s v="October 27, 2017"/>
    <n v="2017"/>
    <s v="TV-14"/>
    <s v="98 min"/>
    <s v="Documentaries"/>
    <s v="Literary icon Joan Didion reflects on her remarkable career and personal struggles in this intimate documentary directed by her nephew, Griffin Dunne."/>
    <x v="0"/>
    <n v="98"/>
    <x v="4"/>
    <x v="0"/>
  </r>
  <r>
    <s v="s5203"/>
    <x v="0"/>
    <s v="Strange Weather"/>
    <s v="Katherine Dieckmann"/>
    <s v="Holly Hunter, Carrie Coon, Kim Coates, Shane Jacobsen, Andrene Ward-Hammond, Allene Quincy, Glenne Headly"/>
    <s v="United States"/>
    <s v="October 26, 2017"/>
    <n v="2016"/>
    <s v="R"/>
    <s v="91 min"/>
    <s v="Dramas, Independent Movies"/>
    <s v="A grieving mother takes a road trip with her friend to confront the man who, she believes, stole her late son's business idea to get rich."/>
    <x v="6"/>
    <n v="91"/>
    <x v="4"/>
    <x v="0"/>
  </r>
  <r>
    <s v="s5204"/>
    <x v="0"/>
    <s v="The Hateful Eight"/>
    <s v="Quentin Tarantino"/>
    <s v="Samuel L. Jackson, Kurt Russell, Jennifer Jason Leigh, Walton Goggins, Demián Bichir, Tim Roth, Michael Madsen, Bruce Dern, James Parks, Dana Gourrier, Channing Tatum, Zoë Bell"/>
    <s v="United States"/>
    <s v="October 25, 2017"/>
    <n v="2015"/>
    <s v="R"/>
    <s v="168 min"/>
    <s v="Action &amp; Adventure, Thrillers"/>
    <s v="Years after the Civil War, a bounty hunter and his captive are waylaid by a Wyoming blizzard and hole up in a way station with six dicey strangers."/>
    <x v="13"/>
    <n v="168"/>
    <x v="4"/>
    <x v="0"/>
  </r>
  <r>
    <s v="s5205"/>
    <x v="0"/>
    <s v="Jack Whitehall: At Large"/>
    <s v="Brian Klein"/>
    <s v="Jack Whitehall"/>
    <s v="United Kingdom"/>
    <s v="October 24, 2017"/>
    <n v="2017"/>
    <s v="TV-MA"/>
    <s v="68 min"/>
    <s v="Stand-Up Comedy"/>
    <s v="Comedian Jack Whitehall takes the stage to tell stories about drinking, drugs, a Google Maps van and his ongoing rivalry with Robert Pattinson."/>
    <x v="20"/>
    <n v="68"/>
    <x v="4"/>
    <x v="4"/>
  </r>
  <r>
    <s v="s5206"/>
    <x v="1"/>
    <s v="The Mist"/>
    <m/>
    <s v="Morgan Spector, Alyssa Sutherland, Gus Birney, Danica Curcic, Okezie Morro, Luke Cosgrove, Darren Pettie, Russell Posner, Frances Conroy, Dan Butler, Isiah Whitlock Jr."/>
    <s v="Canada, United States"/>
    <s v="October 24, 2017"/>
    <n v="2017"/>
    <s v="TV-MA"/>
    <s v="1 Season"/>
    <s v="TV Dramas, TV Horror, TV Mysteries"/>
    <s v="Trapped by a mysterious fog, residents of a Maine village discover that it hides nightmarish creatures. A new series based on Stephen King's novella."/>
    <x v="4"/>
    <n v="1"/>
    <x v="4"/>
    <x v="19"/>
  </r>
  <r>
    <s v="s5207"/>
    <x v="1"/>
    <s v="W1A"/>
    <m/>
    <s v="Hugh Bonneville, Monica Dolan, Jessica Hynes, Rufus Jones, Sarah Parish, Nina Sosanya, Jason Watkins, Hugh Skinner, David Westhead, Jonathan Bailey, Ophelia Lovibond, David Tennant"/>
    <s v="United Kingdom"/>
    <s v="October 24, 2017"/>
    <n v="2017"/>
    <s v="TV-MA"/>
    <s v="3 Seasons"/>
    <s v="British TV Shows, TV Comedies"/>
    <s v="The new Head of Values at the BBC deals with redefining the company's purpose, events like the arrival of Prince Charles and issues with new programs."/>
    <x v="7"/>
    <n v="3"/>
    <x v="4"/>
    <x v="4"/>
  </r>
  <r>
    <s v="s5208"/>
    <x v="0"/>
    <n v="1922"/>
    <s v="Zak Hilditch"/>
    <s v="Thomas Jane, Molly Parker, Dylan Schmid, Kaitlyn Bernard, Bob Frazer, Brian d'Arcy James, Neal McDonough"/>
    <s v="United States"/>
    <s v="October 20, 2017"/>
    <n v="2017"/>
    <s v="TV-MA"/>
    <s v="103 min"/>
    <s v="Dramas, Thrillers"/>
    <s v="A farmer pens a confession admitting to his wife's murder, but her death is just the beginning of a macabre tale. Based on Stephen King's novella."/>
    <x v="6"/>
    <n v="103"/>
    <x v="4"/>
    <x v="0"/>
  </r>
  <r>
    <s v="s5209"/>
    <x v="1"/>
    <s v="Haters Back Off"/>
    <m/>
    <s v="Colleen Ballinger, Angela Kinsey, Steve Little, Francesca Reale, Erik Stocklin, Matt Besser"/>
    <s v="United States"/>
    <s v="October 20, 2017"/>
    <n v="2017"/>
    <s v="TV-PG"/>
    <s v="2 Seasons"/>
    <s v="TV Comedies, Teen TV Shows"/>
    <s v="Determined to make it big, the confident but clueless Miranda Sings embarks on an unlikely quest for fame in this offbeat comedy."/>
    <x v="9"/>
    <n v="2"/>
    <x v="4"/>
    <x v="0"/>
  </r>
  <r>
    <s v="s5210"/>
    <x v="0"/>
    <s v="One of Us"/>
    <s v="Heidi Ewing, Rachel Grady"/>
    <m/>
    <s v="United States"/>
    <s v="October 20, 2017"/>
    <n v="2017"/>
    <s v="TV-14"/>
    <s v="95 min"/>
    <s v="Documentaries"/>
    <s v="In the wake of trauma and abuse, three Hasidic Jews face ostracism, anxiety and danger as they attempt to leave their ultra-Orthodox community."/>
    <x v="0"/>
    <n v="95"/>
    <x v="4"/>
    <x v="0"/>
  </r>
  <r>
    <s v="s5211"/>
    <x v="1"/>
    <s v="The Day I Met El Chapo"/>
    <m/>
    <s v="Kate del Castillo"/>
    <s v="United States"/>
    <s v="October 20, 2017"/>
    <n v="2017"/>
    <s v="TV-MA"/>
    <s v="1 Season"/>
    <s v="Crime TV Shows, Docuseries, International TV Shows"/>
    <s v="Mexican superstar actress Kate del Castillo reveals the untold story of her encounter with El Chapo Guzmán, the world’s most-wanted drug lord."/>
    <x v="2"/>
    <n v="1"/>
    <x v="4"/>
    <x v="0"/>
  </r>
  <r>
    <s v="s5212"/>
    <x v="0"/>
    <s v="Wheelman"/>
    <s v="Jeremy Rush"/>
    <s v="Frank Grillo, Caitlin Carmichael, Garret Dillahunt, Shea Whigham, Wendy Moniz, John Cenatiempo, Slaine"/>
    <s v="United States"/>
    <s v="October 20, 2017"/>
    <n v="2017"/>
    <s v="TV-MA"/>
    <s v="82 min"/>
    <s v="Action &amp; Adventure"/>
    <s v="The getaway driver in a botched robbery puts his skills and smarts to the test when he receives shocking orders from an unknown caller."/>
    <x v="13"/>
    <n v="82"/>
    <x v="4"/>
    <x v="0"/>
  </r>
  <r>
    <s v="s5213"/>
    <x v="0"/>
    <s v="Wedding Unplanned"/>
    <s v="Reem Kherici"/>
    <s v="Reem Kherici, Nicolas Duvauchelle, Julia Piaton, Sylvie Testud, François-Xavier Demaison, Chantal Lauby, Lionnel Astier, Ève Saint-Louis, Victoria Monfort, Amelie Fonlupt"/>
    <s v="France"/>
    <s v="October 19, 2017"/>
    <n v="2017"/>
    <s v="TV-MA"/>
    <s v="94 min"/>
    <s v="Comedies, International Movies, Romantic Movies"/>
    <s v="Mathias's girlfriend finds a business card for a wedding planner in his pocket. Suddenly, he's engaged and hiring his lover to plan the big day!"/>
    <x v="8"/>
    <n v="94"/>
    <x v="4"/>
    <x v="14"/>
  </r>
  <r>
    <s v="s5214"/>
    <x v="0"/>
    <s v="Patton Oswalt: Annihilation"/>
    <s v="Bobcat Goldthwait"/>
    <s v="Patton Oswalt"/>
    <s v="United States"/>
    <s v="October 17, 2017"/>
    <n v="2017"/>
    <s v="TV-MA"/>
    <s v="66 min"/>
    <s v="Stand-Up Comedy"/>
    <s v="By turns scathing and candid, Patton Oswalt reflects on the glut of comic material in the Trump era and the dark days following a personal tragedy."/>
    <x v="20"/>
    <n v="66"/>
    <x v="4"/>
    <x v="0"/>
  </r>
  <r>
    <s v="s5215"/>
    <x v="0"/>
    <s v="Baadshaho"/>
    <s v="Milan Luthria"/>
    <s v="Ajay Devgn, Emraan Hashmi, Vidyut Jamwal, Ileana D'Cruz, Esha Gupta, Sanjay Mishra, Sunny Leone, Sharad Kelkar, Priyanshu Chatterjee, Denzil Smith"/>
    <s v="India"/>
    <s v="October 16, 2017"/>
    <n v="2017"/>
    <s v="TV-14"/>
    <s v="135 min"/>
    <s v="Action &amp; Adventure, International Movies"/>
    <s v="In 1975, during the government-declared Emergency, thief Bhawani and his crew plan a daring robbery to reclaim his royal lover's seized treasures."/>
    <x v="13"/>
    <n v="135"/>
    <x v="4"/>
    <x v="3"/>
  </r>
  <r>
    <s v="s5216"/>
    <x v="1"/>
    <s v="In Laws"/>
    <m/>
    <s v="Kelvin Leong, Remon Lim, Loo Aye Keng, Lawrence Wong, Frederick Lee, Danielle Dai, Joey Leong"/>
    <m/>
    <s v="October 16, 2017"/>
    <n v="2016"/>
    <s v="TV-PG"/>
    <s v="1 Season"/>
    <s v="International TV Shows, Romantic TV Shows, TV Dramas"/>
    <s v="Once domineered by her own mother, a well-meaning matriarch has trouble being lax with her children, especially when her daughter-in-law moves in."/>
    <x v="1"/>
    <n v="1"/>
    <x v="4"/>
    <x v="2"/>
  </r>
  <r>
    <s v="s5217"/>
    <x v="1"/>
    <s v="Laws of Attraction"/>
    <m/>
    <s v="Wayne Chua, Frederick Lee, Steve Yap, Tiffany Leong, Aenie Wong, Kyo Chen, Angie Seow"/>
    <m/>
    <s v="October 16, 2017"/>
    <n v="2012"/>
    <s v="TV-14"/>
    <s v="1 Season"/>
    <s v="International TV Shows, Romantic TV Shows, TV Comedies"/>
    <s v="Four couples – a speed-dating pair, a husband and wife, a man living with an older woman and co-workers with opposite views – weather ups and downs."/>
    <x v="1"/>
    <n v="1"/>
    <x v="4"/>
    <x v="2"/>
  </r>
  <r>
    <s v="s5218"/>
    <x v="0"/>
    <s v="Lucknow Central"/>
    <s v="Ranjit Tiwari"/>
    <s v="Farhan Akhtar, Diana Penty, Ronit Roy, Gippy Grewal, Deepak Dobriyal, Inaamulhaq, Rajesh Sharma"/>
    <s v="India"/>
    <s v="October 16, 2017"/>
    <n v="2017"/>
    <s v="TV-14"/>
    <s v="144 min"/>
    <s v="Dramas, International Movies, Music &amp; Musicals"/>
    <s v="After being arrested for a crime he didn't commit, an aspiring musician teams up with some of his inmates at Lucknow Central to form a band."/>
    <x v="6"/>
    <n v="144"/>
    <x v="4"/>
    <x v="3"/>
  </r>
  <r>
    <s v="s5219"/>
    <x v="0"/>
    <s v="Belief: The Possession of Janet Moses"/>
    <s v="David Stubbs"/>
    <s v="Kura Forrester, William Davis, Tina Cook, Hariata Moriarty"/>
    <s v="New Zealand"/>
    <s v="October 15, 2017"/>
    <n v="2015"/>
    <s v="TV-MA"/>
    <s v="90 min"/>
    <s v="Documentaries, International Movies"/>
    <s v="This documentary tries to reconstruct, through a series of interviews, a family's misguided attempt to heal a woman's pain through exorcism."/>
    <x v="0"/>
    <n v="90"/>
    <x v="4"/>
    <x v="24"/>
  </r>
  <r>
    <s v="s5220"/>
    <x v="1"/>
    <s v="Seven and Me"/>
    <m/>
    <s v="Leila Jolene, Flavio Parenti, Josefin Asplund"/>
    <s v="France"/>
    <s v="October 15, 2017"/>
    <n v="2017"/>
    <s v="TV-Y"/>
    <s v="1 Season"/>
    <s v="Kids' TV"/>
    <s v="A little girl discovers she’s the modern-day descendant of Snow White when seven dwarfs arrive at her suburban home to serve as her guardian angels."/>
    <x v="12"/>
    <n v="1"/>
    <x v="4"/>
    <x v="14"/>
  </r>
  <r>
    <s v="s5221"/>
    <x v="0"/>
    <s v="Singapore"/>
    <s v="Shakti Samanta"/>
    <s v="Shammi Kapoor, Padmini, Maria Menado, Shashikala, Agha, K.N. Singh, Madan Puri, Helen"/>
    <s v="India, Malaysia"/>
    <s v="October 15, 2017"/>
    <n v="1960"/>
    <s v="TV-PG"/>
    <s v="158 min"/>
    <s v="Comedies, Dramas, International Movies"/>
    <s v="When his employee disappears in Singapore, Shyam travels from India to investigate the absence and becomes entangled in a deadly plot."/>
    <x v="8"/>
    <n v="158"/>
    <x v="4"/>
    <x v="3"/>
  </r>
  <r>
    <s v="s5222"/>
    <x v="1"/>
    <s v="West Coast Customs"/>
    <m/>
    <s v="Ryan Friedlinghaus, Hunter Clancey"/>
    <s v="United States"/>
    <s v="October 15, 2017"/>
    <n v="2015"/>
    <s v="TV-G"/>
    <s v="6 Seasons"/>
    <s v="Docuseries, Reality TV"/>
    <s v="West Coast Customs, a mecca for well-heeled car lovers, stars as their team creates some of the most luxurious, outrageous vehicles on the planet."/>
    <x v="3"/>
    <n v="6"/>
    <x v="4"/>
    <x v="0"/>
  </r>
  <r>
    <s v="s5223"/>
    <x v="0"/>
    <s v="Blessed Benefit"/>
    <s v="Mahmoud al Massad"/>
    <s v="Ahmad Thaher, Maher Khammash, Odai Hijazi, Nadeem Rimawi, Mahmoud al Massad, Nadim Mushahwar"/>
    <s v="Germany, Jordan, Netherlands"/>
    <s v="October 13, 2017"/>
    <n v="2016"/>
    <s v="TV-14"/>
    <s v="83 min"/>
    <s v="Comedies, Dramas, International Movies"/>
    <s v="After being wrongfully convicted of fraud, an honest man finds that life in prison comes with a measure of freedom that is unavailable outside."/>
    <x v="8"/>
    <n v="83"/>
    <x v="4"/>
    <x v="5"/>
  </r>
  <r>
    <s v="s5224"/>
    <x v="0"/>
    <s v="Clair Obscur"/>
    <s v="Yesim Ustaoglu"/>
    <s v="Funda Eryiğit, Ecem Uzun, Mehmet Kurtulus, Okan Yalabik, Serkan Keskin, Sema Poyraz"/>
    <s v="Turkey, France, Germany, Poland"/>
    <s v="October 13, 2017"/>
    <n v="2016"/>
    <s v="TV-MA"/>
    <s v="102 min"/>
    <s v="Dramas, International Movies"/>
    <s v="While examining a young woman who has just murdered her husband and mother-in-law, a psychiatrist begins to reflect on her own marriage."/>
    <x v="6"/>
    <n v="102"/>
    <x v="4"/>
    <x v="7"/>
  </r>
  <r>
    <s v="s5225"/>
    <x v="0"/>
    <s v="El Especial de Alex Fernández, el Especial"/>
    <s v="Jan Suter"/>
    <s v="Alex Fernández"/>
    <s v="Mexico"/>
    <s v="October 13, 2017"/>
    <n v="2017"/>
    <s v="TV-MA"/>
    <s v="52 min"/>
    <s v="Stand-Up Comedy"/>
    <s v="From a Mexico City theme park, energetic stand-up Alex Fernández riffs on music, cheap toys, insecurity and other fun things about growing up."/>
    <x v="20"/>
    <n v="52"/>
    <x v="4"/>
    <x v="6"/>
  </r>
  <r>
    <s v="s5226"/>
    <x v="0"/>
    <s v="Kingdom of Us"/>
    <s v="Lucy Cohen"/>
    <m/>
    <s v="United Kingdom"/>
    <s v="October 13, 2017"/>
    <n v="2017"/>
    <s v="TV-MA"/>
    <s v="110 min"/>
    <s v="Documentaries"/>
    <s v="A father's suicide sends a family of eight on a journey through childhood memories and treacherous emotional waters in this poignant documentary."/>
    <x v="0"/>
    <n v="110"/>
    <x v="4"/>
    <x v="4"/>
  </r>
  <r>
    <s v="s5227"/>
    <x v="0"/>
    <s v="The Babysitter"/>
    <s v="McG"/>
    <s v="Samara Weaving, Hana Mae Lee, Judah Lewis, Robbie Amell, Bella Thorne, Andrew Bachelor, Emily Alyn Lind, Leslie Bibb, Ken Marino"/>
    <s v="United States"/>
    <s v="October 13, 2017"/>
    <n v="2017"/>
    <s v="TV-MA"/>
    <s v="85 min"/>
    <s v="Comedies, Horror Movies"/>
    <s v="When Cole stays up past his bedtime, he discovers that his hot babysitter is part of a satanic cult that will stop at nothing to keep him quiet."/>
    <x v="8"/>
    <n v="85"/>
    <x v="4"/>
    <x v="0"/>
  </r>
  <r>
    <s v="s5228"/>
    <x v="0"/>
    <s v="The Meyerowitz Stories (New and Selected)"/>
    <s v="Noah Baumbach"/>
    <s v="Adam Sandler, Ben Stiller, Dustin Hoffman, Elizabeth Marvel, Grace Van Patten, Emma Thompson, Candice Bergen, Rebecca Miller, Danny Flaherty, Sakina Jaffrey, Adam David Thompson"/>
    <s v="United States"/>
    <s v="October 13, 2017"/>
    <n v="2017"/>
    <s v="TV-MA"/>
    <s v="113 min"/>
    <s v="Comedies, Dramas, Independent Movies"/>
    <s v="Grudges and rivalries abound as three adult siblings converge in New York to contend with their prickly artist father – and his fading legacy."/>
    <x v="8"/>
    <n v="113"/>
    <x v="4"/>
    <x v="0"/>
  </r>
  <r>
    <s v="s5229"/>
    <x v="0"/>
    <s v="Barakah Meets Barakah"/>
    <s v="Mahmoud Sabbagh"/>
    <s v="Hisham Fageeh, Fatima Al-Banawi, Sami Hifny, Khairia Nazmi, Abdulmajeed Al-Ruhaidi"/>
    <s v="Saudi Arabia"/>
    <s v="October 12, 2017"/>
    <n v="2016"/>
    <s v="TV-MA"/>
    <s v="88 min"/>
    <s v="Comedies, International Movies, Romantic Movies"/>
    <s v="A laid-back civil servant and wealthy video blogger struggle to make it as a modern couple amid strict Saudi social conventions."/>
    <x v="8"/>
    <n v="88"/>
    <x v="4"/>
    <x v="33"/>
  </r>
  <r>
    <s v="s5230"/>
    <x v="0"/>
    <s v="Bomb Scared"/>
    <s v="Borja Cobeaga"/>
    <s v="Javier Cámara, Julián López, Miren Ibarguren, Gorka Otxoa, Tina Sáinz, Ramón Barea"/>
    <s v="Spain"/>
    <s v="October 12, 2017"/>
    <n v="2017"/>
    <s v="TV-MA"/>
    <s v="89 min"/>
    <s v="Comedies, Independent Movies, International Movies"/>
    <s v="In this dark comedy, a dysfunctional group of wannabe Basque terrorists awaits word about a new mission while Spain makes a run at the World Cup title."/>
    <x v="8"/>
    <n v="89"/>
    <x v="4"/>
    <x v="13"/>
  </r>
  <r>
    <s v="s5231"/>
    <x v="0"/>
    <s v="Christina P: Mother Inferior"/>
    <s v="Jay Karas"/>
    <s v="Christina Pazsitzky"/>
    <s v="United States"/>
    <s v="October 10, 2017"/>
    <n v="2017"/>
    <s v="TV-MA"/>
    <s v="59 min"/>
    <s v="Stand-Up Comedy"/>
    <s v="Christina Pazsitzky hits Seattle with a biting dose of reality, telling truths about her childhood, getting older and the horrors of giving birth."/>
    <x v="20"/>
    <n v="59"/>
    <x v="4"/>
    <x v="0"/>
  </r>
  <r>
    <s v="s5232"/>
    <x v="1"/>
    <s v="ID-0"/>
    <m/>
    <s v="Kazuyuki Okitsu, Minami Tsuda, Masaya Matsukaze, Sayaka Ohara, Rikiya Koyama, Hisako Kanemoto, Ari Ozawa, Junko Minagawa, Reina Ueda"/>
    <s v="Japan"/>
    <s v="October 6, 2017"/>
    <n v="2017"/>
    <s v="TV-PG"/>
    <s v="1 Season"/>
    <s v="Anime Series, International TV Shows"/>
    <s v="In the midst of a field exercise operating I-Machines, Alliance Academy student Maya Mikuri is thrown into an entirely different kind of adventure."/>
    <x v="15"/>
    <n v="1"/>
    <x v="4"/>
    <x v="12"/>
  </r>
  <r>
    <s v="s5233"/>
    <x v="1"/>
    <s v="Kibaoh Klashers"/>
    <m/>
    <s v="Ben Diskin, Cherami Leigh, Dakota Basseri, Keith Silverstein, Johnny Yong Bosch, Lucien Dodge, Jamie Simone, Nicolas Roye, Robbie Daymond, Michael Sorich"/>
    <s v="China"/>
    <s v="October 6, 2017"/>
    <n v="2017"/>
    <s v="TV-Y7"/>
    <s v="2 Seasons"/>
    <s v="Kids' TV"/>
    <s v="Young beetle Dylan and his friends Hailey and Ollie team up to compete against tough opponents in the exciting, high-octane sport of Battle Blading."/>
    <x v="12"/>
    <n v="2"/>
    <x v="4"/>
    <x v="10"/>
  </r>
  <r>
    <s v="s5234"/>
    <x v="0"/>
    <s v="The Death and Life of Marsha P. Johnson"/>
    <s v="David France"/>
    <m/>
    <s v="Greece, United States"/>
    <s v="October 6, 2017"/>
    <n v="2017"/>
    <s v="TV-MA"/>
    <s v="106 min"/>
    <s v="Documentaries, LGBTQ Movies"/>
    <s v="As she fights the tide of violence against trans women, activist Victoria Cruz probes the suspicious 1992 death of her friend Marsha P. Johnson."/>
    <x v="0"/>
    <n v="106"/>
    <x v="4"/>
    <x v="78"/>
  </r>
  <r>
    <s v="s5235"/>
    <x v="0"/>
    <s v="Rodney Carrington: Here Comes the Truth"/>
    <s v="Brandon Jones"/>
    <s v="Rodney Carrington"/>
    <s v="United States"/>
    <s v="October 3, 2017"/>
    <n v="2017"/>
    <s v="TV-MA"/>
    <s v="66 min"/>
    <s v="Stand-Up Comedy"/>
    <s v="Raunchy country comic and musician Rodney Carrington jokes and sings about life in his 40s, poking fun at sex, relationships and gaining weight."/>
    <x v="20"/>
    <n v="66"/>
    <x v="4"/>
    <x v="0"/>
  </r>
  <r>
    <s v="s5236"/>
    <x v="0"/>
    <s v="26 Years"/>
    <s v="Geun-hyun Cho"/>
    <s v="Goo Jin, Hye-jin Han, Soo-bin Bae, Seul-ong Im, Kyeong-yeong Lee, Gwang Jang, Deok-jae Jo, Eui-sung Kim, Seok-Hwan An, Bok-gi Min"/>
    <s v="South Korea"/>
    <s v="October 1, 2017"/>
    <n v="2012"/>
    <s v="TV-MA"/>
    <s v="135 min"/>
    <s v="Dramas, International Movies, Thrillers"/>
    <s v="Twenty-six years after the 1980 massacre at Gwangju, South Korea, three relatives of the victims come together to avenge the infamous orchestrator."/>
    <x v="6"/>
    <n v="135"/>
    <x v="4"/>
    <x v="16"/>
  </r>
  <r>
    <s v="s5237"/>
    <x v="1"/>
    <s v="Beyblade Burst"/>
    <m/>
    <s v="Marina Inoue, Junya Enoki, Fumihiro Okabayashi, Tsubasa Yonaga, Ayahi Takagaki, Yu Kobayashi"/>
    <s v="Japan"/>
    <s v="October 1, 2017"/>
    <n v="2016"/>
    <s v="TV-Y7"/>
    <s v="1 Season"/>
    <s v="Anime Series, Kids' TV"/>
    <s v="Middle schooler Valt Aoi, with his Beyblade Valtryek, faces off against friends, classmates and rivals to become the world's number one Blader."/>
    <x v="15"/>
    <n v="1"/>
    <x v="4"/>
    <x v="12"/>
  </r>
  <r>
    <s v="s5238"/>
    <x v="1"/>
    <s v="Equestria Girls: Tales of Canterlot High"/>
    <m/>
    <s v="Tara Strong, Ashleigh Ball, Andrea Libman, Tabitha St. Germain, Cathy Weseluck, Rebecca Shoichet, Andrew Toth, Ali Liebert"/>
    <s v="United States, Canada"/>
    <s v="October 1, 2017"/>
    <n v="2017"/>
    <s v="TV-Y7"/>
    <s v="1 Season"/>
    <s v="Kids' TV, TV Comedies"/>
    <s v="In an alternate universe Equestria, the ponies have become teenage girls who must learn what it means to be human while attending Canterlot High."/>
    <x v="12"/>
    <n v="1"/>
    <x v="4"/>
    <x v="0"/>
  </r>
  <r>
    <s v="s5239"/>
    <x v="0"/>
    <s v="For Your Own Good"/>
    <s v="Carlos Therón"/>
    <s v="Jose Coronado, Javier Cámara, Roberto Álamo, Pilar Castro, María Pujalte, Carmen Ruiz, Silvia Alonso, Georgina Amorós, Andrea Ros, Miki Esparbé"/>
    <s v="Spain"/>
    <s v="October 1, 2017"/>
    <n v="2017"/>
    <s v="TV-MA"/>
    <s v="93 min"/>
    <s v="Comedies, International Movies"/>
    <s v="Three brothers-in-law join forces to secretly drive away their daughters' undesirable boyfriends: anarchist Álex, bad-boy Dani and playboy Ernesto."/>
    <x v="8"/>
    <n v="93"/>
    <x v="4"/>
    <x v="13"/>
  </r>
  <r>
    <s v="s5240"/>
    <x v="0"/>
    <s v="Franca: Chaos and Creation"/>
    <s v="Francesco Carrozzini"/>
    <m/>
    <s v="United States, Italy"/>
    <s v="October 1, 2017"/>
    <n v="2016"/>
    <s v="TV-MA"/>
    <s v="79 min"/>
    <s v="Documentaries, International Movies"/>
    <s v="A documentary filmmaker chronicles the life and times of his mother, Franca Sozzani, the editor of Italian Vogue and a fashion-world provocateur."/>
    <x v="0"/>
    <n v="79"/>
    <x v="4"/>
    <x v="0"/>
  </r>
  <r>
    <s v="s5241"/>
    <x v="0"/>
    <s v="Generation Iron 2"/>
    <s v="Vlad Yudin"/>
    <m/>
    <s v="United States"/>
    <s v="October 1, 2017"/>
    <n v="2017"/>
    <s v="PG-13"/>
    <s v="107 min"/>
    <s v="Documentaries, Sports Movies"/>
    <s v="New-generation bodybuilding stars – including Rich Piana, Kai Greene and Calum von Moger – share their experiences competing in the demanding sport."/>
    <x v="0"/>
    <n v="107"/>
    <x v="4"/>
    <x v="0"/>
  </r>
  <r>
    <s v="s5242"/>
    <x v="0"/>
    <s v="Ghost Patrol"/>
    <s v="Karen J. Lloyd"/>
    <s v="Scott McNeil, Vincent Tong, Travis Turner, Shannon Chan-Kent, Lili Beaudoin"/>
    <s v="Canada"/>
    <s v="October 1, 2017"/>
    <n v="2016"/>
    <s v="TV-Y7"/>
    <s v="47 min"/>
    <s v="Children &amp; Family Movies, Comedies"/>
    <s v="Two kids and their pet dog (aka the Ghost Patrol) get a call about an old manor and soon find they are investigating their first real haunted house."/>
    <x v="5"/>
    <n v="47"/>
    <x v="4"/>
    <x v="19"/>
  </r>
  <r>
    <s v="s5243"/>
    <x v="1"/>
    <s v="Justice in the City"/>
    <m/>
    <s v="Chris Tong, Shaun Chen, Emily Lim, Remus Kam, Zhang Shui Fa"/>
    <m/>
    <s v="October 1, 2017"/>
    <n v="2012"/>
    <s v="TV-14"/>
    <s v="1 Season"/>
    <s v="International TV Shows, TV Dramas"/>
    <s v="Repeatedly on opposite sides of civil cases, two lawyers fall in love outside the courtroom, but circumstances hinder their romance from blossoming."/>
    <x v="1"/>
    <n v="1"/>
    <x v="4"/>
    <x v="2"/>
  </r>
  <r>
    <s v="s5244"/>
    <x v="1"/>
    <s v="Noddy Toyland Detective"/>
    <m/>
    <m/>
    <s v="France, United Kingdom, United States"/>
    <s v="October 1, 2017"/>
    <n v="2016"/>
    <s v="TV-Y"/>
    <s v="2 Seasons"/>
    <s v="Kids' TV"/>
    <s v="Toyland’s boy detective, Noddy, solves mysteries and finds missing objects with help from his friends: a panda, a superhero, a dinosaur and a robot."/>
    <x v="12"/>
    <n v="2"/>
    <x v="4"/>
    <x v="14"/>
  </r>
  <r>
    <s v="s5245"/>
    <x v="1"/>
    <s v="Star Trek: Enterprise"/>
    <m/>
    <s v="Scott Bakula, John Billingsley, Jolene Blalock, Dominic Keating, Anthony Montgomery, Linda Park, Connor Trinneer"/>
    <s v="United States"/>
    <s v="October 1, 2017"/>
    <n v="2004"/>
    <s v="TV-14"/>
    <s v="4 Seasons"/>
    <s v="Classic &amp; Cult TV, TV Action &amp; Adventure, TV Sci-Fi &amp; Fantasy"/>
    <s v="Capt. Archer and his crew explore space and discover human innovation-expanding technologies as they meet new alien races in this &quot;Star Trek&quot; prequel."/>
    <x v="24"/>
    <n v="4"/>
    <x v="4"/>
    <x v="0"/>
  </r>
  <r>
    <s v="s5246"/>
    <x v="1"/>
    <s v="Star Trek: Voyager"/>
    <m/>
    <s v="Kate Mulgrew, Robert Beltran, Roxann Dawson, Jennifer Lien, Robert Duncan McNeill, Ethan Phillips, Robert Picardo, Tim Russ, Jeri Ryan, Garrett Wang, Tarik Ergin"/>
    <s v="United States"/>
    <s v="October 1, 2017"/>
    <n v="2000"/>
    <s v="TV-PG"/>
    <s v="7 Seasons"/>
    <s v="TV Action &amp; Adventure, TV Sci-Fi &amp; Fantasy"/>
    <s v="On Voyager's 75-year journey back to Earth, the crew members encounter unknown species as they draw closer to a mysterious quadrant of space."/>
    <x v="21"/>
    <n v="7"/>
    <x v="4"/>
    <x v="0"/>
  </r>
  <r>
    <s v="s5247"/>
    <x v="1"/>
    <s v="Sudden"/>
    <m/>
    <s v="Rui En, Romeo Tan, Rebecca Lim, Zhang Zhenhuan"/>
    <s v="Singapore"/>
    <s v="October 1, 2017"/>
    <n v="2013"/>
    <s v="TV-14"/>
    <s v="1 Season"/>
    <s v="International TV Shows, Romantic TV Shows, TV Dramas"/>
    <s v="A car accident sends four lawyers spiraling in different directions as they scramble to rebuild their shattered lives."/>
    <x v="1"/>
    <n v="1"/>
    <x v="4"/>
    <x v="62"/>
  </r>
  <r>
    <s v="s5248"/>
    <x v="1"/>
    <s v="The Dream Catchers"/>
    <m/>
    <s v="Rui En, Tay Ping Hui, Jesseca Liu, Shaun Chen, Elvin Ng, Nat Ho, Dawn Yeoh, Paige Chua, Zhang Zhenhuan"/>
    <s v="Singapore"/>
    <s v="October 1, 2017"/>
    <n v="2009"/>
    <s v="TV-14"/>
    <s v="1 Season"/>
    <s v="International TV Shows, Romantic TV Shows, TV Dramas"/>
    <s v="Four engineers from different walks of life cross paths in pursuit of the same selfless dream: making the world a better place – and finding love."/>
    <x v="1"/>
    <n v="1"/>
    <x v="4"/>
    <x v="62"/>
  </r>
  <r>
    <s v="s5249"/>
    <x v="0"/>
    <s v="The Lion Woman"/>
    <s v="Vibeke Idsøe"/>
    <s v="Rolf Lassgård, Kjersti Tveterås, Rolf Kristian Larsen, Ole Johan Skjelbred-Knutsen, Karen-Lise Mynster, Ida Ursin-Holm, Lisa Loven Kongsli, Connie Nielsen, Henrik Mestad, Kåre Conradi, Mathilde Thomine Storm"/>
    <s v="Norway, Germany"/>
    <s v="October 1, 2017"/>
    <n v="2016"/>
    <s v="TV-14"/>
    <s v="118 min"/>
    <s v="Dramas, International Movies"/>
    <s v="A girl born with a condition that causes abnormal hair growth across her body tries to cope with the challenges of being different."/>
    <x v="6"/>
    <n v="118"/>
    <x v="4"/>
    <x v="48"/>
  </r>
  <r>
    <s v="s5250"/>
    <x v="0"/>
    <s v="Verónica"/>
    <s v="Carlos Algara, Alejandro Martinez-Beltran"/>
    <s v="Arcelia Ramírez, Olga Segura, Sofía Garza"/>
    <s v="Mexico"/>
    <s v="October 1, 2017"/>
    <n v="2017"/>
    <s v="TV-MA"/>
    <s v="81 min"/>
    <s v="Dramas, Independent Movies, International Movies"/>
    <s v="A reclusive psychologist agrees to treat a patient – whose therapist is missing – at her remote cabin, where the women test each other's boundaries."/>
    <x v="6"/>
    <n v="81"/>
    <x v="4"/>
    <x v="6"/>
  </r>
  <r>
    <s v="s5251"/>
    <x v="1"/>
    <s v="What She Put on the Table"/>
    <m/>
    <s v="Amber An, Sun Ke-fang, Chang Yao-jen, Wang Man-chiao, Hans Chung, Chris Lee, Yan Yu-lin, Kiki Chen, Steven Chiang"/>
    <s v="Taiwan"/>
    <s v="October 1, 2017"/>
    <n v="2017"/>
    <s v="TV-14"/>
    <s v="1 Season"/>
    <s v="International TV Shows, TV Dramas"/>
    <s v="Based on the life of TV chef Fu Pei-mei, this drama follows two women – one rich, the other poor – who fortuitously cross paths in 1950s Taiwan."/>
    <x v="1"/>
    <n v="1"/>
    <x v="4"/>
    <x v="30"/>
  </r>
  <r>
    <s v="s5252"/>
    <x v="1"/>
    <s v="The Royal House of Windsor"/>
    <m/>
    <m/>
    <s v="United Kingdom"/>
    <s v="September 30, 2017"/>
    <n v="2017"/>
    <s v="TV-MA"/>
    <s v="1 Season"/>
    <s v="British TV Shows, Docuseries, International TV Shows"/>
    <s v="Drawing on newly available info, this show traces how the British royal family has survived the last 100 years of power struggles, politics and more."/>
    <x v="7"/>
    <n v="1"/>
    <x v="4"/>
    <x v="4"/>
  </r>
  <r>
    <s v="s5253"/>
    <x v="0"/>
    <s v="Gerald's Game"/>
    <s v="Mike Flanagan"/>
    <s v="Carla Gugino, Bruce Greenwood, Henry Thomas, Carel Struycken, Chiara Aurelia"/>
    <s v="United States"/>
    <s v="September 29, 2017"/>
    <n v="2017"/>
    <s v="TV-MA"/>
    <s v="103 min"/>
    <s v="Horror Movies, Thrillers"/>
    <s v="When her husband's sex game goes wrong, Jessie – handcuffed to a bed in a remote lake house – faces warped visions, dark secrets and a dire choice."/>
    <x v="11"/>
    <n v="103"/>
    <x v="4"/>
    <x v="0"/>
  </r>
  <r>
    <s v="s5254"/>
    <x v="0"/>
    <s v="Long Shot"/>
    <s v="Jacob LaMendola"/>
    <m/>
    <s v="United States"/>
    <s v="September 29, 2017"/>
    <n v="2017"/>
    <s v="TV-14"/>
    <s v="40 min"/>
    <s v="Documentaries"/>
    <s v="When Juan Catalan is arrested for a murder he didn't commit, he builds his case for innocence around raw footage from a popular TV show. A documentary."/>
    <x v="0"/>
    <n v="40"/>
    <x v="4"/>
    <x v="0"/>
  </r>
  <r>
    <s v="s5255"/>
    <x v="1"/>
    <s v="Mak Cun"/>
    <m/>
    <s v="Erma Fatima, Rahim Razali, Umie Aida, Nora Danish"/>
    <m/>
    <s v="September 29, 2017"/>
    <n v="2015"/>
    <s v="TV-PG"/>
    <s v="1 Season"/>
    <s v="International TV Shows, TV Comedies, TV Dramas"/>
    <s v="A woman with an entrepreneurial spirit takes life into her own hands by starting a beauty cream business that inspires other women to take chances."/>
    <x v="1"/>
    <n v="1"/>
    <x v="4"/>
    <x v="2"/>
  </r>
  <r>
    <s v="s5256"/>
    <x v="0"/>
    <s v="Our Souls at Night"/>
    <s v="Ritesh Batra"/>
    <s v="Robert Redford, Jane Fonda, Bruce Dern, Matthias Schoenaerts, Iain Armitage, Judy Greer, Phyllis Somerville"/>
    <s v="United States"/>
    <s v="September 29, 2017"/>
    <n v="2017"/>
    <s v="TV-14"/>
    <s v="103 min"/>
    <s v="Dramas, Romantic Movies"/>
    <s v="After widowed neighbors Addie and Louis begin sleeping in bed together platonically to alleviate their loneliness, a real romance begins to blossom."/>
    <x v="6"/>
    <n v="103"/>
    <x v="4"/>
    <x v="0"/>
  </r>
  <r>
    <s v="s5257"/>
    <x v="0"/>
    <s v="Out of Thin Air"/>
    <s v="Dylan Howitt"/>
    <m/>
    <m/>
    <s v="September 29, 2017"/>
    <n v="2017"/>
    <s v="TV-MA"/>
    <s v="85 min"/>
    <s v="Documentaries, International Movies"/>
    <s v="Picking up 40 years after six were convicted for two strange murders in Iceland, this chilling documentary proves confessions can’t always be trusted."/>
    <x v="0"/>
    <n v="85"/>
    <x v="4"/>
    <x v="2"/>
  </r>
  <r>
    <s v="s5258"/>
    <x v="1"/>
    <s v="Paul Hollywood's Big Continental Road Trip"/>
    <m/>
    <s v="Paul Hollywood"/>
    <s v="United Kingdom"/>
    <s v="September 29, 2017"/>
    <n v="2017"/>
    <s v="TV-14"/>
    <s v="1 Season"/>
    <s v="British TV Shows, Docuseries, International TV Shows"/>
    <s v="Gear up for a fast-paced journey as celebrity chef and avid auto enthusiast Paul Hollywood takes in the cars and culture of France, Italy and Germany."/>
    <x v="7"/>
    <n v="1"/>
    <x v="4"/>
    <x v="4"/>
  </r>
  <r>
    <s v="s5259"/>
    <x v="1"/>
    <s v="Real Rob"/>
    <m/>
    <s v="Rob Schneider, Patricia Schneider, Jamie Lissow, Miranda Scarlett Schneider"/>
    <s v="United States"/>
    <s v="September 29, 2017"/>
    <n v="2017"/>
    <s v="TV-MA"/>
    <s v="2 Seasons"/>
    <s v="TV Comedies"/>
    <s v="Go inside the world of comedian and actor Rob Schneider in this comedy series that follows the ups and downs of his career and family life."/>
    <x v="9"/>
    <n v="2"/>
    <x v="4"/>
    <x v="0"/>
  </r>
  <r>
    <s v="s5260"/>
    <x v="1"/>
    <s v="Satu Hari"/>
    <m/>
    <s v="Sara Ali, Remy Ishak, Rita Rudaini, Mirza Salihovic, Hafizul Kamal, Miller Khan"/>
    <m/>
    <s v="September 29, 2017"/>
    <n v="2014"/>
    <s v="TV-PG"/>
    <s v="1 Season"/>
    <s v="International TV Shows, TV Dramas"/>
    <s v="A man haunted by his wife's affair moves to Sarajevo and starts to love again, until fate forces him to choose between his new life and old loyalty."/>
    <x v="1"/>
    <n v="1"/>
    <x v="4"/>
    <x v="2"/>
  </r>
  <r>
    <s v="s5261"/>
    <x v="0"/>
    <s v="Much Loved"/>
    <s v="Nabil Ayouch"/>
    <s v="Loubna Abidar, Asmaa Lazrak, Halima Karaouane, Sara El Mhamdi Elaaloui, Abdellah Didane, Danny Boushebel, Carlo Brandt, Camélia Montassere"/>
    <s v="France, Morocco"/>
    <s v="September 27, 2017"/>
    <n v="2015"/>
    <s v="TV-MA"/>
    <s v="104 min"/>
    <s v="Dramas, Independent Movies, International Movies"/>
    <s v="Four friends who make their living as prostitutes in Morocco deal with both the dangers and stigma that come with their profession."/>
    <x v="6"/>
    <n v="104"/>
    <x v="4"/>
    <x v="14"/>
  </r>
  <r>
    <s v="s5262"/>
    <x v="0"/>
    <s v="Def Comedy Jam 25"/>
    <s v="Louis J. Horvitz"/>
    <s v="Dave Chappelle, Steve Harvey, Cedric the Entertainer, Martin Lawrence, Tiffany Haddish, Katt Williams, Craig Robinson, D.L. Hughley, Eddie Griffin, J.B. Smoove, Joe Torry, Kid Capri, Mike Epps, Sheryl Underwood, Tracy Morgan, Deon Cole"/>
    <s v="United States"/>
    <s v="September 26, 2017"/>
    <n v="2017"/>
    <s v="TV-MA"/>
    <s v="82 min"/>
    <s v="Stand-Up Comedy"/>
    <s v="In this special live event, giants of stand-up come together to commemorate the 25th anniversary of Russell Simmons's groundbreaking &quot;Def Comedy Jam.&quot;"/>
    <x v="20"/>
    <n v="82"/>
    <x v="4"/>
    <x v="0"/>
  </r>
  <r>
    <s v="s5263"/>
    <x v="1"/>
    <s v="Terrace House: Aloha State"/>
    <m/>
    <s v="You, Reina Triendl, Ryota Yamasato, Yoshimi Tokui, Azusa Babazono, Kentaro"/>
    <s v="United States, Japan"/>
    <s v="September 26, 2017"/>
    <n v="2017"/>
    <s v="TV-14"/>
    <s v="4 Seasons"/>
    <s v="International TV Shows, Reality TV"/>
    <s v="The beautiful island of Oahu is host to a new batch of six strangers who share a single roof, multiple conflicts and no script in this reality series."/>
    <x v="1"/>
    <n v="4"/>
    <x v="4"/>
    <x v="0"/>
  </r>
  <r>
    <s v="s5264"/>
    <x v="1"/>
    <s v="Dark Matter"/>
    <m/>
    <s v="Marc Bendavid, Melissa O'Neil, Anthony Lemke, Alex Mallari Jr., Jodelle Ferland, Roger Cross, Zoie Palmer"/>
    <s v="Canada"/>
    <s v="September 25, 2017"/>
    <n v="2017"/>
    <s v="TV-14"/>
    <s v="3 Seasons"/>
    <s v="TV Sci-Fi &amp; Fantasy, TV Thrillers"/>
    <s v="After waking up aboard a derelict spaceship with no memories, the crew of the Raza investigates the mystery of their identities and destination."/>
    <x v="34"/>
    <n v="3"/>
    <x v="4"/>
    <x v="19"/>
  </r>
  <r>
    <s v="s5265"/>
    <x v="0"/>
    <s v="Swearnet: The Movie"/>
    <s v="Warren P. Sonoda"/>
    <s v="Mike Smith, John Paul Tremblay, Robb Wells, Patrick Roach, Mishael Morgan, Sarah Jurgens, Shannon Leroux, Dana Woods, Howard Jerome, Tom Green"/>
    <s v="Canada"/>
    <s v="September 24, 2017"/>
    <n v="2014"/>
    <s v="NC-17"/>
    <s v="112 min"/>
    <s v="Comedies, International Movies"/>
    <s v="After losing a TV network deal, the Trailer Park Boys launch their own Internet series, but they soon confront personal and creative differences."/>
    <x v="8"/>
    <n v="112"/>
    <x v="4"/>
    <x v="19"/>
  </r>
  <r>
    <s v="s5266"/>
    <x v="0"/>
    <s v="The Bar"/>
    <s v="Álex de la Iglesia"/>
    <s v="Blanca Suárez, Mario Casas, Carmen Machi, Secun de la Rosa, Jaime Ordoñez, Terele Pávez, Joaquín Climent, Alejandro Awada"/>
    <s v="Spain, Argentina"/>
    <s v="September 24, 2017"/>
    <n v="2017"/>
    <s v="TV-MA"/>
    <s v="102 min"/>
    <s v="Comedies, Horror Movies, International Movies"/>
    <s v="Strangers holed up in a Madrid bar after witnessing a murder begin to turn on each other as panic sets in and the body count rises."/>
    <x v="8"/>
    <n v="102"/>
    <x v="4"/>
    <x v="13"/>
  </r>
  <r>
    <s v="s5267"/>
    <x v="0"/>
    <s v="Gaga: Five Foot Two"/>
    <s v="Chris Moukarbel"/>
    <s v="Lady Gaga"/>
    <s v="United States"/>
    <s v="September 22, 2017"/>
    <n v="2017"/>
    <s v="TV-MA"/>
    <s v="101 min"/>
    <s v="Documentaries, Music &amp; Musicals"/>
    <s v="Follow pop provocateur Lady Gaga as she releases a new album, preps for her Super Bowl halftime show, and confronts physical and emotional struggles."/>
    <x v="0"/>
    <n v="101"/>
    <x v="4"/>
    <x v="0"/>
  </r>
  <r>
    <s v="s5268"/>
    <x v="0"/>
    <s v="The Bad Batch"/>
    <s v="Ana Lily Amirpour"/>
    <s v="Suki Waterhouse, Jason Momoa, Keanu Reeves, Jim Carrey, Giovanni Ribisi, Yolonda Ross"/>
    <s v="United States"/>
    <s v="September 22, 2017"/>
    <n v="2016"/>
    <s v="R"/>
    <s v="119 min"/>
    <s v="Dramas, Independent Movies, Thrillers"/>
    <s v="Banished to a wasteland of undesirables, a young woman struggles to find her feet among a drug-soaked desert society and an enclave of cannibals."/>
    <x v="6"/>
    <n v="119"/>
    <x v="4"/>
    <x v="0"/>
  </r>
  <r>
    <s v="s5269"/>
    <x v="0"/>
    <s v="Jerry Before Seinfeld"/>
    <s v="Michael Bonfiglio"/>
    <s v="Jerry Seinfeld"/>
    <s v="United States"/>
    <s v="September 19, 2017"/>
    <n v="2017"/>
    <s v="TV-14"/>
    <s v="62 min"/>
    <s v="Stand-Up Comedy"/>
    <s v="Jerry Seinfeld returns to the club that gave him his start in the 1970s, mixing iconic jokes with stories from his childhood and early days in comedy."/>
    <x v="20"/>
    <n v="62"/>
    <x v="4"/>
    <x v="0"/>
  </r>
  <r>
    <s v="s5270"/>
    <x v="0"/>
    <s v="Barbie Dolphin Magic"/>
    <s v="Conrad Helten"/>
    <s v="Erica Lindbeck, Shannon Chan-Kent, Kazumi Evans, Claire Corlett, Ciana Swales, Adrian Petriw, Maryke Hendrikse, Paul Dobson, Garry Chalk"/>
    <s v="United States, Canada"/>
    <s v="September 18, 2017"/>
    <n v="2017"/>
    <s v="TV-Y"/>
    <s v="64 min"/>
    <s v="Children &amp; Family Movies"/>
    <s v="While visiting Ken and exploring a coral reef, Barbie and her sisters make an amazing discovery and meet a mysterious new friend."/>
    <x v="5"/>
    <n v="64"/>
    <x v="4"/>
    <x v="0"/>
  </r>
  <r>
    <s v="s5271"/>
    <x v="0"/>
    <s v="First They Killed My Father"/>
    <s v="Angelina Jolie"/>
    <s v="Sreymoch Sareum, Kompheak Phoeung, Socheata Sveng, Dara Heng, Sothea Khoun, Sreyneang Oun, Kimhak Mun, Chenda Run, Nika Sarun, Nita Sarun"/>
    <s v="Cambodia, United States"/>
    <s v="September 15, 2017"/>
    <n v="2017"/>
    <s v="TV-MA"/>
    <s v="137 min"/>
    <s v="Dramas"/>
    <s v="A 5-year-old girl embarks on a harrowing quest for survival amid the sudden rise and terrifying reign of the Khmer Rouge in Cambodia."/>
    <x v="6"/>
    <n v="137"/>
    <x v="4"/>
    <x v="75"/>
  </r>
  <r>
    <s v="s5272"/>
    <x v="0"/>
    <s v="Strong Island"/>
    <s v="Yance Ford"/>
    <m/>
    <s v="United States, Denmark"/>
    <s v="September 15, 2017"/>
    <n v="2017"/>
    <s v="TV-MA"/>
    <s v="108 min"/>
    <s v="Documentaries"/>
    <s v="The forces of family, grief and racial injustice converge in this powerful documentary exploring the murder of filmmaker Yance Ford's brother."/>
    <x v="0"/>
    <n v="108"/>
    <x v="4"/>
    <x v="0"/>
  </r>
  <r>
    <s v="s5273"/>
    <x v="1"/>
    <s v="VeggieTales in the City"/>
    <m/>
    <s v="Phil Vischer, Mike Nawrocki, Rob Paulsen, Tress MacNeille"/>
    <s v="United States"/>
    <s v="September 15, 2017"/>
    <n v="2017"/>
    <s v="TV-Y"/>
    <s v="2 Seasons"/>
    <s v="Kids' TV"/>
    <s v="With exciting trips to the big city, the ski slopes and beyond, the Veggie friends expand their horizons and learn valuable faith-based lessons."/>
    <x v="12"/>
    <n v="2"/>
    <x v="4"/>
    <x v="0"/>
  </r>
  <r>
    <s v="s5274"/>
    <x v="0"/>
    <s v="Ghost of the Mountains"/>
    <s v="Ben Wallis"/>
    <s v="Antoine Fuqua"/>
    <s v="United States"/>
    <s v="September 13, 2017"/>
    <n v="2017"/>
    <s v="G"/>
    <s v="78 min"/>
    <s v="Children &amp; Family Movies, Documentaries"/>
    <s v="An international group of filmmakers sets out on a mission to get up close and personal with a family of elusive snow leopards."/>
    <x v="5"/>
    <n v="78"/>
    <x v="4"/>
    <x v="0"/>
  </r>
  <r>
    <s v="s5275"/>
    <x v="1"/>
    <s v="Offspring"/>
    <m/>
    <s v="Asher Keddie, Kat Stewart, Richard Davies, Linda Cropper, Jane Harber, Alicia Gardiner, Lachy Hulme, Eddie Perfect, Deborah Mailman, John Waters"/>
    <s v="Australia"/>
    <s v="September 13, 2017"/>
    <n v="2017"/>
    <s v="TV-MA"/>
    <s v="7 Seasons"/>
    <s v="TV Comedies, TV Dramas"/>
    <s v="A Melbourne obstetrician in her thirties struggles with the increasingly chaotic family, romantic and professional aspects of her life in this drama."/>
    <x v="9"/>
    <n v="7"/>
    <x v="4"/>
    <x v="8"/>
  </r>
  <r>
    <s v="s5276"/>
    <x v="0"/>
    <s v="Heroin(e)"/>
    <s v="Elaine McMillion Sheldon"/>
    <m/>
    <s v="United States"/>
    <s v="September 12, 2017"/>
    <n v="2017"/>
    <s v="TV-14"/>
    <s v="40 min"/>
    <s v="Documentaries"/>
    <s v="This documentary follows three women – a fire chief, a judge and a street missionary – as they battle West Virginia's devastating opioid epidemic."/>
    <x v="0"/>
    <n v="40"/>
    <x v="4"/>
    <x v="0"/>
  </r>
  <r>
    <s v="s5277"/>
    <x v="0"/>
    <s v="Jeff Dunham: Relative Disaster"/>
    <s v="Michael Simon"/>
    <s v="Jeff Dunham"/>
    <s v="United States"/>
    <s v="September 12, 2017"/>
    <n v="2017"/>
    <s v="TV-MA"/>
    <s v="71 min"/>
    <s v="Stand-Up Comedy"/>
    <s v="Ventriloquist Jeff Dunham brings his rude and slightly demented posse of puppets to Ireland for a gleeful skewering of family and politics."/>
    <x v="20"/>
    <n v="71"/>
    <x v="4"/>
    <x v="0"/>
  </r>
  <r>
    <s v="s5278"/>
    <x v="0"/>
    <s v="#realityhigh"/>
    <s v="Fernando Lebrija"/>
    <s v="Nesta Cooper, Kate Walsh, John Michael Higgins, Keith Powers, Alicia Sanz, Jake Borelli, Kid Ink, Yousef Erakat, Rebekah Graf, Anne Winters, Peter Gilroy, Patrick Davis"/>
    <s v="United States"/>
    <s v="September 8, 2017"/>
    <n v="2017"/>
    <s v="TV-14"/>
    <s v="99 min"/>
    <s v="Comedies"/>
    <s v="When nerdy high schooler Dani finally attracts the interest of her longtime crush, she lands in the cross hairs of his ex, a social media celebrity."/>
    <x v="8"/>
    <n v="99"/>
    <x v="4"/>
    <x v="0"/>
  </r>
  <r>
    <s v="s5279"/>
    <x v="1"/>
    <s v="Apaches"/>
    <m/>
    <s v="Alberto Ammann, Eloy Azorín, Verónica Echegui, Lucía Jiménez, Claudia Traisac"/>
    <s v="Spain"/>
    <s v="September 8, 2017"/>
    <n v="2016"/>
    <s v="TV-MA"/>
    <s v="1 Season"/>
    <s v="Crime TV Shows, International TV Shows, Spanish-Language TV Shows"/>
    <s v="A young journalist is forced into a life of crime to save his father and family in this series based on the novel by Miguel Sáez Carral."/>
    <x v="2"/>
    <n v="1"/>
    <x v="4"/>
    <x v="13"/>
  </r>
  <r>
    <s v="s5280"/>
    <x v="0"/>
    <s v="Fabrizio Copano: Solo pienso en mi"/>
    <s v="Rodrigo Toro, Francisco Schultz"/>
    <s v="Fabrizio Copano"/>
    <s v="Chile"/>
    <s v="September 8, 2017"/>
    <n v="2017"/>
    <s v="TV-MA"/>
    <s v="60 min"/>
    <s v="Stand-Up Comedy"/>
    <s v="Fabrizio Copano takes audience participation to the next level in this stand-up set while reflecting on sperm banks, family WhatsApp groups and more."/>
    <x v="20"/>
    <n v="60"/>
    <x v="4"/>
    <x v="56"/>
  </r>
  <r>
    <s v="s5281"/>
    <x v="1"/>
    <s v="Fire Chasers"/>
    <m/>
    <m/>
    <s v="United States"/>
    <s v="September 8, 2017"/>
    <n v="2017"/>
    <s v="TV-MA"/>
    <s v="1 Season"/>
    <s v="Docuseries, Science &amp; Nature TV"/>
    <s v="As California's 2016 fire season rages, brave backcountry firefighters race to put out the flames, protect homes and save lives in this docuseries."/>
    <x v="3"/>
    <n v="1"/>
    <x v="4"/>
    <x v="0"/>
  </r>
  <r>
    <s v="s5282"/>
    <x v="0"/>
    <s v="Joaquín Reyes: Una y no más"/>
    <s v="José Miguel Contreras"/>
    <s v="Joaquín Reyes"/>
    <m/>
    <s v="September 8, 2017"/>
    <n v="2017"/>
    <s v="TV-MA"/>
    <s v="78 min"/>
    <s v="Stand-Up Comedy"/>
    <s v="Comedian and celebrity impersonator Joaquín Reyes decides to be his zesty self for a night of stories about buses, bathroom habits, royalty and more."/>
    <x v="20"/>
    <n v="78"/>
    <x v="4"/>
    <x v="2"/>
  </r>
  <r>
    <s v="s5283"/>
    <x v="0"/>
    <s v="Carrie Pilby"/>
    <s v="Susan Johnson"/>
    <s v="Bel Powley, Nathan Lane, Vanessa Bayer, Gabriel Byrne, Jason Ritter, Colin O'Donoghue, William Moseley, Desmin Borges"/>
    <s v="United States"/>
    <s v="September 5, 2017"/>
    <n v="2016"/>
    <s v="TV-MA"/>
    <s v="98 min"/>
    <s v="Comedies, Dramas"/>
    <s v="A socially awkward 19-year-old genius makes big plans to step out of her shell and make a friend, get a job and – maybe – even go on a date."/>
    <x v="8"/>
    <n v="98"/>
    <x v="4"/>
    <x v="0"/>
  </r>
  <r>
    <s v="s5284"/>
    <x v="0"/>
    <s v="Marc Maron: Too Real"/>
    <s v="Lynn Shelton"/>
    <s v="Marc Maron"/>
    <s v="United States"/>
    <s v="September 5, 2017"/>
    <n v="2017"/>
    <s v="TV-MA"/>
    <s v="70 min"/>
    <s v="Stand-Up Comedy"/>
    <s v="Battle-scarred stand-up comedian Marc Maron unleashes a storm of ideas about meditation, mortality, documentary films and our weird modern world."/>
    <x v="20"/>
    <n v="70"/>
    <x v="4"/>
    <x v="0"/>
  </r>
  <r>
    <s v="s5285"/>
    <x v="1"/>
    <s v="No Tomorrow"/>
    <m/>
    <s v="Joshua Sasse, Tori Anderson, Jonathan Langdon, Sarayu Blue, Jesse Rath, Amy Pietz"/>
    <s v="United States"/>
    <s v="September 5, 2017"/>
    <n v="2016"/>
    <s v="TV-PG"/>
    <s v="1 Season"/>
    <s v="Romantic TV Shows, TV Comedies, TV Dramas"/>
    <s v="Her straitjacketed life turned topsy-turvy by hunky Xavier, Evie discovers a new freedom – even though her man just might be an end-of-days crackpot."/>
    <x v="26"/>
    <n v="1"/>
    <x v="4"/>
    <x v="0"/>
  </r>
  <r>
    <s v="s5286"/>
    <x v="1"/>
    <s v="Reign"/>
    <m/>
    <s v="Adelaide Kane, Megan Follows, Torrance Coombs, Toby Regbo, Jenessa Grant, Celina Sinden, Caitlin Stasey, Anna Popplewell, Alan Van Sprang, Rossif Sutherland, Jonathan Keltz, Sean Teale, Craig Parker"/>
    <s v="United States"/>
    <s v="September 5, 2017"/>
    <n v="2017"/>
    <s v="TV-14"/>
    <s v="4 Seasons"/>
    <s v="TV Dramas"/>
    <s v="This vivid historical drama series tells of the rise to power of Mary, Queen of Scots, amid a court full of sexual and political intrigue."/>
    <x v="4"/>
    <n v="4"/>
    <x v="4"/>
    <x v="0"/>
  </r>
  <r>
    <s v="s5287"/>
    <x v="1"/>
    <s v="Frequency"/>
    <m/>
    <s v="Peyton List, Riley Smith, Mekhi Phifer, Devin Kelley, Lenny Jacobson, Daniel Bonjour, Anthony Ruivivar"/>
    <s v="United States"/>
    <s v="September 4, 2017"/>
    <n v="2016"/>
    <s v="TV-14"/>
    <s v="1 Season"/>
    <s v="Crime TV Shows, TV Dramas, TV Mysteries"/>
    <s v="A detective seizes a precious opportunity to change the past when she finds she can communicate with her deceased, estranged father via a time warp."/>
    <x v="2"/>
    <n v="1"/>
    <x v="4"/>
    <x v="0"/>
  </r>
  <r>
    <s v="s5288"/>
    <x v="1"/>
    <s v="The Vampire Diaries"/>
    <m/>
    <s v="Nina Dobrev, Paul Wesley, Ian Somerhalder, Steven R. McQueen, Sara Canning, Kat Graham, Candice King, Zach Roerig, Michael Trevino, Matthew Davis, Joseph Morgan"/>
    <s v="United States"/>
    <s v="September 4, 2017"/>
    <n v="2016"/>
    <s v="TV-14"/>
    <s v="8 Seasons"/>
    <s v="TV Dramas, TV Mysteries, TV Sci-Fi &amp; Fantasy"/>
    <s v="Trapped in adolescent bodies, feuding vampire brothers Stefan and Damon vie for the affection of captivating teenager Elena."/>
    <x v="4"/>
    <n v="8"/>
    <x v="4"/>
    <x v="0"/>
  </r>
  <r>
    <s v="s5289"/>
    <x v="1"/>
    <s v="A Boy Name Flora A"/>
    <m/>
    <s v="Crowd Lu, Tsai Chen-nan, Lotus Wang, Fan Chu-Mei, Hsieh Ying-shiuan, Vera Yen, Cammy Chiang"/>
    <s v="Taiwan"/>
    <s v="September 1, 2017"/>
    <n v="2017"/>
    <s v="TV-MA"/>
    <s v="1 Season"/>
    <s v="International TV Shows, TV Comedies, TV Dramas"/>
    <s v="A 28-year-old layabout begins to re-examine his life when his dysfunctional family assembles to pay respects to a dying grandmother who won’t pass on."/>
    <x v="1"/>
    <n v="1"/>
    <x v="4"/>
    <x v="30"/>
  </r>
  <r>
    <s v="s5290"/>
    <x v="1"/>
    <s v="A House of Blocks"/>
    <m/>
    <s v="Eli Shi, Phoebe Lin, Chen Wan-ting, Fan Chen-fei, Lu Hsueh-feng, Figaro Tseng, Winnie Chang, Elten Ting"/>
    <s v="Taiwan"/>
    <s v="September 1, 2017"/>
    <n v="2017"/>
    <s v="TV-PG"/>
    <s v="1 Season"/>
    <s v="International TV Shows, TV Dramas, TV Horror"/>
    <s v="Yijuan and her mentally ill sister Kaiqi struggle to be happy in the face of misfortune, criminal intrigue, marital strife, an exorcism and a ghost."/>
    <x v="1"/>
    <n v="1"/>
    <x v="4"/>
    <x v="30"/>
  </r>
  <r>
    <s v="s5291"/>
    <x v="0"/>
    <s v="Aakhri Adaalat"/>
    <s v="Rajiv Mehra"/>
    <s v="Vinod Khanna, Dimple Kapadia, Jackie Shroff, Sonam, Vinod Mehra, Shafi Inamdar, Gulshan Grover, Roopesh Kumar"/>
    <s v="India"/>
    <s v="September 1, 2017"/>
    <n v="1988"/>
    <s v="TV-14"/>
    <s v="148 min"/>
    <s v="Action &amp; Adventure, International Movies"/>
    <s v="An intrepid police inspector forced into a desk job must take matters into his own hands when ruthless criminals are released on a technicality."/>
    <x v="13"/>
    <n v="148"/>
    <x v="4"/>
    <x v="3"/>
  </r>
  <r>
    <s v="s5292"/>
    <x v="0"/>
    <s v="Alias JJ, la celebridad del mal"/>
    <m/>
    <m/>
    <m/>
    <s v="September 1, 2017"/>
    <n v="2017"/>
    <s v="TV-MA"/>
    <s v="54 min"/>
    <s v="Documentaries, International Movies"/>
    <s v="Witnesses and public figures respond to controversial claims about Pablo Escobar made by the Medellín Cartel's sole survivor, John Jairo Velásquez."/>
    <x v="0"/>
    <n v="54"/>
    <x v="4"/>
    <x v="2"/>
  </r>
  <r>
    <s v="s5293"/>
    <x v="0"/>
    <s v="Berserk: The Golden Age Arc II - The Battle for Doldrey"/>
    <s v="Toshiyuki Kubooka"/>
    <s v="Hiroaki Iwanaga, Takahiro Sakurai, Toa Yukinari, Yuki Kaji, Minako Kotobuki, Takahiro Fujiwara, Yoshiro Matsumoto, Kazuki Yao, Aki Toyosaki, Rikiya Koyama, Kenta Miyake, Nobuyuki Katsube, Houchu Ohtsuka, Takayuki Sugo"/>
    <s v="Japan"/>
    <s v="September 1, 2017"/>
    <n v="2012"/>
    <s v="TV-MA"/>
    <s v="92 min"/>
    <s v="Action &amp; Adventure, Anime Features, International Movies"/>
    <s v="For three years, Guts believed his mission was to pursue Griffith's dream together with him. But in order to become Griffith's equal and truly be called his friend, Guts realizes he will have to leave the Band of the Hawk."/>
    <x v="13"/>
    <n v="92"/>
    <x v="4"/>
    <x v="12"/>
  </r>
  <r>
    <s v="s5294"/>
    <x v="0"/>
    <s v="Berserk: The Golden Age Arc III - The Advent"/>
    <s v="Toshiyuki Kubooka"/>
    <s v="Hiroaki Iwanaga, Takahiro Sakurai, Toa Yukinari, Yuki Kaji, Yoshiro Matsumoto, Minako Kotobuki, Takahiro Fujiwara, Kazuki Yao, Yuichi Nakamura, Aki Toyosaki, Akio Otsuka"/>
    <s v="Japan"/>
    <s v="September 1, 2017"/>
    <n v="2013"/>
    <s v="TV-MA"/>
    <s v="107 min"/>
    <s v="Action &amp; Adventure, Anime Features, International Movies"/>
    <s v="A year after he left the Band of the Hawk, Guts rejoins them in an epic battle to vanquish the God Hand and save Griffith from a hellish fate."/>
    <x v="13"/>
    <n v="107"/>
    <x v="4"/>
    <x v="12"/>
  </r>
  <r>
    <s v="s5295"/>
    <x v="0"/>
    <s v="Brother's Shadow"/>
    <s v="Todd S. Yellin"/>
    <s v="Scott Cohen, Judd Hirsch, Susan Floyd, Elliot Korte, Ruben Santiago-Hudson, James Murtaugh, Ato Essandoh, Toby Poser, Diane Kagan, John Di Benedetto, Jerry Matz, Lisa Emery"/>
    <s v="United States"/>
    <s v="September 1, 2017"/>
    <n v="2006"/>
    <s v="TV-MA"/>
    <s v="90 min"/>
    <s v="Dramas, Independent Movies"/>
    <s v="After serving time in jail, a disgraced son returns to the family business in New York, where he struggles to fill the shoes of his late twin brother."/>
    <x v="6"/>
    <n v="90"/>
    <x v="4"/>
    <x v="0"/>
  </r>
  <r>
    <s v="s5296"/>
    <x v="0"/>
    <s v="Chadi Jawani Budhe Nu"/>
    <m/>
    <s v="Anand"/>
    <s v="India"/>
    <s v="September 1, 2017"/>
    <n v="1976"/>
    <s v="TV-PG"/>
    <s v="135 min"/>
    <s v="Comedies, International Movies, Romantic Movies"/>
    <s v="After reaching his 40th birthday, an egotistical businessman kicks off his midlife crisis by deciding to secure a mistress."/>
    <x v="8"/>
    <n v="135"/>
    <x v="4"/>
    <x v="3"/>
  </r>
  <r>
    <s v="s5297"/>
    <x v="0"/>
    <s v="Ek Jaan Hain Hum"/>
    <s v="Rajiv Mehra"/>
    <s v="Rajiv Kapoor, Divya Rana, Shammi Kapoor, Tanuja, Kiran Vairale, Rakesh Bedi, Gulshan Grover, Monty Sharma"/>
    <s v="India"/>
    <s v="September 1, 2017"/>
    <n v="1983"/>
    <s v="TV-14"/>
    <s v="151 min"/>
    <s v="Dramas, International Movies, Music &amp; Musicals"/>
    <s v="While trying to win over his beloved’s parents, a young man is accused of arson, and his father soon realizes insanity may be his only defense."/>
    <x v="6"/>
    <n v="151"/>
    <x v="4"/>
    <x v="3"/>
  </r>
  <r>
    <s v="s5298"/>
    <x v="1"/>
    <s v="FINAL FANTASY XIV Dad of Light"/>
    <m/>
    <s v="Yudai Chiba, Ren Osugi, Fumika Baba, Yoshihiko Hakamada, Hatsunori Hasegawa, Mako Ishino"/>
    <s v="Japan"/>
    <s v="September 1, 2017"/>
    <n v="2017"/>
    <s v="TV-PG"/>
    <s v="1 Season"/>
    <s v="International TV Shows, TV Dramas"/>
    <s v="A father and son rekindle their bond through the online role-playing game Final Fantasy XIV in this live-action series based on a true story."/>
    <x v="1"/>
    <n v="1"/>
    <x v="4"/>
    <x v="12"/>
  </r>
  <r>
    <s v="s5299"/>
    <x v="1"/>
    <s v="Gurren Lagann"/>
    <m/>
    <s v="Tetsuya Kakihara, Katsuyuki Konishi, Marina Inoue, Masaya Onosaka, Nobuyuki Hiyama, Shizuka Ito, Daiki Nakamura, Kisho Taniyama, Rina Sato, Kana Ueda, Kana Asumi, Mitsuki Saiga, Takako Honda, Yukari Fukui, Kiyoyuki Yanada, Michiko Neya, Akio Suyama, Kiyoshi Kawakubo, Narushi Ikeda, Andrea Kwan, Brett Weaver, Bridget Hoffman, Dave Bridges, David Lee Mckinney, Hynden Walch, Kyle Hebert, Michelle Ruff, Yuri Lowenthal"/>
    <s v="Japan"/>
    <s v="September 1, 2017"/>
    <n v="2007"/>
    <s v="TV-14"/>
    <s v="1 Season"/>
    <s v="Anime Series, International TV Shows"/>
    <s v="When a young laborer escapes to the world aboveground, he discovers a violent land in which humans battle robots controlled by a power-hungry noble."/>
    <x v="15"/>
    <n v="1"/>
    <x v="4"/>
    <x v="12"/>
  </r>
  <r>
    <s v="s5300"/>
    <x v="1"/>
    <s v="High Risk"/>
    <m/>
    <m/>
    <s v="United States"/>
    <s v="September 1, 2017"/>
    <n v="1988"/>
    <s v="TV-PG"/>
    <s v="1 Season"/>
    <s v="Docuseries, Reality TV"/>
    <s v="From scientists to snake handlers, this series explores what motivates some people to put themselves in jeopardy to perform extraordinary feats."/>
    <x v="3"/>
    <n v="1"/>
    <x v="4"/>
    <x v="0"/>
  </r>
  <r>
    <s v="s5301"/>
    <x v="0"/>
    <s v="Khoon Khoon"/>
    <s v="Mohammed Hussain"/>
    <s v="Danny Denzongpa, Mahendra Sandhu, Rekha, Faryal, Helen, Jagdeep"/>
    <s v="India"/>
    <s v="September 1, 2017"/>
    <n v="1973"/>
    <s v="TV-14"/>
    <s v="132 min"/>
    <s v="Action &amp; Adventure, International Movies"/>
    <s v="As a crazed killer blazes a trail of blood through an anxious city, a hardened cop aims to take him down by any means in this remake of “Dirty Harry.”"/>
    <x v="13"/>
    <n v="132"/>
    <x v="4"/>
    <x v="3"/>
  </r>
  <r>
    <s v="s5302"/>
    <x v="1"/>
    <s v="LEGO Elves: Secrets of Elvendale"/>
    <m/>
    <s v="Ashleigh Ball, Erin Mathews, Rebecca Husain, Kyle Rideout, Riley Murdock, Vincent Tong, Nicole Oliver, Scott McNeil, Kathleen Barr"/>
    <s v="United States"/>
    <s v="September 1, 2017"/>
    <n v="2017"/>
    <s v="TV-Y7"/>
    <s v="1 Season"/>
    <s v="Kids' TV"/>
    <s v="Armed with a powerful amulet, a teenage guardian is tasked with protecting her little sister – and all of Elvendale. Based on the popular web series."/>
    <x v="12"/>
    <n v="1"/>
    <x v="4"/>
    <x v="0"/>
  </r>
  <r>
    <s v="s5303"/>
    <x v="0"/>
    <s v="Little Evil"/>
    <s v="Eli Craig"/>
    <s v="Adam Scott, Evangeline Lilly, Bridget Everett, Owen Atlas, Chris D'Elia, Donald Faison, Clancy Brown, Tyler Labine, Kyle Bornheimer, Carla Gallo, Brad Williams, Sally Field"/>
    <s v="United States"/>
    <s v="September 1, 2017"/>
    <n v="2017"/>
    <s v="TV-MA"/>
    <s v="95 min"/>
    <s v="Comedies, Horror Movies"/>
    <s v="In this horror-comedy, a recently married man who wants to bond with his stepson begins to fear that the boy is a demon."/>
    <x v="8"/>
    <n v="95"/>
    <x v="4"/>
    <x v="0"/>
  </r>
  <r>
    <s v="s5304"/>
    <x v="0"/>
    <s v="Manoranjan"/>
    <s v="Shammi Kapoor"/>
    <s v="Sanjeev Kumar, Zeenat Aman, Shammi Kapoor, Dev Kumar, Madan Puri, Paintal, Asit Kumar Sen, Agha, Murad, Shefali"/>
    <s v="India"/>
    <s v="September 1, 2017"/>
    <n v="1974"/>
    <s v="TV-14"/>
    <s v="162 min"/>
    <s v="Comedies, International Movies, Music &amp; Musicals"/>
    <s v="After getting fired, a police officer connects with a prostitute he met on the job in a red-light district and sets out to keep her off the streets."/>
    <x v="8"/>
    <n v="162"/>
    <x v="4"/>
    <x v="3"/>
  </r>
  <r>
    <s v="s5305"/>
    <x v="0"/>
    <s v="Mujrim"/>
    <s v="Umesh Mehra"/>
    <s v="Mithun Chakraborty, Madhuri Dixit, Suresh Oberoi, Shakti Kapoor, Pallavi Joshi, Gulshan Grover, Amrish Puri, Nutan, Jagdeep, Sharat Saxena"/>
    <s v="India"/>
    <s v="September 1, 2017"/>
    <n v="1989"/>
    <s v="TV-14"/>
    <s v="163 min"/>
    <s v="Action &amp; Adventure, Dramas, International Movies"/>
    <s v="Jailed as a teenager, Shankar has been unable to stay on the right side of the law ever since, despite his wife's pleas and his mother's rejection."/>
    <x v="13"/>
    <n v="163"/>
    <x v="4"/>
    <x v="3"/>
  </r>
  <r>
    <s v="s5306"/>
    <x v="1"/>
    <s v="Narcos"/>
    <m/>
    <s v="Wagner Moura, Pedro Pascal, Boyd Holbrook, Damián Alcázar, Alberto Ammann, Francisco Denis, Pêpê Rapazote, Matias Varela, Michael Stahl-David, Matt Whelan, Arturo Castro, Javier Cámara, José María Yazpik, Eric Lange, Brett Cullen, Miguel Ángel Silvestre, Kerry Bishé, Paulina Gaitán, Cristina Umaña, Paulina García, Juan Sebastián Calero, Joanna Christie, Taliana Vargas, Andrea Londo, Manolo Cardona, Diego Cataño, Raúl Méndez, Bruno Bichir, Stephanie Sigman, Florencia Lozano, Juan Pablo Raba, Leynar Gomez, Konstantin Melikhov, Martina García, Maurice Compte, Mauricio Cujar, Jorge Monterrosa, Germán Jaramillo, Juan Pablo Shuk, Julián Díaz, Alejandro Buitrago, Federico Rivera"/>
    <s v="United States, Colombia, Mexico"/>
    <s v="September 1, 2017"/>
    <n v="2017"/>
    <s v="TV-MA"/>
    <s v="3 Seasons"/>
    <s v="Crime TV Shows, TV Action &amp; Adventure, TV Dramas"/>
    <s v="The true story of Colombia's infamously violent and powerful drug cartels fuels this gritty gangster drama series."/>
    <x v="2"/>
    <n v="3"/>
    <x v="4"/>
    <x v="0"/>
  </r>
  <r>
    <s v="s5307"/>
    <x v="0"/>
    <s v="Offline - Das leben ist kein bonuslevel"/>
    <s v="Florian Schnell"/>
    <s v="Moritz Jahn, Mala Emde, Ugur Ekeroglu, David Schütter, Hannes Wegener, Yung Ngo, Kida Khodr Ramadan"/>
    <s v="Germany"/>
    <s v="September 1, 2017"/>
    <n v="2016"/>
    <s v="TV-MA"/>
    <s v="89 min"/>
    <s v="Action &amp; Adventure, Comedies, International Movies"/>
    <s v="Competitive gamer Jan finds his life thrown for a loop when his bitter rival hacks his identity just before a high-stakes tournament."/>
    <x v="13"/>
    <n v="89"/>
    <x v="4"/>
    <x v="5"/>
  </r>
  <r>
    <s v="s5308"/>
    <x v="0"/>
    <s v="Resurface"/>
    <s v="Josh Izenberg, Wynn Padula"/>
    <m/>
    <s v="United States"/>
    <s v="September 1, 2017"/>
    <n v="2017"/>
    <s v="TV-MA"/>
    <s v="28 min"/>
    <s v="Documentaries, Sports Movies"/>
    <s v="A suicidal war veteran finds like-minded souls in a surf therapy program that helps traumatized soldiers heal while riding the waves."/>
    <x v="0"/>
    <n v="28"/>
    <x v="4"/>
    <x v="0"/>
  </r>
  <r>
    <s v="s5309"/>
    <x v="0"/>
    <s v="Rocco"/>
    <s v="Thierry Demaizière, Alban Teurlai"/>
    <s v="Rocco Siffredi"/>
    <s v="France"/>
    <s v="September 1, 2017"/>
    <n v="2016"/>
    <s v="TV-MA"/>
    <s v="103 min"/>
    <s v="Documentaries, International Movies"/>
    <s v="Italian porn star Rocco Siffredi is showcased in this documentary that shadows the legendary performer during his final year in front of the camera."/>
    <x v="0"/>
    <n v="103"/>
    <x v="4"/>
    <x v="14"/>
  </r>
  <r>
    <s v="s5310"/>
    <x v="0"/>
    <s v="Sohni Mahiwal"/>
    <s v="Latif Faiziyev, Umesh Mehra"/>
    <s v="Zeenat Aman, Pran, Tanuja, Poonam Dhillon"/>
    <s v="India, Soviet Union"/>
    <s v="September 1, 2017"/>
    <n v="1984"/>
    <s v="TV-14"/>
    <s v="160 min"/>
    <s v="Dramas, International Movies, Romantic Movies"/>
    <s v="After being violently separated from the woman he loves, a young man must disguise himself in order to keep meeting her."/>
    <x v="6"/>
    <n v="160"/>
    <x v="4"/>
    <x v="3"/>
  </r>
  <r>
    <s v="s5311"/>
    <x v="0"/>
    <s v="The Distinguished Citizen"/>
    <s v="Gastón Duprat, Mariano Cohn"/>
    <s v="Oscar Martínez, Dady Brieva, Andrea Frigerio, Nora Navas, Manuel Vicente, Belén Chavanne, Marcelo D'Andrea, Gustavo Garzón"/>
    <s v="Argentina, Spain"/>
    <s v="September 1, 2017"/>
    <n v="2016"/>
    <s v="TV-MA"/>
    <s v="113 min"/>
    <s v="Comedies, Dramas, International Movies"/>
    <s v="Worried he’s lost his artistic edge, a wealthy expat novelist returns to his backwater hometown in Argentina, where he’s regarded as a local hero."/>
    <x v="8"/>
    <n v="113"/>
    <x v="4"/>
    <x v="17"/>
  </r>
  <r>
    <s v="s5312"/>
    <x v="0"/>
    <s v="The Guardian Brothers"/>
    <s v="Gary Wang"/>
    <s v="Edward Norton, Dan Fogler, Mike Birbiglia, Bella Thorne, Randall Park, Mel Brooks, Nicole Kidman, Meryl Streep"/>
    <s v="China"/>
    <s v="September 1, 2017"/>
    <n v="2016"/>
    <s v="TV-G"/>
    <s v="86 min"/>
    <s v="Children &amp; Family Movies, Comedies"/>
    <s v="When a Chinese family's soup shop is targeted for sabotage by a competitor, two guardians from the spirit world leave retirement to protect them."/>
    <x v="5"/>
    <n v="86"/>
    <x v="4"/>
    <x v="10"/>
  </r>
  <r>
    <s v="s5313"/>
    <x v="0"/>
    <s v="The Last Shaman"/>
    <s v="Raz Degan"/>
    <s v="James Freeman"/>
    <s v="United Kingdom, Italy, Israel, Peru, United States"/>
    <s v="September 1, 2017"/>
    <n v="2016"/>
    <s v="TV-14"/>
    <s v="83 min"/>
    <s v="Documentaries, International Movies"/>
    <s v="In a last-ditch effort to prevent suicide, a clinically depressed young man travels to the Amazon to engage in an ancient hallucinatory ritual."/>
    <x v="0"/>
    <n v="83"/>
    <x v="4"/>
    <x v="4"/>
  </r>
  <r>
    <s v="s5314"/>
    <x v="0"/>
    <s v="The Lost Brother"/>
    <s v="Israel Adrián Caetano"/>
    <s v="Leonardo Sbaraglia, Daniel Hendler, Ángela Molina, Alián Devetac, Pablo Cedrón, Alejandra Flechner"/>
    <s v="Argentina, Uruguay, Spain, France"/>
    <s v="September 1, 2017"/>
    <n v="2017"/>
    <s v="TV-MA"/>
    <s v="113 min"/>
    <s v="Dramas, International Movies"/>
    <s v="While settling the affairs of his murdered mother and brother, a man partners with a local thug in a life insurance scam, putting him on a dark path."/>
    <x v="6"/>
    <n v="113"/>
    <x v="4"/>
    <x v="17"/>
  </r>
  <r>
    <s v="s5315"/>
    <x v="0"/>
    <s v="Todo Sobre El Asado"/>
    <s v="Mariano Cohn, Gastón Duprat"/>
    <s v="El Negro Álvarez"/>
    <s v="Argentina"/>
    <s v="September 1, 2017"/>
    <n v="2016"/>
    <s v="TV-MA"/>
    <s v="86 min"/>
    <s v="Documentaries, International Movies"/>
    <s v="This quirky examination of Argentina's culture, customs and cuisine slices into the country's traditional barbecue – which is both meal and ritual."/>
    <x v="0"/>
    <n v="86"/>
    <x v="4"/>
    <x v="17"/>
  </r>
  <r>
    <s v="s5316"/>
    <x v="0"/>
    <s v="Ryan Hamilton: Happy Face"/>
    <s v="Marcus Raboy"/>
    <s v="Ryan Hamilton"/>
    <s v="United States"/>
    <s v="August 29, 2017"/>
    <n v="2017"/>
    <s v="TV-14"/>
    <s v="57 min"/>
    <s v="Stand-Up Comedy"/>
    <s v="Small-town import Ryan Hamilton charms New York with folksy comic observations on big-city life, hot-air ballooning and going to Disney World alone."/>
    <x v="20"/>
    <n v="57"/>
    <x v="4"/>
    <x v="0"/>
  </r>
  <r>
    <s v="s5317"/>
    <x v="0"/>
    <s v="Buster's Mal Heart"/>
    <s v="Sarah Adina Smith"/>
    <s v="Rami Malek, DJ Qualls, Kate Lyn Sheil, Sukha Belle Potter, Toby Huss, Lin Shaye, Mark Kelly, Bruce Bundy, Teresa Yenque, Sandra Ellis Lafferty, Nicholas Pryor"/>
    <s v="United States"/>
    <s v="August 26, 2017"/>
    <n v="2016"/>
    <s v="TV-MA"/>
    <s v="98 min"/>
    <s v="Independent Movies, Thrillers"/>
    <s v="On the run from authorities, a troubled man recalls the mysterious events – and the strange drifter – that inspired his unusual transformation."/>
    <x v="28"/>
    <n v="98"/>
    <x v="4"/>
    <x v="0"/>
  </r>
  <r>
    <s v="s5318"/>
    <x v="0"/>
    <s v="Berlin Syndrome"/>
    <s v="Cate Shortland"/>
    <s v="Matthias Habich, Max Riemelt, Teresa Palmer, Lucie Aron, Emma Bading"/>
    <s v="Australia"/>
    <s v="August 25, 2017"/>
    <n v="2017"/>
    <s v="R"/>
    <s v="116 min"/>
    <s v="International Movies, Thrillers"/>
    <s v="What starts as a passionate one-night stand quickly turns sinister when Clare learns she's locked inside Andi's apartment with no way out."/>
    <x v="16"/>
    <n v="116"/>
    <x v="4"/>
    <x v="8"/>
  </r>
  <r>
    <s v="s5319"/>
    <x v="0"/>
    <s v="Death Note"/>
    <s v="Adam Wingard"/>
    <s v="Willem Dafoe, Nat Wolff, Lakeith Stanfield, Margaret Qualley, Shea Whigham, Paul Nakauchi, Jason Liles"/>
    <s v="United States"/>
    <s v="August 25, 2017"/>
    <n v="2017"/>
    <s v="TV-MA"/>
    <s v="100 min"/>
    <s v="Horror Movies, Thrillers"/>
    <s v="Light Turner finds a supernatural notebook and uses it to mete out death, attracting the attention of a detective, a demon and a girl in his class."/>
    <x v="11"/>
    <n v="100"/>
    <x v="4"/>
    <x v="0"/>
  </r>
  <r>
    <s v="s5320"/>
    <x v="0"/>
    <s v="Lynne Koplitz: Hormonal Beast"/>
    <s v="Marcus Raboy"/>
    <s v="Lynne Koplitz"/>
    <s v="United States"/>
    <s v="August 22, 2017"/>
    <n v="2017"/>
    <s v="TV-MA"/>
    <s v="51 min"/>
    <s v="Stand-Up Comedy"/>
    <s v="Unabashed comedian Lynne Koplitz offers a woman's take on being crazy, the benefits of childlessness and the three things all men really want."/>
    <x v="20"/>
    <n v="51"/>
    <x v="4"/>
    <x v="0"/>
  </r>
  <r>
    <s v="s5321"/>
    <x v="1"/>
    <s v="Dinotrux"/>
    <m/>
    <s v="Andrew Francis, Richard Ian Cox, Ashleigh Ball, Matt Hill, Brian Drummond, Paul Dobson"/>
    <s v="United States"/>
    <s v="August 18, 2017"/>
    <n v="2017"/>
    <s v="TV-Y7"/>
    <s v="5 Seasons"/>
    <s v="Kids' TV"/>
    <s v="Half dinosaur, half construction truck, full-on fun! Watch giant Ty Rux, his little buddy Revvit and the crew come face-to-face with evil D-Structs."/>
    <x v="12"/>
    <n v="5"/>
    <x v="4"/>
    <x v="0"/>
  </r>
  <r>
    <s v="s5322"/>
    <x v="1"/>
    <s v="Marvel's The Defenders"/>
    <m/>
    <s v="Charlie Cox, Krysten Ritter, Mike Colter, Finn Jones, Sigourney Weaver, Elodie Yung, Elden Henson, Jessica Henwick, Simone Missick, Rachael Taylor, Deborah Ann Woll, Rosario Dawson, Carrie-Anne Moss, Eka Darville, Scott Glenn"/>
    <s v="United States"/>
    <s v="August 18, 2017"/>
    <n v="2017"/>
    <s v="TV-MA"/>
    <s v="1 Season"/>
    <s v="Crime TV Shows, TV Action &amp; Adventure, TV Dramas"/>
    <s v="Daredevil, Jessica Jones, Luke Cage and Iron Fist join forces to take on common enemies as a sinister conspiracy threatens New York City."/>
    <x v="2"/>
    <n v="1"/>
    <x v="4"/>
    <x v="0"/>
  </r>
  <r>
    <s v="s5323"/>
    <x v="0"/>
    <s v="Undefeated"/>
    <s v="Daniel Lindsay, T.J. Martin"/>
    <s v="Montrail 'Money' Brown, O.C. Brown, Bill Courtney, Chavis Daniels"/>
    <s v="United States"/>
    <s v="August 18, 2017"/>
    <n v="2011"/>
    <s v="PG-13"/>
    <s v="113 min"/>
    <s v="Documentaries, Sports Movies"/>
    <s v="An inspirational profile of an inner-city high school football team's valiant effort to reach the school's first-ever playoff game."/>
    <x v="0"/>
    <n v="113"/>
    <x v="4"/>
    <x v="0"/>
  </r>
  <r>
    <s v="s5324"/>
    <x v="0"/>
    <s v="What Happened to Monday"/>
    <s v="Tommy Wirkola"/>
    <s v="Noomi Rapace, Willem Dafoe, Glenn Close, Marwan Kenzari, Christian Rubeck, Pål Sverre Hagen, Tomiwa Edun, Cassie Clare, Cameron Jack, Clara Read, Robert Wagner"/>
    <s v="United Kingdom, France, United States, Belgium"/>
    <s v="August 18, 2017"/>
    <n v="2017"/>
    <s v="TV-MA"/>
    <s v="124 min"/>
    <s v="Action &amp; Adventure, Sci-Fi &amp; Fantasy"/>
    <s v="In a future with a strict one-child policy, six septuplets must avoid government detection while searching for their missing sister."/>
    <x v="13"/>
    <n v="124"/>
    <x v="4"/>
    <x v="4"/>
  </r>
  <r>
    <s v="s5325"/>
    <x v="1"/>
    <s v="20 Minutes"/>
    <m/>
    <s v="Tuba Büyüküstün, Ilker Aksum, Bülent Emin Yarar, İpek Bilgin, Müjde Uzman, Firat Çelik, Ayten Uncuoglu, Cihat Tamer"/>
    <s v="Turkey"/>
    <s v="August 15, 2017"/>
    <n v="2013"/>
    <s v="TV-MA"/>
    <s v="1 Season"/>
    <s v="Crime TV Shows, International TV Shows, TV Dramas"/>
    <s v="When his wife is convicted of murder, a horrified family man races to prove her innocence while a dogged investigator sets out to uncover the truth."/>
    <x v="2"/>
    <n v="1"/>
    <x v="4"/>
    <x v="7"/>
  </r>
  <r>
    <s v="s5326"/>
    <x v="0"/>
    <s v="Brad Paisley's Comedy Rodeo"/>
    <s v="Jay Chapman"/>
    <s v="Brad Paisley, Nate Bargatze, John Heffron, Jon Reep, Sarah Tiana, Mike E. Winfield"/>
    <s v="United States"/>
    <s v="August 15, 2017"/>
    <n v="2017"/>
    <s v="TV-MA"/>
    <s v="63 min"/>
    <s v="Music &amp; Musicals, Stand-Up Comedy"/>
    <s v="Country music star Brad Paisley hosts a night of music and laughs with comics Nate Bargatze, John Heffron, Jon Reep, Sarah Tiana and Mike E. Winfield."/>
    <x v="31"/>
    <n v="63"/>
    <x v="4"/>
    <x v="0"/>
  </r>
  <r>
    <s v="s5327"/>
    <x v="0"/>
    <s v="Colin Quinn: Unconstitutional"/>
    <s v="Jay Chapman"/>
    <s v="Colin Quinn"/>
    <s v="United States"/>
    <s v="August 15, 2017"/>
    <n v="2015"/>
    <s v="TV-MA"/>
    <s v="56 min"/>
    <s v="Stand-Up Comedy"/>
    <s v="New York comedian Colin Quinn writes and stars in this live one-man stage show that dissects and deconstructs U.S. constitutional history."/>
    <x v="20"/>
    <n v="56"/>
    <x v="4"/>
    <x v="0"/>
  </r>
  <r>
    <s v="s5328"/>
    <x v="1"/>
    <s v="Million Yen Women"/>
    <m/>
    <s v="Yojiro Noda, Rila Fukushima, Rena Matsui, Miwako Wagatsuma, Rena Takeda, Yuko Araki, Yuya Endo, Kaito Yoshimura, Moeka Hoshi, Juri Ihata, Mariko Tsutsui, Kanji Furutachi, Tetsuhiro Ikeda, Takashi Yamanaka, Tomoya Nakamura, Lily Franky"/>
    <s v="Japan"/>
    <s v="August 15, 2017"/>
    <n v="2017"/>
    <s v="TV-MA"/>
    <s v="1 Season"/>
    <s v="Crime TV Shows, International TV Shows, TV Dramas"/>
    <s v="Five beautiful but mysterious women move in with unsuccessful novelist Shin, who manages their odd household in exchange for a tidy monthly sum."/>
    <x v="2"/>
    <n v="1"/>
    <x v="4"/>
    <x v="12"/>
  </r>
  <r>
    <s v="s5329"/>
    <x v="0"/>
    <s v="The Outcasts"/>
    <s v="Peter Hutchings"/>
    <s v="Victoria Justice, Eden Sher, Ashley Rickards, Claudia Lee, Katie Chang, Peyton List, Jazmyn Richardson, Avan Jogia, Will Peltz"/>
    <s v="United States"/>
    <s v="August 14, 2017"/>
    <n v="2017"/>
    <s v="TV-14"/>
    <s v="94 min"/>
    <s v="Comedies"/>
    <s v="After failing to strike a truce with their school's queen bee, two misfit best friends lead a nerd uprising that turns social hierarchy on its head."/>
    <x v="8"/>
    <n v="94"/>
    <x v="4"/>
    <x v="0"/>
  </r>
  <r>
    <s v="s5330"/>
    <x v="0"/>
    <s v="Chocolate City: Vegas Strip"/>
    <s v="Jean-Claude La Marre"/>
    <s v="Robert Ri'chard, Darrin Dewitt Henson, Ginuwine, Gilbert Saldivar, Keith Carlos, Michael Bolwaire, Willie Taylor, Michael Jai White, Vivica A. Fox, Mekhi Phifer"/>
    <s v="United States"/>
    <s v="August 12, 2017"/>
    <n v="2017"/>
    <s v="TV-MA"/>
    <s v="90 min"/>
    <s v="Dramas"/>
    <s v="The exotic dancers from Chocolate City get back together for a trip to Las Vegas and a chance at $500,000 in prize money."/>
    <x v="6"/>
    <n v="90"/>
    <x v="4"/>
    <x v="0"/>
  </r>
  <r>
    <s v="s5331"/>
    <x v="0"/>
    <s v="Los Herederos"/>
    <s v="Jorge Hernandez Aldana"/>
    <s v="Máximo Hollander, Sebastián Aguirre, Úrsula Pruneda, Rodrigo Mendoza, Germán Bracco, Tomás Manterola, Regina Soto, Diego Velázquez, Mónica Del Carmen, José Egüez, Pablo Cruz"/>
    <s v="Mexico"/>
    <s v="August 12, 2017"/>
    <n v="2015"/>
    <s v="TV-MA"/>
    <s v="71 min"/>
    <s v="Dramas, International Movies"/>
    <s v="Spurred by boredom and peer pressure, a group of suburban teens becomes increasingly violent and find their paths intersecting those of their parents."/>
    <x v="6"/>
    <n v="71"/>
    <x v="4"/>
    <x v="6"/>
  </r>
  <r>
    <s v="s5332"/>
    <x v="0"/>
    <s v="Naked"/>
    <s v="Michael Tiddes"/>
    <s v="Marlon Wayans, Regina Hall, Dennis Haysbert, Loretta Devine, Eliza Coupe, Scott Foley, J.T. Jackson, Brian McKnight, Cory Hardrict, Neil Brown Jr., David Sheridan, Minka Kelly"/>
    <s v="United States"/>
    <s v="August 11, 2017"/>
    <n v="2017"/>
    <s v="TV-14"/>
    <s v="97 min"/>
    <s v="Comedies, Romantic Movies"/>
    <s v="Rob's madly in love and about to be married. Unfortunately, he's also naked, stuck in an elevator and caught in a time loop."/>
    <x v="8"/>
    <n v="97"/>
    <x v="4"/>
    <x v="0"/>
  </r>
  <r>
    <s v="s5333"/>
    <x v="0"/>
    <s v="Demonic"/>
    <s v="Will Canon"/>
    <s v="Maria Bello, Frank Grillo, Cody Horn, Dustin Milligan, Megan Park, Scott Mechlowicz, Aaron Yoo, Alex Goode, Terence Rosemore, Jesse Steccato"/>
    <s v="United States"/>
    <s v="August 10, 2017"/>
    <n v="2015"/>
    <s v="R"/>
    <s v="83 min"/>
    <s v="Horror Movies, Independent Movies"/>
    <s v="When amateur ghost hunters visit an abandoned house, their investigation turns into a massacre, leaving questions for a detective and a psychologist."/>
    <x v="11"/>
    <n v="83"/>
    <x v="4"/>
    <x v="0"/>
  </r>
  <r>
    <s v="s5334"/>
    <x v="0"/>
    <s v="The Saint"/>
    <s v="Ernie Barbarash"/>
    <s v="Adam Rayner, Eliza Dushku, Ian Ogilvy, James Remar, Roger Moore, Enrique Murciano, Thomas Kretschmann, Beatrice Rosen, Greg Grunberg, Yani Gellman"/>
    <s v="United States"/>
    <s v="August 10, 2017"/>
    <n v="2017"/>
    <s v="TV-14"/>
    <s v="92 min"/>
    <s v="Action &amp; Adventure"/>
    <s v="Master thief Simon Templar – also known as the Saint – is hired by a wealthy banker to find his kidnapped daughter, but not all is as it seems."/>
    <x v="13"/>
    <n v="92"/>
    <x v="4"/>
    <x v="0"/>
  </r>
  <r>
    <s v="s5335"/>
    <x v="0"/>
    <s v="Baahubali 2: The Conclusion (Hindi Version)"/>
    <s v="S.S. Rajamouli"/>
    <s v="Prabhas, Rana Daggubati, Anushka Shetty, Tamannaah Bhatia, Sathyaraj, Ramya Krishnan, Nassar, Subbaraju"/>
    <s v="India"/>
    <s v="August 7, 2017"/>
    <n v="2017"/>
    <s v="TV-MA"/>
    <s v="165 min"/>
    <s v="Action &amp; Adventure, Dramas, International Movies"/>
    <s v="To avenge his father's death, a young man leads an army into battle against a cruel tyrant in this Hindi conclusion to the historic saga."/>
    <x v="13"/>
    <n v="165"/>
    <x v="4"/>
    <x v="3"/>
  </r>
  <r>
    <s v="s5336"/>
    <x v="0"/>
    <s v="Baahubali 2: The Conclusion (Malayalam Version)"/>
    <s v="S.S. Rajamouli"/>
    <s v="Prabhas, Rana Daggubati, Anushka Shetty, Tamannaah Bhatia, Sathyaraj, Ramya Krishnan, Nassar, Subbaraju"/>
    <m/>
    <s v="August 7, 2017"/>
    <n v="2017"/>
    <s v="TV-14"/>
    <s v="166 min"/>
    <s v="Action &amp; Adventure, Dramas, International Movies"/>
    <s v="To avenge his father's death, a young man leads an army into battle against a cruel tyrant in this Malayalam conclusion to the historic saga."/>
    <x v="13"/>
    <n v="166"/>
    <x v="4"/>
    <x v="2"/>
  </r>
  <r>
    <s v="s5337"/>
    <x v="0"/>
    <s v="Baahubali 2: The Conclusion (Tamil Version)"/>
    <s v="S.S. Rajamouli"/>
    <s v="Prabhas, Rana Daggubati, Anushka Shetty, Tamannaah Bhatia, Sathyaraj, Ramya Krishnan, Nassar, Subbaraju"/>
    <m/>
    <s v="August 7, 2017"/>
    <n v="2017"/>
    <s v="TV-MA"/>
    <s v="166 min"/>
    <s v="Action &amp; Adventure, Dramas, International Movies"/>
    <s v="To avenge his father's death, a young man leads an army into battle against a cruel tyrant in this Tamil conclusion to the historic saga."/>
    <x v="13"/>
    <n v="166"/>
    <x v="4"/>
    <x v="2"/>
  </r>
  <r>
    <s v="s5338"/>
    <x v="0"/>
    <s v="Baahubali: The Beginning (Hindi Version)"/>
    <s v="S.S. Rajamouli"/>
    <s v="Prabhas, Rana Daggubati, Anushka Shetty, Tamannaah Bhatia, Sathyaraj, Nassar, Ramya Krishnan, Sudeep"/>
    <s v="India"/>
    <s v="August 7, 2017"/>
    <n v="2015"/>
    <s v="TV-14"/>
    <s v="159 min"/>
    <s v="Action &amp; Adventure, Dramas, International Movies"/>
    <s v="Villagers in the kingdom of Mahismati rescue a baby who is destined to embark on a heroic quest in this Hindi version of S.S. Rajamouli's epic."/>
    <x v="13"/>
    <n v="159"/>
    <x v="4"/>
    <x v="3"/>
  </r>
  <r>
    <s v="s5339"/>
    <x v="0"/>
    <s v="Baahubali: The Beginning (Malayalam Version)"/>
    <s v="S.S. Rajamouli"/>
    <s v="Prabhas, Rana Daggubati, Anushka Shetty, Tamannaah Bhatia, Sathyaraj, Nassar, Ramya Krishnan, Sudeep"/>
    <m/>
    <s v="August 7, 2017"/>
    <n v="2015"/>
    <s v="TV-14"/>
    <s v="160 min"/>
    <s v="Action &amp; Adventure, Dramas, International Movies"/>
    <s v="Villagers in the kingdom of Mahismati rescue a baby who is destined to embark on a heroic quest in this Malayalam version of S.S. Rajamouli's epic."/>
    <x v="13"/>
    <n v="160"/>
    <x v="4"/>
    <x v="2"/>
  </r>
  <r>
    <s v="s5340"/>
    <x v="0"/>
    <s v="Baahubali: The Beginning (Tamil Version)"/>
    <s v="S.S. Rajamouli"/>
    <s v="Prabhas, Rana Daggubati, Anushka Shetty, Tamannaah Bhatia, Sathyaraj, Nassar, Ramya Krishnan, Sudeep"/>
    <m/>
    <s v="August 7, 2017"/>
    <n v="2015"/>
    <s v="TV-14"/>
    <s v="159 min"/>
    <s v="Action &amp; Adventure, Dramas, International Movies"/>
    <s v="Villagers in the kingdom of Mahismati rescue a baby who is destined to embark on a heroic quest in this Tamil version of S.S. Rajamouli's epic."/>
    <x v="13"/>
    <n v="159"/>
    <x v="4"/>
    <x v="2"/>
  </r>
  <r>
    <s v="s5341"/>
    <x v="0"/>
    <s v="LEGO Marvel Super Heroes: Avengers Reassembled!"/>
    <s v="Rob Silvestri"/>
    <s v="Laura Bailey, Troy Baker, Eric Bauza, Ben Diskin, Grant George, JP Karliak, Jim Meskimen, Bumper Robinson, Roger Craig Smith, Fred Tatasciore, Travis Willingham, Mick Wingert"/>
    <s v="United States"/>
    <s v="August 6, 2017"/>
    <n v="2015"/>
    <s v="TV-Y7"/>
    <s v="22 min"/>
    <s v="Children &amp; Family Movies"/>
    <s v="When Ultron seizes control of Iron Man's armor, the Avengers race to save their friend and stop an evil plot to take over the world."/>
    <x v="5"/>
    <n v="22"/>
    <x v="4"/>
    <x v="0"/>
  </r>
  <r>
    <s v="s5342"/>
    <x v="0"/>
    <s v="Enter the Warriors Gate"/>
    <s v="Matthias Hoene"/>
    <s v="Jeff Daniels, Jack O'Connell, Michelle Dockery, Scoot McNairy, Merritt Wever, Thomas Brodie-Sangster, Francis Ng, Ni Ni"/>
    <s v="France, Canada, China, Cambodia"/>
    <s v="August 5, 2017"/>
    <n v="2016"/>
    <s v="PG-13"/>
    <s v="105 min"/>
    <s v="Action &amp; Adventure, International Movies, Sci-Fi &amp; Fantasy"/>
    <s v="An avid gamer is magically transported to ancient China, where he must become a warrior in order to save the princess from an evil warlord."/>
    <x v="13"/>
    <n v="105"/>
    <x v="4"/>
    <x v="14"/>
  </r>
  <r>
    <s v="s5343"/>
    <x v="0"/>
    <s v="Alan Saldaña: Mi vida de pobre"/>
    <s v="Raúl Campos, Jan Suter"/>
    <s v="Alan Saldaña"/>
    <s v="Mexico"/>
    <s v="August 4, 2017"/>
    <n v="2017"/>
    <s v="TV-MA"/>
    <s v="54 min"/>
    <s v="Stand-Up Comedy"/>
    <s v="Mexican comic Alan Saldaña has fun with everything from the pressure of sitting in an exit row to maxing out his credit card in this stand-up special."/>
    <x v="20"/>
    <n v="54"/>
    <x v="4"/>
    <x v="6"/>
  </r>
  <r>
    <s v="s5344"/>
    <x v="0"/>
    <s v="Icarus"/>
    <s v="Bryan Fogel"/>
    <s v="Bryan Fogel, Grigory Rodchenkov"/>
    <s v="United States"/>
    <s v="August 4, 2017"/>
    <n v="2017"/>
    <s v="TV-MA"/>
    <s v="121 min"/>
    <s v="Documentaries, Sports Movies"/>
    <s v="An American filmmaker and cyclist unwittingly wades into a global scandal when a Russian scientist leaks shocking details of a vast doping conspiracy."/>
    <x v="0"/>
    <n v="121"/>
    <x v="4"/>
    <x v="0"/>
  </r>
  <r>
    <s v="s5345"/>
    <x v="0"/>
    <s v="Message from the King"/>
    <s v="Fabrice Du Welz"/>
    <s v="Chadwick Boseman, Luke Evans, Teresa Palmer, Alfred Molina, Natalie Martinez, Tom Felton, Dale Dickey, Sibongile Mlambo"/>
    <s v="United Kingdom, France, Belgium, United States"/>
    <s v="August 4, 2017"/>
    <n v="2017"/>
    <s v="R"/>
    <s v="103 min"/>
    <s v="Independent Movies, Thrillers"/>
    <s v="On a relentless quest to avenge his sister's murder, a man from Cape Town infiltrates a sprawling network of lowlifes and elites in Los Angeles."/>
    <x v="28"/>
    <n v="103"/>
    <x v="4"/>
    <x v="4"/>
  </r>
  <r>
    <s v="s5346"/>
    <x v="1"/>
    <s v="Wet Hot American Summer: Ten Years Later"/>
    <m/>
    <s v="Elizabeth Banks, Lake Bell, H. Jon Benjamin, Michael Ian Black, Sarah Burns, Josh Charles, Jai Courtney, Beth Dover, John Early, Mark Feuerstein, Janeane Garofalo, Skyler Gisondo, Nina Hellman, Samm Levine, Joe Lo Truglio, Ken Marino, Christopher Meloni, Alyssa Milano, A.D. Miles, Marguerite Moreau, Eric Nenninger, Zak Orth, David Hyde Pierce, Chris Pine, Amy Poehler, Paul Rudd, Jason Schwartzman, Adam Scott, Molly Shannon, Michael Showalter, Rich Sommer, David Wain, Kristen Wiig"/>
    <s v="United States"/>
    <s v="August 4, 2017"/>
    <n v="2017"/>
    <s v="TV-MA"/>
    <s v="1 Season"/>
    <s v="TV Comedies"/>
    <s v="A decade after their wild summer as junior counselors, the gang reunites for a weekend of bonding, hanky-panky and hair-raising adventures."/>
    <x v="9"/>
    <n v="1"/>
    <x v="4"/>
    <x v="0"/>
  </r>
  <r>
    <s v="s5347"/>
    <x v="0"/>
    <s v="The Invisible Guardian"/>
    <s v="Fernando González Molina"/>
    <s v="Marta Etura, Elvira Mínguez, Francesc Orella, Itziar Aizpuru, Nene, Miquel Fernández, Pedro Casablanc, Colin McFarlane, Benn Northover"/>
    <s v="Spain, Germany"/>
    <s v="August 3, 2017"/>
    <n v="2017"/>
    <s v="TV-MA"/>
    <s v="129 min"/>
    <s v="International Movies, Thrillers"/>
    <s v="When an FBI-trained cop returns to her Navarre hometown to catch a killer targeting local teens, she must also face personal demons from her past."/>
    <x v="16"/>
    <n v="129"/>
    <x v="4"/>
    <x v="13"/>
  </r>
  <r>
    <s v="s5348"/>
    <x v="1"/>
    <s v="Bountiful Blessings"/>
    <m/>
    <s v="Jessica Hsuan, Tay Ping Hui, Thomas Ong, Jeffrey Xu, Ya Hui, Ann Kok, Zhu Houren, Yao Wenlong"/>
    <s v="Singapore"/>
    <s v="August 1, 2017"/>
    <n v="2011"/>
    <s v="TV-14"/>
    <s v="1 Season"/>
    <s v="International TV Shows, TV Dramas, TV Sci-Fi &amp; Fantasy"/>
    <s v="A former mortal who is now the Kitchen God cooks up celestial turmoil when he impregnates and opens a restaurant with his beloved, reincarnated wife."/>
    <x v="1"/>
    <n v="1"/>
    <x v="4"/>
    <x v="62"/>
  </r>
  <r>
    <s v="s5349"/>
    <x v="1"/>
    <s v="Close Your Eyes Before It’s Dark"/>
    <m/>
    <s v="Bryan Shu-Hao Chang, Jian Man-shu, Yen Tsao, Sun Ke-fang, Allen Chen, Jake Hsu, Chu Sheng-ping, Blue Lan"/>
    <s v="Taiwan"/>
    <s v="August 1, 2017"/>
    <n v="2016"/>
    <s v="TV-14"/>
    <s v="1 Season"/>
    <s v="Crime TV Shows, International TV Shows, TV Dramas"/>
    <s v="While vacationing at a mountain cabin, a group of longtime friends uncovers an old scandal that could have deadly consequences."/>
    <x v="2"/>
    <n v="1"/>
    <x v="4"/>
    <x v="30"/>
  </r>
  <r>
    <s v="s5350"/>
    <x v="1"/>
    <s v="Entangled"/>
    <m/>
    <s v="Thomas Ong, Jack Tan, Margaret Wang, Kate Pang, Huang Qi Ming, Aileen Tan, Rayson Tan, Zhang Shui Fa"/>
    <s v="South Korea"/>
    <s v="August 1, 2017"/>
    <n v="2014"/>
    <s v="TV-14"/>
    <s v="1 Season"/>
    <s v="International TV Shows, TV Dramas"/>
    <s v="When the children of two families become friends, they begin to unravel a horrific crime in the past that already linked their fathers to each other."/>
    <x v="1"/>
    <n v="1"/>
    <x v="4"/>
    <x v="16"/>
  </r>
  <r>
    <s v="s5351"/>
    <x v="1"/>
    <s v="Fartsa"/>
    <m/>
    <s v="Alexander Petrov, Fillip Gorenshtein, Maksim Emelyanov, Aleksey Vesyolkin, Zoya Berber, Ieva Andrejevaite"/>
    <s v="Russia"/>
    <s v="August 1, 2017"/>
    <n v="2015"/>
    <s v="TV-14"/>
    <s v="1 Season"/>
    <s v="Crime TV Shows, International TV Shows, TV Dramas"/>
    <s v="As four Russian friends grow up in the early '60s, life, love and the curse of success threaten to derail their dreams."/>
    <x v="2"/>
    <n v="1"/>
    <x v="4"/>
    <x v="18"/>
  </r>
  <r>
    <s v="s5352"/>
    <x v="0"/>
    <s v="Handsome Devil"/>
    <s v="John Butler"/>
    <s v="Fionn O'Shea, Nicholas Galitzine, Andrew Scott, Michael McElhatton, Moe Dunford, Ruairí O'Connor, Jay Duffy, Mark Lavery, Jamie Hallahan, Ardal O'Hanlon, Amy Huberman"/>
    <s v="Ireland"/>
    <s v="August 1, 2017"/>
    <n v="2016"/>
    <s v="TV-MA"/>
    <s v="95 min"/>
    <s v="Comedies, Dramas, International Movies"/>
    <s v="A self-described outsider is sent to a rugby-obsessed boarding school, where he forms an unexpected bond with the star player."/>
    <x v="8"/>
    <n v="95"/>
    <x v="4"/>
    <x v="23"/>
  </r>
  <r>
    <s v="s5353"/>
    <x v="1"/>
    <s v="Have You Ever Fallen in Love, Miss Jiang?"/>
    <m/>
    <s v="Lan Cheng-lung, Esther Yeh, He Yu-chen, Greg Han"/>
    <m/>
    <s v="August 1, 2017"/>
    <n v="2016"/>
    <s v="TV-14"/>
    <s v="1 Season"/>
    <s v="Crime TV Shows, International TV Shows, TV Dramas"/>
    <s v="A new teacher finds herself in an unenviable situation after witnessing a troubling interaction between an administrator and a student."/>
    <x v="2"/>
    <n v="1"/>
    <x v="4"/>
    <x v="2"/>
  </r>
  <r>
    <s v="s5354"/>
    <x v="0"/>
    <s v="Jessica Darling's It List"/>
    <s v="Ali Scher"/>
    <s v="Chloe East, Emma Rayne Lyle, Jane Widdop, Jane Sibbett, Eric Lutes, Blair Fowler, Ashley Liao, Eva Bella, Kimrie Lewis-Davis, Abraham Benrubi"/>
    <s v="United States"/>
    <s v="August 1, 2017"/>
    <n v="2016"/>
    <s v="TV-Y"/>
    <s v="80 min"/>
    <s v="Children &amp; Family Movies, Comedies"/>
    <s v="Armed with popularity tips from her beautiful older sister, precocious Jessica Darling prepares to navigate the treacherous world of seventh grade."/>
    <x v="5"/>
    <n v="80"/>
    <x v="4"/>
    <x v="0"/>
  </r>
  <r>
    <s v="s5355"/>
    <x v="1"/>
    <s v="Life Plan A and B"/>
    <m/>
    <s v="Rainie Yang, Yan Yu-lin, Johnny Lu, Chang Fu-chien, Chen Chi-hsia"/>
    <s v="Taiwan"/>
    <s v="August 1, 2017"/>
    <n v="2016"/>
    <s v="TV-PG"/>
    <s v="1 Season"/>
    <s v="International TV Shows, Romantic TV Shows, TV Dramas"/>
    <s v="Two parallel life paths begin for a man and woman in love after she is offered a lucrative promotion far away and must choose between love and career."/>
    <x v="1"/>
    <n v="1"/>
    <x v="4"/>
    <x v="30"/>
  </r>
  <r>
    <s v="s5356"/>
    <x v="1"/>
    <s v="Locust"/>
    <m/>
    <s v="Pyotr Fyodorov, Paulina Andreeva, Dmitry Shevchenko, Aleksey Gorbunov, Evgeniya Dmitrieva, Maksim Pinsker"/>
    <s v="Russia"/>
    <s v="August 1, 2017"/>
    <n v="2014"/>
    <s v="TV-MA"/>
    <s v="1 Season"/>
    <s v="Crime TV Shows, International TV Shows, Romantic TV Shows"/>
    <s v="A torrid affair between a passionate lowborn poet and a wealthy Moscow heiress is engulfed by class difference, criminality and, eventually, murder."/>
    <x v="2"/>
    <n v="1"/>
    <x v="4"/>
    <x v="18"/>
  </r>
  <r>
    <s v="s5357"/>
    <x v="1"/>
    <s v="Love Storm"/>
    <m/>
    <s v="Chris Wu, Chen Yu, Greg Han, Esther Yeh, Yeh Chen-Ting, Deng Yu-kai"/>
    <m/>
    <s v="August 1, 2017"/>
    <n v="2016"/>
    <s v="TV-14"/>
    <s v="1 Season"/>
    <s v="International TV Shows, Romantic TV Shows, TV Comedies"/>
    <s v="Three grown siblings must rethink their idea of family when they learn their parents are getting divorced and have their eyes on new partners."/>
    <x v="1"/>
    <n v="1"/>
    <x v="4"/>
    <x v="2"/>
  </r>
  <r>
    <s v="s5358"/>
    <x v="0"/>
    <s v="Maz Jobrani: Immigrant"/>
    <s v="Maz Jobrani"/>
    <s v="Maz Jobrani"/>
    <m/>
    <s v="August 1, 2017"/>
    <n v="2017"/>
    <s v="TV-14"/>
    <s v="67 min"/>
    <s v="Stand-Up Comedy"/>
    <s v="Iranian American comic Maz Jobrani lights up the Kennedy Center with riffs on immigrant life in the Trump era, modern parenting pitfalls and more."/>
    <x v="20"/>
    <n v="67"/>
    <x v="4"/>
    <x v="2"/>
  </r>
  <r>
    <s v="s5359"/>
    <x v="0"/>
    <s v="Opening Night"/>
    <s v="Isaac Rentz"/>
    <s v="Topher Grace, Alona Tal, Anne Heche, Taye Diggs, Rob Riggle, Paul Scheer, J.C. Chasez, Lauren Lapkus, Lesli Margherita, Brian Huskey"/>
    <s v="United States"/>
    <s v="August 1, 2017"/>
    <n v="2016"/>
    <s v="TV-MA"/>
    <s v="84 min"/>
    <s v="Comedies, Independent Movies, Music &amp; Musicals"/>
    <s v="Once a rising star on Broadway, Nick is now the perennially pestered production manager for a new musical dedicated to rock music's one-hit wonders."/>
    <x v="8"/>
    <n v="84"/>
    <x v="4"/>
    <x v="0"/>
  </r>
  <r>
    <s v="s5360"/>
    <x v="0"/>
    <s v="Raising the Bar"/>
    <s v="Clay Glen"/>
    <s v="Kelli Berglund, Lili Karamalikis, Tess Fowler, Emily Morris, Peta Shannon, Adam Tuominen, Caetlyn Collins, Jack Tomich, Isabelle Andary-Geslin, Rachel D'Sena"/>
    <s v="Australia"/>
    <s v="August 1, 2017"/>
    <n v="2016"/>
    <s v="TV-Y"/>
    <s v="97 min"/>
    <s v="Children &amp; Family Movies, Dramas, Sports Movies"/>
    <s v="A teenager who gave up her spot in an elite U.S. gymnastics program when her family moved to Australia enters a competition to help a new friend."/>
    <x v="5"/>
    <n v="97"/>
    <x v="4"/>
    <x v="8"/>
  </r>
  <r>
    <s v="s5361"/>
    <x v="1"/>
    <s v="Surviving Escobar - Alias JJ"/>
    <m/>
    <s v="Juan Pablo Urrego, Amparo Grisales, Nicole Santamaría, Elkin Díaz, Francisco Javier Rueda, Ramsés Ramos, Lina Marcela Castrillón, Toto Vega, Camilo Sáenz, Mijail Mulkay, Natasha Klauss, Nelson Camayo"/>
    <m/>
    <s v="August 1, 2017"/>
    <n v="2017"/>
    <s v="TV-MA"/>
    <s v="1 Season"/>
    <s v="Crime TV Shows, International TV Shows, Spanish-Language TV Shows"/>
    <s v="As the Medellín Cartel crumbles, Pablo Escobar's No. 1 hit man struggles to stay alive and gain respect in the prison hierarchy."/>
    <x v="2"/>
    <n v="1"/>
    <x v="4"/>
    <x v="2"/>
  </r>
  <r>
    <s v="s5362"/>
    <x v="0"/>
    <s v="The Blind Christ"/>
    <s v="Christopher Murray"/>
    <s v="Michael Silva, Bastián Inostroza, Ana María Henríquez, Mauricio Pinto, Pedro Godoy, Hermelinda Cayo, Héctor Mella, Gonzalo Villalobos, Noelia Rubio"/>
    <s v="Chile, France"/>
    <s v="August 1, 2017"/>
    <n v="2016"/>
    <s v="TV-MA"/>
    <s v="86 min"/>
    <s v="Dramas, Independent Movies, International Movies"/>
    <s v="A man claiming he had a divine revelation as a child treks across the Chilean desert to perform a miracle on a friend badly injured in a remote town."/>
    <x v="6"/>
    <n v="86"/>
    <x v="4"/>
    <x v="56"/>
  </r>
  <r>
    <s v="s5363"/>
    <x v="1"/>
    <s v="The In-Laws"/>
    <m/>
    <s v="Louise Lee, Rui En, Pierre Png, Darren Lim, Cynthia Koh, Belinda Lee"/>
    <s v="Singapore"/>
    <s v="August 1, 2017"/>
    <n v="2011"/>
    <s v="TV-14"/>
    <s v="1 Season"/>
    <s v="International TV Shows, TV Dramas"/>
    <s v="She swore not to meddle in her kids' lives like her mother-in-law meddled in hers. But when her sons get married, that vow proves not so easy to keep."/>
    <x v="1"/>
    <n v="1"/>
    <x v="4"/>
    <x v="62"/>
  </r>
  <r>
    <s v="s5364"/>
    <x v="1"/>
    <s v="The IT Crowd"/>
    <m/>
    <s v="Chris O'Dowd, Richard Ayoade, Katherine Parkinson, Matt Berry"/>
    <s v="United Kingdom"/>
    <s v="August 1, 2017"/>
    <n v="2013"/>
    <s v="TV-MA"/>
    <s v="5 Seasons"/>
    <s v="British TV Shows, Classic &amp; Cult TV, International TV Shows"/>
    <s v="Aided by a tech-illiterate manager, a pair of basement-dwelling dweebs makes the most of life in IT at a corporation run by a cloddish new owner."/>
    <x v="7"/>
    <n v="5"/>
    <x v="4"/>
    <x v="4"/>
  </r>
  <r>
    <s v="s5365"/>
    <x v="0"/>
    <s v="Un plus une"/>
    <s v="Claude Lelouch"/>
    <s v="Jean Dujardin, Elsa Zylberstein, Christopher Lambert, Alice Pol, Rahul Vohra, Shriya Pilgaonkar, Abhishek Krishnan, Venantino Venantini, Amma, Kalki Koechlin"/>
    <s v="France"/>
    <s v="August 1, 2017"/>
    <n v="2015"/>
    <s v="TV-MA"/>
    <s v="114 min"/>
    <s v="Comedies, Dramas, International Movies"/>
    <s v="A womanizing musician travels to India, where he composes a Bollywood film score and unexpectedly falls for the wife of the French ambassador."/>
    <x v="8"/>
    <n v="114"/>
    <x v="4"/>
    <x v="14"/>
  </r>
  <r>
    <s v="s5366"/>
    <x v="1"/>
    <s v="Vexed"/>
    <m/>
    <s v="Toby Stephens, Miranda Raison, Lucy Punch, Nick Dunning, Rory Kinnear, Ronny Jhutti, Roger Griffiths, Patrick Baladi"/>
    <s v="United Kingdom"/>
    <s v="August 1, 2017"/>
    <n v="2012"/>
    <s v="TV-MA"/>
    <s v="2 Seasons"/>
    <s v="British TV Shows, Crime TV Shows, International TV Shows"/>
    <s v="Charming slacker DI Jack Armstrong and driven professional DI Kate Bishop try to solve crimes together without driving each other crazy."/>
    <x v="7"/>
    <n v="2"/>
    <x v="4"/>
    <x v="4"/>
  </r>
  <r>
    <s v="s5367"/>
    <x v="1"/>
    <s v="World War II in Colour"/>
    <m/>
    <s v="Robert Powell"/>
    <s v="United Kingdom"/>
    <s v="August 1, 2017"/>
    <n v="2009"/>
    <s v="TV-MA"/>
    <s v="1 Season"/>
    <s v="British TV Shows, Docuseries, International TV Shows"/>
    <s v="Footage of the most dramatic moments from World War II is restored in color and high definition for this historical documentary series."/>
    <x v="7"/>
    <n v="1"/>
    <x v="4"/>
    <x v="4"/>
  </r>
  <r>
    <s v="s5368"/>
    <x v="1"/>
    <s v="Daughters of Destiny"/>
    <s v="Vanessa Roth"/>
    <m/>
    <s v="United States"/>
    <s v="July 28, 2017"/>
    <n v="2017"/>
    <s v="TV-14"/>
    <s v="1 Season"/>
    <s v="Docuseries"/>
    <s v="Five girls from India's most impoverished families attend a boarding school designed to create opportunities as they strive for a brighter future."/>
    <x v="3"/>
    <n v="1"/>
    <x v="4"/>
    <x v="0"/>
  </r>
  <r>
    <s v="s5369"/>
    <x v="0"/>
    <s v="The Incredible Jessica James"/>
    <s v="Jim Strouse"/>
    <s v="Jessica Williams, Chris O'Dowd, Lakeith Stanfield, Noël Wells, Taliyah Whitaker, Zabryna Guevara, Sarah Jones, Will Stephen, Susan Heyward, Megan Ketch"/>
    <s v="United States"/>
    <s v="July 28, 2017"/>
    <n v="2017"/>
    <s v="TV-MA"/>
    <s v="84 min"/>
    <s v="Comedies, Independent Movies, Romantic Movies"/>
    <s v="Burned by a bad breakup, a struggling New York City playwright makes an unlikely connection with a divorced app designer she meets on a blind date."/>
    <x v="8"/>
    <n v="84"/>
    <x v="4"/>
    <x v="0"/>
  </r>
  <r>
    <s v="s5370"/>
    <x v="0"/>
    <s v="Joe Mande’s Award-Winning Comedy Special"/>
    <s v="Daniel Gray Longino"/>
    <s v="Joe Mande"/>
    <s v="United States"/>
    <s v="July 25, 2017"/>
    <n v="2017"/>
    <s v="TV-MA"/>
    <s v="67 min"/>
    <s v="Stand-Up Comedy"/>
    <s v="Stand-up comic Joe Mande aims for critical adulation with this special that covers dating shows, &quot;Shark Tank,&quot; Jewish summer camp and much more."/>
    <x v="20"/>
    <n v="67"/>
    <x v="4"/>
    <x v="0"/>
  </r>
  <r>
    <s v="s5371"/>
    <x v="0"/>
    <s v="I Called Him Morgan"/>
    <s v="Kasper Collin"/>
    <m/>
    <s v="Sweden, United States"/>
    <s v="July 24, 2017"/>
    <n v="2016"/>
    <s v="TV-14"/>
    <s v="91 min"/>
    <s v="Documentaries, Music &amp; Musicals"/>
    <s v="Decades after serving a prison sentence for killing jazz musician Lee Morgan, his common-law wife, Helen, reflects on their lives and his legacy."/>
    <x v="0"/>
    <n v="91"/>
    <x v="4"/>
    <x v="40"/>
  </r>
  <r>
    <s v="s5372"/>
    <x v="0"/>
    <s v="Aditi Mittal: Things They Wouldn't Let Me Say"/>
    <s v="Fazila Allana"/>
    <s v="Aditi Mittal"/>
    <s v="India"/>
    <s v="July 18, 2017"/>
    <n v="2017"/>
    <s v="TV-MA"/>
    <s v="63 min"/>
    <s v="Stand-Up Comedy"/>
    <s v="Trailblazing comic Aditi Mittal mixes topical stand-up with frank talk about being single, wearing thongs and the awkwardness of Indian movie ratings."/>
    <x v="20"/>
    <n v="63"/>
    <x v="4"/>
    <x v="3"/>
  </r>
  <r>
    <s v="s5373"/>
    <x v="1"/>
    <s v="Ari Shaffir: Double Negative"/>
    <s v="Eric Abrams"/>
    <s v="Ari Shaffir"/>
    <s v="United States"/>
    <s v="July 18, 2017"/>
    <n v="2017"/>
    <s v="TV-MA"/>
    <s v="1 Season"/>
    <s v="Stand-Up Comedy &amp; Talk Shows"/>
    <s v="Wry yet thoughtful, comedian Ari Shaffir brings his edgy humor to two fast-paced stand-up specials about children and adulthood."/>
    <x v="23"/>
    <n v="1"/>
    <x v="4"/>
    <x v="0"/>
  </r>
  <r>
    <s v="s5374"/>
    <x v="0"/>
    <s v="Uncertain Glory"/>
    <s v="Agustí Villaronga"/>
    <s v="Marcel Borràs, Bruna Cusí, Nuria Prims, Oriol Pla, Luisa Gavasa, Terele Pávez, Fernando Esteso, Juan Diego, Roger Casamajor, Jorge Usón"/>
    <s v="Spain"/>
    <s v="July 17, 2017"/>
    <n v="2017"/>
    <s v="TV-MA"/>
    <s v="116 min"/>
    <s v="Dramas, International Movies"/>
    <s v="When Lluís, a disinterested Spanish soldier, meets Carlana, he falls quickly in love, but soon discovers that Carlana's true passion is power."/>
    <x v="6"/>
    <n v="116"/>
    <x v="4"/>
    <x v="13"/>
  </r>
  <r>
    <s v="s5375"/>
    <x v="0"/>
    <s v="Amar"/>
    <s v="Esteban Crespo"/>
    <s v="María Pedraza, Pol Monen, Natalia Tena, Nacho Fresneda, Greta Fernández, Gustavo Salmerón, Celso Bugallo, Sonia Almarcha, Marta Belenguer"/>
    <s v="Spain"/>
    <s v="July 15, 2017"/>
    <n v="2017"/>
    <s v="TV-MA"/>
    <s v="104 min"/>
    <s v="Dramas, International Movies, Romantic Movies"/>
    <s v="Young Laura and Carlos experience the intensity and fragility of first love, as life realities gradually tarnish their idealized notions of romance."/>
    <x v="6"/>
    <n v="104"/>
    <x v="4"/>
    <x v="13"/>
  </r>
  <r>
    <s v="s5376"/>
    <x v="0"/>
    <s v="Buddy Thunderstruck: The Maybe Pile"/>
    <s v="Harry Chaskin"/>
    <s v="Brian Atkinson, Ted Raimi, Harry Chaskin, Debi Derryberry, Philip Maurice Hayes, Leigh Kelly, J.D. Ryznar, Nick Shakoour, Ryan Wiesbrock, Clark Wiesbrock"/>
    <s v="United States"/>
    <s v="July 14, 2017"/>
    <n v="2017"/>
    <s v="TV-Y7"/>
    <s v="14 min"/>
    <s v="Children &amp; Family Movies, Comedies"/>
    <s v="Champion truck-racing dog Buddy and his best friend, ferret mechanic Darnell, paw through the &quot;maybe pile&quot; and test out a bunch of crazy stunts."/>
    <x v="5"/>
    <n v="14"/>
    <x v="4"/>
    <x v="0"/>
  </r>
  <r>
    <s v="s5377"/>
    <x v="0"/>
    <s v="Chasing Coral"/>
    <s v="Jeff Orlowski"/>
    <m/>
    <s v="United States"/>
    <s v="July 14, 2017"/>
    <n v="2017"/>
    <s v="TV-PG"/>
    <s v="89 min"/>
    <s v="Documentaries"/>
    <s v="Divers, scientists and photographers around the world mount an epic underwater campaign to document the disappearance of coral reefs."/>
    <x v="0"/>
    <n v="89"/>
    <x v="4"/>
    <x v="0"/>
  </r>
  <r>
    <s v="s5378"/>
    <x v="0"/>
    <s v="To the Bone"/>
    <s v="Marti Noxon"/>
    <s v="Lily Collins, Keanu Reeves, Carrie Preston, Lili Taylor, Alex Sharp, Liana Liberato, Brooke Smith, Leslie Bibb, Kathryn Prescott"/>
    <s v="United States"/>
    <s v="July 14, 2017"/>
    <n v="2017"/>
    <s v="TV-MA"/>
    <s v="108 min"/>
    <s v="Dramas, Independent Movies"/>
    <s v="Ellen, a 20-year-old with anorexia nervosa, goes on a harrowing, sometimes funny journey of self-discovery at a group home run by an unusual doctor."/>
    <x v="6"/>
    <n v="108"/>
    <x v="4"/>
    <x v="0"/>
  </r>
  <r>
    <s v="s5379"/>
    <x v="0"/>
    <s v="D.L. Hughley: Clear"/>
    <s v="Jay Chapman"/>
    <s v="D.L. Hughley"/>
    <s v="United States"/>
    <s v="July 13, 2017"/>
    <n v="2014"/>
    <s v="TV-MA"/>
    <s v="59 min"/>
    <s v="Stand-Up Comedy"/>
    <s v="In this 2014 standup special filmed in San Francisco, comedic genius D.L. Hughley entertains with his hilarious take on current affairs and more."/>
    <x v="20"/>
    <n v="59"/>
    <x v="4"/>
    <x v="0"/>
  </r>
  <r>
    <s v="s5380"/>
    <x v="0"/>
    <s v="Tom Segura: Completely Normal"/>
    <s v="Jay Chapman"/>
    <s v="Tom Segura"/>
    <s v="United States"/>
    <s v="July 13, 2017"/>
    <n v="2014"/>
    <s v="TV-MA"/>
    <s v="74 min"/>
    <s v="Stand-Up Comedy"/>
    <s v="Levelheaded stand-up Tom Segura shares offhand appraisals on hotels and opens up about his hobbies and digestive ailments in this comedy special."/>
    <x v="20"/>
    <n v="74"/>
    <x v="4"/>
    <x v="0"/>
  </r>
  <r>
    <s v="s5381"/>
    <x v="1"/>
    <s v="Dawn of the Croods"/>
    <m/>
    <s v="Stephanie Lemelin, A.J. LoCascio, Dan Milano, Grey DeLisle, Cree Summer, Laraine Newman, Chris Parnell, Ana Gasteyer, Dee Bradley Baker, Thomas Lennon, Dominic Catrambone"/>
    <s v="United States"/>
    <s v="July 7, 2017"/>
    <n v="2017"/>
    <s v="TV-Y7"/>
    <s v="4 Seasons"/>
    <s v="Kids' TV"/>
    <s v="The world's first family is back for more laughs as they discover sports, sleepovers and other wonders in a world of exotic creatures and adventures."/>
    <x v="12"/>
    <n v="4"/>
    <x v="4"/>
    <x v="0"/>
  </r>
  <r>
    <s v="s5382"/>
    <x v="1"/>
    <s v="Degrassi: Next Class"/>
    <s v="Stefan Brogren"/>
    <s v="Amanda Arcuri, Amir Bageria, Soma Bhatia, Jamie Bloch, Stefan Brogren, Chelsea Clark, Reiya Downs, Ana Golja, Nikki Gould, Ricardo Hoyos, Ehren Kassam, Andre Kim, Lyle Lettau, Spencer MacPherson, Eric Osborne, Dante Scott, Olivia Scriven, Sara Waisglass, Richard Walters"/>
    <s v="Canada"/>
    <s v="July 7, 2017"/>
    <n v="2017"/>
    <s v="TV-14"/>
    <s v="4 Seasons"/>
    <s v="International TV Shows, TV Dramas, Teen TV Shows"/>
    <s v="Degrassi's next generation of high-tech newbies and returning students navigates real-world high school drama. If you're a teen, this is your life."/>
    <x v="1"/>
    <n v="4"/>
    <x v="4"/>
    <x v="19"/>
  </r>
  <r>
    <s v="s5383"/>
    <x v="1"/>
    <s v="Diamond Lover"/>
    <m/>
    <s v="Rain, Tiffany Tang, Luo Jin, Dilraba Dilmurat, Yao Yichen"/>
    <s v="China"/>
    <s v="July 7, 2017"/>
    <n v="2015"/>
    <s v="TV-PG"/>
    <s v="1 Season"/>
    <s v="International TV Shows, Romantic TV Shows, TV Dramas"/>
    <s v="After an accident leads to great weight loss, once-obese Mi Duo embarks on a new life working for her secret crush, diamond company CEO Xiao Liang."/>
    <x v="1"/>
    <n v="1"/>
    <x v="4"/>
    <x v="10"/>
  </r>
  <r>
    <s v="s5384"/>
    <x v="1"/>
    <s v="King’s War"/>
    <m/>
    <s v="Chen Daoming, Peter Ho, Duan Yihong, Qin Lan, Li Yixiao, Yang Lixin, You Yong, Yu Hewei"/>
    <s v="China"/>
    <s v="July 7, 2017"/>
    <n v="2012"/>
    <s v="TV-14"/>
    <s v="1 Season"/>
    <s v="International TV Shows, TV Dramas"/>
    <s v="In 210 B.C., during the upheaval following the death of Emperor Qin, insurgent warriors Xiang Yu and Liu Bang fight for control of the Chinese empire."/>
    <x v="1"/>
    <n v="1"/>
    <x v="4"/>
    <x v="10"/>
  </r>
  <r>
    <s v="s5385"/>
    <x v="1"/>
    <s v="Qin Empire: Alliance"/>
    <m/>
    <s v="Fu Dalong, Ning Jing, Yu Entai, Zhou Bo, Fu Miao, Feihu Sun, Lu Ying, Qiu Yongli"/>
    <s v="China"/>
    <s v="July 7, 2017"/>
    <n v="2012"/>
    <s v="TV-14"/>
    <s v="1 Season"/>
    <s v="International TV Shows, TV Dramas"/>
    <s v="During the Warring States period, Qin state ruler Duke Xiao recruits statesman Shang Yang to help enact bold reforms that transform western China."/>
    <x v="1"/>
    <n v="1"/>
    <x v="4"/>
    <x v="10"/>
  </r>
  <r>
    <s v="s5386"/>
    <x v="0"/>
    <s v="Take Me"/>
    <s v="Pat Healy"/>
    <s v="Taylor Schilling, Pat Healy, Alycia Delmore, Jim O'Heir, Brooke Dillman, Mark Kelly, Toby Huss, Alejandro Patiño"/>
    <s v="United States"/>
    <s v="July 7, 2017"/>
    <n v="2017"/>
    <s v="TV-MA"/>
    <s v="84 min"/>
    <s v="Comedies, Independent Movies"/>
    <s v="With his simulated kidnapping business flagging, an entrepreneur jumps at a weekend abduction opportunity – only to find the job isn't what it seems."/>
    <x v="8"/>
    <n v="84"/>
    <x v="4"/>
    <x v="0"/>
  </r>
  <r>
    <s v="s5387"/>
    <x v="1"/>
    <s v="The Legend of Bruce Lee"/>
    <m/>
    <s v="Danny Chan, Michelle Lang, Ted Duran, Hazen MacIntyre, Luoyong Wang, Natalia Dzyublo, Traci Ann Wolfe, Ke Gai, Zhou Zhou, Yu Chenghui"/>
    <s v="China"/>
    <s v="July 7, 2017"/>
    <n v="2008"/>
    <s v="TV-14"/>
    <s v="1 Season"/>
    <s v="International TV Shows, TV Action &amp; Adventure, TV Dramas"/>
    <s v="The brief but spectacular career of martial arts superstar Bruce Lee is recounted in this drama, starring Danny Chan as the enigmatic and driven Lee."/>
    <x v="1"/>
    <n v="1"/>
    <x v="4"/>
    <x v="10"/>
  </r>
  <r>
    <s v="s5388"/>
    <x v="0"/>
    <s v="10 jours en or"/>
    <s v="Nicolas Brossette"/>
    <s v="Franck Dubosc, Claude Rich, Marie Kremer, Mathis Touré, Rufus, Olivier Claverie"/>
    <s v="France"/>
    <s v="July 1, 2017"/>
    <n v="2012"/>
    <s v="TV-14"/>
    <s v="97 min"/>
    <s v="Comedies, Dramas, International Movies"/>
    <s v="When a carefree bachelor is unexpectedly left in charge of a young boy, the two embark on a road trip that will change both of their lives."/>
    <x v="8"/>
    <n v="97"/>
    <x v="4"/>
    <x v="14"/>
  </r>
  <r>
    <s v="s5389"/>
    <x v="1"/>
    <n v="46"/>
    <s v="Serdar Akar"/>
    <s v="Erdal Beşikçioğlu, Yasemin Allen, Melis Birkan, Saygın Soysal, Berkan Şal, Metin Belgin, Ayça Eren, Selin Uludoğan, Özay Fecht, Suna Yıldızoğlu"/>
    <s v="Turkey"/>
    <s v="July 1, 2017"/>
    <n v="2016"/>
    <s v="TV-MA"/>
    <s v="1 Season"/>
    <s v="International TV Shows, TV Dramas, TV Mysteries"/>
    <s v="A genetics professor experiments with a treatment for his comatose sister that blends medical and shamanic cures, but unlocks a shocking side effect."/>
    <x v="1"/>
    <n v="1"/>
    <x v="4"/>
    <x v="7"/>
  </r>
  <r>
    <s v="s5390"/>
    <x v="0"/>
    <s v="A 2nd Chance"/>
    <s v="Clay Glen"/>
    <s v="Nina Pearce, Adam Tuominen, Emily Morris, Amy Handley, Carmel Johnson, Alanah Gilbert, Hapi Murphy, Lilly Blacker, Julie Kay Lumasag, Elysia Markou"/>
    <s v="Australia"/>
    <s v="July 1, 2017"/>
    <n v="2011"/>
    <s v="PG"/>
    <s v="95 min"/>
    <s v="Children &amp; Family Movies, Dramas, Sports Movies"/>
    <s v="A gymnast lacks the confidence she needs to reach the top. But with the help of her new coach, she has the chance to win a spot on the national team."/>
    <x v="5"/>
    <n v="95"/>
    <x v="4"/>
    <x v="8"/>
  </r>
  <r>
    <s v="s5391"/>
    <x v="1"/>
    <s v="Against the Tide"/>
    <m/>
    <s v="Christopher Lee, Rui En, Desmond Tan, Zheng Geping, Zhang Zhenhuan, Paige Chua, Xu Bin, Carrie Wong"/>
    <s v="Singapore"/>
    <s v="July 1, 2017"/>
    <n v="2014"/>
    <s v="TV-14"/>
    <s v="1 Season"/>
    <s v="Crime TV Shows, International TV Shows, TV Dramas"/>
    <s v="A detective and a psychologist investigating a string of murders form a crime-solving team with the novelist whose work inspired the killings."/>
    <x v="2"/>
    <n v="1"/>
    <x v="4"/>
    <x v="62"/>
  </r>
  <r>
    <s v="s5392"/>
    <x v="0"/>
    <s v="Amrapali"/>
    <s v="Lekh Tandon"/>
    <s v="Vyjayantimala, Sunil Dutt, Prem Nath, Bipin Gupta, Gajanan Jagirdar, Zul Vellani, K.N. Singh, Randhir"/>
    <s v="India"/>
    <s v="July 1, 2017"/>
    <n v="1966"/>
    <s v="TV-PG"/>
    <s v="116 min"/>
    <s v="Dramas, International Movies, Music &amp; Musicals"/>
    <s v="In the age of Buddha and his philosophy of nonviolence, a warmonger king plots the destruction of an enemy kingdom to rescue the woman he loves."/>
    <x v="6"/>
    <n v="116"/>
    <x v="4"/>
    <x v="3"/>
  </r>
  <r>
    <s v="s5393"/>
    <x v="1"/>
    <s v="Barbie Life in the Dreamhouse"/>
    <m/>
    <s v="Kate Higgins, Sean Hankinson, Haviland Stillwell, Paula Rhodes, Charlie Bodin, Laura Gerow, Katie Crown, Nakia Burrise, Tara Sands, Ashlyn Selich"/>
    <s v="United States, Canada"/>
    <s v="July 1, 2017"/>
    <n v="2012"/>
    <s v="TV-Y"/>
    <s v="1 Season"/>
    <s v="Kids' TV, TV Comedies"/>
    <s v="Join blond icon Barbie and her fabulous friends as their behind-the-scenes adventures are revealed in this animated Web series."/>
    <x v="12"/>
    <n v="1"/>
    <x v="4"/>
    <x v="0"/>
  </r>
  <r>
    <s v="s5394"/>
    <x v="1"/>
    <s v="Breakout"/>
    <m/>
    <s v="Jeanette Aw, Elvin Ng, Zhou Ying, Christopher Lee, Dai Xiangyu, Guo Liang"/>
    <m/>
    <s v="July 1, 2017"/>
    <n v="2010"/>
    <s v="TV-14"/>
    <s v="1 Season"/>
    <s v="International TV Shows, TV Dramas"/>
    <s v="After losing her family in a suspicious car crash, a woman awakens from a 13-year coma determined to expose the truth about the long-ago tragedy."/>
    <x v="1"/>
    <n v="1"/>
    <x v="4"/>
    <x v="2"/>
  </r>
  <r>
    <s v="s5395"/>
    <x v="0"/>
    <s v="Hans Teeuwen: Real Rancour"/>
    <s v="Doesjka van Hoogdalem"/>
    <s v="Hans Teeuwen"/>
    <s v="Netherlands"/>
    <s v="July 1, 2017"/>
    <n v="2018"/>
    <s v="TV-MA"/>
    <s v="86 min"/>
    <s v="Stand-Up Comedy"/>
    <s v="Comedian Hans Teeuwen rebels against political correctness, proclaims himself Britain's moral leader and takes on Donald Trump."/>
    <x v="20"/>
    <n v="86"/>
    <x v="4"/>
    <x v="47"/>
  </r>
  <r>
    <s v="s5396"/>
    <x v="1"/>
    <s v="Intersection"/>
    <m/>
    <s v="İbrahim Çelikkol, Belçim Bilgin, Alican Yücesoy, Teoman Kumbaracıbaşı, Serdar Yeğin, Tülay Günal, Gözde Cığacı, Ferit Aktuğ, Rojda Demirer, Aybars Kartal Özson"/>
    <s v="Turkey"/>
    <s v="July 1, 2017"/>
    <n v="2016"/>
    <s v="TV-MA"/>
    <s v="3 Seasons"/>
    <s v="International TV Shows, Romantic TV Shows, TV Dramas"/>
    <s v="Two wealthy businessmen with car obsessions cross paths with an idealist pediatrician. Love enters the equation, and their lives change for good."/>
    <x v="1"/>
    <n v="3"/>
    <x v="4"/>
    <x v="7"/>
  </r>
  <r>
    <s v="s5397"/>
    <x v="0"/>
    <s v="Lal Patthar"/>
    <s v="Sushil Majumdar"/>
    <s v="Raaj Kumar, Hema Malini, Rakhee Gulzar, Vinod Mehra, Asit Kumar Sen, Paintal, Dulari, Chandramohan, Sujata Bakshi, Meena T."/>
    <s v="India"/>
    <s v="July 1, 2017"/>
    <n v="1971"/>
    <s v="TV-14"/>
    <s v="153 min"/>
    <s v="Classic Movies, Dramas, International Movies"/>
    <s v="A vain, self-righteous nobleman falls in love with a village girl and tries to transform her into his version of the ideal woman."/>
    <x v="18"/>
    <n v="153"/>
    <x v="4"/>
    <x v="3"/>
  </r>
  <r>
    <s v="s5398"/>
    <x v="1"/>
    <s v="Learning Songs by Little Baby Bum: Nursery Rhyme Friends"/>
    <m/>
    <s v="Chloe Marsden, Aaron Marsden, María Esnoz"/>
    <s v="United Kingdom"/>
    <s v="July 1, 2017"/>
    <n v="2015"/>
    <s v="TV-Y"/>
    <s v="1 Season"/>
    <s v="British TV Shows, Kids' TV"/>
    <s v="Simple songs mix with colorful animation to teach youngsters about concepts such as animals, vehicles, numbers, colors and more."/>
    <x v="7"/>
    <n v="1"/>
    <x v="4"/>
    <x v="4"/>
  </r>
  <r>
    <s v="s5399"/>
    <x v="0"/>
    <s v="Liar's Dice"/>
    <s v="Geetu Mohandas"/>
    <s v="Nawazuddin Siddiqui, Geetanjali Thapa, Manya Gupta, Murari Kumar"/>
    <s v="India"/>
    <s v="July 1, 2017"/>
    <n v="2013"/>
    <s v="TV-MA"/>
    <s v="104 min"/>
    <s v="Dramas, Independent Movies, International Movies"/>
    <s v="A woman from a small mountain village disobeys her village elders and sets out for the big city in search of her missing husband."/>
    <x v="6"/>
    <n v="104"/>
    <x v="4"/>
    <x v="3"/>
  </r>
  <r>
    <s v="s5400"/>
    <x v="1"/>
    <s v="Mystic Whispers"/>
    <m/>
    <s v="Romeo Tan, Sheila Sim, Yuan Shuai, Aloysius Pang"/>
    <s v="Singapore"/>
    <s v="July 1, 2017"/>
    <n v="2014"/>
    <s v="TV-14"/>
    <s v="1 Season"/>
    <s v="International TV Shows, TV Dramas, TV Horror"/>
    <s v="After a car accident enables a young woman to hear mysterious sounds, she meets a mortician. Together, they listen to ghosts and try to help them."/>
    <x v="1"/>
    <n v="1"/>
    <x v="4"/>
    <x v="62"/>
  </r>
  <r>
    <s v="s5401"/>
    <x v="0"/>
    <s v="Professor"/>
    <s v="Lekh Tandon"/>
    <s v="Shammi Kapoor, Kalpana, Lalita Pawar, Parveen Choudhary, Salim, Pratima Devi, Rashid Khan, Bir Sakuja, Bela Bose, Ratnamala"/>
    <s v="India"/>
    <s v="July 1, 2017"/>
    <n v="1962"/>
    <s v="TV-PG"/>
    <s v="163 min"/>
    <s v="Comedies, Dramas, International Movies"/>
    <s v="A college grad in need of money must disguise himself as an old man to tutor two young women who are under the watchful eye of their strict aunt."/>
    <x v="8"/>
    <n v="163"/>
    <x v="4"/>
    <x v="3"/>
  </r>
  <r>
    <s v="s5402"/>
    <x v="1"/>
    <s v="Spice Up"/>
    <m/>
    <s v="Jeanette Aw, Patrick Lee, Huang Qi Ming, Sora Ma, Hong Huifang, Xu Bin, Chen Shucheng"/>
    <m/>
    <s v="July 1, 2017"/>
    <n v="2014"/>
    <s v="TV-14"/>
    <s v="1 Season"/>
    <s v="International TV Shows, Romantic TV Shows, TV Dramas"/>
    <s v="A spoiled young woman steps in to save her family’s restaurant with her cooking and tasting skills while balancing her complicated love life."/>
    <x v="1"/>
    <n v="1"/>
    <x v="4"/>
    <x v="2"/>
  </r>
  <r>
    <s v="s5403"/>
    <x v="0"/>
    <s v="The Invisible Guest"/>
    <s v="Paulo Oriol"/>
    <s v="Mario Casas, Ana Wagener, José Coronado, Bárbara Lennie, Francesc Orella, Paco Tous, David Selvas"/>
    <s v="Spain"/>
    <s v="July 1, 2017"/>
    <n v="2016"/>
    <s v="TV-14"/>
    <s v="106 min"/>
    <s v="International Movies, Thrillers"/>
    <s v="After waking next to his now-dead lover in a hotel room, a young businessman hires a prominent lawyer to figure out how he ended up a murder suspect."/>
    <x v="16"/>
    <n v="106"/>
    <x v="4"/>
    <x v="13"/>
  </r>
  <r>
    <s v="s5404"/>
    <x v="1"/>
    <s v="The Oath"/>
    <m/>
    <s v="Christopher Lee, Jesseca Liu, Ann Kok, Kate Pang, Zhang Zhenhuan, Richard Low"/>
    <s v="Singapore"/>
    <s v="July 1, 2017"/>
    <n v="2011"/>
    <s v="TV-14"/>
    <s v="1 Season"/>
    <s v="International TV Shows, Romantic TV Shows, TV Dramas"/>
    <s v="Two doctors with opposite approaches to treating patients clash on the job and must learn to trust each other's expertise, allowing love to bloom."/>
    <x v="1"/>
    <n v="1"/>
    <x v="4"/>
    <x v="62"/>
  </r>
  <r>
    <s v="s5405"/>
    <x v="1"/>
    <s v="The Truth Seekers"/>
    <m/>
    <s v="Chen Hanwei, Rebecca Lim, Desmond Tan, Yusuke Fukuchi"/>
    <s v="Singapore"/>
    <s v="July 1, 2017"/>
    <n v="2016"/>
    <s v="TV-MA"/>
    <s v="1 Season"/>
    <s v="Crime TV Shows, International TV Shows, TV Dramas"/>
    <s v="A veteran cop forms an agency dedicated to solving cold cases, including those related to the team members' own painful and mysterious pasts."/>
    <x v="2"/>
    <n v="1"/>
    <x v="4"/>
    <x v="62"/>
  </r>
  <r>
    <s v="s5406"/>
    <x v="1"/>
    <s v="The Ultimatum"/>
    <m/>
    <s v="Zoe Tay, Fann Wong, Li Nanxing, Tay Ping Hui, Elvin Ng, Felicia Chin, Jerry Yeo"/>
    <s v="Singapore"/>
    <s v="July 1, 2017"/>
    <n v="2009"/>
    <s v="TV-14"/>
    <s v="1 Season"/>
    <s v="International TV Shows, TV Dramas"/>
    <s v="Love and intrigue swirl around two women – one a champion of human rights, the other an ambitious businesswoman – who were switched at birth."/>
    <x v="1"/>
    <n v="1"/>
    <x v="4"/>
    <x v="62"/>
  </r>
  <r>
    <s v="s5407"/>
    <x v="1"/>
    <s v="Unriddle"/>
    <m/>
    <s v="Rui En, Chen Liping, Tay Ping Hui, Andie Chen, Xiang Yun, Joshua Ang, Zhou Ying"/>
    <s v="Singapore"/>
    <s v="July 1, 2017"/>
    <n v="2012"/>
    <s v="TV-14"/>
    <s v="2 Seasons"/>
    <s v="Crime TV Shows, International TV Shows, TV Dramas"/>
    <s v="When a hard-nosed detective reluctantly partners with an informant to solve complex cases, she uncovers links to a particularly puzzling cold case."/>
    <x v="2"/>
    <n v="2"/>
    <x v="4"/>
    <x v="62"/>
  </r>
  <r>
    <s v="s5408"/>
    <x v="1"/>
    <s v="World at Your Feet"/>
    <m/>
    <s v="Ha Yu, Tay Ping Hui, Jeanette Aw, Elvin Ng, Yvonne Lim, Zhang Zhenhuan, Vivian Lai, Ian Fang, Xu Bin"/>
    <s v="Singapore"/>
    <s v="July 1, 2017"/>
    <n v="2014"/>
    <s v="TV-14"/>
    <s v="1 Season"/>
    <s v="International TV Shows, TV Dramas"/>
    <s v="A group of struggling individuals are united by a love of soccer. At the center is Renxin, a reclusive widower and former coach who needs new hope."/>
    <x v="1"/>
    <n v="1"/>
    <x v="4"/>
    <x v="62"/>
  </r>
  <r>
    <s v="s5409"/>
    <x v="0"/>
    <s v="Yaar Gaddar"/>
    <s v="Umesh Mehra"/>
    <s v="Mithun Chakraborty, Saif Ali Khan, Somy Ali, Prem Chopra, Gulshan Grover, Puneet Issar, Himani Shivpuri, Johnny Lever, Yunus Parvez, Umesh Shukla"/>
    <s v="India"/>
    <s v="July 1, 2017"/>
    <n v="1994"/>
    <s v="TV-14"/>
    <s v="148 min"/>
    <s v="Dramas, International Movies"/>
    <s v="When his brother becomes involved in a deadly bank robbery, a heartbroken cop vows to track down and retrieve his wayward sibling – dead or alive."/>
    <x v="6"/>
    <n v="148"/>
    <x v="4"/>
    <x v="3"/>
  </r>
  <r>
    <s v="s5410"/>
    <x v="1"/>
    <s v="Yes We Can!"/>
    <m/>
    <s v="Romeo Tan, Rebecca Lim, Sora Ma, Xu Bin, Chen Liping, Chen Hanwei, Yao Wenlong, Eelyn Kok, Dennis Chew"/>
    <s v="Singapore"/>
    <s v="July 1, 2017"/>
    <n v="2014"/>
    <s v="TV-14"/>
    <s v="1 Season"/>
    <s v="International TV Shows, TV Dramas"/>
    <s v="When a frustrated businessman starts his own firm, it soon morphs into a way to help senior citizens refresh their dying traditional trades."/>
    <x v="1"/>
    <n v="1"/>
    <x v="4"/>
    <x v="62"/>
  </r>
  <r>
    <s v="s5411"/>
    <x v="1"/>
    <s v="Yours Fatefully"/>
    <m/>
    <s v="Kingone Wang, Jesseca Liu, Xiang Yun, Chen Shucheng, Eelyn Kok, Cavin Soh, Sora Ma"/>
    <s v="Singapore"/>
    <s v="July 1, 2017"/>
    <n v="2012"/>
    <s v="TV-14"/>
    <s v="1 Season"/>
    <s v="International TV Shows, Romantic TV Shows, TV Comedies"/>
    <s v="Two lonely singles meet on a blind date and slowly get to know each other, unaware that their parents are friends and may be falling in love."/>
    <x v="1"/>
    <n v="1"/>
    <x v="4"/>
    <x v="62"/>
  </r>
  <r>
    <s v="s5412"/>
    <x v="0"/>
    <s v="Zipi &amp; Zape y la Isla del Capitan"/>
    <s v="Oskar Santos"/>
    <s v="Teo Planell, Toni Gómez, Elena Anaya, Iria Castellano, Máximo Pastor, Ana Blanco de Córdova, Fermí Reixach, Jorge Bosch, Carolina Lapausa, Goizalde Núñez, Juan Codina"/>
    <s v="Spain"/>
    <s v="July 1, 2017"/>
    <n v="2016"/>
    <s v="TV-PG"/>
    <s v="105 min"/>
    <s v="Children &amp; Family Movies, Comedies"/>
    <s v="At Christmas, Zip and Zap take a trip with their parents to a remote island, where a friendly woman runs a children's home and mystery awaits."/>
    <x v="5"/>
    <n v="105"/>
    <x v="4"/>
    <x v="13"/>
  </r>
  <r>
    <s v="s5413"/>
    <x v="1"/>
    <s v="Criminal Minds"/>
    <m/>
    <s v="Mandy Patinkin, Joe Mantegna, Thomas Gibson, Shemar Moore, Matthew Gray Gubler, Kirsten Vangsness, A.J. Cook, Paget Brewster, Lola Glaudini, Jennifer Love Hewitt, Jeanne Tripplehorn"/>
    <s v="United States, Canada"/>
    <s v="June 30, 2017"/>
    <n v="2017"/>
    <s v="TV-14"/>
    <s v="12 Seasons"/>
    <s v="Crime TV Shows, TV Dramas, TV Mysteries"/>
    <s v="This intense police procedural follows a group of extraordinary FBI profilers who spend their days getting into the minds of psychopathic criminals."/>
    <x v="2"/>
    <n v="12"/>
    <x v="4"/>
    <x v="0"/>
  </r>
  <r>
    <s v="s5414"/>
    <x v="1"/>
    <s v="Gypsy"/>
    <m/>
    <s v="Naomi Watts, Billy Crudup, Sophie Cookson, Karl Glusman, Poorna Jagannathan, Brooke Bloom, Lucy Boynton, Melanie Liburd, Brenda Vaccaro, Maren Heary, Blythe Danner"/>
    <s v="United States, United Kingdom"/>
    <s v="June 30, 2017"/>
    <n v="2017"/>
    <s v="TV-MA"/>
    <s v="1 Season"/>
    <s v="TV Dramas"/>
    <s v="Therapist Jean Holloway develops dangerous and intimate relationships with the people in her patients' lives in this simmering psychological thriller."/>
    <x v="4"/>
    <n v="1"/>
    <x v="4"/>
    <x v="0"/>
  </r>
  <r>
    <s v="s5415"/>
    <x v="1"/>
    <s v="Little Witch Academia"/>
    <m/>
    <s v="Megumi Han, Fumiko Orikasa, Michiyo Murase, Yoko Hikasa, Arisa Shida, Rie Murakawa, Reina Ueda, Ryosuke Kanemoto, Junko Takeuchi, Noriko Hidaka"/>
    <s v="Japan"/>
    <s v="June 30, 2017"/>
    <n v="2017"/>
    <s v="TV-Y7"/>
    <s v="2 Seasons"/>
    <s v="Anime Series, International TV Shows"/>
    <s v="Akko enrolls at the Luna Nova Witchcraft Academy. She's not the best student, but her bright attitude is the key to her and her friends' success."/>
    <x v="15"/>
    <n v="2"/>
    <x v="4"/>
    <x v="12"/>
  </r>
  <r>
    <s v="s5416"/>
    <x v="0"/>
    <s v="Okja"/>
    <s v="Bong Joon Ho"/>
    <s v="Tilda Swinton, Jake Gyllenhaal, An Seo Hyun, Paul Dano, Steven Yeun, Byun Heebong, Lily Collins, Yoon Je Moon, Shirley Henderson, Daniel Henshall, Devon Bostick, Woo Shik Choi, Giancarlo Esposito"/>
    <s v="South Korea, United States"/>
    <s v="June 28, 2017"/>
    <n v="2017"/>
    <s v="TV-MA"/>
    <s v="121 min"/>
    <s v="Action &amp; Adventure, Comedies, Dramas"/>
    <s v="A gentle giant and the girl who raised her are caught in the crossfire between animal activism, corporate greed and scientific ethics."/>
    <x v="13"/>
    <n v="121"/>
    <x v="4"/>
    <x v="16"/>
  </r>
  <r>
    <s v="s5417"/>
    <x v="0"/>
    <s v="Chris D'Elia: Man on Fire"/>
    <s v="Bill D'Elia"/>
    <s v="Chris D'Elia"/>
    <s v="United States"/>
    <s v="June 27, 2017"/>
    <n v="2017"/>
    <s v="TV-MA"/>
    <s v="66 min"/>
    <s v="Stand-Up Comedy"/>
    <s v="Unbridled comic Chris D'Elia reconsiders his approach to major life events like marriage, not having kids and buying pants for your friends."/>
    <x v="20"/>
    <n v="66"/>
    <x v="4"/>
    <x v="0"/>
  </r>
  <r>
    <s v="s5418"/>
    <x v="0"/>
    <s v="I Am Michael"/>
    <s v="Justin Kelly"/>
    <s v="James Franco, Zachary Quinto, Emma Roberts, Charlie Carver, Avan Jogia, Daryl Hannah, Lesley Ann Warren, Jefferson Mays, Jan Maxwell, Ahna O'Reilly"/>
    <s v="United States"/>
    <s v="June 26, 2017"/>
    <n v="2015"/>
    <s v="TV-MA"/>
    <s v="102 min"/>
    <s v="Dramas, LGBTQ Movies"/>
    <s v="Gay activist Michael Glatze begins a painful journey when he decides to renounce his sexuality for his religion in this drama based on true story."/>
    <x v="6"/>
    <n v="102"/>
    <x v="4"/>
    <x v="0"/>
  </r>
  <r>
    <s v="s5419"/>
    <x v="0"/>
    <s v="Nobody Speak: Trials of the Free Press"/>
    <s v="Brian Knappenberger"/>
    <m/>
    <s v="Netherlands, United States"/>
    <s v="June 23, 2017"/>
    <n v="2017"/>
    <s v="TV-14"/>
    <s v="96 min"/>
    <s v="Documentaries"/>
    <s v="Hulk Hogan's court case against Gawker Media sheds light on wealthy, powerful figures who challenge freedom of the press in order to silence critics."/>
    <x v="0"/>
    <n v="96"/>
    <x v="4"/>
    <x v="47"/>
  </r>
  <r>
    <s v="s5420"/>
    <x v="0"/>
    <s v="You Get Me"/>
    <s v="Brent Bonacorso"/>
    <s v="Bella Thorne, Halston Sage, Taylor John Smith, Nash Grier, Anna Akana, Kathryn Morris, Brigid Brannagh, Kimberly Williams-Paisley, Tyler Hanson"/>
    <s v="United States"/>
    <s v="June 23, 2017"/>
    <n v="2017"/>
    <s v="TV-MA"/>
    <s v="89 min"/>
    <s v="Dramas, Thrillers"/>
    <s v="After a one-night stand, Holly develops a dangerous obsession with Tyler and transfers to his high school, desperate to keep their &quot;romance&quot; alive."/>
    <x v="6"/>
    <n v="89"/>
    <x v="4"/>
    <x v="0"/>
  </r>
  <r>
    <s v="s5421"/>
    <x v="0"/>
    <s v="Dangal"/>
    <s v="Nitesh Tiwari"/>
    <s v="Aamir Khan, Sakshi Tanwar, Fatima Sana Shaikh, Sanya Malhotra, Aparshakti Khurana, Zaira Wasim, Suhani Bhatnagar, Ritwik Sahore"/>
    <s v="India"/>
    <s v="June 21, 2017"/>
    <n v="2016"/>
    <s v="TV-PG"/>
    <s v="161 min"/>
    <s v="Dramas, International Movies, Sports Movies"/>
    <s v="A once-promising wrestler pursues the gold medal he never won by training two of his daughters to compete at the Commonwealth Games."/>
    <x v="6"/>
    <n v="161"/>
    <x v="4"/>
    <x v="3"/>
  </r>
  <r>
    <s v="s5422"/>
    <x v="1"/>
    <s v="Young &amp; Hungry"/>
    <m/>
    <s v="Emily Osment, Kym Whitley, Rex Lee, Jonathan Sadowski, Aimee Carrero, Jesse McCartney, Ashley Tisdale"/>
    <s v="United States"/>
    <s v="June 21, 2017"/>
    <n v="2017"/>
    <s v="TV-14"/>
    <s v="5 Seasons"/>
    <s v="TV Comedies"/>
    <s v="A female food blogger is hired as a personal chef by a young tech tycoon and faces a new menu of challenges, both inside and outside of the kitchen."/>
    <x v="9"/>
    <n v="5"/>
    <x v="4"/>
    <x v="0"/>
  </r>
  <r>
    <s v="s5423"/>
    <x v="1"/>
    <s v="Pac-Man and the Ghostly Adventures"/>
    <m/>
    <s v="Erin Mathews, Sam Vincent, Andrea Libman, Ashleigh Ball, Ian James Corlett, Brian Drummond, Lee Tockar, Matt Hill"/>
    <s v="United States, Japan, Canada"/>
    <s v="June 20, 2017"/>
    <n v="2014"/>
    <s v="TV-Y7"/>
    <s v="2 Seasons"/>
    <s v="Kids' TV, TV Comedies"/>
    <s v="Teenage Pac and his loyal crew face the ups and downs of adolescence while protecting Pac-World from a ghostly army led by the evil Betrayus."/>
    <x v="12"/>
    <n v="2"/>
    <x v="4"/>
    <x v="0"/>
  </r>
  <r>
    <s v="s5424"/>
    <x v="0"/>
    <s v="Puss in Book: Trapped in an Epic Tale"/>
    <s v="Roy Burdine, Johnny Castuciano"/>
    <s v="Eric Bauza, Jayma Mays, Maria Bamford, Jeff Bennett, Grey Griffin, Carla Jimenez, Paul Rugg, Joshua Rush"/>
    <s v="United States"/>
    <s v="June 20, 2017"/>
    <n v="2017"/>
    <s v="TV-Y7"/>
    <s v="24 min"/>
    <s v="Children &amp; Family Movies, Comedies"/>
    <s v="After tumbling into a magic storybook, Puss in Boots must fight, dance and romance his way through wild adventures as he searches for an escape."/>
    <x v="5"/>
    <n v="24"/>
    <x v="4"/>
    <x v="0"/>
  </r>
  <r>
    <s v="s5425"/>
    <x v="0"/>
    <s v="Rory Scovel Tries Stand-Up for the First Time"/>
    <s v="Scott Moran"/>
    <s v="Rory Scovel"/>
    <s v="United States"/>
    <s v="June 20, 2017"/>
    <n v="2017"/>
    <s v="TV-MA"/>
    <s v="66 min"/>
    <s v="Stand-Up Comedy"/>
    <s v="Comedian Rory Scovel storms the stage in Atlanta, where he shares unfocused thoughts about things that mystify him, relationships and the &quot;Thong Song.&quot;"/>
    <x v="20"/>
    <n v="66"/>
    <x v="4"/>
    <x v="0"/>
  </r>
  <r>
    <s v="s5426"/>
    <x v="1"/>
    <s v="Aquarius"/>
    <m/>
    <s v="David Duchovny, Gethin Anthony, Grey Damon, Emma Dumont, Claire Holt, Michaela McManus, Brían F. O'Byrne, David Meunier, Ambyr Childers, Tara Lynne Barr, Whitney Rose Pynn, Jason Ralph"/>
    <s v="United States"/>
    <s v="June 16, 2017"/>
    <n v="2016"/>
    <s v="TV-MA"/>
    <s v="2 Seasons"/>
    <s v="Crime TV Shows, TV Dramas"/>
    <s v="Amid the turmoil of 1960s LA, two cops and a prominent political family are drawn into the sex- and drug-fueled web of a young Charles Manson."/>
    <x v="2"/>
    <n v="2"/>
    <x v="4"/>
    <x v="0"/>
  </r>
  <r>
    <s v="s5427"/>
    <x v="0"/>
    <s v="Counterpunch"/>
    <s v="Jay Bulger"/>
    <m/>
    <s v="United States"/>
    <s v="June 16, 2017"/>
    <n v="2017"/>
    <s v="TV-MA"/>
    <s v="91 min"/>
    <s v="Documentaries, Sports Movies"/>
    <s v="As boxing's popularity wanes, three fighters at different stages of their career make sacrifices to pursue their dreams of becoming champions."/>
    <x v="0"/>
    <n v="91"/>
    <x v="4"/>
    <x v="0"/>
  </r>
  <r>
    <s v="s5428"/>
    <x v="0"/>
    <s v="What the Health"/>
    <s v="Kip Andersen, Keegan Kuhn"/>
    <m/>
    <s v="United States"/>
    <s v="June 16, 2017"/>
    <n v="2017"/>
    <s v="TV-PG"/>
    <s v="92 min"/>
    <s v="Documentaries"/>
    <s v="This film examines the link between diet and disease, and the billions of dollars at stake in the healthcare, pharmaceutical and food industries."/>
    <x v="0"/>
    <n v="92"/>
    <x v="4"/>
    <x v="0"/>
  </r>
  <r>
    <s v="s5429"/>
    <x v="1"/>
    <s v="World of Winx"/>
    <s v="Iginio Straffi"/>
    <s v="Haven Paschall, Alysha Deslorieux, Jessica Paquet, Eileen Stevens, Kate Bristol, Saskia Maarleveld, Brittany Pressley, Billy Bob Thompson, Marc Thompson, Suzy Myers, Jason Griffith, Samara Naeymi, Wayne Grayson, Alyson Leigh Rosenfeld, Abe Goldfarb, Lisa Flanagan"/>
    <s v="Italy, United States"/>
    <s v="June 16, 2017"/>
    <n v="2017"/>
    <s v="TV-Y7"/>
    <s v="2 Seasons"/>
    <s v="Kids' TV"/>
    <s v="The reality show &quot;WOW!&quot; engages the Winx in their mission, starting an undercover, worldly journey in order to make talented kids' dreams come true."/>
    <x v="12"/>
    <n v="2"/>
    <x v="4"/>
    <x v="21"/>
  </r>
  <r>
    <s v="s5430"/>
    <x v="0"/>
    <s v="Kanavu Variyam"/>
    <s v="Arun Chidambaram"/>
    <s v="Jiya Anil Manne, Arun Chidambaram, T.P. Gajendran, Gnanasambandam, M. Ilavarasu, Yog Japee, Mayilsamy, Black Pandi"/>
    <s v="India"/>
    <s v="June 15, 2017"/>
    <n v="2017"/>
    <s v="TV-PG"/>
    <s v="104 min"/>
    <s v="Comedies, Dramas, International Movies"/>
    <s v="Despite doubts from fellow villagers who think he’s crazy, an ambitious dropout commits himself to solving a persistent local electricity crisis."/>
    <x v="8"/>
    <n v="104"/>
    <x v="4"/>
    <x v="3"/>
  </r>
  <r>
    <s v="s5431"/>
    <x v="0"/>
    <s v="Marco Luque: Tamo Junto"/>
    <s v="Caio Cobra"/>
    <s v="Marco Luque"/>
    <s v="Brazil"/>
    <s v="June 15, 2017"/>
    <n v="2017"/>
    <s v="TV-MA"/>
    <s v="73 min"/>
    <s v="Stand-Up Comedy"/>
    <s v="Eclectic character comedian Marco Luque plays himself in this stand-up special about relationships, regional differences and his own love of movies."/>
    <x v="20"/>
    <n v="73"/>
    <x v="4"/>
    <x v="29"/>
  </r>
  <r>
    <s v="s5432"/>
    <x v="0"/>
    <s v="The Russian Revolution"/>
    <s v="Cal Seville"/>
    <s v="Jonathan Kydd"/>
    <s v="United Kingdom"/>
    <s v="June 15, 2017"/>
    <n v="2017"/>
    <s v="TV-PG"/>
    <s v="47 min"/>
    <s v="Documentaries"/>
    <s v="Starting in 1881, this film describes how the personal battle between the royal Romanovs and Lenin's Ulyanov family led to the Russian Revolution."/>
    <x v="0"/>
    <n v="47"/>
    <x v="4"/>
    <x v="4"/>
  </r>
  <r>
    <s v="s5433"/>
    <x v="0"/>
    <s v="Oh, Hello On Broadway"/>
    <s v="Michael John Warren"/>
    <s v="Nick Kroll, John Mulaney"/>
    <s v="United States"/>
    <s v="June 13, 2017"/>
    <n v="2017"/>
    <s v="TV-MA"/>
    <s v="102 min"/>
    <s v="Stand-Up Comedy"/>
    <s v="Two delusional geriatrics reveal curious pasts, share a love of tuna and welcome a surprise guest in this filming of the popular Broadway comedy show."/>
    <x v="20"/>
    <n v="102"/>
    <x v="4"/>
    <x v="0"/>
  </r>
  <r>
    <s v="s5434"/>
    <x v="1"/>
    <s v="28 Moons"/>
    <m/>
    <s v="Jin-sung Yang, Kyu-jong Kim, Tae-hwan Kang, Geummi"/>
    <s v="South Korea"/>
    <s v="June 10, 2017"/>
    <n v="2016"/>
    <s v="TV-PG"/>
    <s v="1 Season"/>
    <s v="International TV Shows, Korean TV Shows, Romantic TV Shows"/>
    <s v="When her fiancé acts strangely upon receiving a mysterious invitation, a florist sets out to find out the truth behind the tiny scrap of paper."/>
    <x v="1"/>
    <n v="1"/>
    <x v="4"/>
    <x v="16"/>
  </r>
  <r>
    <s v="s5435"/>
    <x v="1"/>
    <s v="Magic Phone"/>
    <m/>
    <s v="Jin-woo Kim, Min-ji Park, In-jun Gwak, Gi-du Kim"/>
    <s v="South Korea"/>
    <s v="June 10, 2017"/>
    <n v="2016"/>
    <s v="TV-PG"/>
    <s v="1 Season"/>
    <s v="International TV Shows, Korean TV Shows, Romantic TV Shows"/>
    <s v="When an ordinary guy crosses paths 15 years later with his childhood sweetheart, now an actress, a magic cellphone allows him to be her protector."/>
    <x v="1"/>
    <n v="1"/>
    <x v="4"/>
    <x v="16"/>
  </r>
  <r>
    <s v="s5436"/>
    <x v="1"/>
    <s v="Man to Man"/>
    <s v="Chang-Min Lee"/>
    <s v="Hae-Jin Park, Sung-woong Park, Min-jung Kim, Jung-an Chae, Jung-hoon Yeon, Hyun-sung Jang, Man-sik Jung, Shin-il Kang, Ho-jin Chun, In-ho Tae"/>
    <s v="South Korea"/>
    <s v="June 10, 2017"/>
    <n v="2017"/>
    <s v="TV-14"/>
    <s v="1 Season"/>
    <s v="Crime TV Shows, International TV Shows, Korean TV Shows"/>
    <s v="Disguised as a bodyguard, a special agent must complete his national secret tasks while pandering to the whims of his ill-tempered world star."/>
    <x v="2"/>
    <n v="1"/>
    <x v="4"/>
    <x v="16"/>
  </r>
  <r>
    <s v="s5437"/>
    <x v="1"/>
    <s v="My Little Baby"/>
    <m/>
    <s v="Ji-ho Oh, Soo-kyung Lee, Min-jae Kim, Ji-hyun Nam"/>
    <s v="South Korea"/>
    <s v="June 10, 2017"/>
    <n v="2016"/>
    <s v="TV-PG"/>
    <s v="1 Season"/>
    <s v="Crime TV Shows, International TV Shows, Korean TV Shows"/>
    <s v="A top detective in the violent crimes unit becomes the sole guardian of his 6-month-old niece when his sister and her husband pass away unexpectedly."/>
    <x v="2"/>
    <n v="1"/>
    <x v="4"/>
    <x v="16"/>
  </r>
  <r>
    <s v="s5438"/>
    <x v="1"/>
    <s v="Singles Villa"/>
    <m/>
    <s v="Joe Cheng, Lulu Xu, Jiro Wang, Viann Zhang, Han Chengyu"/>
    <s v="China"/>
    <s v="June 10, 2017"/>
    <n v="2015"/>
    <s v="TV-14"/>
    <s v="1 Season"/>
    <s v="International TV Shows, Romantic TV Shows, TV Dramas"/>
    <s v="In a luxurious condominium complex with draconian rules forbidding all romance, two residents fall in love and dare to start a secret relationship."/>
    <x v="1"/>
    <n v="1"/>
    <x v="4"/>
    <x v="10"/>
  </r>
  <r>
    <s v="s5439"/>
    <x v="1"/>
    <s v="Under the Black Moonlight"/>
    <m/>
    <s v="Tae-hyun Nam, Soo-yeon Kim, Seo-ra Kim, Tae-hwan Kang, Young-jo Yang"/>
    <s v="South Korea"/>
    <s v="June 10, 2017"/>
    <n v="2016"/>
    <s v="TV-14"/>
    <s v="1 Season"/>
    <s v="International TV Shows, Korean TV Shows, TV Dramas"/>
    <s v="A college art club welcomes a new member who has the secret ability to smell death and who warns one of them to leave her boyfriend ... or else."/>
    <x v="1"/>
    <n v="1"/>
    <x v="4"/>
    <x v="16"/>
  </r>
  <r>
    <s v="s5440"/>
    <x v="1"/>
    <s v="My Only Love Song"/>
    <m/>
    <s v="Seung-yeon Gong, Jong-hyun Lee, Yeon-seo Kim, Bo-hyun Ahn, Jai-jin Lee, Joo-hyung Park"/>
    <s v="South Korea"/>
    <s v="June 9, 2017"/>
    <n v="2017"/>
    <s v="TV-MA"/>
    <s v="1 Season"/>
    <s v="International TV Shows, Korean TV Shows, Romantic TV Shows"/>
    <s v="When things don't go her way during a shooting for her new show, a top actress runs away in an old van that guides her on a time-traveling journey."/>
    <x v="1"/>
    <n v="1"/>
    <x v="4"/>
    <x v="16"/>
  </r>
  <r>
    <s v="s5441"/>
    <x v="0"/>
    <s v="Shimmer Lake"/>
    <s v="Oren Uziel"/>
    <s v="Benjamin Walker, Rainn Wilson, Rob Corddry, Adam Pally, Ron Livingston, John Michael Higgins, Wyatt Russell, Stephanie Sigman, Mark Rendall, Isabel Dove, Angela Vint"/>
    <s v="Canada, United States"/>
    <s v="June 9, 2017"/>
    <n v="2017"/>
    <s v="TV-MA"/>
    <s v="87 min"/>
    <s v="Dramas, Independent Movies, Thrillers"/>
    <s v="Unfolding in reverse time, this darkly comic crime thriller follows a local sheriff hunting three bank robbery suspects, one of whom is his brother."/>
    <x v="6"/>
    <n v="87"/>
    <x v="4"/>
    <x v="19"/>
  </r>
  <r>
    <s v="s5442"/>
    <x v="0"/>
    <s v="The Wishing Tree"/>
    <s v="Manika Sharma"/>
    <s v="Shabana Azmi, Makrand Deshpande, Harshpreet Kaur, Aabhas Yadav, Shivani Joshi, Saurabh Shukla"/>
    <s v="India"/>
    <s v="June 5, 2017"/>
    <n v="2017"/>
    <s v="TV-14"/>
    <s v="117 min"/>
    <s v="Children &amp; Family Movies, Dramas, Music &amp; Musicals"/>
    <s v="Five children living on the edge of a forest band together to save a magical wishing tree from destruction and find their own paths to happiness."/>
    <x v="5"/>
    <n v="117"/>
    <x v="4"/>
    <x v="3"/>
  </r>
  <r>
    <s v="s5443"/>
    <x v="0"/>
    <s v="Headshot"/>
    <s v="Timo Tjahjanto, Kimo Stamboel"/>
    <s v="Iko Uwais, Chelsea Islan, Julie Estelle, Sunny Pang, Very Tri Yulisman, David Hendrawan, Zack Lee, Yayu Unru, Ganindra Bimo"/>
    <s v="Indonesia"/>
    <s v="June 3, 2017"/>
    <n v="2016"/>
    <s v="TV-MA"/>
    <s v="119 min"/>
    <s v="Action &amp; Adventure, International Movies"/>
    <s v="When a young man wakes from a coma, memories of brutal violence begin to surface, putting his life – and that of his doctor – in jeopardy."/>
    <x v="13"/>
    <n v="119"/>
    <x v="4"/>
    <x v="35"/>
  </r>
  <r>
    <s v="s5444"/>
    <x v="0"/>
    <s v="1898: Our Last Men in the Philippines"/>
    <s v="Salvador Calvo"/>
    <s v="Luis Tosar, Javier Gutiérrez, Álvaro Cervantes, Karra Elejalde, Carlos Hipólito, Ricardo Gómez, Patrick Criado, Eduard Fernández, Miguel Herrán, Emilio Palacios"/>
    <s v="Spain"/>
    <s v="June 2, 2017"/>
    <n v="2016"/>
    <s v="R"/>
    <s v="130 min"/>
    <s v="Dramas, International Movies"/>
    <s v="While Spain relinquishes its last colonies, a battle-fatigued outpost engages in a long, brutal and sometimes bizarre clash with Filipino insurgents."/>
    <x v="6"/>
    <n v="130"/>
    <x v="4"/>
    <x v="13"/>
  </r>
  <r>
    <s v="s5445"/>
    <x v="1"/>
    <s v="Crashing"/>
    <m/>
    <s v="Phoebe Waller-Bridge, Jonathan Bailey, Adrian Scarborough, Damien Molony, Louise Ford, Julie Dray, Amit Shah"/>
    <s v="United Kingdom"/>
    <s v="June 2, 2017"/>
    <n v="2016"/>
    <s v="TV-MA"/>
    <s v="1 Season"/>
    <s v="British TV Shows, International TV Shows, Romantic TV Shows"/>
    <s v="In exchange for low rent, a hodgepodge group of 20-something tenants set up residence as property guards in a disused hospital, where hilarity ensues."/>
    <x v="7"/>
    <n v="1"/>
    <x v="4"/>
    <x v="4"/>
  </r>
  <r>
    <s v="s5446"/>
    <x v="1"/>
    <s v="Flaked"/>
    <m/>
    <s v="Will Arnett, David Sullivan, Ruth Kearney, George Basil, Lina Esco, Travis Mills, Robert Wisdom, Mark Boone Junior, Matthew Willig, Heather Graham, Kirstie Alley, Sab Shimono, Christopher Mintz-Plasse, Minerva Garcia, Jeff Daniel Phillips"/>
    <s v="United States"/>
    <s v="June 2, 2017"/>
    <n v="2017"/>
    <s v="TV-MA"/>
    <s v="2 Seasons"/>
    <s v="TV Comedies, TV Dramas"/>
    <s v="In his funky California beach enclave, Chip's the go-to guy for personal insights. But he isn't quite as enlightened when it comes to his own baggage."/>
    <x v="9"/>
    <n v="2"/>
    <x v="4"/>
    <x v="0"/>
  </r>
  <r>
    <s v="s5447"/>
    <x v="0"/>
    <s v="Lucid Dream"/>
    <s v="Jun-seong Kim"/>
    <s v="Ko Soo, Kyung-gu Seol, Yu-chun Park, Hye-jung Kang, In-hwan Park, Ho-jin Chun"/>
    <s v="South Korea"/>
    <s v="June 2, 2017"/>
    <n v="2017"/>
    <s v="TV-MA"/>
    <s v="102 min"/>
    <s v="International Movies, Sci-Fi &amp; Fantasy, Thrillers"/>
    <s v="After searching for his abducted son for three years, a devastated father attempts to track down his missing child through lucid dreams."/>
    <x v="16"/>
    <n v="102"/>
    <x v="4"/>
    <x v="16"/>
  </r>
  <r>
    <s v="s5448"/>
    <x v="0"/>
    <s v="Aashik Awara"/>
    <s v="Umesh Mehra"/>
    <s v="Saif Ali Khan, Mamta Kulkarni, Mohnish Bahl, Sharmila Tagore, Saeed Jaffrey, Kader Khan"/>
    <s v="India"/>
    <s v="June 1, 2017"/>
    <n v="1993"/>
    <s v="TV-14"/>
    <s v="154 min"/>
    <s v="Dramas, International Movies, Music &amp; Musicals"/>
    <s v="Raised by a kindly thief, orphaned Jimmy goes on the run from goons and falls in love with Jyoti, whose father indirectly caused his parents' deaths."/>
    <x v="6"/>
    <n v="154"/>
    <x v="4"/>
    <x v="3"/>
  </r>
  <r>
    <s v="s5449"/>
    <x v="0"/>
    <s v="Amelia: A Tale of Two Sisters"/>
    <s v="Edward Cotterill"/>
    <s v="Rachael Stirling"/>
    <s v="United Kingdom"/>
    <s v="June 1, 2017"/>
    <n v="2017"/>
    <s v="TV-PG"/>
    <s v="44 min"/>
    <s v="Documentaries"/>
    <s v="Eight decades after her disappearance, Amelia Earhart's incredible accomplishments are still celebrated, thanks in large part to her sister Muriel."/>
    <x v="0"/>
    <n v="44"/>
    <x v="4"/>
    <x v="4"/>
  </r>
  <r>
    <s v="s5450"/>
    <x v="0"/>
    <s v="Catfight"/>
    <s v="Onur Tukel"/>
    <s v="Sandra Oh, Anne Heche, Alicia Silverstone, Amy Hill, Myra Lucretia Taylor, Ariel Kavoussi, Damian Young, Stephen Gevedon, Giullian Yao Gioiello, Tituss Burgess"/>
    <s v="United States"/>
    <s v="June 1, 2017"/>
    <n v="2016"/>
    <s v="TV-MA"/>
    <s v="96 min"/>
    <s v="Comedies, Independent Movies"/>
    <s v="Two college frenemies whose lives aren't what they hoped meet up decades later and escalate their resentments from verbal jabs to bloody brawls."/>
    <x v="8"/>
    <n v="96"/>
    <x v="4"/>
    <x v="0"/>
  </r>
  <r>
    <s v="s5451"/>
    <x v="0"/>
    <s v="How to Stage a Coup"/>
    <s v="Cal Seville"/>
    <s v="Cal Seville"/>
    <s v="United Kingdom"/>
    <s v="June 1, 2017"/>
    <n v="2017"/>
    <s v="TV-14"/>
    <s v="47 min"/>
    <s v="Documentaries"/>
    <s v="Explore how Caesar, Napoleon, Mussolini, Hitler and modern-day dictators consolidated their considerable power through bold and brazen coups."/>
    <x v="0"/>
    <n v="47"/>
    <x v="4"/>
    <x v="4"/>
  </r>
  <r>
    <s v="s5452"/>
    <x v="0"/>
    <s v="Jackie: A Tale of Two Sisters"/>
    <s v="Edward Cotterill"/>
    <s v="Rachael Stirling"/>
    <s v="United Kingdom"/>
    <s v="June 1, 2017"/>
    <n v="2017"/>
    <s v="TV-PG"/>
    <s v="44 min"/>
    <s v="Documentaries"/>
    <s v="Rachael Stirling narrates this multifaceted portrait of former First Lady Jacqueline Kennedy Onassis and her younger sister, Lee Radziwill."/>
    <x v="0"/>
    <n v="44"/>
    <x v="4"/>
    <x v="4"/>
  </r>
  <r>
    <s v="s5453"/>
    <x v="0"/>
    <s v="Lens"/>
    <s v="Jayaprakash Radhakrishnan"/>
    <s v="Jayaprakash Radhakrishnan, Anand Sami, Aswathy Lal, Misha Ghoshal"/>
    <s v="India"/>
    <s v="June 1, 2017"/>
    <n v="2015"/>
    <s v="TV-MA"/>
    <s v="109 min"/>
    <s v="Dramas, Independent Movies, International Movies"/>
    <s v="Addicted to webcams and voyeurism, a married man gets more than he bargained for when an online stranger tries to force him to watch a suicide."/>
    <x v="6"/>
    <n v="109"/>
    <x v="4"/>
    <x v="3"/>
  </r>
  <r>
    <s v="s5454"/>
    <x v="0"/>
    <s v="Little Boxes"/>
    <s v="Rob Meyer"/>
    <s v="Melanie Lynskey, Nelsan Ellis, Armani Jackson, Oona Laurence, Janeane Garofalo, Christine Taylor, Nadia Dajani, Veanne Cox, Will Janowitz, Julie Hays"/>
    <s v="United States"/>
    <s v="June 1, 2017"/>
    <n v="2016"/>
    <s v="TV-MA"/>
    <s v="89 min"/>
    <s v="Comedies, Dramas, Independent Movies"/>
    <s v="After moving from New York City to a small town in Washington state, an interracial couple and their preteen son struggle to adjust to their new life."/>
    <x v="8"/>
    <n v="89"/>
    <x v="4"/>
    <x v="0"/>
  </r>
  <r>
    <s v="s5455"/>
    <x v="0"/>
    <s v="Love.com"/>
    <s v="Anita Barbosa"/>
    <s v="Isis Valverde, Gil Coelho, Joaquim Lopes, Carol Portes, Alexandra Richter, Marcos Mion, João Côrtes, César Cardadeiro"/>
    <s v="Brazil"/>
    <s v="June 1, 2017"/>
    <n v="2017"/>
    <s v="TV-MA"/>
    <s v="92 min"/>
    <s v="Comedies, International Movies, Romantic Movies"/>
    <s v="When a fashion blogger falls for a video game vlogger, their romance goes viral. But separating their virtual life from reality gets complicated."/>
    <x v="8"/>
    <n v="92"/>
    <x v="4"/>
    <x v="29"/>
  </r>
  <r>
    <s v="s5456"/>
    <x v="0"/>
    <s v="Maya Memsaab"/>
    <s v="Ketan Mehta"/>
    <s v="Deepa Sahi, Farooq Shaikh, Raj Babbar, Shah Rukh Khan, Shreeram Lagoo, Sudha Shivpuri, Paresh Rawal, Raghuvir Yadav, Satyadev Dubey"/>
    <s v="France, United Kingdom, India"/>
    <s v="June 1, 2017"/>
    <n v="1993"/>
    <s v="TV-14"/>
    <s v="122 min"/>
    <s v="Dramas, International Movies, Music &amp; Musicals"/>
    <s v="A beautiful, wealthy woman’s insatiable appetite for romance leads to tragedy and a police investigation."/>
    <x v="6"/>
    <n v="122"/>
    <x v="4"/>
    <x v="14"/>
  </r>
  <r>
    <s v="s5457"/>
    <x v="0"/>
    <s v="Michael Lost and Found"/>
    <s v="Daniel Wilner"/>
    <m/>
    <s v="Canada, United States"/>
    <s v="June 1, 2017"/>
    <n v="2017"/>
    <s v="TV-PG"/>
    <s v="19 min"/>
    <s v="Documentaries, International Movies, LGBTQ Movies"/>
    <s v="Benjie Nycum travels to Wyoming to visit his ex-lover, Michael Glatze, a former gay activist who now lives with his wife and works as a church pastor."/>
    <x v="0"/>
    <n v="19"/>
    <x v="4"/>
    <x v="19"/>
  </r>
  <r>
    <s v="s5458"/>
    <x v="1"/>
    <s v="Mind Game"/>
    <m/>
    <s v="Tay Ping Hui, Joanne Peh, Zhang Yaodong, Paige Chua, Akit Tay"/>
    <s v="Singapore"/>
    <s v="June 1, 2017"/>
    <n v="2015"/>
    <s v="TV-14"/>
    <s v="1 Season"/>
    <s v="Crime TV Shows, International TV Shows, TV Dramas"/>
    <s v="With the help of a cop, a psychologist and a woman who can foretell the future, a brilliant paralegal works to solve an array of perplexing mysteries."/>
    <x v="2"/>
    <n v="1"/>
    <x v="4"/>
    <x v="62"/>
  </r>
  <r>
    <s v="s5459"/>
    <x v="1"/>
    <s v="Miniforce"/>
    <m/>
    <s v="Sang-hyun Um, Jeong-hwa Yang, Tae-yeol Jeon, Yong-woo Shin, So-yeong Lee, Wan-kyung Sung, Soyeon, Jin-wook Hong, Yeong-wung Jeong"/>
    <m/>
    <s v="June 1, 2017"/>
    <n v="2016"/>
    <s v="TV-Y7"/>
    <s v="1 Season"/>
    <s v="Kids' TV, Korean TV Shows"/>
    <s v="Four animal superheroes called the Miniforce transform into robots to protect small and defenseless creatures from the hands of scheming villains."/>
    <x v="12"/>
    <n v="1"/>
    <x v="4"/>
    <x v="2"/>
  </r>
  <r>
    <s v="s5460"/>
    <x v="1"/>
    <s v="Off Camera"/>
    <m/>
    <s v="Sam Jones"/>
    <s v="United States"/>
    <s v="June 1, 2017"/>
    <n v="2015"/>
    <s v="TV-MA"/>
    <s v="3 Seasons"/>
    <s v="Stand-Up Comedy &amp; Talk Shows"/>
    <s v="Photographer, writer and director Sam Jones sets his famous guests at ease with his freewheeling, insightful celebrity interviews without agendas."/>
    <x v="23"/>
    <n v="3"/>
    <x v="4"/>
    <x v="0"/>
  </r>
  <r>
    <s v="s5461"/>
    <x v="0"/>
    <s v="Oh Darling Yeh Hai India"/>
    <s v="Ketan Mehta"/>
    <s v="Shah Rukh Khan, Deepa Sahi, Javed Jaffrey, Anupam Kher, Amrish Puri, Tom Alter, Tinnu Anand, Sadashiv Amrapurkar, Tiku Talsania, Kader Khan"/>
    <s v="India"/>
    <s v="June 1, 2017"/>
    <n v="1995"/>
    <s v="TV-14"/>
    <s v="154 min"/>
    <s v="Action &amp; Adventure, Comedies, International Movies"/>
    <s v="A penniless actor new to Mumbai and a beautiful woman he meets one fateful night try to stop a gangster from replacing India's president with a twin."/>
    <x v="13"/>
    <n v="154"/>
    <x v="4"/>
    <x v="3"/>
  </r>
  <r>
    <s v="s5462"/>
    <x v="0"/>
    <s v="Prince"/>
    <s v="Lekh Tandon"/>
    <s v="Shammi Kapoor, Vyjayantimala, Rajendra Nath, Ajit, Helen, Leela Chitnis, Parveen Choudhary, Sudhir, Sunder, Rashid Khan"/>
    <s v="India"/>
    <s v="June 1, 2017"/>
    <n v="1969"/>
    <s v="TV-PG"/>
    <s v="152 min"/>
    <s v="Dramas, International Movies, Romantic Movies"/>
    <s v="To better himself, a spoiled prince temporarily assumes a commoner’s identity. But he soon learns his palace has been gifted to his father’s new wife."/>
    <x v="6"/>
    <n v="152"/>
    <x v="4"/>
    <x v="3"/>
  </r>
  <r>
    <s v="s5463"/>
    <x v="0"/>
    <s v="Qila"/>
    <s v="Umesh Mehra"/>
    <s v="Dilip Kumar, Mukul Dev, Rekha, Mamta Kulkarni, Smita Jaykar, Gulshan Grover"/>
    <s v="India"/>
    <s v="June 1, 2017"/>
    <n v="1998"/>
    <s v="TV-14"/>
    <s v="161 min"/>
    <s v="Dramas, International Movies"/>
    <s v="When an abusive landowner is murdered, his twin brother sets out to find the killer but quickly discovers that everyone, it seems, wanted him dead."/>
    <x v="6"/>
    <n v="161"/>
    <x v="4"/>
    <x v="3"/>
  </r>
  <r>
    <s v="s5464"/>
    <x v="0"/>
    <s v="Smoke &amp; Mirrors"/>
    <s v="Alberto Rodríguez"/>
    <s v="Eduard Fernández, José Coronado, Marta Etura, Carlos Santos, Enric Benavent, Philippe Rebbot, Israel Elejalde, Tomás del Estal, Emilio Gutiérrez Caba"/>
    <s v="Spain"/>
    <s v="June 1, 2017"/>
    <n v="2016"/>
    <s v="TV-14"/>
    <s v="123 min"/>
    <s v="Dramas, International Movies, Thrillers"/>
    <s v="Betrayed by the Spanish government he once served, a former secret agent plots to steal millions of dollars embezzled by a corrupt public official."/>
    <x v="6"/>
    <n v="123"/>
    <x v="4"/>
    <x v="13"/>
  </r>
  <r>
    <s v="s5465"/>
    <x v="1"/>
    <s v="The Day Will Come"/>
    <m/>
    <s v="Sofie Gråbøl, Lars Mikkelsen, Harald Kaiser Hermann, Albert Rudbeck Lindhardt, Laurids Skovgaard Andersen, Søren Sætter Lassen, Sonja Richter, David Dencik, Solbjørg Højfeldt, Lars Ranthe"/>
    <s v="Denmark"/>
    <s v="June 1, 2017"/>
    <n v="2016"/>
    <s v="TV-14"/>
    <s v="1 Season"/>
    <s v="International TV Shows, TV Dramas"/>
    <s v="In 1967, two brothers from Copenhagen, Denmark, wind up in an orphanage, where the headmaster's cruel tyranny slowly provokes the kids to push back."/>
    <x v="1"/>
    <n v="1"/>
    <x v="4"/>
    <x v="45"/>
  </r>
  <r>
    <s v="s5466"/>
    <x v="1"/>
    <s v="The Dream Job"/>
    <m/>
    <s v="Hugo Ng, Shaun Chen, Jeanette Aw, Rebecca Lim, Zhang Zhenhuan, Ian Fang"/>
    <s v="Singapore"/>
    <s v="June 1, 2017"/>
    <n v="2016"/>
    <s v="TV-14"/>
    <s v="1 Season"/>
    <s v="International TV Shows, TV Dramas"/>
    <s v="A mysterious, wealthy man offers three people a lucrative, unusual job that may be too good to be true: Live the high life as his children and heirs."/>
    <x v="1"/>
    <n v="1"/>
    <x v="4"/>
    <x v="62"/>
  </r>
  <r>
    <s v="s5467"/>
    <x v="0"/>
    <s v="The Mitfords: A Tale of Two Sisters"/>
    <s v="Edward Cotterill"/>
    <s v="Rachael Stirling"/>
    <s v="United Kingdom"/>
    <s v="June 1, 2017"/>
    <n v="2017"/>
    <s v="TV-PG"/>
    <s v="44 min"/>
    <s v="Documentaries"/>
    <s v="Jessica and Diana were sisters who were separated by just a few years in age. But their political ideologies couldn't have been any farther apart."/>
    <x v="0"/>
    <n v="44"/>
    <x v="4"/>
    <x v="4"/>
  </r>
  <r>
    <s v="s5468"/>
    <x v="0"/>
    <s v="Without Gorky"/>
    <s v="Cosima Spender"/>
    <m/>
    <s v="United Kingdom"/>
    <s v="May 31, 2017"/>
    <n v="2011"/>
    <s v="TV-14"/>
    <s v="80 min"/>
    <s v="Documentaries"/>
    <s v="A filmmaker trains the camera on her own family as she examines the impact her grandfather, troubled artist Arshile Gorky, had on three generations."/>
    <x v="0"/>
    <n v="80"/>
    <x v="4"/>
    <x v="4"/>
  </r>
  <r>
    <s v="s5469"/>
    <x v="0"/>
    <s v="Sarah Silverman A Speck of Dust"/>
    <s v="Liam Lynch"/>
    <s v="Sarah Silverman"/>
    <s v="United States"/>
    <s v="May 30, 2017"/>
    <n v="2017"/>
    <s v="TV-MA"/>
    <s v="71 min"/>
    <s v="Stand-Up Comedy"/>
    <s v="In her first comedy special post-health scare, Sarah Silverman shares a mix of fun facts, sad truths and yeah-she-just-went-there moments."/>
    <x v="20"/>
    <n v="71"/>
    <x v="4"/>
    <x v="0"/>
  </r>
  <r>
    <s v="s5470"/>
    <x v="0"/>
    <s v="Rangoon"/>
    <s v="Vishal Bhardwaj"/>
    <s v="Saif Ali Khan, Shahid Kapoor, Kangana Ranaut, Shriswara, Richard McCabe, Satoru Kawaguchi, Surendra Pal, Lin Laishram"/>
    <s v="India"/>
    <s v="May 29, 2017"/>
    <n v="2017"/>
    <s v="TV-14"/>
    <s v="153 min"/>
    <s v="Action &amp; Adventure, Dramas, International Movies"/>
    <s v="During World War II, daredevil star Miss Julia entertains soldiers at the Indo-Burma border, where she's caught up in a web of love and deceit."/>
    <x v="13"/>
    <n v="153"/>
    <x v="4"/>
    <x v="3"/>
  </r>
  <r>
    <s v="s5471"/>
    <x v="1"/>
    <s v="Bloodline"/>
    <m/>
    <s v="Kyle Chandler, Ben Mendelsohn, Sissy Spacek, Linda Cardellini, Norbert Leo Butz, Jacinda Barrett, Jamie McShane, John Leguizamo, Enrique Murciano, Sam Shepard, Chloë Sevigny, Andrea Riseborough, Beau Bridges, Taylor Rouviere, Owen Teague, Brandon Larracuente"/>
    <s v="United States"/>
    <s v="May 26, 2017"/>
    <n v="2017"/>
    <s v="TV-MA"/>
    <s v="3 Seasons"/>
    <s v="TV Dramas, TV Mysteries, TV Thrillers"/>
    <s v="When the black sheep son of a respected family threatens to expose dark secrets from their past, sibling loyalties are put to the test."/>
    <x v="4"/>
    <n v="3"/>
    <x v="4"/>
    <x v="0"/>
  </r>
  <r>
    <s v="s5472"/>
    <x v="0"/>
    <s v="Joshua: Teenager vs. Superpower"/>
    <s v="Joe Piscatella"/>
    <m/>
    <s v="United States"/>
    <s v="May 26, 2017"/>
    <n v="2017"/>
    <s v="TV-14"/>
    <s v="79 min"/>
    <s v="Documentaries"/>
    <s v="Mobilized by teenage activist Joshua Wong, young citizens of Hong Kong take to the streets in a bid to preserve their history of autonomy from China."/>
    <x v="0"/>
    <n v="79"/>
    <x v="4"/>
    <x v="0"/>
  </r>
  <r>
    <s v="s5473"/>
    <x v="0"/>
    <s v="Raees"/>
    <s v="Rahul Dholakia"/>
    <s v="Shah Rukh Khan, Mahira Khan, Nawazuddin Siddiqui, Mohammed Zeeshan Ayyub, Sheeba Chaddha, Shubham Chintamani, Shubham Tukaram, Atul Kulkarni, Narendra Jha, Jaideep Ahlawat, Sunny Leone"/>
    <s v="India"/>
    <s v="May 26, 2017"/>
    <n v="2017"/>
    <s v="TV-14"/>
    <s v="143 min"/>
    <s v="Action &amp; Adventure, Dramas, International Movies"/>
    <s v="After street smart kid Raees rises to become Gujarat's bootlegging king in the 1980s, he tries to balance his life of crime with helping his people."/>
    <x v="13"/>
    <n v="143"/>
    <x v="4"/>
    <x v="3"/>
  </r>
  <r>
    <s v="s5474"/>
    <x v="0"/>
    <s v="War Machine"/>
    <s v="David Michôd"/>
    <s v="Brad Pitt, Topher Grace, Emory Cohen, John Magaro, Scoot McNairy, Anthony Michael Hall, Will Poulter"/>
    <s v="United States"/>
    <s v="May 26, 2017"/>
    <n v="2017"/>
    <s v="TV-MA"/>
    <s v="123 min"/>
    <s v="Comedies, Dramas"/>
    <s v="When a proud general is tasked with winning an unpopular war, he takes the challenge head-on, not knowing that hubris may be his own worst enemy."/>
    <x v="8"/>
    <n v="123"/>
    <x v="4"/>
    <x v="0"/>
  </r>
  <r>
    <s v="s5475"/>
    <x v="0"/>
    <s v="Arès"/>
    <s v="Jean-Patrick Benes"/>
    <s v="Ola Rapace, Micha Lescot, Thierry Hancisse, Hélène Fillières, Ruth Vega Fernandez, Louis-Do de Lencquesaing, Eva Lallier, Emilie Gavois-Kahn"/>
    <s v="France"/>
    <s v="May 23, 2017"/>
    <n v="2016"/>
    <s v="TV-MA"/>
    <s v="80 min"/>
    <s v="Action &amp; Adventure, International Movies, Sci-Fi &amp; Fantasy"/>
    <s v="A futuristic France tries to keep its people from despair and rebellion over crippling poverty by engaging them with a violent TV competition show."/>
    <x v="13"/>
    <n v="80"/>
    <x v="4"/>
    <x v="14"/>
  </r>
  <r>
    <s v="s5476"/>
    <x v="0"/>
    <s v="Hasan Minhaj: Homecoming King"/>
    <s v="Christopher Storer"/>
    <s v="Hasan Minhaj"/>
    <m/>
    <s v="May 23, 2017"/>
    <n v="2017"/>
    <s v="TV-MA"/>
    <s v="73 min"/>
    <s v="Stand-Up Comedy"/>
    <s v="Comic Hasan Minhaj of &quot;The Daily Show&quot; shares personal stories about racism, immigrant parents, prom night horrors and more in this stand-up special."/>
    <x v="20"/>
    <n v="73"/>
    <x v="4"/>
    <x v="2"/>
  </r>
  <r>
    <s v="s5477"/>
    <x v="0"/>
    <s v="BLAME!"/>
    <s v="Hiroyuki Seshita"/>
    <s v="Takahiro Sakurai, Kana Hanazawa, Sora Amamiya, Kazuhiro Yamaji, Mamoru Miyano, Aya Suzaki, Nobunaga Shimazaki, Yuki Kaji, Aki Toyosaki, Saori Hayami"/>
    <s v="Japan"/>
    <s v="May 19, 2017"/>
    <n v="2017"/>
    <s v="TV-14"/>
    <s v="106 min"/>
    <s v="Action &amp; Adventure, Anime Features, International Movies"/>
    <s v="Inside a vast, self-replicating city bent on eliminating all life, mysterious loner Killy emerges to guide a remnant of humanity desperate to survive."/>
    <x v="13"/>
    <n v="106"/>
    <x v="4"/>
    <x v="12"/>
  </r>
  <r>
    <s v="s5478"/>
    <x v="1"/>
    <s v="Highland: Thailand's Marijuana Awakening"/>
    <m/>
    <s v="Sebastian Perry"/>
    <s v="Thailand"/>
    <s v="May 19, 2017"/>
    <n v="2017"/>
    <s v="TV-MA"/>
    <s v="1 Season"/>
    <s v="Docuseries, International TV Shows"/>
    <s v="Thailand's complicated history with marijuana continues to play a role in its policies and laws, as well as the health and security of its citizens."/>
    <x v="3"/>
    <n v="1"/>
    <x v="4"/>
    <x v="34"/>
  </r>
  <r>
    <s v="s5479"/>
    <x v="0"/>
    <s v="Laerte-se"/>
    <s v="Lygia Barbosa da Silva, Eliane Brum"/>
    <s v="Laerte Coutinho"/>
    <s v="Brazil"/>
    <s v="May 19, 2017"/>
    <n v="2017"/>
    <s v="TV-MA"/>
    <s v="101 min"/>
    <s v="Documentaries, International Movies, LGBTQ Movies"/>
    <s v="After living as a man for nearly 60 years, Laerte Coutinho, one of Brazil's most brilliant cartoonists, introduces herself to the world as a woman."/>
    <x v="0"/>
    <n v="101"/>
    <x v="4"/>
    <x v="29"/>
  </r>
  <r>
    <s v="s5480"/>
    <x v="1"/>
    <s v="The Keepers"/>
    <m/>
    <m/>
    <s v="United States"/>
    <s v="May 19, 2017"/>
    <n v="2017"/>
    <s v="TV-MA"/>
    <s v="1 Season"/>
    <s v="Crime TV Shows, Docuseries, TV Mysteries"/>
    <s v="This docuseries examines the decades-old murder of Sister Catherine Cesnik and its suspected link to a priest accused of abuse."/>
    <x v="2"/>
    <n v="1"/>
    <x v="4"/>
    <x v="0"/>
  </r>
  <r>
    <s v="s5481"/>
    <x v="0"/>
    <s v="Tracy Morgan: Staying Alive"/>
    <s v="Ryan Polito"/>
    <s v="Tracy Morgan"/>
    <s v="United States"/>
    <s v="May 16, 2017"/>
    <n v="2017"/>
    <s v="TV-MA"/>
    <s v="59 min"/>
    <s v="Stand-Up Comedy"/>
    <s v="In his first special since his serious car accident, Tracy Morgan cracks jokes about life in a coma, his second marriage and his family's dark side."/>
    <x v="20"/>
    <n v="59"/>
    <x v="4"/>
    <x v="0"/>
  </r>
  <r>
    <s v="s5482"/>
    <x v="0"/>
    <s v="Chamatkar"/>
    <s v="Rajiv Mehra"/>
    <s v="Shah Rukh Khan, Naseeruddin Shah, Urmila Matondkar, Malvika Tiwari, Shammi Kapoor, Deven Verma, Tinnu Anand, Anjana Mumtaz, Anjan Srivastav, Rakesh Bedi"/>
    <s v="India"/>
    <s v="May 15, 2017"/>
    <n v="1992"/>
    <s v="TV-14"/>
    <s v="164 min"/>
    <s v="Comedies, International Movies, Sci-Fi &amp; Fantasy"/>
    <s v="A village schoolteacher and the ghost of a murdered man, who were both betrayed by those closest to them, join forces to help each other."/>
    <x v="8"/>
    <n v="164"/>
    <x v="4"/>
    <x v="3"/>
  </r>
  <r>
    <s v="s5483"/>
    <x v="0"/>
    <s v="Kabhi Haan Kabhi Naa"/>
    <s v="Kundan Shah"/>
    <s v="Shah Rukh Khan, Suchitra Krishnamoorthi, Deepak Tijori, Rita Bhaduri, Satish Shah, Anjan Srivastav, Goga Kapoor, Tiku Talsania, Ravi Baswani, Naseeruddin Shah"/>
    <s v="India"/>
    <s v="May 15, 2017"/>
    <n v="1994"/>
    <s v="TV-14"/>
    <s v="151 min"/>
    <s v="Comedies, Dramas, International Movies"/>
    <s v="A dreamer falls for a girl who is in love with someone else and tries to create a rift between her and the man she loves."/>
    <x v="8"/>
    <n v="151"/>
    <x v="4"/>
    <x v="3"/>
  </r>
  <r>
    <s v="s5484"/>
    <x v="0"/>
    <s v="Lovesong"/>
    <s v="So Yong Kim"/>
    <s v="Jena Malone, Riley Keough, Brooklyn Decker, Amy Seimetz, Ryan Eggold, Rosanna Arquette, Cary Joji Fukunaga, Marshall Chapman, Neal Huff"/>
    <s v="United States"/>
    <s v="May 15, 2017"/>
    <n v="2016"/>
    <s v="TV-MA"/>
    <s v="84 min"/>
    <s v="Dramas, Independent Movies, Romantic Movies"/>
    <s v="Best friends Sarah and Mindy share an unexpected moment while on a road trip. Years later, the two struggle to reconnect before a wedding."/>
    <x v="6"/>
    <n v="84"/>
    <x v="4"/>
    <x v="0"/>
  </r>
  <r>
    <s v="s5485"/>
    <x v="0"/>
    <s v="Natascha Kampusch: The Whole Story"/>
    <s v="Alina Teodorescu"/>
    <m/>
    <s v="United States"/>
    <s v="May 15, 2017"/>
    <n v="2010"/>
    <s v="TV-14"/>
    <s v="51 min"/>
    <s v="Movies"/>
    <s v="A Viennese child who was kidnapped and held captive in a basement before escaping after eight years reveals her headline-making story of survival."/>
    <x v="22"/>
    <n v="51"/>
    <x v="4"/>
    <x v="0"/>
  </r>
  <r>
    <s v="s5486"/>
    <x v="0"/>
    <s v="Ram Jaane"/>
    <s v="Rajiv Mehra"/>
    <s v="Shah Rukh Khan, Juhi Chawla, Vivek Mushran, Pankaj Kapur, Puneet Issar, Tinnu Anand, Deven Verma, Gulshan Grover, Amrit Pal, Arun Bali"/>
    <s v="India"/>
    <s v="May 15, 2017"/>
    <n v="1995"/>
    <s v="TV-14"/>
    <s v="142 min"/>
    <s v="Dramas, International Movies, Music &amp; Musicals"/>
    <s v="Two boyhood pals – one righteous, the other a criminal – take very different paths to adulthood. Their love for the same woman may prove disastrous."/>
    <x v="6"/>
    <n v="142"/>
    <x v="4"/>
    <x v="3"/>
  </r>
  <r>
    <s v="s5487"/>
    <x v="0"/>
    <s v="The Devil's Mistress"/>
    <s v="Filip Renc"/>
    <s v="Tatiana Pauhofová, Karl Markovics, Gedeon Burkhard, Simona Stasová, Martin Huba, Pavel Kríz, Zdenka Procházková, Anna Fialová, Lenka Vlasáková, Jirí Mádl"/>
    <s v="Czech Republic, Slovakia"/>
    <s v="May 15, 2017"/>
    <n v="2016"/>
    <s v="TV-MA"/>
    <s v="110 min"/>
    <s v="Dramas, International Movies"/>
    <s v="Before the dawn of World War II, an ambitious actress pursues her dreams in Berlin. But her plans derail when she becomes Joseph Goebbels’ mistress."/>
    <x v="6"/>
    <n v="110"/>
    <x v="4"/>
    <x v="52"/>
  </r>
  <r>
    <s v="s5488"/>
    <x v="0"/>
    <s v="Wild Oats"/>
    <s v="Andy Tennant"/>
    <s v="Shirley MacLaine, Jessica Lange, Billy Connolly, Santiago Segura, Howard Hesseman, Matt Walsh, Jay Hayden, Rebecca Da Costa, Demi Moore"/>
    <s v="Germany, United States"/>
    <s v="May 13, 2017"/>
    <n v="2016"/>
    <s v="PG-13"/>
    <s v="86 min"/>
    <s v="Comedies"/>
    <s v="When insurance accidentally pays her millions, retired teacher Eva and her pal Maddie head to the Canary Islands for the adventure of their lives."/>
    <x v="8"/>
    <n v="86"/>
    <x v="4"/>
    <x v="5"/>
  </r>
  <r>
    <s v="s5489"/>
    <x v="1"/>
    <s v="All Hail King Julien: Exiled"/>
    <m/>
    <s v="Danny Jacobs, Andy Richter, Kevin Michael Richardson, India de Beaufort, Jeff Bennett, Maurice LaMarche"/>
    <m/>
    <s v="May 12, 2017"/>
    <n v="2017"/>
    <s v="TV-Y7"/>
    <s v="1 Season"/>
    <s v="Kids' TV, TV Action &amp; Adventure, TV Comedies"/>
    <s v="Julien's been dethroned, but loyal friends and some very unlikely allies will propel the lovable lemur on a colorful journey to take back his kingdom."/>
    <x v="12"/>
    <n v="1"/>
    <x v="4"/>
    <x v="2"/>
  </r>
  <r>
    <s v="s5490"/>
    <x v="0"/>
    <s v="Get Me Roger Stone"/>
    <s v="Dylan Bank, Daniel DiMauro, Morgan Pehme"/>
    <s v="Roger Stone"/>
    <s v="United States"/>
    <s v="May 12, 2017"/>
    <n v="2017"/>
    <s v="TV-MA"/>
    <s v="101 min"/>
    <s v="Documentaries"/>
    <s v="Examine the rise, fall and rebirth of political operative Roger Stone, who's been an influential member of Team Trump for decades."/>
    <x v="0"/>
    <n v="101"/>
    <x v="4"/>
    <x v="0"/>
  </r>
  <r>
    <s v="s5491"/>
    <x v="0"/>
    <s v="Mindhorn"/>
    <s v="Sean Foley"/>
    <s v="Julian Barratt, Andrea Riseborough, Essie Davis, Russell Tovey, Simon Farnaby, Steve Coogan, Richard McCabe, David Schofield, Nicholas Farrell, Jessica Barden"/>
    <s v="United Kingdom"/>
    <s v="May 12, 2017"/>
    <n v="2017"/>
    <s v="TV-MA"/>
    <s v="88 min"/>
    <s v="Comedies, Cult Movies, Independent Movies"/>
    <s v="When a twisted killer tells the police he'll only speak to a fictional 1980s TV detective, the washed-up actor who played him takes the gig."/>
    <x v="8"/>
    <n v="88"/>
    <x v="4"/>
    <x v="4"/>
  </r>
  <r>
    <s v="s5492"/>
    <x v="0"/>
    <s v="Sahara"/>
    <s v="Pierre Coré"/>
    <s v="Robert Naylor, Angela Galuppo, Daniel Brochu, Mark Hauser, Andrew Shaver, Mathew Mackay, Richard Dumont, Brady Moffatt, Rick Jones, Nadia Verrucci, Sonja Ball"/>
    <s v="France, Canada"/>
    <s v="May 12, 2017"/>
    <n v="2017"/>
    <s v="TV-Y7"/>
    <s v="86 min"/>
    <s v="Children &amp; Family Movies"/>
    <s v="When his new love is captured by an evil snake charmer, a young cobra and his scorpion best friend set out across the desert on a wild rescue mission."/>
    <x v="5"/>
    <n v="86"/>
    <x v="4"/>
    <x v="14"/>
  </r>
  <r>
    <s v="s5493"/>
    <x v="0"/>
    <s v="Norm Macdonald: Hitler's Dog, Gossip &amp; Trickery"/>
    <s v="Liz Plonka"/>
    <s v="Norm MacDonald"/>
    <s v="United States"/>
    <s v="May 9, 2017"/>
    <n v="2017"/>
    <s v="TV-MA"/>
    <s v="61 min"/>
    <s v="Stand-Up Comedy"/>
    <s v="In this new stand-up special, Norm Macdonald delivers sly, deadpan observations from an older – and perhaps even wiser – point of view."/>
    <x v="20"/>
    <n v="61"/>
    <x v="4"/>
    <x v="0"/>
  </r>
  <r>
    <s v="s5494"/>
    <x v="0"/>
    <s v="Handsome: A Netflix Mystery Movie"/>
    <s v="Jeff Garlin"/>
    <s v="Jeff Garlin, Natasha Lyonne, Amy Sedaris, Steven Weber, Christine Woods, Eddie Pepitone, Timm Sharp, Brad Morris, Leah Remini, Ava Acres"/>
    <s v="United States"/>
    <s v="May 5, 2017"/>
    <n v="2017"/>
    <s v="TV-MA"/>
    <s v="81 min"/>
    <s v="Comedies"/>
    <s v="Homicide detective Gene Handsome sets out to solve a woman's murder while searching for clues about what's missing from his personal life."/>
    <x v="8"/>
    <n v="81"/>
    <x v="4"/>
    <x v="0"/>
  </r>
  <r>
    <s v="s5495"/>
    <x v="1"/>
    <s v="Kazoops!"/>
    <m/>
    <s v="Reece Pockney, Scott Langley, Alex Babic, Gemma Harvey, Jessica Hann, Emma Tate"/>
    <s v="Australia"/>
    <s v="May 5, 2017"/>
    <n v="2017"/>
    <s v="TV-Y"/>
    <s v="3 Seasons"/>
    <s v="Kids' TV"/>
    <s v="Music meets imagination in this inventive animated series about thinking outside the box and having fun."/>
    <x v="12"/>
    <n v="3"/>
    <x v="4"/>
    <x v="8"/>
  </r>
  <r>
    <s v="s5496"/>
    <x v="0"/>
    <s v="Simplemente Manu NNa"/>
    <s v="Jan Suter, Raúl Campos"/>
    <s v="Manu NNa"/>
    <s v="Mexico"/>
    <s v="May 5, 2017"/>
    <n v="2017"/>
    <s v="TV-MA"/>
    <s v="72 min"/>
    <s v="Stand-Up Comedy"/>
    <s v="Eclectic stand-up comic Manu NNa relays everyday tales about the struggles of being gay in Mexico and shares his love of telenovelas and mezcal."/>
    <x v="20"/>
    <n v="72"/>
    <x v="4"/>
    <x v="6"/>
  </r>
  <r>
    <s v="s5497"/>
    <x v="0"/>
    <s v="The Mars Generation"/>
    <s v="Michael Barnett"/>
    <s v="Neil deGrasse Tyson, Bill Nye, Michio Kaku"/>
    <s v="United States"/>
    <s v="May 5, 2017"/>
    <n v="2017"/>
    <s v="TV-PG"/>
    <s v="98 min"/>
    <s v="Children &amp; Family Movies, Documentaries"/>
    <s v="Self-professed teenage &quot;space nerds&quot; at Space Camp chase their dreams of traveling to Mars, while experts reflect on NASA's history and future."/>
    <x v="5"/>
    <n v="98"/>
    <x v="4"/>
    <x v="0"/>
  </r>
  <r>
    <s v="s5498"/>
    <x v="0"/>
    <s v="Maria Bamford: Old Baby"/>
    <s v="Jessica Yu"/>
    <s v="Maria Bamford"/>
    <s v="United States"/>
    <s v="May 2, 2017"/>
    <n v="2017"/>
    <s v="TV-MA"/>
    <s v="64 min"/>
    <s v="Stand-Up Comedy"/>
    <s v="Maria Bamford performs a rapid-fire, playful stand-up set for crowds at park benches, bowling alleys and LA theaters in this roving comedy special."/>
    <x v="20"/>
    <n v="64"/>
    <x v="4"/>
    <x v="0"/>
  </r>
  <r>
    <s v="s5499"/>
    <x v="0"/>
    <s v="A Yellow Bird"/>
    <s v="K. Rajagopal"/>
    <s v="Sivakumar Palakrishnan, Huang Lu, Seema Biswas, Udaya Soundari, Nithiyia Rao, Indra Chandran"/>
    <s v="Singapore, France"/>
    <s v="May 1, 2017"/>
    <n v="2016"/>
    <s v="TV-MA"/>
    <s v="111 min"/>
    <s v="Dramas, Independent Movies, International Movies"/>
    <s v="In Singapore, a homeless ex-convict hoping to reunite with his family forms a bond with a Chinese sex worker while serving as her bodyguard."/>
    <x v="6"/>
    <n v="111"/>
    <x v="4"/>
    <x v="62"/>
  </r>
  <r>
    <s v="s5500"/>
    <x v="0"/>
    <s v="Chaahat"/>
    <s v="Mahesh Bhatt"/>
    <s v="Naseeruddin Shah, Shah Rukh Khan, Pooja Bhatt, Anupam Kher, Ramya Krishnan, Avtar Gill, Mushtaq Khan"/>
    <s v="India"/>
    <s v="May 1, 2017"/>
    <n v="1996"/>
    <s v="TV-14"/>
    <s v="148 min"/>
    <s v="Dramas, International Movies, Romantic Movies"/>
    <s v="A vulnerable singer is forced to choose between the girl he loves and another who has developed an unhealthy obsession with him."/>
    <x v="6"/>
    <n v="148"/>
    <x v="4"/>
    <x v="3"/>
  </r>
  <r>
    <s v="s5501"/>
    <x v="0"/>
    <s v="English Babu Desi Mem"/>
    <s v="Praveen Nischol"/>
    <s v="Shah Rukh Khan, Sonali Bendre, Rajeshwari, Saeed Jaffrey, Kiran Kumar, Baba Brahmbhatt, Ishita Haria, Sunny Singh, Gulshan Bawra"/>
    <s v="India"/>
    <s v="May 1, 2017"/>
    <n v="1996"/>
    <s v="TV-14"/>
    <s v="163 min"/>
    <s v="Comedies, Dramas, International Movies"/>
    <s v="After his brother dies, wealthy Vikram reluctantly returns to India and forms a surprise bond with his orphaned nephew and the showgirl raising him."/>
    <x v="8"/>
    <n v="163"/>
    <x v="4"/>
    <x v="3"/>
  </r>
  <r>
    <s v="s5502"/>
    <x v="0"/>
    <s v="He Even Has Your Eyes"/>
    <s v="Lucien Jean-Baptiste"/>
    <s v="Lucien Jean-Baptiste, Aissa Maiga, Zabou Breitman, Vincent Elbaz, Michel Jonasz, Naidra Ayadi, Marie-Philomène Nga, Bass Dhem, Delphine Théodore"/>
    <s v="France, Belgium"/>
    <s v="May 1, 2017"/>
    <n v="2016"/>
    <s v="TV-MA"/>
    <s v="95 min"/>
    <s v="Comedies, International Movies"/>
    <s v="When French-African couple Paul and Sali discover the longed-for baby they are about to adopt is white, family chaos and confrontation ensue."/>
    <x v="8"/>
    <n v="95"/>
    <x v="4"/>
    <x v="14"/>
  </r>
  <r>
    <s v="s5503"/>
    <x v="0"/>
    <s v="In the Shadow of Iris"/>
    <s v="Jalil Lespert"/>
    <s v="Romain Duris, Charlotte Le Bon, Jalil Lespert, Camille Cottin, Adel Bencherif, Sophie Verbeeck, Hélène Barbry"/>
    <s v="France, Belgium"/>
    <s v="May 1, 2017"/>
    <n v="2016"/>
    <s v="TV-MA"/>
    <s v="99 min"/>
    <s v="Dramas, International Movies, Thrillers"/>
    <s v="The sudden disappearance of a wealthy banker's wife cracks open a dizzying world of secret fetishes, desperate acts and elaborate deceptions."/>
    <x v="6"/>
    <n v="99"/>
    <x v="4"/>
    <x v="14"/>
  </r>
  <r>
    <s v="s5504"/>
    <x v="0"/>
    <s v="JFK: The Making of a President"/>
    <s v="Edward Cotterill"/>
    <m/>
    <s v="United Kingdom"/>
    <s v="May 1, 2017"/>
    <n v="2017"/>
    <s v="TV-PG"/>
    <s v="44 min"/>
    <s v="Documentaries"/>
    <s v="Explore how John F. Kennedy's worldview was influenced by his younger years, when he endured poor health, family tragedy and a demanding father."/>
    <x v="0"/>
    <n v="44"/>
    <x v="4"/>
    <x v="4"/>
  </r>
  <r>
    <s v="s5505"/>
    <x v="0"/>
    <s v="Kiss &amp; Cry"/>
    <s v="Sean Cisterna"/>
    <s v="Sarah Fisher, Luke Bilyk, Chantal Kreviazuk, Sergio Di Zio, Denis Akiyama, Julia Tomasone, Brittany Bristow, Zoë Belkin, Lauren Esdale, Naomi Snieckus"/>
    <s v="Canada"/>
    <s v="May 1, 2017"/>
    <n v="2017"/>
    <s v="TV-MA"/>
    <s v="93 min"/>
    <s v="Dramas, International Movies, Romantic Movies"/>
    <s v="Faced with a rare form of throat cancer, teen figure skater Carley Allison finds strength in singing for an online audience in this biopic."/>
    <x v="6"/>
    <n v="93"/>
    <x v="4"/>
    <x v="19"/>
  </r>
  <r>
    <s v="s5506"/>
    <x v="0"/>
    <s v="Loev"/>
    <s v="Sudhanshu Saria"/>
    <s v="Shiv Pandit, Dhruv Ganesh, Siddharth Menon, Rishabh Chaddha"/>
    <s v="India"/>
    <s v="May 1, 2017"/>
    <n v="2015"/>
    <s v="TV-MA"/>
    <s v="89 min"/>
    <s v="Dramas, Independent Movies, International Movies"/>
    <s v="Lives are upended when a hiking trip leads a Wall Street hotshot to explore his true feelings for an old pal who’s disenchanted with his boyfriend."/>
    <x v="6"/>
    <n v="89"/>
    <x v="4"/>
    <x v="3"/>
  </r>
  <r>
    <s v="s5507"/>
    <x v="0"/>
    <s v="Mostly Sunny"/>
    <s v="Dilip Mehta"/>
    <s v="Sunny Leone"/>
    <s v="Canada"/>
    <s v="May 1, 2017"/>
    <n v="2016"/>
    <s v="TV-MA"/>
    <s v="83 min"/>
    <s v="Documentaries, International Movies"/>
    <s v="Explore the unconventional career of Sunny Leone, who transitioned from adult film star to Bollywood actress and reality TV star."/>
    <x v="0"/>
    <n v="83"/>
    <x v="4"/>
    <x v="19"/>
  </r>
  <r>
    <s v="s5508"/>
    <x v="0"/>
    <s v="The Next Skin"/>
    <s v="Isaki Lacuesta, Isa Campo"/>
    <s v="Àlex Monner, Emma Suárez, Sergi López, Bruno Todeschini, Igor Szpakowski, Sílvia Bel, Greta Fernández, Mikel Iglesias"/>
    <s v="Spain, Switzerland"/>
    <s v="May 1, 2017"/>
    <n v="2016"/>
    <s v="TV-MA"/>
    <s v="104 min"/>
    <s v="Dramas, International Movies"/>
    <s v="When a withdrawn, long-missing teenager reappears in a chilly alpine town, his heartbroken family begins to wonder if he's actually who he says he is."/>
    <x v="6"/>
    <n v="104"/>
    <x v="4"/>
    <x v="13"/>
  </r>
  <r>
    <s v="s5509"/>
    <x v="0"/>
    <s v="Casting JonBenet"/>
    <s v="Kitty Green"/>
    <m/>
    <s v="United States, Australia, China"/>
    <s v="April 28, 2017"/>
    <n v="2017"/>
    <s v="TV-14"/>
    <s v="81 min"/>
    <s v="Documentaries"/>
    <s v="Local actors from JonBenet Ramsey's hometown offer multiple perspectives on her 1996 murder as they vie to play roles in a dramatization of the case."/>
    <x v="0"/>
    <n v="81"/>
    <x v="4"/>
    <x v="0"/>
  </r>
  <r>
    <s v="s5510"/>
    <x v="1"/>
    <s v="Jumping Girl"/>
    <m/>
    <s v="Luna, U-kwon, Ha-na Jung, B-Bomb, Ha-seong Park"/>
    <s v="South Korea"/>
    <s v="April 28, 2017"/>
    <n v="2015"/>
    <s v="TV-14"/>
    <s v="1 Season"/>
    <s v="International TV Shows, Korean TV Shows, Romantic TV Shows"/>
    <s v="Sang-ah would do anything to shield pop star Ah-shin from rabid fans. But after an act of protection gone wrong, it looks like she's the crazy one."/>
    <x v="1"/>
    <n v="1"/>
    <x v="4"/>
    <x v="16"/>
  </r>
  <r>
    <s v="s5511"/>
    <x v="1"/>
    <s v="President"/>
    <m/>
    <s v="Su-jong Choi, Hee-Ra Ha, Jay Kim, Ji-hye Wang, Shin-il Kang"/>
    <s v="South Korea"/>
    <s v="April 28, 2017"/>
    <n v="2010"/>
    <s v="TV-14"/>
    <s v="1 Season"/>
    <s v="International TV Shows, Korean TV Shows, TV Dramas"/>
    <s v="An ambitious, talented politician embarks on an intense journey toward winning the presidency while juggling his complicated family affairs."/>
    <x v="1"/>
    <n v="1"/>
    <x v="4"/>
    <x v="16"/>
  </r>
  <r>
    <s v="s5512"/>
    <x v="0"/>
    <s v="Rodney King"/>
    <s v="Spike Lee"/>
    <s v="Roger Guenveur Smith"/>
    <s v="United States"/>
    <s v="April 28, 2017"/>
    <n v="2017"/>
    <s v="TV-MA"/>
    <s v="53 min"/>
    <s v="Dramas"/>
    <s v="Roger Guenveur Smith gives voice to the man at the center of the brutal police beating that helped fuel the 1992 LA riots. Spike Lee directs."/>
    <x v="6"/>
    <n v="53"/>
    <x v="4"/>
    <x v="0"/>
  </r>
  <r>
    <s v="s5513"/>
    <x v="0"/>
    <s v="Small Crimes"/>
    <s v="Evan Katz"/>
    <s v="Nikolaj Coster-Waldau, Gary Cole, Molly Parker, Macon Blair, Pat Healy, Jacki Weaver, Robert Forster"/>
    <s v="Canada, United States"/>
    <s v="April 28, 2017"/>
    <n v="2017"/>
    <s v="TV-MA"/>
    <s v="95 min"/>
    <s v="Dramas, Thrillers"/>
    <s v="After serving a six-year prison sentence, an ex-cop tries to rebuild his life in his hometown, but gets caught up in the fallout from his past."/>
    <x v="6"/>
    <n v="95"/>
    <x v="4"/>
    <x v="19"/>
  </r>
  <r>
    <s v="s5514"/>
    <x v="1"/>
    <s v="What in the World Happened?"/>
    <m/>
    <s v="Eun-mi Go, Jaehyo, Eun-Hyung Jo, Ha-yeon Kim, Shin Yi, Kwang-sun Park"/>
    <s v="South Korea"/>
    <s v="April 28, 2017"/>
    <n v="2015"/>
    <s v="TV-14"/>
    <s v="1 Season"/>
    <s v="International TV Shows, Korean TV Shows, Romantic TV Shows"/>
    <s v="A happy secret romance between a 40-year-old woman and a 25-year-old man is complicated after a greeting card grants her wish to be young again."/>
    <x v="1"/>
    <n v="1"/>
    <x v="4"/>
    <x v="16"/>
  </r>
  <r>
    <s v="s5515"/>
    <x v="1"/>
    <s v="Mar de Plástico"/>
    <m/>
    <s v="Rodolfo Sancho, Belén López, Pedro Casablanc, Luis Fernández, Patrick Criado, Nya de la Rubia, Jesús Castro, Fernando Cayo"/>
    <s v="Spain"/>
    <s v="April 27, 2017"/>
    <n v="2017"/>
    <s v="TV-MA"/>
    <s v="2 Seasons"/>
    <s v="Crime TV Shows, International TV Shows, Spanish-Language TV Shows"/>
    <s v="In a town in southern Spain where racial tensions run high among the workers in its many greenhouses, a cop investigates the murder of a young woman."/>
    <x v="2"/>
    <n v="2"/>
    <x v="4"/>
    <x v="13"/>
  </r>
  <r>
    <s v="s5516"/>
    <x v="0"/>
    <s v="Dear Zindagi"/>
    <s v="Gauri Shinde"/>
    <s v="Alia Bhatt, Shah Rukh Khan, Ira Dubey, Yashaswini Dayama, Gautmik, Raj Bhansali, Rohit Saraf, Atul Kale, Kunal Kapoor, Angad Bedi, Ali Zafar, Aditya Roy Kapoor"/>
    <s v="India"/>
    <s v="April 25, 2017"/>
    <n v="2016"/>
    <s v="TV-14"/>
    <s v="149 min"/>
    <s v="Comedies, Dramas, International Movies"/>
    <s v="A young cinematographer with a bright professional future and a lack of empathy learns the importance of balancing ambition with humanity."/>
    <x v="8"/>
    <n v="149"/>
    <x v="4"/>
    <x v="3"/>
  </r>
  <r>
    <s v="s5517"/>
    <x v="0"/>
    <s v="Shepherds and Butchers"/>
    <s v="Oliver Schmitz"/>
    <s v="Steve Coogan, Andrea Riseborough, Garion Dowds, Robert Hobbs, Deon Lotz, Marcel Van Heerden, Lauren Steyn"/>
    <s v="South Africa, United States, Germany"/>
    <s v="April 25, 2017"/>
    <n v="2016"/>
    <s v="R"/>
    <s v="106 min"/>
    <s v="Dramas, International Movies"/>
    <s v="When a young prison guard commits murder in South Africa, an ardent lawyer aims to prove he was psychologically unbalanced by his role in executions."/>
    <x v="6"/>
    <n v="106"/>
    <x v="4"/>
    <x v="1"/>
  </r>
  <r>
    <s v="s5518"/>
    <x v="0"/>
    <s v="The 101-Year-Old Man Who Skipped Out on the Bill and Disappeared"/>
    <s v="Felix Herngren, Måns Herngren"/>
    <s v="Robert Gustafsson, Jens Hultén, Caroline Boulton, Colin McFarlane, Cory Peterson, Jay Simpson, David Schaal"/>
    <s v="Sweden"/>
    <s v="April 25, 2017"/>
    <n v="2016"/>
    <s v="TV-MA"/>
    <s v="108 min"/>
    <s v="Comedies, International Movies"/>
    <s v="In need of money, an eccentric ex-spy and his younger octogenarian partner embark on an international quest for a valuable Soviet soda formula."/>
    <x v="8"/>
    <n v="108"/>
    <x v="4"/>
    <x v="40"/>
  </r>
  <r>
    <s v="s5519"/>
    <x v="0"/>
    <s v="Vir Das: Abroad Understanding"/>
    <s v="Marcus Raboy"/>
    <s v="Vir Das"/>
    <s v="United States"/>
    <s v="April 25, 2017"/>
    <n v="2017"/>
    <s v="TV-MA"/>
    <s v="66 min"/>
    <s v="Stand-Up Comedy"/>
    <s v="Comedian Vir Das tackles nationalism, globalism, good food and bad politics in two cleverly crosscut performances in New York and New Delhi."/>
    <x v="20"/>
    <n v="66"/>
    <x v="4"/>
    <x v="0"/>
  </r>
  <r>
    <s v="s5520"/>
    <x v="1"/>
    <s v="Fangbone"/>
    <m/>
    <s v="Taylor Abrahamse, Colin Doyle, Juan Chioran, Kathleen Laskey, Stacey DePass, Mike Kiss"/>
    <s v="Canada"/>
    <s v="April 22, 2017"/>
    <n v="2016"/>
    <s v="TV-Y7"/>
    <s v="1 Season"/>
    <s v="Kids' TV, TV Comedies"/>
    <s v="Magically transported from far-off Skullbania, a young barbarian teams up with an odd third-grader to protect his homeland from an evil sorcerer."/>
    <x v="12"/>
    <n v="1"/>
    <x v="4"/>
    <x v="19"/>
  </r>
  <r>
    <s v="s5521"/>
    <x v="1"/>
    <s v="Girlboss"/>
    <m/>
    <s v="Britt Robertson, Ellie Reed, Johnny Simmons, Alphonso Mcauley"/>
    <s v="United States"/>
    <s v="April 21, 2017"/>
    <n v="2017"/>
    <s v="TV-MA"/>
    <s v="1 Season"/>
    <s v="TV Comedies"/>
    <s v="Rebellious and broke, Sophia stumbles into creating an online business and learns how to be the boss. A comedy inspired by the best-selling memoir."/>
    <x v="9"/>
    <n v="1"/>
    <x v="4"/>
    <x v="0"/>
  </r>
  <r>
    <s v="s5522"/>
    <x v="1"/>
    <s v="Hot Girls Wanted: Turned On"/>
    <s v="Jill Bauer, Ronna Gradus, Rashida Jones"/>
    <m/>
    <s v="United States"/>
    <s v="April 21, 2017"/>
    <n v="2017"/>
    <s v="TV-MA"/>
    <s v="1 Season"/>
    <s v="Docuseries"/>
    <s v="Personal stories reveal how the intersection of sex, technology and intimate relationships is rewiring us in fundamental ways."/>
    <x v="3"/>
    <n v="1"/>
    <x v="4"/>
    <x v="0"/>
  </r>
  <r>
    <s v="s5523"/>
    <x v="0"/>
    <s v="Sand Castle"/>
    <s v="Fernando Coimbra"/>
    <s v="Nicholas Hoult, Logan Marshall-Green, Henry Cavill, Glen Powell, Neil Brown Jr., Beau Knapp, Sammy Sheik, Gonzalo Menendez"/>
    <s v="United States"/>
    <s v="April 21, 2017"/>
    <n v="2017"/>
    <s v="TV-MA"/>
    <s v="113 min"/>
    <s v="Action &amp; Adventure, Dramas, Independent Movies"/>
    <s v="After the invasion of Iraq in 2003, a reluctant soldier's platoon is dispatched on a dangerous mission to repair a hostile village's water system."/>
    <x v="13"/>
    <n v="113"/>
    <x v="4"/>
    <x v="0"/>
  </r>
  <r>
    <s v="s5524"/>
    <x v="1"/>
    <s v="The Mr. Peabody and Sherman Show"/>
    <m/>
    <s v="Chris Parnell, Max Charles, Dieter Jansen, Da'Vine Joy Randolph"/>
    <s v="United States"/>
    <s v="April 21, 2017"/>
    <n v="2017"/>
    <s v="TV-Y7"/>
    <s v="4 Seasons"/>
    <s v="Kids' TV, TV Comedies"/>
    <s v="Mr. Peabody and Sherman host a zany late-night comedy show from a swanky penthouse, with time-traveling historical figures and a live audience."/>
    <x v="12"/>
    <n v="4"/>
    <x v="4"/>
    <x v="0"/>
  </r>
  <r>
    <s v="s5525"/>
    <x v="0"/>
    <s v="Tramps"/>
    <s v="Adam Leon"/>
    <s v="Callum Turner, Grace Van Patten, Michal Vondel, Mike Birbiglia, Margaret Colin, Louis Cancelmi, Rachel Zeiger-Haag, Dane Martinez"/>
    <s v="United States"/>
    <s v="April 21, 2017"/>
    <n v="2017"/>
    <s v="TV-MA"/>
    <s v="83 min"/>
    <s v="Dramas, Independent Movies, Romantic Movies"/>
    <s v="Pulled into a shady briefcase swap for different reasons, young strangers Danny and Ellie spend an eventful night together when the deal goes wrong."/>
    <x v="6"/>
    <n v="83"/>
    <x v="4"/>
    <x v="0"/>
  </r>
  <r>
    <s v="s5526"/>
    <x v="0"/>
    <s v="Lucas Brothers: On Drugs"/>
    <s v="Jay Chapman"/>
    <s v="Keith Lucas, Kenny Lucas"/>
    <s v="United States"/>
    <s v="April 18, 2017"/>
    <n v="2017"/>
    <s v="TV-MA"/>
    <s v="50 min"/>
    <s v="Stand-Up Comedy"/>
    <s v="Deadpan twin comics Keith and Kenny Lucas take the stage in Brooklyn with a set that touches on drugs, race, Deion Sanders, teachers and O.J. Simpson."/>
    <x v="20"/>
    <n v="50"/>
    <x v="4"/>
    <x v="0"/>
  </r>
  <r>
    <s v="s5527"/>
    <x v="0"/>
    <s v="Bibi &amp; Tina"/>
    <s v="Detlev Buck"/>
    <s v="Lina Larissa Strahl, Lisa-Marie Koroll, Louis Held, Ruby O. Fee, Charly Hübner, Michael Maertens, Winnie Böwe, Fabian Buch, Max von der Groeben, Martin Seifert"/>
    <s v="Germany"/>
    <s v="April 15, 2017"/>
    <n v="2014"/>
    <s v="TV-PG"/>
    <s v="97 min"/>
    <s v="Children &amp; Family Movies, Music &amp; Musicals"/>
    <s v="Teen witch Bibi and horse-loving Tina face trouble when a posh girl flirts with Tina's boyfriend and a crook sets his greedy eyes on a promising foal."/>
    <x v="5"/>
    <n v="97"/>
    <x v="4"/>
    <x v="5"/>
  </r>
  <r>
    <s v="s5528"/>
    <x v="0"/>
    <s v="Bibi &amp; Tina II"/>
    <s v="Detlev Buck"/>
    <s v="Lina Larissa Strahl, Lisa-Marie Koroll, Louis Held, Emilio Moutaoukkil, Michael Maertens, Martin Seifert, Winnie Böwe, Fabian Buch, Mavie Hörbiger, Olli Schulz, Charly Hübner, Milan Peschel"/>
    <s v="Germany"/>
    <s v="April 15, 2017"/>
    <n v="2014"/>
    <s v="TV-14"/>
    <s v="105 min"/>
    <s v="Children &amp; Family Movies, Music &amp; Musicals"/>
    <s v="When robbers hit Falkenstein castle, teen witch Bibi and pal Tina hunt for the crooks, then devise a plan to save the neighbors' failing ranch."/>
    <x v="5"/>
    <n v="105"/>
    <x v="4"/>
    <x v="5"/>
  </r>
  <r>
    <s v="s5529"/>
    <x v="0"/>
    <s v="Bibi &amp; Tina: Girls Versus Boys"/>
    <s v="Detlev Buck"/>
    <s v="Lina Larissa Strahl, Lisa-Marie Koroll, Tilman Pörzgen, Philipp Laude, Charly Hübner, Louis Held, Benjamin Lutzke, Max von der Groeben, Kostja Ullmann, Michael Maertens, Fabian Buch, Winnie Böwe"/>
    <s v="Germany"/>
    <s v="April 15, 2017"/>
    <n v="2016"/>
    <s v="TV-14"/>
    <s v="107 min"/>
    <s v="Children &amp; Family Movies, Music &amp; Musicals"/>
    <s v="At summer camp, young Bibi and her friends are pitted against the boys in a treasure hunt. But what's a witch to do when she loses her powers?"/>
    <x v="5"/>
    <n v="107"/>
    <x v="4"/>
    <x v="5"/>
  </r>
  <r>
    <s v="s5530"/>
    <x v="0"/>
    <s v="Slam"/>
    <s v="Andrea Molaioli"/>
    <s v="Ludovico Tersigni, Jasmine Trinca, Luca Marinelli, Barbara Ramella, Gianluca Broccatelli, Pietro Ragusa, Fiorenza Tessari"/>
    <s v="Italy"/>
    <s v="April 15, 2017"/>
    <n v="2017"/>
    <s v="TV-MA"/>
    <s v="99 min"/>
    <s v="Comedies, Dramas, International Movies"/>
    <s v="Teen father-to-be Sam imagines his future as a young parent and finds a surprising mentor while reading about his idol, pro skateboarder Tony Hawk."/>
    <x v="8"/>
    <n v="99"/>
    <x v="4"/>
    <x v="21"/>
  </r>
  <r>
    <s v="s5531"/>
    <x v="0"/>
    <s v="The Wedding Party"/>
    <s v="Kemi Adetiba"/>
    <s v="Adesua Etomi, Banky Wellington, Richard Mofe-Damijo, Sola Sobowale, Iretiola Doyle, Alibaba Akporobome, Zainab Balogun, Beverly Naya, Enyinna Nwigwe"/>
    <s v="Nigeria"/>
    <s v="April 15, 2017"/>
    <n v="2016"/>
    <s v="TV-14"/>
    <s v="101 min"/>
    <s v="Comedies, Dramas, International Movies"/>
    <s v="As their big day arrives, a couple's lavish wedding plans turn into a nightmare of exes, fighting parents and uninvited guests."/>
    <x v="8"/>
    <n v="101"/>
    <x v="4"/>
    <x v="11"/>
  </r>
  <r>
    <s v="s5532"/>
    <x v="0"/>
    <s v="Arctic Heart"/>
    <s v="Marie Madinier"/>
    <s v="Charlotte Le Bon, Guillaume Canet, Anne Le Ny, Patrick d'Assumçao, Damien Chapelle, Xavier Beauvois, Vincent Launay-Franceschini"/>
    <s v="France, Belgium"/>
    <s v="April 14, 2017"/>
    <n v="2016"/>
    <s v="TV-14"/>
    <s v="81 min"/>
    <s v="Dramas, International Movies, Romantic Movies"/>
    <s v="Madly in love with a brilliant scientist studying an immunizing protein produced by penguins, a timid med student offers her body to his research."/>
    <x v="6"/>
    <n v="81"/>
    <x v="4"/>
    <x v="14"/>
  </r>
  <r>
    <s v="s5533"/>
    <x v="0"/>
    <s v="Our Lovers"/>
    <s v="Miguel Ángel Lamata"/>
    <s v="Eduardo Noriega, Michelle Jenner, Fele Martínez, Amaia Salamanca"/>
    <s v="Spain"/>
    <s v="April 14, 2017"/>
    <n v="2016"/>
    <s v="TV-MA"/>
    <s v="92 min"/>
    <s v="Comedies, Dramas, International Movies"/>
    <s v="A love-challenged man and a woman he meets at a bookshop bar begin dating, but only at the shop – and without knowing anything about each other."/>
    <x v="8"/>
    <n v="92"/>
    <x v="4"/>
    <x v="13"/>
  </r>
  <r>
    <s v="s5534"/>
    <x v="0"/>
    <s v="Sandy Wexler"/>
    <s v="Steven Brill"/>
    <s v="Adam Sandler, Jennifer Hudson, Kevin James, Terry Crews, Rob Schneider, Colin Quinn, Nick Swardson, Lamorne Morris, Arsenio Hall, Jamie Gray Hyder"/>
    <s v="United States"/>
    <s v="April 14, 2017"/>
    <n v="2017"/>
    <s v="TV-14"/>
    <s v="131 min"/>
    <s v="Comedies"/>
    <s v="When a hapless but dedicated talent manager signs his first client who actually has talent, his career finally starts to take off."/>
    <x v="8"/>
    <n v="131"/>
    <x v="4"/>
    <x v="0"/>
  </r>
  <r>
    <s v="s5535"/>
    <x v="0"/>
    <s v="Macho"/>
    <s v="Antonio Serrano"/>
    <s v="Miguel Rodarte, Cecilia Suárez, Aislinn Derbez, Renato López, Mario Iván Martínez, Valeria Vera, David Zorrilla, Ana de la Reguera, Manolo Cardona, Ofelia Medina"/>
    <s v="Mexico"/>
    <s v="April 12, 2017"/>
    <n v="2016"/>
    <s v="TV-MA"/>
    <s v="101 min"/>
    <s v="Comedies, International Movies, LGBTQ Movies"/>
    <s v="A famous designer who's always pretended to be gay finds himself in crisis mode when threatened with exposure as the woman-chasing straight guy he is."/>
    <x v="8"/>
    <n v="101"/>
    <x v="4"/>
    <x v="6"/>
  </r>
  <r>
    <s v="s5536"/>
    <x v="0"/>
    <s v="Kevin Hart: What Now?"/>
    <s v="Leslie Small"/>
    <s v="Kevin Hart, Don Cheadle, Halle Berry, Ed Helms, David Meunier"/>
    <s v="United States"/>
    <s v="April 11, 2017"/>
    <n v="2016"/>
    <s v="R"/>
    <s v="96 min"/>
    <s v="Stand-Up Comedy"/>
    <s v="Frenetic comic Kevin Hart hits Philadelphia and dishes on suburban wildlife, jean shorts and the fine art of getting even with a 7-year-old."/>
    <x v="20"/>
    <n v="96"/>
    <x v="4"/>
    <x v="0"/>
  </r>
  <r>
    <s v="s5537"/>
    <x v="0"/>
    <s v="Frat Star"/>
    <s v="Grant S. Johnson, Ippsie Jones"/>
    <s v="Connor Lawrence, Justin Mark, Cathryn Dylan, Chris Elliott, Tyler Weaks, Max Sheldon, Austin Ramsey, Peter O'Connor, Nicole Balsam, Kaitlin Mesh"/>
    <s v="United States"/>
    <s v="April 10, 2017"/>
    <n v="2017"/>
    <s v="TV-MA"/>
    <s v="85 min"/>
    <s v="Comedies"/>
    <s v="A freshman uninterested in joining a fraternity is convinced to pledge by a rich roommate who introduces him to a world darker than he ever dreamed."/>
    <x v="8"/>
    <n v="85"/>
    <x v="4"/>
    <x v="0"/>
  </r>
  <r>
    <s v="s5538"/>
    <x v="1"/>
    <s v="The Miracle"/>
    <m/>
    <s v="Donghyun Kim, Nahyun, Yang Hak Jin, Yoon Hwa Hong"/>
    <s v="South Korea"/>
    <s v="April 10, 2017"/>
    <n v="2016"/>
    <s v="TV-14"/>
    <s v="1 Season"/>
    <s v="International TV Shows, Korean TV Shows, TV Dramas"/>
    <s v="Polar opposites in personality and looks, fraternal twin sisters who live completely different lives wake up one day to find they've switched bodies."/>
    <x v="1"/>
    <n v="1"/>
    <x v="4"/>
    <x v="16"/>
  </r>
  <r>
    <s v="s5539"/>
    <x v="1"/>
    <s v="The Get Down"/>
    <m/>
    <s v="Justice Smith, Shameik Moore, Herizen Guardiola, Skylan Brooks, Tremaine Brown,  Jr., Yahya Abdul-Mateen II, Jimmy Smits, Giancarlo Esposito, Kevin Corrigan, Stefanee Martin, Shyrley Rodriguez, Eric Bogosian, Michel Gill, Mamoudou Athie"/>
    <s v="United States"/>
    <s v="April 7, 2017"/>
    <n v="2017"/>
    <s v="TV-MA"/>
    <s v="2 Seasons"/>
    <s v="TV Dramas"/>
    <s v="In 1977 New York City, the talented and soulful youth of the South Bronx chase dreams and breakneck beats to transform music history."/>
    <x v="4"/>
    <n v="2"/>
    <x v="4"/>
    <x v="0"/>
  </r>
  <r>
    <s v="s5540"/>
    <x v="0"/>
    <s v="The Lighthouse of the Orcas"/>
    <s v="Gerardo Olivares"/>
    <s v="Maribel Verdú, Joaquín Furriel, Joaquín Rapalini"/>
    <s v="Spain, Argentina"/>
    <s v="April 7, 2017"/>
    <n v="2016"/>
    <s v="TV-MA"/>
    <s v="110 min"/>
    <s v="Dramas, International Movies, Romantic Movies"/>
    <s v="A mother travels to Patagonia with her autistic son with the hopes that a ranger and a pod of wild orcas can help him find an emotional connection."/>
    <x v="6"/>
    <n v="110"/>
    <x v="4"/>
    <x v="13"/>
  </r>
  <r>
    <s v="s5541"/>
    <x v="0"/>
    <s v="Win It All"/>
    <s v="Joe Swanberg"/>
    <s v="Jake Johnson, Aislinn Derbez, Joe Lo Truglio, Keegan-Michael Key, Nicky Excitement"/>
    <s v="United States"/>
    <s v="April 7, 2017"/>
    <n v="2017"/>
    <s v="TV-MA"/>
    <s v="89 min"/>
    <s v="Comedies, Independent Movies, Romantic Movies"/>
    <s v="After losing $50,000 that wasn't his, gambling addict Eddie starts to rebuild his life. But an unwelcome surprise pushes him toward his old ways."/>
    <x v="8"/>
    <n v="89"/>
    <x v="4"/>
    <x v="0"/>
  </r>
  <r>
    <s v="s5542"/>
    <x v="0"/>
    <s v="Louis C.K. 2017"/>
    <s v="Louis C.K."/>
    <s v="Louis C.K."/>
    <s v="United States"/>
    <s v="April 4, 2017"/>
    <n v="2017"/>
    <s v="74 min"/>
    <m/>
    <s v="Movies"/>
    <s v="Louis C.K. muses on religion, eternal love, giving dogs drugs, email fights, teachers and more in a live performance from Washington, D.C."/>
    <x v="22"/>
    <e v="#VALUE!"/>
    <x v="4"/>
    <x v="0"/>
  </r>
  <r>
    <s v="s5543"/>
    <x v="1"/>
    <s v="Burned Cocoon"/>
    <m/>
    <s v="Yavuz Bingöl, Basak Köklükaya, Çolpan Ilhan, Mustafa Alabora, Sedef Avcı, Ayça İnci, Tuncer Necmioğlu, Serdar Özer"/>
    <s v="Turkey"/>
    <s v="April 1, 2017"/>
    <n v="2005"/>
    <s v="TV-MA"/>
    <s v="1 Season"/>
    <s v="International TV Shows, TV Dramas"/>
    <s v="A secret marriage unites two families – one wealthy and traditional, the other bankrupt and modern – and is threatened by the resulting conflicts."/>
    <x v="1"/>
    <n v="1"/>
    <x v="4"/>
    <x v="7"/>
  </r>
  <r>
    <s v="s5544"/>
    <x v="0"/>
    <s v="Couples Counseling"/>
    <s v="Alexandre Reinecke"/>
    <s v="Zezé Polessa, Daniel Dantas, Paulo Vilhena, Fernanda Paes Leme, Juliana Mesquita"/>
    <s v="Brazil"/>
    <s v="April 1, 2017"/>
    <n v="2016"/>
    <s v="TV-MA"/>
    <s v="88 min"/>
    <s v="Comedies, Dramas, International Movies"/>
    <s v="A seasoned couples therapist comes to realize she might need help with her own marriage after meeting a new pair of young clients."/>
    <x v="8"/>
    <n v="88"/>
    <x v="4"/>
    <x v="29"/>
  </r>
  <r>
    <s v="s5545"/>
    <x v="0"/>
    <s v="Deuces"/>
    <s v="Jamal Hill"/>
    <s v="Larenz Tate, Meagan Good, Lance Gross, Antonique Smith, La La Anthony, Rick Gonzalez, Rotimi, Andra Fuller"/>
    <s v="United States"/>
    <s v="April 1, 2017"/>
    <n v="2016"/>
    <s v="TV-MA"/>
    <s v="88 min"/>
    <s v="Dramas"/>
    <s v="Assigned to go undercover to take down an impenetrable crime ring, a detective finds himself falling under the sway of its enigmatic leader."/>
    <x v="6"/>
    <n v="88"/>
    <x v="4"/>
    <x v="0"/>
  </r>
  <r>
    <s v="s5546"/>
    <x v="0"/>
    <s v="Elaan"/>
    <s v="K. Ramanlal"/>
    <s v="Vinod Mehra, Rekha, Vinod Khanna, Helen, Madan Puri, Brahm Bhardwaj"/>
    <s v="India"/>
    <s v="April 1, 2017"/>
    <n v="1971"/>
    <s v="TV-14"/>
    <s v="143 min"/>
    <s v="Action &amp; Adventure, Cult Movies, International Movies"/>
    <s v="Journalist Naresh is hired to probe illegal activities on an island. When he's captured, a fellow prisoner gives him a ring with magic powers."/>
    <x v="13"/>
    <n v="143"/>
    <x v="4"/>
    <x v="3"/>
  </r>
  <r>
    <s v="s5547"/>
    <x v="0"/>
    <s v="Five Nights in Maine"/>
    <s v="Maris Curran"/>
    <s v="David Oyelowo, Dianne Wiest, Rosie Perez, Teyonah Parris, Hani Furstenberg, Bill Raymond"/>
    <s v="United States"/>
    <s v="April 1, 2017"/>
    <n v="2015"/>
    <s v="TV-MA"/>
    <s v="83 min"/>
    <s v="Dramas, Independent Movies"/>
    <s v="After his wife dies in a car accident, a grief-stricken man visits his estranged mother-in-law in Maine, where they try to help each other heal."/>
    <x v="6"/>
    <n v="83"/>
    <x v="4"/>
    <x v="0"/>
  </r>
  <r>
    <s v="s5548"/>
    <x v="0"/>
    <s v="Killa"/>
    <s v="Avinash Arun"/>
    <s v="Amruta Subhash, Archit Deodhar, Parth Bhalerao, Gaurish Gawade, Atharva Upasni, Swandand Raikar, Shrikant Yadav, Umesh Jagtap, Shivalati Bokil, Jui Kahate"/>
    <s v="India"/>
    <s v="April 1, 2017"/>
    <n v="2014"/>
    <s v="TV-14"/>
    <s v="107 min"/>
    <s v="Dramas, International Movies"/>
    <s v="Growing up poses challenges for Chinu when he moves from city to country and encounters a youth culture far different from what he's used to."/>
    <x v="6"/>
    <n v="107"/>
    <x v="4"/>
    <x v="3"/>
  </r>
  <r>
    <s v="s5549"/>
    <x v="0"/>
    <s v="Life 2.0"/>
    <s v="Jason Spingarn-Koff"/>
    <m/>
    <s v="United States"/>
    <s v="April 1, 2017"/>
    <n v="2010"/>
    <s v="TV-MA"/>
    <s v="99 min"/>
    <s v="Documentaries"/>
    <s v="Computer users across the globe log onto the virtual world of Second Life. But some users' lives are dramatically consumed by this alternate reality."/>
    <x v="0"/>
    <n v="99"/>
    <x v="4"/>
    <x v="0"/>
  </r>
  <r>
    <s v="s5550"/>
    <x v="0"/>
    <s v="Salaakhen"/>
    <s v="A. Salaam"/>
    <s v="Shashi Kapoor, Sulakshana Pandit, Mehmood, Sudhir, Anjana Mumtaz, Sajjan, M. Rajan, Mac Mohan, Amrish Puri, Ramesh Deo"/>
    <s v="India"/>
    <s v="April 1, 2017"/>
    <n v="1975"/>
    <s v="TV-14"/>
    <s v="134 min"/>
    <s v="Action &amp; Adventure, International Movies, Music &amp; Musicals"/>
    <s v="Two close childhood friends take drastically different paths in life, but meet by chance years later and fall in love, unaware of their past bond."/>
    <x v="13"/>
    <n v="134"/>
    <x v="4"/>
    <x v="3"/>
  </r>
  <r>
    <s v="s5551"/>
    <x v="0"/>
    <s v="Skins"/>
    <s v="Eduardo Casanova"/>
    <s v="Ana Polvorosa, Candela Peña, Macarena Gómez, Carmen Machi, Jon Kortajarena, Secun de la Rosa, Itziar Castro, Antonio Durán 'Morris', Joaquín Climent, Ana María Ayala, Eloi Costa"/>
    <s v="Spain"/>
    <s v="April 1, 2017"/>
    <n v="2017"/>
    <s v="TV-MA"/>
    <s v="78 min"/>
    <s v="Dramas, International Movies"/>
    <s v="Deformed, disfigured characters must find a way to deal with society shunning their differences in this darkly comic social drama."/>
    <x v="6"/>
    <n v="78"/>
    <x v="4"/>
    <x v="13"/>
  </r>
  <r>
    <s v="s5552"/>
    <x v="0"/>
    <s v="The Tenth Man"/>
    <s v="Daniel Burman"/>
    <s v="Alan Sabbagh, Julieta Zylberberg, Usher Barilka, Elvira Onetto, Adrián Stoppelman, Dan Breitman, Elisa Carricajo"/>
    <s v="Argentina"/>
    <s v="April 1, 2017"/>
    <n v="2016"/>
    <s v="TV-MA"/>
    <s v="81 min"/>
    <s v="Dramas, International Movies"/>
    <s v="After spending much of his adult life in New York, an affable economist returns home to Buenos Aires and tries to reconnect with his aloof father."/>
    <x v="6"/>
    <n v="81"/>
    <x v="4"/>
    <x v="17"/>
  </r>
  <r>
    <s v="s5553"/>
    <x v="0"/>
    <s v="Toro"/>
    <s v="Kike Maíllo"/>
    <s v="Mario Casas, Luis Tosar, José Sacristán, Claudia Canal, José Manuel Poga, Ingrid García Jonsson, Luichi Macías"/>
    <s v="Spain"/>
    <s v="April 1, 2017"/>
    <n v="2016"/>
    <s v="TV-MA"/>
    <s v="106 min"/>
    <s v="Dramas, International Movies, Thrillers"/>
    <s v="Ex-con Toro's brother and former partner in crime makes a desperate plea for help that may put Toro back behind bars ... if he survives at all."/>
    <x v="6"/>
    <n v="106"/>
    <x v="4"/>
    <x v="13"/>
  </r>
  <r>
    <s v="s5554"/>
    <x v="0"/>
    <s v="Bridget Christie: Stand Up for Her"/>
    <m/>
    <s v="Bridget Christie"/>
    <s v="United Kingdom"/>
    <s v="March 31, 2017"/>
    <n v="2016"/>
    <s v="TV-MA"/>
    <s v="51 min"/>
    <s v="Stand-Up Comedy"/>
    <s v="Performing stand-up for a packed house in London's Hoxton Hall, comedian Bridget Christie dives into the politics of gender, sex and equality."/>
    <x v="20"/>
    <n v="51"/>
    <x v="4"/>
    <x v="4"/>
  </r>
  <r>
    <s v="s5555"/>
    <x v="1"/>
    <s v="Five Came Back"/>
    <s v="Laurent Bouzereau"/>
    <s v="Steven Spielberg, Guillermo del Toro, Lawrence Kasdan, Francis Ford Coppola, Paul Greengrass, Meryl Streep"/>
    <m/>
    <s v="March 31, 2017"/>
    <n v="2017"/>
    <s v="TV-MA"/>
    <s v="1 Season"/>
    <s v="Docuseries"/>
    <s v="Five acclaimed contemporary directors tell the story of five legendary Hollywood filmmakers who enlisted in the armed forces to document World War II."/>
    <x v="3"/>
    <n v="1"/>
    <x v="4"/>
    <x v="2"/>
  </r>
  <r>
    <s v="s5556"/>
    <x v="1"/>
    <s v="Hoff the Record"/>
    <s v="Gordon Anderson"/>
    <s v="David Hasselhoff, Asim Chaudhry, Fergus Craig, Mark Quartley, Ella Smith, Brett Goldstein"/>
    <s v="United Kingdom"/>
    <s v="March 31, 2017"/>
    <n v="2016"/>
    <s v="TV-MA"/>
    <s v="2 Seasons"/>
    <s v="British TV Shows, TV Comedies"/>
    <s v="TV star David Hasselhoff hopes to reboot his career in the U.K., but both his comeback plans and his personal life keep going off the rails."/>
    <x v="7"/>
    <n v="2"/>
    <x v="4"/>
    <x v="4"/>
  </r>
  <r>
    <s v="s5557"/>
    <x v="0"/>
    <s v="The Discovery"/>
    <s v="Charlie McDowell"/>
    <s v="Jason Segel, Rooney Mara, Robert Redford, Riley Keough, Jesse Plemons, Ron Canada"/>
    <s v="United States"/>
    <s v="March 31, 2017"/>
    <n v="2017"/>
    <s v="TV-MA"/>
    <s v="102 min"/>
    <s v="Dramas, Independent Movies, Romantic Movies"/>
    <s v="A scientist whose proof of an afterlife caused a rash of suicides forges ahead with his research, while his disapproving son falls for a troubled woman."/>
    <x v="6"/>
    <n v="102"/>
    <x v="4"/>
    <x v="0"/>
  </r>
  <r>
    <s v="s5558"/>
    <x v="0"/>
    <s v="Jo Koy: Live from Seattle"/>
    <s v="Shannon Hartman"/>
    <s v="Jo Koy"/>
    <s v="United States"/>
    <s v="March 28, 2017"/>
    <n v="2017"/>
    <s v="TV-MA"/>
    <s v="63 min"/>
    <s v="Stand-Up Comedy"/>
    <s v="Between raising a teenage boy and growing up with a Filipino mother, stand-up comic Jo Koy has been through a lot. He's here to tell you all about it."/>
    <x v="20"/>
    <n v="63"/>
    <x v="4"/>
    <x v="0"/>
  </r>
  <r>
    <s v="s5559"/>
    <x v="1"/>
    <s v="Bottersnikes &amp; Gumbles"/>
    <m/>
    <s v="Jason Callender, Kathryn Drysdale, Akiya Henry, Jeff Rawle, Richard Grieve, Simone Craddock, Alex Babic, Miriam Margolyes"/>
    <s v="United States, United Kingdom, Australia"/>
    <s v="March 24, 2017"/>
    <n v="2017"/>
    <s v="TV-Y7"/>
    <s v="2 Seasons"/>
    <s v="British TV Shows, Kids' TV"/>
    <s v="The fun-loving Gumbles bounce and play while staying away from the foul-smelling Bottersnikes who live in a nearby junkyard."/>
    <x v="7"/>
    <n v="2"/>
    <x v="4"/>
    <x v="0"/>
  </r>
  <r>
    <s v="s5560"/>
    <x v="0"/>
    <s v="Felipe Neto: My Life Makes No Sense"/>
    <s v="Diego Pignataro"/>
    <s v="Felipe Neto"/>
    <s v="Brazil"/>
    <s v="March 24, 2017"/>
    <n v="2017"/>
    <s v="TV-MA"/>
    <s v="91 min"/>
    <s v="Stand-Up Comedy"/>
    <s v="YouTube sensation Felipe Neto brings the stories from his autobiographical book &quot;Não Faz Sentido!&quot; to the stage in this comedy special."/>
    <x v="20"/>
    <n v="91"/>
    <x v="4"/>
    <x v="29"/>
  </r>
  <r>
    <s v="s5561"/>
    <x v="0"/>
    <s v="The C Word"/>
    <s v="Meghan O'Hara"/>
    <s v="Morgan Freeman"/>
    <s v="United States"/>
    <s v="March 24, 2017"/>
    <n v="2016"/>
    <s v="TV-14"/>
    <s v="93 min"/>
    <s v="Documentaries"/>
    <s v="To solve the mystery of cancer, challenging the status quo is a must. Witness how lifestyle and societal changes may help beat the disease."/>
    <x v="0"/>
    <n v="93"/>
    <x v="4"/>
    <x v="0"/>
  </r>
  <r>
    <s v="s5562"/>
    <x v="0"/>
    <s v="The Most Hated Woman in America"/>
    <s v="Tommy O'Haver"/>
    <s v="Melissa Leo, Josh Lucas, Vincent Kartheiser, Juno Temple, Adam Scott, Peter Fonda, Sally Kirkland, Rory Cochrane"/>
    <s v="United States"/>
    <s v="March 24, 2017"/>
    <n v="2017"/>
    <s v="TV-MA"/>
    <s v="93 min"/>
    <s v="Dramas"/>
    <s v="This drama follows the controversial life of outspoken atheist Madalyn Murray O'Hair, from her landmark court battles to her infamous abduction."/>
    <x v="6"/>
    <n v="93"/>
    <x v="4"/>
    <x v="0"/>
  </r>
  <r>
    <s v="s5563"/>
    <x v="1"/>
    <s v="Dave Chappelle"/>
    <s v="Stan Lathan"/>
    <s v="Dave Chappelle"/>
    <s v="United States"/>
    <s v="March 21, 2017"/>
    <n v="2017"/>
    <s v="TV-MA"/>
    <s v="1 Season"/>
    <s v="Stand-Up Comedy &amp; Talk Shows, TV Comedies"/>
    <s v="Comedy icon Dave Chappelle makes his triumphant return to the screen with a pair of blistering, fresh stand-up specials."/>
    <x v="23"/>
    <n v="1"/>
    <x v="4"/>
    <x v="0"/>
  </r>
  <r>
    <s v="s5564"/>
    <x v="1"/>
    <s v="One-Punch Man"/>
    <m/>
    <s v="Makoto Furukawa, Kaito Ishikawa, Yuki Kaji, Aoi Yuki, Kazuhiro Yamaji, Kenjiro Tsuda, Minami Takayama, Tessho Genda"/>
    <s v="Japan"/>
    <s v="March 20, 2017"/>
    <n v="2015"/>
    <s v="TV-14"/>
    <s v="1 Season"/>
    <s v="Anime Series, Crime TV Shows, International TV Shows"/>
    <s v="The most powerful superhero in the world can kill anyone with one blow. But nothing can challenge him, so he struggles with ennui and depression."/>
    <x v="15"/>
    <n v="1"/>
    <x v="4"/>
    <x v="12"/>
  </r>
  <r>
    <s v="s5565"/>
    <x v="0"/>
    <s v="Best Worst Thing That Ever Could Have Happened"/>
    <s v="Lonny Price"/>
    <s v="Stephen Sondheim, Harold Prince, Jason Alexander, Mandy Patinkin, Lonny Price"/>
    <s v="United States"/>
    <s v="March 18, 2017"/>
    <n v="2016"/>
    <s v="TV-MA"/>
    <s v="97 min"/>
    <s v="Documentaries"/>
    <s v="The cast and crew of the 1981 Broadway musical &quot;Merrily We Roll Along&quot; recall joy and heartbreak during the production of a surefire hit that wasn't."/>
    <x v="0"/>
    <n v="97"/>
    <x v="4"/>
    <x v="0"/>
  </r>
  <r>
    <s v="s5566"/>
    <x v="0"/>
    <s v="Deidra &amp; Laney Rob a Train"/>
    <s v="Sydney Freeland"/>
    <s v="Rachel Crow, Ashleigh Murray, Sasheer Zamata, Danielle Nicolet, David Sullivan, Tim Blake Nelson, Missi Pyle, Arturo Castro, Sharon Lawrence, Brooke Markham, Kinna McInroe, Myko Olivier, Lance Gray"/>
    <s v="United States"/>
    <s v="March 17, 2017"/>
    <n v="2017"/>
    <s v="TV-14"/>
    <s v="92 min"/>
    <s v="Comedies, Dramas, Independent Movies"/>
    <s v="With their mother in jail and bills piling up, ambitious small-town teens Deidra and Laney plot a series of train robberies to keep themselves afloat."/>
    <x v="8"/>
    <n v="92"/>
    <x v="4"/>
    <x v="0"/>
  </r>
  <r>
    <s v="s5567"/>
    <x v="1"/>
    <s v="Julie's Greenroom"/>
    <m/>
    <s v="Julie Andrews, Giullian Yao Gioiello, Jennifer Barnhart, Tyler Bunch, Frankie Cordero, Stephanie D'Abruzzo, Dorien Davies, John Kennedy, John Tartaglia"/>
    <s v="United States"/>
    <s v="March 17, 2017"/>
    <n v="2017"/>
    <s v="TV-Y"/>
    <s v="1 Season"/>
    <s v="Kids' TV"/>
    <s v="Adorable puppets stage their own musical under the watchful eye of mentor Julie Andrews in this original kids' series from the Jim Henson Company."/>
    <x v="12"/>
    <n v="1"/>
    <x v="4"/>
    <x v="0"/>
  </r>
  <r>
    <s v="s5568"/>
    <x v="1"/>
    <s v="Outback Truckers"/>
    <m/>
    <m/>
    <s v="Australia"/>
    <s v="March 17, 2017"/>
    <n v="2015"/>
    <s v="TV-MA"/>
    <s v="3 Seasons"/>
    <s v="Reality TV"/>
    <s v="Australia's toughest big-rig drivers brave wildfires, scorching deserts, treacherous downpours and chassis-deep mud to deliver their cargo on time."/>
    <x v="14"/>
    <n v="3"/>
    <x v="4"/>
    <x v="8"/>
  </r>
  <r>
    <s v="s5569"/>
    <x v="0"/>
    <s v="Pandora"/>
    <s v="Jung-woo Park"/>
    <s v="Nam-gil Kim, Young-ae Kim, Jeong-hee Moon, Joo-hyun Kim, Jin-young Jung, Kyeong-yeong Lee, Shin-il Kang, Dae-Myung Kim, Seung-mok Yoo, Myung-min Kim"/>
    <s v="South Korea"/>
    <s v="March 17, 2017"/>
    <n v="2016"/>
    <s v="TV-MA"/>
    <s v="137 min"/>
    <s v="Dramas, International Movies, Thrillers"/>
    <s v="When an earthquake hits a Korean village housing a run-down nuclear power plant, a man risks his life to save the country from imminent disaster."/>
    <x v="6"/>
    <n v="137"/>
    <x v="4"/>
    <x v="16"/>
  </r>
  <r>
    <s v="s5570"/>
    <x v="1"/>
    <s v="Samurai Gourmet"/>
    <m/>
    <s v="Naoto Takenaka, Tetsuji Tamayama, Honami Suzuki"/>
    <s v="Japan"/>
    <s v="March 17, 2017"/>
    <n v="2017"/>
    <s v="TV-PG"/>
    <s v="1 Season"/>
    <s v="International TV Shows, TV Dramas"/>
    <s v="Recent retiree Takeshi rediscovers his passion for food and life by getting in touch with his inner warrior and eating what he truly desires."/>
    <x v="1"/>
    <n v="1"/>
    <x v="4"/>
    <x v="12"/>
  </r>
  <r>
    <s v="s5571"/>
    <x v="0"/>
    <s v="Howards End"/>
    <s v="James Ivory"/>
    <s v="Anthony Hopkins, Vanessa Redgrave, Helena Bonham Carter, Emma Thompson, James Wilby, Samuel West, Jemma Redgrave, Joseph Bennett, Nicola Duffett, Susie Lindeman"/>
    <s v="United Kingdom, Japan, United States"/>
    <s v="March 16, 2017"/>
    <n v="1992"/>
    <s v="PG"/>
    <s v="143 min"/>
    <s v="Classic Movies, Dramas, Independent Movies"/>
    <s v="When a husband, acting in his family's &quot;best interest,&quot; does not accept his wife's deathbed wish, providence dictates that he pay for his duplicity."/>
    <x v="18"/>
    <n v="143"/>
    <x v="4"/>
    <x v="4"/>
  </r>
  <r>
    <s v="s5572"/>
    <x v="0"/>
    <s v="Asoka"/>
    <s v="Santosh Sivan"/>
    <s v="Shah Rukh Khan, Kareena Kapoor, Danny Denzongpa, Rahul Dev, Hrishitaa Bhatt, Gerson Da Cunha, Subhashini Ali, Umesh Mehra, Sooraj Balaji"/>
    <s v="India"/>
    <s v="March 15, 2017"/>
    <n v="2001"/>
    <s v="R"/>
    <s v="168 min"/>
    <s v="Action &amp; Adventure, Dramas, International Movies"/>
    <s v="This elaborate Bollywood epic dramatizes one man's transformation from a vengeful and cunning warrior into a legendary leader and teacher of Buddhism."/>
    <x v="13"/>
    <n v="168"/>
    <x v="4"/>
    <x v="3"/>
  </r>
  <r>
    <s v="s5573"/>
    <x v="0"/>
    <s v="Bon Cop, Bad Cop"/>
    <s v="Erik Canuel"/>
    <s v="Patrick Huard, Colm Feore, Sylvain Marcel, Lucie Laurier, Pierre Lebeau, Ron Lea, Sarain Boylan, Louis-José Houde"/>
    <s v="Canada"/>
    <s v="March 15, 2017"/>
    <n v="2006"/>
    <s v="TV-MA"/>
    <s v="117 min"/>
    <s v="Action &amp; Adventure, Comedies, International Movies"/>
    <s v="An English-speaking officer from Toronto and a French-speaking cop from Montreal are forced to work together to solve a crime."/>
    <x v="13"/>
    <n v="117"/>
    <x v="4"/>
    <x v="19"/>
  </r>
  <r>
    <s v="s5574"/>
    <x v="0"/>
    <s v="Notes on Blindness"/>
    <s v="Peter Middleton, James Spinney"/>
    <s v="Dan Renton Skinner, Simone Kirby"/>
    <s v="United Kingdom"/>
    <s v="March 15, 2017"/>
    <n v="2016"/>
    <s v="TV-PG"/>
    <s v="87 min"/>
    <s v="Documentaries, Dramas, International Movies"/>
    <s v="Based on the audio diaries of academic and theologian John Hull, this film offers an impressionistic re-creation of his slow descent into blindness."/>
    <x v="0"/>
    <n v="87"/>
    <x v="4"/>
    <x v="4"/>
  </r>
  <r>
    <s v="s5575"/>
    <x v="0"/>
    <s v="One 2 Ka 4"/>
    <s v="Shashilal K. Nair"/>
    <s v="Shah Rukh Khan, Juhi Chawla, Jackie Shroff, Nirmal Pandey, Dilip Joshi, Sahila Chaddha, Suresh Chatwal, Bharat Dabholkar, Baby Gazala, Akash Khurana"/>
    <s v="India"/>
    <s v="March 15, 2017"/>
    <n v="2001"/>
    <s v="TV-14"/>
    <s v="160 min"/>
    <s v="Action &amp; Adventure, Comedies, Dramas"/>
    <s v="When his partner is killed, a young cop is forced to care for the man's four children, and solicits the help of a woman who moves in with them."/>
    <x v="13"/>
    <n v="160"/>
    <x v="4"/>
    <x v="3"/>
  </r>
  <r>
    <s v="s5576"/>
    <x v="1"/>
    <s v="Cheer Squad"/>
    <m/>
    <m/>
    <s v="United States"/>
    <s v="March 14, 2017"/>
    <n v="2016"/>
    <s v="TV-PG"/>
    <s v="1 Season"/>
    <s v="Reality TV, Teen TV Shows"/>
    <s v="Follow the Great White Sharks, a world-champion cheerleading squad, as they juggle the pressures of training, school, work and relationships."/>
    <x v="14"/>
    <n v="1"/>
    <x v="4"/>
    <x v="0"/>
  </r>
  <r>
    <s v="s5577"/>
    <x v="0"/>
    <s v="Jim Norton: Mouthful of Shame"/>
    <s v="Shannon Hartman"/>
    <s v="Jim Norton"/>
    <s v="United States"/>
    <s v="March 14, 2017"/>
    <n v="2017"/>
    <s v="TV-MA"/>
    <s v="62 min"/>
    <s v="Stand-Up Comedy"/>
    <s v="In this unrestricted jaunt through a gleefully filthy mind, comic Jim Norton offers a personal perspective on romance, desire and sexual proclivities."/>
    <x v="20"/>
    <n v="62"/>
    <x v="4"/>
    <x v="0"/>
  </r>
  <r>
    <s v="s5578"/>
    <x v="0"/>
    <s v="100 Meters"/>
    <s v="Marcel Barrena"/>
    <s v="Dani Rovira, Karra Elejalde, Alexandra Jiménez, David Verdaguer, Clara Segura, Alba Ribas, Bruno Bergonzini, Ricardo Pereira, Manuela Couto, Marc Balaguer"/>
    <s v="Portugal, Spain"/>
    <s v="March 10, 2017"/>
    <n v="2016"/>
    <s v="TV-MA"/>
    <s v="109 min"/>
    <s v="Dramas, International Movies, Sports Movies"/>
    <s v="A man who is diagnosed with multiple sclerosis responds by training for an Ironman triathlon, with his cranky father-in-law's help."/>
    <x v="6"/>
    <n v="109"/>
    <x v="4"/>
    <x v="59"/>
  </r>
  <r>
    <s v="s5579"/>
    <x v="1"/>
    <s v="Buddy Thunderstruck"/>
    <m/>
    <s v="Brian Atkinson, Ted Raimi, Harry Chaskin, Justin Michael, Debi Derryberry, Philip Maurice Hayes, Leigh Kelly, J.D. Ryznar, Nick Shakoour, Ryan Wiesbrock, Clark Wiesbrock"/>
    <s v="United States"/>
    <s v="March 10, 2017"/>
    <n v="2017"/>
    <s v="TV-Y7"/>
    <s v="1 Season"/>
    <s v="Kids' TV, TV Comedies"/>
    <s v="Follow the outrageous, high-octane adventures of Buddy Thunderstruck, a truck-racing dog who brings guts and good times to the town of Greasepit."/>
    <x v="12"/>
    <n v="1"/>
    <x v="4"/>
    <x v="0"/>
  </r>
  <r>
    <s v="s5580"/>
    <x v="0"/>
    <s v="Burning Sands"/>
    <s v="Gerard McMurray"/>
    <s v="Trevor Jackson, Alfre Woodard, Trevante Rhodes, Steve Harris, DeRon Horton, Rotimi, Serayah, Tosin Cole, Malik Bazille, Octavius J. Johnson, Davyon St. Usaire, Mitchell Edwards, Nafessa Williams, Christian Robinson, Imani Hakim, Raquel Bianca John"/>
    <s v="United States"/>
    <s v="March 10, 2017"/>
    <n v="2017"/>
    <s v="TV-MA"/>
    <s v="102 min"/>
    <s v="Dramas, Independent Movies"/>
    <s v="Promising student Zurich opens his eyes to some hard truths when his fraternity's violent hazing escalates into a disastrous hell night."/>
    <x v="6"/>
    <n v="102"/>
    <x v="4"/>
    <x v="0"/>
  </r>
  <r>
    <s v="s5581"/>
    <x v="1"/>
    <s v="One More Time"/>
    <m/>
    <s v="L, So-hui Yoon, Gi-du Kim, Chang-hwan Kim, Ji Su, Tae-im Lee, Nam-gil Kang"/>
    <s v="South Korea"/>
    <s v="March 10, 2017"/>
    <n v="2016"/>
    <s v="TV-14"/>
    <s v="1 Season"/>
    <s v="International TV Shows, Korean TV Shows, Romantic TV Shows"/>
    <s v="This fantasy drama follows an indie band singer who repeatedly undergoes unwanted time slips and the girlfriend he must save from an unlucky fate."/>
    <x v="1"/>
    <n v="1"/>
    <x v="4"/>
    <x v="16"/>
  </r>
  <r>
    <s v="s5582"/>
    <x v="0"/>
    <s v="The Butterfly's Dream"/>
    <s v="Yılmaz Erdoğan"/>
    <s v="Kıvanç Tatlıtuğ, Mert Fırat, Belçim Bilgin, Farah Zeynep Abdullah, Yılmaz Erdoğan, Ahmet Mümtaz Taylan, Taner Birsel, Selman Ünlüsoy, İpek Bilgin, Aksel Bonfil, Devrim Yakut, Salih Kalyon"/>
    <s v="Turkey"/>
    <s v="March 10, 2017"/>
    <n v="2013"/>
    <s v="TV-PG"/>
    <s v="118 min"/>
    <s v="Dramas, International Movies, Romantic Movies"/>
    <s v="Forced to work in a coal mine during World War II, two young poets find some escape when they both fall for the same woman."/>
    <x v="6"/>
    <n v="118"/>
    <x v="4"/>
    <x v="7"/>
  </r>
  <r>
    <s v="s5583"/>
    <x v="0"/>
    <s v="Amy Schumer: The Leather Special"/>
    <s v="Amy Schumer"/>
    <s v="Amy Schumer"/>
    <s v="United States"/>
    <s v="March 7, 2017"/>
    <n v="2017"/>
    <s v="TV-MA"/>
    <s v="57 min"/>
    <s v="Stand-Up Comedy"/>
    <s v="Comic sensation Amy Schumer riffs on sex, dating and the absurdities of fame in a bold and uncensored stand-up set at Denver's Bellco Theater."/>
    <x v="20"/>
    <n v="57"/>
    <x v="4"/>
    <x v="0"/>
  </r>
  <r>
    <s v="s5584"/>
    <x v="1"/>
    <s v="Love Is in the Air"/>
    <m/>
    <s v="Murat Ünalmış, Birce Akalay, Selen Soyder, Erman Okay, Kanbolat Gorkem Arslan, Levent Yilmaz, Aysegül Günay, Selma Kutluğ, Ulvi Alacakaptan, İpek Erdem, Yilmaz Calayir, Isil Yücesoy"/>
    <s v="United Kingdom"/>
    <s v="March 1, 2017"/>
    <n v="2010"/>
    <s v="TV-14"/>
    <s v="1 Season"/>
    <s v="International TV Shows, TV Dramas"/>
    <s v="Toprak, who lost her baby, is hired as a wet nurse for wealthy Yusuf's motherless son. Yusuf is drawn to Toprak, but also to her scheming sister."/>
    <x v="1"/>
    <n v="1"/>
    <x v="4"/>
    <x v="4"/>
  </r>
  <r>
    <s v="s5585"/>
    <x v="0"/>
    <s v="Nila"/>
    <s v="Selvamani Selvaraj"/>
    <s v="Sruthi Hariharan, Vicky R"/>
    <s v="India"/>
    <s v="March 1, 2017"/>
    <n v="2016"/>
    <s v="TV-MA"/>
    <s v="94 min"/>
    <s v="Dramas, International Movies, Romantic Movies"/>
    <s v="When a cabbie chances upon his childhood sweetheart, he tries to rekindle old feelings but finds that mature love is a more complicated matter."/>
    <x v="6"/>
    <n v="94"/>
    <x v="4"/>
    <x v="3"/>
  </r>
  <r>
    <s v="s5586"/>
    <x v="1"/>
    <s v="Tong: Memories"/>
    <m/>
    <s v="Lee Hak Joo, Ji-an Kim, Jae-yoon Lee, Heo Ji Won, Yang Hak Jin, Choi Yeong Min"/>
    <s v="South Korea"/>
    <s v="March 1, 2017"/>
    <n v="2016"/>
    <s v="TV-MA"/>
    <s v="1 Season"/>
    <s v="International TV Shows, Korean TV Shows, TV Action &amp; Adventure"/>
    <s v="A tough young man with a short temper and no patience for bullies gains a legendary reputation as the best street fighter in Busan."/>
    <x v="1"/>
    <n v="1"/>
    <x v="4"/>
    <x v="16"/>
  </r>
  <r>
    <s v="s5587"/>
    <x v="0"/>
    <s v="Mike Birbiglia: Thank God for Jokes"/>
    <s v="Seth Barrish, Mike Birbiglia"/>
    <s v="Mike Birbiglia"/>
    <s v="United States"/>
    <s v="February 28, 2017"/>
    <n v="2017"/>
    <s v="TV-MA"/>
    <s v="71 min"/>
    <s v="Stand-Up Comedy"/>
    <s v="Comedian Mike Birbiglia takes the stage in Brooklyn and hits on hard truths about puppets, late people and the very real dangers of being funny."/>
    <x v="20"/>
    <n v="71"/>
    <x v="4"/>
    <x v="0"/>
  </r>
  <r>
    <s v="s5588"/>
    <x v="0"/>
    <s v="Force 2"/>
    <s v="Abhinay Deo"/>
    <s v="John Abraham, Sonakshi Sinha, Tahir Raj Bhasin, Narendra Jha, Adil Hussain, Vikram Kapadia, Patricia Hittler, Genelia D'souza, Raj Babbar, Freddy Daruwala, Boman Irani"/>
    <s v="India"/>
    <s v="February 27, 2017"/>
    <n v="2016"/>
    <s v="TV-14"/>
    <s v="123 min"/>
    <s v="Action &amp; Adventure, International Movies"/>
    <s v="An ex-cop investigates the death of his best friend and two other spies, killings that lead to a mole operating from India's embassy in Budapest."/>
    <x v="13"/>
    <n v="123"/>
    <x v="4"/>
    <x v="3"/>
  </r>
  <r>
    <s v="s5589"/>
    <x v="0"/>
    <s v="Jonas"/>
    <s v="Lô Politi"/>
    <s v="Jesuíta Barbosa, Laura Neiva, Criolo, Ana Cecília Costa, João Fábio Cabral, Ariclenes Barroso, Karol Conká, Chay Suede, Luciana Souza, Chris Couto, Roberto Berindelli"/>
    <s v="Brazil"/>
    <s v="February 26, 2017"/>
    <n v="2015"/>
    <s v="TV-MA"/>
    <s v="97 min"/>
    <s v="Dramas, International Movies"/>
    <s v="During Carnival, two teens from different classes meet years after being kept apart. Bad decisions lead the boy to hide with the girl inside a float."/>
    <x v="6"/>
    <n v="97"/>
    <x v="4"/>
    <x v="29"/>
  </r>
  <r>
    <s v="s5590"/>
    <x v="0"/>
    <s v="Operações Especiais"/>
    <s v="Tomas Portella"/>
    <s v="Cleo Pires, Marcos Caruso, Thiago Martins, Fabrício Boliveira, Fabiula Nascimento, Antonio Pedro Tabet, Fábio Lago, Analú Prestes, Gillray Coutinho, Augusto Madeira"/>
    <s v="Brazil"/>
    <s v="February 25, 2017"/>
    <n v="2015"/>
    <s v="TV-MA"/>
    <s v="99 min"/>
    <s v="Action &amp; Adventure, International Movies"/>
    <s v="In a crime-plagued area of Rio de Janeiro, a team of honest cops, including a determined rookie, fights corruption and mistrust on all sides."/>
    <x v="13"/>
    <n v="99"/>
    <x v="4"/>
    <x v="29"/>
  </r>
  <r>
    <s v="s5591"/>
    <x v="0"/>
    <s v="I Don't Feel at Home in This World Anymore"/>
    <s v="Macon Blair"/>
    <s v="Melanie Lynskey, Elijah Wood, David Yow, Jane Levy, Devon Graye, Christine Woods, Robert Longstreet, Gary Anthony Williams"/>
    <s v="United States"/>
    <s v="February 24, 2017"/>
    <n v="2017"/>
    <s v="TV-MA"/>
    <s v="97 min"/>
    <s v="Dramas, Independent Movies, Thrillers"/>
    <s v="A timid nursing assistant gets a new lease on life when she and a neighborhood loner track down the degenerates who broke into her house."/>
    <x v="6"/>
    <n v="97"/>
    <x v="4"/>
    <x v="0"/>
  </r>
  <r>
    <s v="s5592"/>
    <x v="1"/>
    <s v="Legend Quest"/>
    <m/>
    <s v="Benny Emmanuel, Mayté Cordeiro, Andrés Couturier, Ricardo O'Farrill, Alondra Hidalgo, Alejandro Villeli, Sofía Niño de Rivera, Johnny Rose, Annemarie Blanco, Oscar Cheda, Paul Tei, Cydney J. Fam, Lisa Grossman"/>
    <s v="Mexico"/>
    <s v="February 24, 2017"/>
    <n v="2017"/>
    <s v="TV-Y7"/>
    <s v="1 Season"/>
    <s v="Kids' TV"/>
    <s v="When an evil force threatens his village, a gifted teen who can talk to ghosts puts his skills to good use, one legend at a time."/>
    <x v="12"/>
    <n v="1"/>
    <x v="4"/>
    <x v="6"/>
  </r>
  <r>
    <s v="s5593"/>
    <x v="1"/>
    <s v="The Sound of Your Heart"/>
    <m/>
    <s v="Kwang-soo Lee, Dae-Myung Kim, So-min Jung, Byeong-ok Kim, Mi-kyung Kim"/>
    <s v="South Korea"/>
    <s v="February 24, 2017"/>
    <n v="2016"/>
    <s v="TV-14"/>
    <s v="1 Season"/>
    <s v="International TV Shows, Korean TV Shows, TV Comedies"/>
    <s v="Based on Korea's longest-running webtoon series, this comedy follows the ridiculous daily lives of a cartoonist, his girlfriend and his subpar family."/>
    <x v="1"/>
    <n v="1"/>
    <x v="4"/>
    <x v="16"/>
  </r>
  <r>
    <s v="s5594"/>
    <x v="1"/>
    <s v="Love Me As I Am"/>
    <m/>
    <s v="Alper Saldıran, Zeynep Çamcı, Burcu Altın, Umut Kurt, Eda Ece, Ozan Osmanpaşaoğlu, Mert Turak, Burcu Biricik, Yusuf Akgün, Selen Uçer"/>
    <s v="Turkey"/>
    <s v="February 22, 2017"/>
    <n v="2015"/>
    <s v="TV-PG"/>
    <s v="3 Seasons"/>
    <s v="International TV Shows, Romantic TV Shows, TV Comedies"/>
    <s v="After wealthy college boy Ömer and lower class college girl Aysem fall in love and quickly marry, they learn that love and life aren't always perfect."/>
    <x v="1"/>
    <n v="3"/>
    <x v="4"/>
    <x v="7"/>
  </r>
  <r>
    <s v="s5595"/>
    <x v="0"/>
    <s v="Trevor Noah: Afraid of the Dark"/>
    <s v="David Paul Meyer"/>
    <s v="Trevor Noah"/>
    <s v="United States"/>
    <s v="February 21, 2017"/>
    <n v="2017"/>
    <s v="TV-14"/>
    <s v="67 min"/>
    <s v="Stand-Up Comedy"/>
    <s v="The &quot;Daily Show&quot; host ponders the perils of naming countries, how traffic lights turn New Yorkers invincible and why you shouldn't drink in Scotland."/>
    <x v="20"/>
    <n v="67"/>
    <x v="4"/>
    <x v="0"/>
  </r>
  <r>
    <s v="s5596"/>
    <x v="0"/>
    <s v="Boy Missing"/>
    <s v="Mar Targarona"/>
    <s v="Blanca Portillo, Antonio Dechent, Vicente Romero, Marc Domènech, Nausicaa Bonnín, Andrés Herrera, José Coronado, Macarena Gómez, Paco Manzanedo, Sergi Subirà"/>
    <s v="Spain"/>
    <s v="February 19, 2017"/>
    <n v="2016"/>
    <s v="TV-MA"/>
    <s v="105 min"/>
    <s v="International Movies, Thrillers"/>
    <s v="When her son is kidnapped and later found traumatized, a lawyer takes justice into her own hands, causing events that spiral out of control."/>
    <x v="16"/>
    <n v="105"/>
    <x v="4"/>
    <x v="13"/>
  </r>
  <r>
    <s v="s5597"/>
    <x v="0"/>
    <s v="Growing Up Wild"/>
    <s v="Keith Scholey"/>
    <s v="Daveed Diggs"/>
    <s v="United States"/>
    <s v="February 19, 2017"/>
    <n v="2016"/>
    <s v="G"/>
    <s v="78 min"/>
    <s v="Children &amp; Family Movies, Documentaries"/>
    <s v="Five baby animals from different parts of the world grow up learning to survive in the wild, nurtured by the love and guidance of their families."/>
    <x v="5"/>
    <n v="78"/>
    <x v="4"/>
    <x v="0"/>
  </r>
  <r>
    <s v="s5598"/>
    <x v="0"/>
    <s v="Tini: The New Life of Violetta"/>
    <s v="Juan Pablo Buscarini"/>
    <s v="Martina Stoessel, Jorge Blanco, Adrián Salzedo, Mercedes Lambre, Diego Ramos, Clara Alonso, Sofia Carson, Leonardo Cecchi, Ridder van Kooten, Beatrice Arnera, Georgina Amorós"/>
    <s v="Spain, Italy, Argentina"/>
    <s v="February 19, 2017"/>
    <n v="2016"/>
    <s v="G"/>
    <s v="99 min"/>
    <s v="Children &amp; Family Movies, Music &amp; Musicals"/>
    <s v="After completing a world tour, a teen pop star spends the summer at an Italian villa to recover from heartbreak and grow into a mature artist."/>
    <x v="5"/>
    <n v="99"/>
    <x v="4"/>
    <x v="13"/>
  </r>
  <r>
    <s v="s5599"/>
    <x v="1"/>
    <s v="Love for Ten: Generation of Youth"/>
    <m/>
    <s v="Sung-yeol Lee, Ji-hyun Nam, Clara Lee, Jin Won"/>
    <s v="South Korea"/>
    <s v="February 17, 2017"/>
    <n v="2013"/>
    <s v="TV-14"/>
    <s v="1 Season"/>
    <s v="International TV Shows, Korean TV Shows, Romantic TV Shows"/>
    <s v="A nerdy engineering student falls for a pretty, outgoing girl at his college. To get closer to her, he joins the theater group she belongs to."/>
    <x v="1"/>
    <n v="1"/>
    <x v="4"/>
    <x v="16"/>
  </r>
  <r>
    <s v="s5600"/>
    <x v="0"/>
    <s v="Rocky Handsome"/>
    <s v="Nishikant Kamat"/>
    <s v="John Abraham, Diya Chalwad, Shruti Haasan, Nishikant Kamat, Sharad Kelkar, Nathalia Kaur"/>
    <s v="India"/>
    <s v="February 17, 2017"/>
    <n v="2016"/>
    <s v="TV-MA"/>
    <s v="119 min"/>
    <s v="Action &amp; Adventure, International Movies"/>
    <s v="A reclusive pawn shop owner sets his sights on revenge when vicious gangsters kidnap his drug-addicted neighbor's young daughter."/>
    <x v="13"/>
    <n v="119"/>
    <x v="4"/>
    <x v="3"/>
  </r>
  <r>
    <s v="s5601"/>
    <x v="0"/>
    <s v="A Heavy Heart"/>
    <s v="Thomas Stuber"/>
    <s v="Peter Kurth, Lena Lauzemis, Lina Wendel, Edin Hasanovic, Marko Dyrlich, Peter Schneider, Reiner Schöne, Udo Kroschwald"/>
    <s v="Germany"/>
    <s v="February 15, 2017"/>
    <n v="2015"/>
    <s v="TV-MA"/>
    <s v="109 min"/>
    <s v="Dramas, Independent Movies, International Movies"/>
    <s v="Long past his heyday, a still-virile boxer tries to reconnect with his daughter as he confronts the onset of a terminal, degenerative neural disorder."/>
    <x v="6"/>
    <n v="109"/>
    <x v="4"/>
    <x v="5"/>
  </r>
  <r>
    <s v="s5602"/>
    <x v="1"/>
    <s v="Nightmare High"/>
    <m/>
    <s v="So-hyun Kim, Min-hyuk Lee, Ki-joon Uhm, Da-Ye Kim, Seung-do Baek, Shin-ae Seo"/>
    <s v="South Korea"/>
    <s v="February 15, 2017"/>
    <n v="2016"/>
    <s v="TV-14"/>
    <s v="1 Season"/>
    <s v="International TV Shows, Korean TV Shows, TV Dramas"/>
    <s v="After a new teacher arrives, students' dreams begin to come true. Class president Ye-rim must solve the nightmarish mystery before it's too late."/>
    <x v="1"/>
    <n v="1"/>
    <x v="4"/>
    <x v="16"/>
  </r>
  <r>
    <s v="s5603"/>
    <x v="0"/>
    <s v="Rush: Beyond the Lighted Stage"/>
    <s v="Sam Dunn, Scot McFadyen"/>
    <m/>
    <s v="Canada"/>
    <s v="February 15, 2017"/>
    <n v="2010"/>
    <s v="TV-MA"/>
    <s v="107 min"/>
    <s v="Documentaries, Music &amp; Musicals"/>
    <s v="Celebrate the remarkable 40-year career of influential Canadian rockers Rush with this documentary, which details the band's formation and evolution."/>
    <x v="0"/>
    <n v="107"/>
    <x v="4"/>
    <x v="19"/>
  </r>
  <r>
    <s v="s5604"/>
    <x v="1"/>
    <s v="Spark"/>
    <m/>
    <s v="Jong-chan Na, Bo-ra Nam, Da-young Joo, Yeo One, Ki-sung Bae, Jin-joo Park, Eun-soo Kwon"/>
    <s v="South Korea"/>
    <s v="February 15, 2017"/>
    <n v="2016"/>
    <s v="TV-PG"/>
    <s v="1 Season"/>
    <s v="International TV Shows, Korean TV Shows, Romantic TV Shows"/>
    <s v="A young woman's life gets a jump-start after she and a musical genius are both struck by the same falling star. But will the side effects derail love?"/>
    <x v="1"/>
    <n v="1"/>
    <x v="4"/>
    <x v="16"/>
  </r>
  <r>
    <s v="s5605"/>
    <x v="0"/>
    <s v="The Fury of a Patient Man"/>
    <s v="Raúl Arévalo"/>
    <s v="Antonio de la Torre, Luis Callejo, Ruth Díaz, Raúl Jiménez, Manolo Solo, Font García, Pilar Gómez, Alicia Rubio"/>
    <s v="Spain"/>
    <s v="February 15, 2017"/>
    <n v="2016"/>
    <s v="TV-MA"/>
    <s v="92 min"/>
    <s v="International Movies, Thrillers"/>
    <s v="After his lover is killed in a jewelry store robbery, quiet José romances café owner Ana, who's unaware he has other motivations."/>
    <x v="16"/>
    <n v="92"/>
    <x v="4"/>
    <x v="13"/>
  </r>
  <r>
    <s v="s5606"/>
    <x v="0"/>
    <s v="The Memory of Water"/>
    <s v="Matías Bize"/>
    <s v="Elena Anaya, Benjamín Vicuña, Néstor Cantillana, Sergio Hernández, Silvia Marty, Etienne Bobenrieth, Antonia Zegers, Pablo Cerda"/>
    <s v="Chile, Spain, Argentina, Germany"/>
    <s v="February 15, 2017"/>
    <n v="2015"/>
    <s v="TV-MA"/>
    <s v="88 min"/>
    <s v="Dramas, International Movies"/>
    <s v="When the accidental death of a couple's young son sends them grieving in opposite directions, they're forced to re-examine their life and marriage."/>
    <x v="6"/>
    <n v="88"/>
    <x v="4"/>
    <x v="56"/>
  </r>
  <r>
    <s v="s5607"/>
    <x v="0"/>
    <s v="Girlfriend's Day"/>
    <s v="Michael Paul Stephenson"/>
    <s v="Bob Odenkirk, Amber Tamblyn, Natasha Lyonne, Alex Karpovsky, Stacy Keach, Andy Richter, Ed Begley Jr., David Sullivan, Larry Fessenden, June Diane Raphael, Rich Sommer, Steven Michael Quezada, Echo Kellum, Stephanie Courtney, Toby Huss, Tucker Smallwood, Kevin O'Grady, Nate Mooney"/>
    <s v="United States"/>
    <s v="February 14, 2017"/>
    <n v="2017"/>
    <s v="TV-MA"/>
    <s v="71 min"/>
    <s v="Comedies, Independent Movies"/>
    <s v="When he's caught up in a deadly conspiracy, an unemployed greeting card writer must create the perfect card for a new holiday to save his skin."/>
    <x v="8"/>
    <n v="71"/>
    <x v="4"/>
    <x v="0"/>
  </r>
  <r>
    <s v="s5608"/>
    <x v="0"/>
    <s v="Katherine Ryan: In Trouble"/>
    <s v="Colin Dench"/>
    <s v="Katherine Ryan"/>
    <s v="United Kingdom"/>
    <s v="February 14, 2017"/>
    <n v="2017"/>
    <s v="TV-MA"/>
    <s v="64 min"/>
    <s v="Stand-Up Comedy"/>
    <s v="Stand-up comic Katherine Ryan reminisces about unusual relationships, life in the hometown she hates and the time she enraged an entire nation."/>
    <x v="20"/>
    <n v="64"/>
    <x v="4"/>
    <x v="4"/>
  </r>
  <r>
    <s v="s5609"/>
    <x v="1"/>
    <s v="White Nights"/>
    <m/>
    <s v="Yo-Won Lee, Goo Jin, U-ie, Hae-in Jung, Gook-hwan Jeon, Han-yong Jeong"/>
    <s v="South Korea"/>
    <s v="February 14, 2017"/>
    <n v="2016"/>
    <s v="TV-14"/>
    <s v="1 Season"/>
    <s v="International TV Shows, Korean TV Shows, TV Dramas"/>
    <s v="A coldhearted heiress, a man from her past and an ambitious new hire in her company all become entangled on a battleground for money and power."/>
    <x v="1"/>
    <n v="1"/>
    <x v="4"/>
    <x v="16"/>
  </r>
  <r>
    <s v="s5610"/>
    <x v="1"/>
    <s v="Cyborg 009: Call of Justice"/>
    <m/>
    <s v="Keisuke Koumoto, Risa Taneda, Misato Fukuen, Takuya Sato, Satoshi Hino, Kenji Nomura, Mitsuaki Madono, Setsuji Sato, Haruki Ishiya, Ryo Sugisaki, Yui Makino, Kazuhiko Inoue, Yuko Kaida"/>
    <s v="Japan"/>
    <s v="February 10, 2017"/>
    <n v="2017"/>
    <s v="TV-14"/>
    <s v="1 Season"/>
    <s v="Anime Series, International TV Shows"/>
    <s v="Years after taking up normal lives incognito, the cyborgs are forced to fight again when the superhuman Blessed appear with a plan for humanity."/>
    <x v="15"/>
    <n v="1"/>
    <x v="4"/>
    <x v="12"/>
  </r>
  <r>
    <s v="s5611"/>
    <x v="0"/>
    <s v="David Brent: Life on the Road"/>
    <s v="Ricky Gervais"/>
    <s v="Ricky Gervais, Doc Brown, Tom Basden, Jo Hartley, Tom Bennett, Andrew Brooke, Nina Sosanya, Andy Burrows, Kevin Bishop, Roisin Conaty, Diane Morgan, Ashley McGuire, Alexander Arnold, Mandeep Dhillon"/>
    <s v="United Kingdom, United States"/>
    <s v="February 10, 2017"/>
    <n v="2016"/>
    <s v="TV-MA"/>
    <s v="97 min"/>
    <s v="Comedies, International Movies, Music &amp; Musicals"/>
    <s v="With &quot;The Office&quot; long in the past, middling salesman David Brent ditches work and goes on tour with his rock band in a disastrous stab at stardom."/>
    <x v="8"/>
    <n v="97"/>
    <x v="4"/>
    <x v="4"/>
  </r>
  <r>
    <s v="s5612"/>
    <x v="0"/>
    <s v="Grillo vs Grillo"/>
    <m/>
    <s v="Beppe Grillo"/>
    <s v="Italy"/>
    <s v="February 10, 2017"/>
    <n v="2017"/>
    <s v="TV-MA"/>
    <s v="96 min"/>
    <s v="Stand-Up Comedy"/>
    <s v="Outspoken comedian Beppe Grillo reminisces about his long career, including the triumphs and controversies that fueled his rise in Italian politics."/>
    <x v="20"/>
    <n v="96"/>
    <x v="4"/>
    <x v="21"/>
  </r>
  <r>
    <s v="s5613"/>
    <x v="0"/>
    <s v="Hitler - A Career"/>
    <s v="Joachim Fest, Christian Herrendoerfer"/>
    <m/>
    <s v="West Germany"/>
    <s v="February 10, 2017"/>
    <n v="1977"/>
    <s v="TV-MA"/>
    <s v="150 min"/>
    <s v="Documentaries, International Movies"/>
    <s v="This documentary examines how Adolf Hitler's talent for manipulation, psychology and image-making led him from humble origins to near-world conquest."/>
    <x v="0"/>
    <n v="150"/>
    <x v="4"/>
    <x v="79"/>
  </r>
  <r>
    <s v="s5614"/>
    <x v="0"/>
    <s v="Michael Bolton's Big, Sexy Valentine's Day Special"/>
    <s v="Scott Aukerman, Akiva Schaffer"/>
    <s v="Michael Bolton, Andy Samberg, Will Forte, Kenny G, Maya Rudolph, Adam Scott, Janeane Garofalo, Brooke Shields, Sinbad, Michael Sheen, Tim Robinson, Bob Saget, Mary Holland, Andy Richter, Colton Dunn, David Theune, Randall Park, Sarah Silverman, Mary Sohn, Fred Armisen, Matthew Kimbrough, Maya Erskine, Louie Anderson, Claudia O'Doherty, Kate Berlant, Baron Vaughn, Zachary Oyama, Casey Wilson, Sarah Shahi, Jimmy Graham, Luka Jones, Akiva Schaffer, Eric André, Scott Aukerman, Nicole Byer, Dave Ferguson, Tim Kalpakis, Mike Hanford, Mircea Monroe, Chris Parnell, Sal Stowers"/>
    <s v="United States"/>
    <s v="February 7, 2017"/>
    <n v="2017"/>
    <s v="TV-MA"/>
    <s v="54 min"/>
    <s v="Comedies, Music &amp; Musicals, Romantic Movies"/>
    <s v="After Santa tells him he needs 75,000 new babies by Christmas to meet toy supply, Michael Bolton hosts a telethon to inspire the world to make love."/>
    <x v="8"/>
    <n v="54"/>
    <x v="4"/>
    <x v="0"/>
  </r>
  <r>
    <s v="s5615"/>
    <x v="0"/>
    <s v="Daniel Sosa: Sosafado"/>
    <s v="Raúl Campos, Jan Suter"/>
    <s v="Daniel Sosa"/>
    <s v="Mexico"/>
    <s v="February 3, 2017"/>
    <n v="2017"/>
    <s v="TV-MA"/>
    <s v="78 min"/>
    <s v="Stand-Up Comedy"/>
    <s v="Comedian Daniel Sosa inhabits various characters, including a Tupperware dealer, a thirsty priest and a Trojan horse soldier in this stand-up special."/>
    <x v="20"/>
    <n v="78"/>
    <x v="4"/>
    <x v="6"/>
  </r>
  <r>
    <s v="s5616"/>
    <x v="0"/>
    <s v="Imperial Dreams"/>
    <s v="Malik Vitthal"/>
    <s v="John Boyega, Rotimi, Glenn Plummer, De'Aundre Bonds, Keke Palmer, Nora Zehetner, Todd Louiso"/>
    <s v="United States"/>
    <s v="February 3, 2017"/>
    <n v="2014"/>
    <s v="TV-MA"/>
    <s v="86 min"/>
    <s v="Dramas"/>
    <s v="A young father returns home from jail eager to care for his son and become a writer, but crime, poverty and a flawed system threaten his plans."/>
    <x v="6"/>
    <n v="86"/>
    <x v="4"/>
    <x v="0"/>
  </r>
  <r>
    <s v="s5617"/>
    <x v="0"/>
    <s v="Dilwale"/>
    <s v="Rohit Shetty"/>
    <s v="Shah Rukh Khan, Kajol, Kriti Sanon, Kabir Bedi, Varun Dhawan, Boman Irani, Johnny Lever, Varun Sharma, Sanjay Mishra, Vinod Khanna, Mukesh Tiwari, Pankaj Tripathi, Shawar Ali"/>
    <s v="India"/>
    <s v="February 1, 2017"/>
    <n v="2015"/>
    <s v="TV-PG"/>
    <s v="154 min"/>
    <s v="Action &amp; Adventure, Dramas, International Movies"/>
    <s v="A young couple falls in love, but conflicting loyalties drive them apart. Years later, fate intervenes and hands them a second chance."/>
    <x v="13"/>
    <n v="154"/>
    <x v="4"/>
    <x v="3"/>
  </r>
  <r>
    <s v="s5618"/>
    <x v="0"/>
    <s v="Happy New Year"/>
    <s v="Farah Khan"/>
    <s v="Shah Rukh Khan, Deepika Padukone, Abhishek Bachchan, Sonu Sood, Boman Irani, Vivaan Shah"/>
    <s v="India"/>
    <s v="February 1, 2017"/>
    <n v="2014"/>
    <s v="TV-14"/>
    <s v="179 min"/>
    <s v="Action &amp; Adventure, Comedies, Dramas"/>
    <s v="A revenge-seeking diamond thief gathers a ragtag crew to infiltrate a Dubai hotel hosting a dance contest. But first they have to learn how to dance."/>
    <x v="13"/>
    <n v="179"/>
    <x v="4"/>
    <x v="3"/>
  </r>
  <r>
    <s v="s5619"/>
    <x v="0"/>
    <s v="Haraamkhor"/>
    <s v="Shlok Sharma"/>
    <s v="Nawazuddin Siddiqui, Shweta Tripathi, Harish Khanna, Irfan Khan, Trimala Adhikari, Mohd Samad"/>
    <s v="India"/>
    <s v="February 1, 2017"/>
    <n v="2015"/>
    <s v="TV-14"/>
    <s v="93 min"/>
    <s v="Dramas, Independent Movies, International Movies"/>
    <s v="A selfish, manipulative schoolteacher takes advantage of a schoolgirl's vulnerability to gratify his dark, narcissistic desires."/>
    <x v="6"/>
    <n v="93"/>
    <x v="4"/>
    <x v="3"/>
  </r>
  <r>
    <s v="s5620"/>
    <x v="0"/>
    <s v="Heroes Wanted"/>
    <s v="Joaquín Mazón"/>
    <s v="María León, Miki Esparbé, Jordi Sánchez, Andoni Agirregomezkorta, Juan Carlos Aduviri, Sílvia Abril, Carlos Areces, Joaquín Reyes"/>
    <s v="Spain"/>
    <s v="February 1, 2017"/>
    <n v="2016"/>
    <s v="TV-MA"/>
    <s v="97 min"/>
    <s v="Action &amp; Adventure, Comedies, International Movies"/>
    <s v="When its special ops agency is wiped out, Spain hastily assembles a new team to defuse a terrorist plot. But who are these scrappy would-be heroes?"/>
    <x v="13"/>
    <n v="97"/>
    <x v="4"/>
    <x v="13"/>
  </r>
  <r>
    <s v="s5621"/>
    <x v="0"/>
    <s v="The Reconquest"/>
    <s v="Jonás Trueba"/>
    <s v="Francesco Carril, Itsaso Arana, Candela Recio, Pablo Hoyos, Aura Garrido"/>
    <s v="Spain"/>
    <s v="February 1, 2017"/>
    <n v="2016"/>
    <s v="TV-MA"/>
    <s v="108 min"/>
    <s v="Dramas, International Movies, Romantic Movies"/>
    <s v="Years after they were childhood sweethearts, Manuela and Olmo share a night in Madrid, where they discuss their past and the possibility of a future."/>
    <x v="6"/>
    <n v="108"/>
    <x v="4"/>
    <x v="13"/>
  </r>
  <r>
    <s v="s5622"/>
    <x v="0"/>
    <s v="Zapped"/>
    <s v="Peter DeLuise"/>
    <s v="Zendaya, Chanelle Peloso, Spencer Boldman, Emilia McCarthy, Adam DiMarco, William Ainscough, Aleks Paunovic, Lucia Walters"/>
    <s v="Canada, United States"/>
    <s v="February 1, 2017"/>
    <n v="2014"/>
    <s v="TV-Y"/>
    <s v="92 min"/>
    <s v="Children &amp; Family Movies, Comedies"/>
    <s v="A girl discovers a dog-training app that can get boys to obey her every command. But she soon learns that it isn't the cure-all she had hoped for."/>
    <x v="5"/>
    <n v="92"/>
    <x v="4"/>
    <x v="19"/>
  </r>
  <r>
    <s v="s5623"/>
    <x v="0"/>
    <s v="Bill Burr: Walk Your Way Out"/>
    <s v="Jay Karas"/>
    <s v="Bill Burr"/>
    <s v="United States"/>
    <s v="January 31, 2017"/>
    <n v="2017"/>
    <s v="TV-MA"/>
    <s v="78 min"/>
    <s v="Stand-Up Comedy"/>
    <s v="No-nonsense comic Bill Burr takes the stage in Nashville and riffs on fast food, overpopulation, dictators and gorilla sign language."/>
    <x v="20"/>
    <n v="78"/>
    <x v="4"/>
    <x v="0"/>
  </r>
  <r>
    <s v="s5624"/>
    <x v="0"/>
    <s v="Semana Santa"/>
    <s v="Alejandra Márquez Abella"/>
    <s v="Tenoch Huerta, Anajosé Aldrete, Esteban Ávila, David Thornton, Jimena Cuarón, Lakshmi Picazo"/>
    <s v="Mexico"/>
    <s v="January 31, 2017"/>
    <n v="2015"/>
    <s v="TV-MA"/>
    <s v="87 min"/>
    <s v="Dramas, International Movies"/>
    <s v="A single mother, her boyfriend and her 8-year-old son take a weeklong resort vacation, during which secrets and relationship strains take their toll."/>
    <x v="6"/>
    <n v="87"/>
    <x v="4"/>
    <x v="6"/>
  </r>
  <r>
    <s v="s5625"/>
    <x v="0"/>
    <s v="Journey to Greenland"/>
    <s v="Sébastien Betbeder"/>
    <s v="Thomas Blanchard, Thomas Scimeca, François Chattot, Ole Eliassen, Adam Eskilden"/>
    <s v="France"/>
    <s v="January 29, 2017"/>
    <n v="2016"/>
    <s v="TV-14"/>
    <s v="99 min"/>
    <s v="Comedies, International Movies"/>
    <s v="When they flee Paris for a remote village in Greenland, two part-time actors become immersed in the archaic Inuit culture and forge unexpected bonds."/>
    <x v="8"/>
    <n v="99"/>
    <x v="4"/>
    <x v="14"/>
  </r>
  <r>
    <s v="s5626"/>
    <x v="0"/>
    <s v="IBOY"/>
    <s v="Adam Randall"/>
    <s v="Bill Milner, Maisie Williams, Rory Kinnear, Miranda Richardson, Jordan Bolger, Charley Palmer Rothwell, Aymen Hamdouchi"/>
    <s v="United Kingdom"/>
    <s v="January 27, 2017"/>
    <n v="2017"/>
    <s v="TV-MA"/>
    <s v="91 min"/>
    <s v="International Movies, Sci-Fi &amp; Fantasy, Thrillers"/>
    <s v="When shards of a cell phone get lodged in a teenager's brain, he discovers he can control electronic devices and uses his newfound power for revenge."/>
    <x v="16"/>
    <n v="91"/>
    <x v="4"/>
    <x v="4"/>
  </r>
  <r>
    <s v="s5627"/>
    <x v="0"/>
    <s v="O Silêncio do Céu"/>
    <s v="Marco Dutra"/>
    <s v="Leonardo Sbaraglia, Carolina Dieckmann, Chino Darín, Alvaro Armand Ugon, Mirella Pascual, Roberto Suárez, Paula Cohen, Dylan Cortes, Priscila Bellora, Gabriela Freire, María Mendive"/>
    <s v="Brazil"/>
    <s v="January 25, 2017"/>
    <n v="2016"/>
    <s v="TV-MA"/>
    <s v="102 min"/>
    <s v="Dramas, International Movies"/>
    <s v="After being raped in her home, a married woman chooses not to tell her husband, unaware that he has his own troubled secret and a plan for revenge."/>
    <x v="6"/>
    <n v="102"/>
    <x v="4"/>
    <x v="29"/>
  </r>
  <r>
    <s v="s5628"/>
    <x v="0"/>
    <s v="Cristela Alonzo: Lower Classy"/>
    <s v="Marcus Raboy"/>
    <s v="Cristela Alonzo"/>
    <s v="United States"/>
    <s v="January 24, 2017"/>
    <n v="2017"/>
    <s v="TV-MA"/>
    <s v="67 min"/>
    <s v="Stand-Up Comedy"/>
    <s v="The irrepressible Alonzo skewers Latino stereotypes, pricey luxuries and her mother's tough-love parenting in a night of sly and infectious comedy."/>
    <x v="20"/>
    <n v="67"/>
    <x v="4"/>
    <x v="0"/>
  </r>
  <r>
    <s v="s5629"/>
    <x v="0"/>
    <s v="Gad Gone Wild"/>
    <s v="Mario Rouleau"/>
    <s v="Gad Elmaleh"/>
    <s v="France"/>
    <s v="January 23, 2017"/>
    <n v="2017"/>
    <s v="TV-MA"/>
    <s v="57 min"/>
    <s v="Stand-Up Comedy"/>
    <s v="French comic Gad Elmaleh regales a Montreal crowd with tales of awkward mix-ups and baffling customs he's encountered since moving to the U.S."/>
    <x v="20"/>
    <n v="57"/>
    <x v="4"/>
    <x v="14"/>
  </r>
  <r>
    <s v="s5630"/>
    <x v="0"/>
    <s v="Pink"/>
    <s v="Aniruddha Roy Chowdhury"/>
    <s v="Tapsee Pannu, Kirti Kulhari, Andrea Tariang, Amitabh Bachchan, Piyush Mishra, Angad Bedi, Vijay Varma, Raashul Tandon, Tushar Pandey, Dhritiman Chatterjee, Mamata Shankar"/>
    <s v="India"/>
    <s v="January 20, 2017"/>
    <n v="2016"/>
    <s v="TV-14"/>
    <s v="130 min"/>
    <s v="Dramas, International Movies"/>
    <s v="A sexual assault victim, unjustly tried for the attempted murder of her attacker, is defended by a retired lawyer who challenges India's rape culture."/>
    <x v="6"/>
    <n v="130"/>
    <x v="4"/>
    <x v="3"/>
  </r>
  <r>
    <s v="s5631"/>
    <x v="0"/>
    <s v="Take the 10"/>
    <s v="Chester Tam"/>
    <s v="Josh Peck, Tony Revolori, Kevin Corrigan, Chester Tam, Andy Samberg, Stella Maeve, Jordan Rock, Carlos Alazraqui, Fred Armisen"/>
    <s v="United States"/>
    <s v="January 20, 2017"/>
    <n v="2017"/>
    <s v="TV-MA"/>
    <s v="80 min"/>
    <s v="Comedies"/>
    <s v="Two buddies working dead-end cashier jobs endure a mind-blowing series of events on their quest to get to the hip-hop show of their lives."/>
    <x v="8"/>
    <n v="80"/>
    <x v="4"/>
    <x v="0"/>
  </r>
  <r>
    <s v="s5632"/>
    <x v="0"/>
    <s v="Neal Brennan: 3 Mics"/>
    <s v="Neal Brennan"/>
    <s v="Neal Brennan"/>
    <s v="United States"/>
    <s v="January 17, 2017"/>
    <n v="2017"/>
    <s v="TV-MA"/>
    <s v="66 min"/>
    <s v="Stand-Up Comedy"/>
    <s v="Wicked one-liners and soul-baring confessions converge in this uniquely intimate stand-up special from &quot;Chappelle's Show&quot; co-creator Neal Brennan."/>
    <x v="20"/>
    <n v="66"/>
    <x v="4"/>
    <x v="0"/>
  </r>
  <r>
    <s v="s5633"/>
    <x v="0"/>
    <s v="Berlin Calling"/>
    <s v="Hannes Stöhr"/>
    <s v="Paul Kalkbrenner, Rita Lengyel, Corinna Harfouch, Araba Walton, Peter Schneider, Rolf Peter Kahl, Henriette Müller, Udo Kroschwald, Megan Gay, Max Mauff"/>
    <s v="Germany"/>
    <s v="January 15, 2017"/>
    <n v="2008"/>
    <s v="TV-MA"/>
    <s v="105 min"/>
    <s v="Dramas, International Movies, Music &amp; Musicals"/>
    <s v="DJ Ickarus is at the top of his game, dazzling fans and touring the world – until he gets locked in the loony bin after taking a few too many drugs."/>
    <x v="6"/>
    <n v="105"/>
    <x v="4"/>
    <x v="5"/>
  </r>
  <r>
    <s v="s5634"/>
    <x v="0"/>
    <s v="Sarajevo"/>
    <s v="Andreas Prochaska"/>
    <s v="Florian Teichtmeister, Heino Ferch, Melika Foroutan, Juergen Maurer, Edin Hasanovic, Eugen Knecht, Mateusz Dopieralski, Dominik Warta, Simon Hatzl, Erwin Steinhauer, Friedrich von Thun, Juraj Kukura"/>
    <s v="Austria, Czech Republic"/>
    <s v="January 15, 2017"/>
    <n v="2014"/>
    <s v="TV-PG"/>
    <s v="98 min"/>
    <s v="Dramas, International Movies"/>
    <s v="Tasked with unraveling the assassination of Archduke Franz Ferdinand, an honorable magistrate finds himself targeted by the shadowy perpetrators."/>
    <x v="6"/>
    <n v="98"/>
    <x v="4"/>
    <x v="51"/>
  </r>
  <r>
    <s v="s5635"/>
    <x v="0"/>
    <s v="Stereo"/>
    <s v="Maximilian Erlenwein"/>
    <s v="Jürgen Vogel, Moritz Bleibtreu, Petra Schmidt-Schaller, Georg Friedrich, Rainer Bock, Mark Zak, Helena Schönfelder, Fabian Hinrichs"/>
    <s v="Germany"/>
    <s v="January 15, 2017"/>
    <n v="2014"/>
    <s v="TV-MA"/>
    <s v="91 min"/>
    <s v="International Movies, Thrillers"/>
    <s v="Erik's peaceful rural family life is shaken by the arrival of sinister figures who claim to know him and a mysterious &quot;friend&quot; who may not even exist."/>
    <x v="16"/>
    <n v="91"/>
    <x v="4"/>
    <x v="5"/>
  </r>
  <r>
    <s v="s5636"/>
    <x v="0"/>
    <s v="We Are Young. We Are Strong."/>
    <s v="Burhan Qurbani"/>
    <s v="Jonas Nay, Trang Le Hong, Devid Striesow, Joel Basman, Saskia Rosendahl, Paul Gäbler, David Schütter, Jakob Bieber, Swantje Kohlhof, Mai Duong Kieu"/>
    <s v="Germany"/>
    <s v="January 15, 2017"/>
    <n v="2014"/>
    <s v="TV-MA"/>
    <s v="123 min"/>
    <s v="Dramas, International Movies"/>
    <s v="In 1992, three radically different residents of Rostock, Germany, become entangled in a violent xenophobic riot that rocks the beleaguered city."/>
    <x v="6"/>
    <n v="123"/>
    <x v="4"/>
    <x v="5"/>
  </r>
  <r>
    <s v="s5637"/>
    <x v="0"/>
    <s v="Casablancas: The Man Who Loved Women"/>
    <s v="Hubert Woroniecki"/>
    <m/>
    <s v="France"/>
    <s v="January 13, 2017"/>
    <n v="2016"/>
    <s v="TV-14"/>
    <s v="82 min"/>
    <s v="Documentaries, International Movies"/>
    <s v="The rise and smash success of Elite modeling agency founder John Casablancas is chronicled in this biography of the man who invented the supermodel."/>
    <x v="0"/>
    <n v="82"/>
    <x v="4"/>
    <x v="14"/>
  </r>
  <r>
    <s v="s5638"/>
    <x v="0"/>
    <s v="Clinical"/>
    <s v="Alistair Legrand"/>
    <s v="Vinessa Shaw, Kevin Rahm, William Atherton, Aaron Stanford, Wilmer Calderon, Sydney Tamiia Poitier, India Eisley, Nestor Serrano"/>
    <s v="United States"/>
    <s v="January 13, 2017"/>
    <n v="2017"/>
    <s v="TV-MA"/>
    <s v="104 min"/>
    <s v="Horror Movies, Thrillers"/>
    <s v="A psychiatrist is plagued by flashbacks to a terrifying attack as she treats a new patient who was horribly disfigured in an accident."/>
    <x v="11"/>
    <n v="104"/>
    <x v="4"/>
    <x v="0"/>
  </r>
  <r>
    <s v="s5639"/>
    <x v="0"/>
    <s v="Very Big Shot"/>
    <s v="Mir-Jean Bou Chaaya"/>
    <s v="Alain Saadeh, Fouad Yammine, Tarek Yaacoub, Alexandra Kahwaji, Wissam Fares, Georges Hayeck, Fadi Abi Samra, Marcel Ghanem"/>
    <s v="Lebanon, Qatar"/>
    <s v="January 12, 2017"/>
    <n v="2015"/>
    <s v="TV-MA"/>
    <s v="109 min"/>
    <s v="Comedies, Dramas, International Movies"/>
    <s v="When three brothers struggling to go straight become targets of a criminal underworld, they use the making of a movie as a front to transport drugs."/>
    <x v="8"/>
    <n v="109"/>
    <x v="4"/>
    <x v="41"/>
  </r>
  <r>
    <s v="s5640"/>
    <x v="0"/>
    <s v="Jim Gaffigan: Cinco"/>
    <s v="Jeannie Gaffigan"/>
    <s v="Jim Gaffigan"/>
    <s v="United States"/>
    <s v="January 10, 2017"/>
    <n v="2017"/>
    <s v="TV-14"/>
    <s v="74 min"/>
    <s v="Stand-Up Comedy"/>
    <s v="America's king of clean comedy delivers wickedly funny jokes in his fifth hour-long special."/>
    <x v="20"/>
    <n v="74"/>
    <x v="4"/>
    <x v="0"/>
  </r>
  <r>
    <s v="s5641"/>
    <x v="1"/>
    <s v="We're Lalaloopsy"/>
    <m/>
    <s v="Mariee Devereux, Kazumi Evans, Maryke Hendrikse, Matt Hill, Diana Kaarina, Jocelyne Loewen, Sabrina Pitre"/>
    <s v="United States"/>
    <s v="January 10, 2017"/>
    <n v="2017"/>
    <s v="TV-Y"/>
    <s v="1 Season"/>
    <s v="Kids' TV, TV Comedies"/>
    <s v="The Lalaloopsy gang and their adorable pets know every day is a perfect day to celebrate the magic of friendship, creativity and collaboration."/>
    <x v="12"/>
    <n v="1"/>
    <x v="4"/>
    <x v="0"/>
  </r>
  <r>
    <s v="s5642"/>
    <x v="0"/>
    <s v="Under the Shadow"/>
    <s v="Babak Anvari"/>
    <s v="Narges Rashidi, Avin Manshadi, Bobby Naderi, Ray Haratian, Arash Marandi, Hamidreza Djavdan, Soussan Farrokhnia, Bijan Daneshmand, Sajjad Delafrooz, Behi Djanati Atai"/>
    <s v="United Kingdom, Jordan, Qatar, Iran"/>
    <s v="January 7, 2017"/>
    <n v="2016"/>
    <s v="PG-13"/>
    <s v="84 min"/>
    <s v="Horror Movies, International Movies, Thrillers"/>
    <s v="During the Iran-Iraq conflict, a Tehran woman caring for her daughter while her husband is at war is gradually convinced evil spirits are at work."/>
    <x v="11"/>
    <n v="84"/>
    <x v="4"/>
    <x v="4"/>
  </r>
  <r>
    <s v="s5643"/>
    <x v="0"/>
    <s v="Coin Heist"/>
    <s v="Emily Hagins"/>
    <s v="Sasha Pieterse, Alexis G. Zall, Alex Saxon, Jay Walker, Mark Blum, Neal Huff, Michael Cyril Creighton, Blanche Baker, Connor Ratliff, Will Denton"/>
    <s v="United States"/>
    <s v="January 6, 2017"/>
    <n v="2017"/>
    <s v="TV-14"/>
    <s v="98 min"/>
    <s v="Children &amp; Family Movies, Dramas"/>
    <s v="When a crisis threatens to destroy their high school, four teens hatch a daring plan to raise $10 million. Step one? Breaking into the U.S. Mint."/>
    <x v="5"/>
    <n v="98"/>
    <x v="4"/>
    <x v="0"/>
  </r>
  <r>
    <s v="s5644"/>
    <x v="0"/>
    <s v="LEGO: Marvel Super Heroes: Maximum Overload"/>
    <s v="Greg Richardson"/>
    <s v="Troy Baker, Drake Bell, Fred Tatasciore, Dee Bradley Baker, Steve Blum, Adrian Pasdar, Greg Cipes, Chi McBride, Barry Dennen, Robin Atkin Downes"/>
    <s v="United States"/>
    <s v="January 6, 2017"/>
    <n v="2013"/>
    <s v="TV-Y7"/>
    <s v="22 min"/>
    <s v="Children &amp; Family Movies"/>
    <s v="Villainous Loki is amassing an army to conquer Earth! His antics are keeping Spider-Man and S.H.I.E.L.D. busy as they tackle a host of bad guys."/>
    <x v="5"/>
    <n v="22"/>
    <x v="4"/>
    <x v="0"/>
  </r>
  <r>
    <s v="s5645"/>
    <x v="0"/>
    <s v="Rampage: President Down"/>
    <s v="Uwe Boll"/>
    <s v="Brendan Fletcher, Steve Baran, Ryan McDonell, Scott Patey, Loretta Walsh, Zain Meghji, Crystal Lowe"/>
    <s v="Canada"/>
    <s v="January 5, 2017"/>
    <n v="2016"/>
    <s v="TV-MA"/>
    <s v="100 min"/>
    <s v="Action &amp; Adventure, International Movies"/>
    <s v="Lone-wolf vigilante Bill Williamson is back, taking aim at the U.S. government and eluding the pursuit of two FBI agents who are on his trail."/>
    <x v="13"/>
    <n v="100"/>
    <x v="4"/>
    <x v="19"/>
  </r>
  <r>
    <s v="s5646"/>
    <x v="0"/>
    <s v="Marvel's Hulk: Where Monsters Dwell"/>
    <s v="Mitch Schauer"/>
    <s v="Fred Tatasciore, Liam O'Brien, Jesse Burch, Edward Bosco, Chiara Zanni, Mike Vaughn, Jon Olson, Matthew Waterson, Zach Callison, Laura Bailey, Hope Levy"/>
    <s v="United States"/>
    <s v="January 4, 2017"/>
    <n v="2016"/>
    <s v="PG"/>
    <s v="75 min"/>
    <s v="Children &amp; Family Movies, Sci-Fi &amp; Fantasy"/>
    <s v="On Halloween, the Hulk and Dr. Strange battle monsters wreaking havoc on New York and uncover an evil plot by Nightmare, ruler of the Dream Dimension."/>
    <x v="5"/>
    <n v="75"/>
    <x v="4"/>
    <x v="0"/>
  </r>
  <r>
    <s v="s5647"/>
    <x v="0"/>
    <s v="Jen Kirkman: Just Keep Livin’?"/>
    <s v="Lance Bangs"/>
    <s v="Jen Kirkman"/>
    <s v="United States"/>
    <s v="January 3, 2017"/>
    <n v="2017"/>
    <s v="TV-MA"/>
    <s v="69 min"/>
    <s v="Stand-Up Comedy"/>
    <s v="Incisive comic Jen Kirkman gets real about women's bodies, the value of alone time and an Italian private tour guide who may have been a ghost."/>
    <x v="20"/>
    <n v="69"/>
    <x v="4"/>
    <x v="0"/>
  </r>
  <r>
    <s v="s5648"/>
    <x v="0"/>
    <s v="Autohead"/>
    <s v="Rohit Mittal"/>
    <s v="Deepak Sampat, Ronjini Chakroborty, Vikrant Singh, Jhanvi Dwivedi, Ajay Mishra, Rohit Mittal, Sunny Banerjee, Ravidev Singh"/>
    <s v="India"/>
    <s v="January 1, 2017"/>
    <n v="2016"/>
    <s v="TV-MA"/>
    <s v="97 min"/>
    <s v="Dramas, International Movies, Thrillers"/>
    <s v="A production crew that thinks it's making a documentary about a humble Mumbai rickshaw driver unmasks a horrifying truth about their film's subject."/>
    <x v="6"/>
    <n v="97"/>
    <x v="4"/>
    <x v="3"/>
  </r>
  <r>
    <s v="s5649"/>
    <x v="0"/>
    <s v="Bee Movie"/>
    <s v="Steve Hickner, Simon J. Smith"/>
    <s v="Jerry Seinfeld, Renée Zellweger, Matthew Broderick, Patrick Warburton, John Goodman, Chris Rock, Kathy Bates, Barry Levinson, Larry King, Ray Liotta"/>
    <s v="United States"/>
    <s v="January 1, 2017"/>
    <n v="2007"/>
    <s v="PG"/>
    <s v="92 min"/>
    <s v="Children &amp; Family Movies, Comedies"/>
    <s v="Barry, a worker bee stuck in a dead-end job making honey, sues humans when he learns they've been stealing bees' nectar all along."/>
    <x v="5"/>
    <n v="92"/>
    <x v="4"/>
    <x v="0"/>
  </r>
  <r>
    <s v="s5650"/>
    <x v="0"/>
    <s v="Headwinds"/>
    <s v="Jalil Lespert"/>
    <s v="Benoît Magimel, Isabelle Carré, Antoine Duléry, Ramzy Bédia, Bouli Lanners, Marie-Ange Casta, Daniel Duval, Lubna Azabal, Aurore Clément, Audrey Tautou"/>
    <s v="France, Belgium"/>
    <s v="January 1, 2017"/>
    <n v="2011"/>
    <s v="TV-MA"/>
    <s v="92 min"/>
    <s v="Dramas, Independent Movies, International Movies"/>
    <s v="After his wife inexplicably disappears, a man takes their two children and relocates to his hometown in an attempt to end their grief and move on."/>
    <x v="6"/>
    <n v="92"/>
    <x v="4"/>
    <x v="14"/>
  </r>
  <r>
    <s v="s5651"/>
    <x v="1"/>
    <s v="Star Trek: Deep Space Nine"/>
    <m/>
    <s v="Avery Brooks, Nana Visitor, Rene Auberjonois, Cirroc Lofton, Alexander Siddig, Colm Meaney, Armin Shimerman, Terry Farrell, Michael Dorn"/>
    <s v="United States"/>
    <s v="January 1, 2017"/>
    <n v="1999"/>
    <s v="TV-14"/>
    <s v="7 Seasons"/>
    <s v="TV Action &amp; Adventure, TV Sci-Fi &amp; Fantasy"/>
    <s v="In this &quot;Star Trek&quot; spin-off, Commander Sisko leads the multi-species crew of Deep Space Nine, a Federation space station with a complex mission."/>
    <x v="21"/>
    <n v="7"/>
    <x v="4"/>
    <x v="0"/>
  </r>
  <r>
    <s v="s5652"/>
    <x v="0"/>
    <s v="Udta Punjab"/>
    <s v="Abhishek Chaubey"/>
    <s v="Shahid Kapoor, Kareena Kapoor, Alia Bhatt, Diljit Dosanjh, Satish Kaushik, Suhail Nayyar, Prabhjyot Singh, Harpreet Singh, Manav Vij, Taran Bajaj"/>
    <s v="India"/>
    <s v="January 1, 2017"/>
    <n v="2016"/>
    <s v="TV-MA"/>
    <s v="146 min"/>
    <s v="Dramas, International Movies"/>
    <s v="Drug abuse and the darker side of Punjab rear their heads in the intense, interwoven tales of a cop, a doctor, a migrant worker and a rock star."/>
    <x v="6"/>
    <n v="146"/>
    <x v="4"/>
    <x v="3"/>
  </r>
  <r>
    <s v="s5653"/>
    <x v="0"/>
    <s v="Mr. Pig"/>
    <s v="Diego Luna"/>
    <s v="Danny Glover, Maya Rudolph, José María Yazpik, Joel Murray, Angélica Aragón, Gabriela Araujo"/>
    <s v="Mexico"/>
    <s v="December 31, 2016"/>
    <n v="2016"/>
    <s v="TV-MA"/>
    <s v="97 min"/>
    <s v="Dramas, Independent Movies, International Movies"/>
    <s v="An aging California pig farmer whose property is on the brink of foreclosure makes a last-ditch trip across the border to sell his prized hog."/>
    <x v="6"/>
    <n v="97"/>
    <x v="5"/>
    <x v="6"/>
  </r>
  <r>
    <s v="s5654"/>
    <x v="1"/>
    <s v="My Runway"/>
    <m/>
    <s v="Ji-yeon Park, Dong-ho Kang, Chul-woong Kang, Bo-hyun Ahn, Hak Jin, Se-jin Park, Kisum"/>
    <s v="South Korea"/>
    <s v="December 30, 2016"/>
    <n v="2016"/>
    <s v="TV-14"/>
    <s v="1 Season"/>
    <s v="International TV Shows, Korean TV Shows, Romantic TV Shows"/>
    <s v="An egotistic top male model and a pretty model wannabe are forced to live each other's lives until they figure out a way to undo their body switch."/>
    <x v="1"/>
    <n v="1"/>
    <x v="5"/>
    <x v="16"/>
  </r>
  <r>
    <s v="s5655"/>
    <x v="1"/>
    <s v="AJIN: Demi-Human"/>
    <m/>
    <s v="Mamoru Miyano, Yoshimasa Hosoya, Jun Fukuyama, Hochu Otsuka, Daisuke Hirakawa, Takahiro Sakurai, Mikako Komatsu, Hiroyuki Kinoshita, Aya Suzaki"/>
    <s v="Japan"/>
    <s v="December 27, 2016"/>
    <n v="2016"/>
    <s v="TV-MA"/>
    <s v="2 Seasons"/>
    <s v="Anime Series, International TV Shows"/>
    <s v="A teenager discovers that he is an Ajin and flees before the authorities experiment on him. Other Ajin plan to fight back and he must choose a side."/>
    <x v="15"/>
    <n v="2"/>
    <x v="5"/>
    <x v="12"/>
  </r>
  <r>
    <s v="s5656"/>
    <x v="1"/>
    <s v="Chasing Cameron"/>
    <m/>
    <s v="Cameron Dallas, Aaron Carpenter, Taylor Caniff, Willie Jones, Trey Schafer, Bart Bordelon, Blake Gray"/>
    <s v="United States"/>
    <s v="December 27, 2016"/>
    <n v="2016"/>
    <s v="TV-14"/>
    <s v="1 Season"/>
    <s v="Reality TV, Teen TV Shows"/>
    <s v="Go behind the scenes with social media sensation Cameron Dallas as he takes his career to the next level on an international tour."/>
    <x v="14"/>
    <n v="1"/>
    <x v="5"/>
    <x v="0"/>
  </r>
  <r>
    <s v="s5657"/>
    <x v="0"/>
    <s v="7:19"/>
    <s v="Jorge Michel Grau"/>
    <s v="Demián Bichir, Héctor Bonilla, Oscar Serrano, Azalia Ortiz, Octavio Michel, Carmen Beato"/>
    <s v="Mexico"/>
    <s v="December 23, 2016"/>
    <n v="2016"/>
    <s v="TV-MA"/>
    <s v="93 min"/>
    <s v="Dramas, International Movies"/>
    <s v="After a devastating earthquake hits Mexico City, trapped survivors from all walks of life wait to be rescued while trying desperately to stay alive."/>
    <x v="6"/>
    <n v="93"/>
    <x v="5"/>
    <x v="6"/>
  </r>
  <r>
    <s v="s5658"/>
    <x v="0"/>
    <s v="Garfunkel and Oates: Trying to be Special"/>
    <s v="Riki Lindhome, Jeremy Konner"/>
    <s v="Riki Lindhome, Kate Micucci, Anthony Jeselnik, Steve Agee"/>
    <s v="United States"/>
    <s v="December 23, 2016"/>
    <n v="2016"/>
    <s v="TV-MA"/>
    <s v="62 min"/>
    <s v="Music &amp; Musicals, Stand-Up Comedy"/>
    <s v="Garfunkel and Oates put on a surprise-filled show in Seattle in hopes of raising enough money to make their own comedy special."/>
    <x v="31"/>
    <n v="62"/>
    <x v="5"/>
    <x v="0"/>
  </r>
  <r>
    <s v="s5659"/>
    <x v="1"/>
    <s v="Sense8"/>
    <m/>
    <s v="Tuppence Middleton, Brian J. Smith, Doona Bae, Max Riemelt, Naveen Andrews, Daryl Hannah, Freema Agyeman, Terrence Mann, Adam Shapiro, Max Mauff, Alfonso Herrera, Eréndira Ibarra, Aml Ameen, Jamie Clayton, Tina Desae, Miguel Ángel Silvestre, Toby Onwumere, Joe Pantoliano"/>
    <s v="United States"/>
    <s v="December 23, 2016"/>
    <n v="2018"/>
    <s v="TV-MA"/>
    <s v="2 Seasons"/>
    <s v="Crime TV Shows, TV Dramas, TV Mysteries"/>
    <s v="From the creators of &quot;The Matrix&quot; and &quot;Babylon 5&quot; comes this tense series in which eight people can telepathically experience each other's lives."/>
    <x v="2"/>
    <n v="2"/>
    <x v="5"/>
    <x v="0"/>
  </r>
  <r>
    <s v="s5660"/>
    <x v="0"/>
    <s v="A Christmas Special: Miraculous: Tales of Ladybug &amp; Cat Noir"/>
    <s v="Thomas Astruc"/>
    <s v="Cristina Vee, Bryce Papenbrook, Keith Silverstein, Mela Lee, Max Mittelman, Carrie Keranen, Stephanie Sheh, Selah Victor, Ben Diskin, Erin Fitzgerald, Grant George"/>
    <s v="France, South Korea, Japan"/>
    <s v="December 20, 2016"/>
    <n v="2016"/>
    <s v="TV-Y7"/>
    <s v="22 min"/>
    <s v="Movies"/>
    <s v="Parisian teen Marinette transforms herself into superhero Ladybug to find her lonely secret crush Adrien when he runs away from home at Christmas."/>
    <x v="22"/>
    <n v="22"/>
    <x v="5"/>
    <x v="14"/>
  </r>
  <r>
    <s v="s5661"/>
    <x v="0"/>
    <s v="Gabriel lglesias: I’m Sorry For What I Said When I Was Hungry"/>
    <s v="Manny Rodriguez"/>
    <s v="Gabriel Iglesias"/>
    <s v="United States"/>
    <s v="December 20, 2016"/>
    <n v="2016"/>
    <s v="TV-14"/>
    <s v="88 min"/>
    <s v="Stand-Up Comedy"/>
    <s v="Hawaiian-shirt enthusiast Gabriel &quot;Fluffy&quot; Iglesias finds the laughs in racist gift baskets, Prius-driving cops and all-female taco trucks."/>
    <x v="20"/>
    <n v="88"/>
    <x v="5"/>
    <x v="0"/>
  </r>
  <r>
    <s v="s5662"/>
    <x v="0"/>
    <s v="Barry"/>
    <s v="Vikram Gandhi"/>
    <s v="Devon Terrell, Anya Taylor-Joy, Jason Mitchell, Ashley Judd, Jenna Elfman, Ellar Coltrane, Avi Nash, Linus Roache, John Benjamin Hickey"/>
    <s v="United States"/>
    <s v="December 16, 2016"/>
    <n v="2016"/>
    <s v="TV-MA"/>
    <s v="105 min"/>
    <s v="Dramas"/>
    <s v="A young Barack Obama forges his identity while dealing with race, divergent cultures and ordinary life as a New York City college student."/>
    <x v="6"/>
    <n v="105"/>
    <x v="5"/>
    <x v="0"/>
  </r>
  <r>
    <s v="s5663"/>
    <x v="1"/>
    <s v="Crazyhead"/>
    <m/>
    <s v="Cara Theobold, Susan Wokoma, Riann Steele, Arinzé Kene, Lewis Reeves, Tony Curran"/>
    <s v="United Kingdom"/>
    <s v="December 16, 2016"/>
    <n v="2016"/>
    <s v="TV-MA"/>
    <s v="1 Season"/>
    <s v="British TV Shows, International TV Shows, TV Comedies"/>
    <s v="Bowling alley worker Amy and nonconformist Raquel kick some serious demon butt while also facing their inner demons as they navigate their early 20s."/>
    <x v="7"/>
    <n v="1"/>
    <x v="5"/>
    <x v="4"/>
  </r>
  <r>
    <s v="s5664"/>
    <x v="0"/>
    <s v="Sister Cities"/>
    <s v="Sean Hanish"/>
    <s v="Jacki Weaver, Troian Bellisario, Stana Katic, Michelle Trachtenberg, Jess Weixler, Alfred Molina, Amy Smart, Tom Everett Scott, Kaia Gerber, Aimee Garcia, Kathy Baker, Peter Jason"/>
    <s v="United States"/>
    <s v="December 16, 2016"/>
    <n v="2016"/>
    <s v="TV-MA"/>
    <s v="88 min"/>
    <s v="Dramas"/>
    <s v="After years of estrangement, four sisters gather in the wake of their mother's death, which may or may not have been a suicide."/>
    <x v="6"/>
    <n v="88"/>
    <x v="5"/>
    <x v="0"/>
  </r>
  <r>
    <s v="s5665"/>
    <x v="0"/>
    <s v="3 Türken &amp; ein Baby"/>
    <s v="Sinan Akkuş"/>
    <s v="Kostja Ullmann, Eko Fresh, Kida Khodr Ramadan, Sabrina Klüber, Sami Nasser, Kayla Rybicka, Jytte-Merle Böhrnsen, Emrah Erdogru, Tim Grothe, Hülya Duyar"/>
    <s v="Germany"/>
    <s v="December 15, 2016"/>
    <n v="2015"/>
    <s v="TV-MA"/>
    <s v="93 min"/>
    <s v="Comedies, International Movies"/>
    <s v="The lives of three dissatisfied brothers running a family bridal shop turn topsy-turvy when one of them has to care for his ex-girlfriend's baby."/>
    <x v="8"/>
    <n v="93"/>
    <x v="5"/>
    <x v="5"/>
  </r>
  <r>
    <s v="s5666"/>
    <x v="1"/>
    <s v="Color of Woman"/>
    <m/>
    <s v="Jae Hee, Soo-kyung Lee, So-yi Yoon, Ji-ho Shim, Sang-Myeon Park, Joo-young Kim"/>
    <s v="South Korea"/>
    <s v="December 15, 2016"/>
    <n v="2012"/>
    <s v="TV-PG"/>
    <s v="1 Season"/>
    <s v="International TV Shows, Korean TV Shows, Romantic TV Shows"/>
    <s v="Two women at a cosmetics company compete for love and success. One uses her brain and diligence, while the other works her beauty and charm."/>
    <x v="1"/>
    <n v="1"/>
    <x v="5"/>
    <x v="16"/>
  </r>
  <r>
    <s v="s5667"/>
    <x v="0"/>
    <s v="Eddie - Strongman"/>
    <s v="Matt Bell"/>
    <s v="Eddie Hall"/>
    <s v="United Kingdom"/>
    <s v="December 15, 2016"/>
    <n v="2015"/>
    <s v="TV-MA"/>
    <s v="98 min"/>
    <s v="Documentaries, Sports Movies"/>
    <s v="British strongman Eddie Hall wants to be the strongest man in the world. This documentary reveals the grueling life choices that fuel his obsession."/>
    <x v="0"/>
    <n v="98"/>
    <x v="5"/>
    <x v="4"/>
  </r>
  <r>
    <s v="s5668"/>
    <x v="1"/>
    <s v="Goodbye My Wife"/>
    <m/>
    <s v="Soo-hyun Hong, Si Won Ryu, Ji-yoon Park, Min-soo Kim, Julien Kang, Joo-eun Oh, Seong-mo Jeong"/>
    <s v="South Korea"/>
    <s v="December 15, 2016"/>
    <n v="2012"/>
    <s v="TV-14"/>
    <s v="1 Season"/>
    <s v="International TV Shows, Korean TV Shows, Romantic TV Shows"/>
    <s v="A couple’s five-year marriage is put on the line when each of their first loves comes back hoping for another shot at romance."/>
    <x v="1"/>
    <n v="1"/>
    <x v="5"/>
    <x v="16"/>
  </r>
  <r>
    <s v="s5669"/>
    <x v="1"/>
    <s v="Happy And"/>
    <m/>
    <s v="Hee-Jin Lee, Hae-seong Kwon, Paul Stafford, Mi-ji Lee, Ik-tae Kim, Ki-hyeon Kim"/>
    <s v="South Korea"/>
    <s v="December 15, 2016"/>
    <n v="2012"/>
    <s v="TV-14"/>
    <s v="1 Season"/>
    <s v="International TV Shows, Korean TV Shows, TV Dramas"/>
    <s v="This relatable relationship drama explores the real-life trials and joys of married life through the lens of 11 different wives."/>
    <x v="1"/>
    <n v="1"/>
    <x v="5"/>
    <x v="16"/>
  </r>
  <r>
    <s v="s5670"/>
    <x v="1"/>
    <s v="Heaven's Garden"/>
    <m/>
    <s v="Bul-am Choi, Ho-Jeong Yoo, Sae-ron Kim, Chan-hee Kang, Woo-Sung Hyun, An Seo Hyun, Ho-Jin Kim"/>
    <s v="South Korea"/>
    <s v="December 15, 2016"/>
    <n v="2011"/>
    <s v="TV-MA"/>
    <s v="1 Season"/>
    <s v="International TV Shows, Korean TV Shows, TV Dramas"/>
    <s v="When her husband goes to jail for bankruptcy, a woman takes her two daughters to live with her father, who severed ties with her years ago."/>
    <x v="1"/>
    <n v="1"/>
    <x v="5"/>
    <x v="16"/>
  </r>
  <r>
    <s v="s5671"/>
    <x v="1"/>
    <s v="Ice Fantasy"/>
    <m/>
    <s v="Feng Shaofeng, Victoria Song, Ma Tianyu, Zhang Meng, Hee-seon Kim, Gong Beibi, Shao Bing, Hu Bing, Wang Duo"/>
    <s v="China"/>
    <s v="December 15, 2016"/>
    <n v="2016"/>
    <s v="TV-14"/>
    <s v="1 Season"/>
    <s v="International TV Shows, TV Action &amp; Adventure, TV Sci-Fi &amp; Fantasy"/>
    <s v="The Ice Tribe prince journeys to a sacred mountain to vanquish evil but soon finds himself at war with the Fire Tribe, led by his long-lost brother."/>
    <x v="1"/>
    <n v="1"/>
    <x v="5"/>
    <x v="10"/>
  </r>
  <r>
    <s v="s5672"/>
    <x v="1"/>
    <s v="Immortal Classic"/>
    <m/>
    <s v="Jae-suk Han, Sun-Young Park, Du-shim Ko, Ye-jin Lim, Jong-hwan Choi, Ha-Nui Lee, Yun-Hoo Ko, Byeong-Ki Kim, Sun-kyung Kim, Yoon-Sik Baek"/>
    <s v="South Korea"/>
    <s v="December 15, 2016"/>
    <n v="2012"/>
    <s v="TV-14"/>
    <s v="1 Season"/>
    <s v="International TV Shows, Korean TV Shows, TV Dramas"/>
    <s v="Two renowned culinary families led by legendary food icons battle for the position of greatest chef, while protecting their secret kimchee recipes."/>
    <x v="1"/>
    <n v="1"/>
    <x v="5"/>
    <x v="16"/>
  </r>
  <r>
    <s v="s5673"/>
    <x v="1"/>
    <s v="InuYasha"/>
    <m/>
    <s v="Kappei Yamaguchi, Satsuki Yukino, Kumiko Watanabe, Noriko Hidaka, Koji Tsujitani, Houko Kuwashima, Toshiyuki Morikawa, Richard Ian Cox, Moneca Stori, Paul Dobson, Kirby Morrow, Kelly Sheridan, Jillian Michaels"/>
    <s v="Japan"/>
    <s v="December 15, 2016"/>
    <n v="2001"/>
    <s v="TV-14"/>
    <s v="2 Seasons"/>
    <s v="Anime Series, International TV Shows"/>
    <s v="Yanked down a well, schoolgirl Kagome Higurashi emerges in feudal Japan, where she must reassemble a sacred jewel while eluding half-demon Inuyasha."/>
    <x v="15"/>
    <n v="2"/>
    <x v="5"/>
    <x v="12"/>
  </r>
  <r>
    <s v="s5674"/>
    <x v="1"/>
    <s v="K-POP Extreme Survival"/>
    <m/>
    <s v="Jung Eun Kim, Yu-hwan Park, Eun-ah Go, Yong Hwan Kwak, Jin Hyuk"/>
    <s v="South Korea"/>
    <s v="December 15, 2016"/>
    <n v="2012"/>
    <s v="TV-14"/>
    <s v="1 Season"/>
    <s v="International TV Shows, Korean TV Shows, Romantic TV Shows"/>
    <s v="Seung Yeon decides to chase her dream of becoming a K-pop star and audition for a popular group. There's only one catch: It's a boy band."/>
    <x v="1"/>
    <n v="1"/>
    <x v="5"/>
    <x v="16"/>
  </r>
  <r>
    <s v="s5675"/>
    <x v="1"/>
    <s v="Merlin"/>
    <s v="James Hawes"/>
    <s v="Colin Morgan, Bradley James, Katie McGrath, Angel Coulby, Richard Wilson, Anthony Head, John Hurt, Nathaniel Parker"/>
    <s v="United Kingdom"/>
    <s v="December 15, 2016"/>
    <n v="2012"/>
    <s v="TV-PG"/>
    <s v="5 Seasons"/>
    <s v="British TV Shows, International TV Shows, TV Action &amp; Adventure"/>
    <s v="This family-oriented retelling of the King Arthur legend finds Merlin arriving in Camelot, where he hones his magic skills with the help of his uncle."/>
    <x v="7"/>
    <n v="5"/>
    <x v="5"/>
    <x v="4"/>
  </r>
  <r>
    <s v="s5676"/>
    <x v="1"/>
    <s v="Miss Panda &amp; Mr. Hedgehog"/>
    <m/>
    <s v="Dong-hae Lee, Seung-ah Yoon, Jin-hyuk Choi, So-young Yoo, Yeo-jin Hong, Min-jin Jung"/>
    <s v="South Korea"/>
    <s v="December 15, 2016"/>
    <n v="2012"/>
    <s v="TV-PG"/>
    <s v="1 Season"/>
    <s v="International TV Shows, Korean TV Shows, Romantic TV Shows"/>
    <s v="When a gifted patissier with a gloomy past meets a bright and easygoing café owner, he begins to shed his thorns and learns to love again."/>
    <x v="1"/>
    <n v="1"/>
    <x v="5"/>
    <x v="16"/>
  </r>
  <r>
    <s v="s5677"/>
    <x v="0"/>
    <s v="Sand Storm"/>
    <s v="Elite Zexer"/>
    <s v="Lamis Ammar, Ruba Blal, Haitham Omari, Khadija Alakel, Jalal Masarwa"/>
    <s v="Israel, Germany, France"/>
    <s v="December 15, 2016"/>
    <n v="2016"/>
    <s v="TV-PG"/>
    <s v="88 min"/>
    <s v="Dramas, Independent Movies, International Movies"/>
    <s v="When a Bedouin patriarch takes a second bride, his first wife chafes against her changing status while his daughter chases her own dreams of autonomy."/>
    <x v="6"/>
    <n v="88"/>
    <x v="5"/>
    <x v="28"/>
  </r>
  <r>
    <s v="s5678"/>
    <x v="1"/>
    <s v="Tokyo Trial"/>
    <m/>
    <s v="Marcel Hensema, Paul Freeman, Irrfan Khan, Stacy Keach, Michael Ironside, Stephen McHattie, Shinya Tsukamoto"/>
    <s v="Canada, Japan, Netherlands"/>
    <s v="December 13, 2016"/>
    <n v="2017"/>
    <s v="TV-MA"/>
    <s v="1 Season"/>
    <s v="International TV Shows, TV Dramas"/>
    <s v="In the wake of World War II, 11 Allied judges are tasked with weighing the fates of Japanese war criminals in a tense international trial."/>
    <x v="1"/>
    <n v="1"/>
    <x v="5"/>
    <x v="19"/>
  </r>
  <r>
    <s v="s5679"/>
    <x v="0"/>
    <s v="Ricardo O'Farrill: Abrazo navideño"/>
    <s v="Raúl Campos, Jan Suter"/>
    <s v="Ricardo O'Farrill, Carlos Ballarta, Sofía Niño de Rivera, Chumel Torres, Marissa &quot;Chabe&quot; Lozano"/>
    <s v="Mexico"/>
    <s v="December 12, 2016"/>
    <n v="2016"/>
    <s v="TV-MA"/>
    <s v="31 min"/>
    <s v="Stand-Up Comedy"/>
    <s v="The expressive Ricardo O'Farrill uses his astute comedic sensibilities to tease Christmas traditions, and not even Santa Claus escapes unscathed."/>
    <x v="20"/>
    <n v="31"/>
    <x v="5"/>
    <x v="6"/>
  </r>
  <r>
    <s v="s5680"/>
    <x v="0"/>
    <s v="Asperger's Are Us"/>
    <s v="Alex Lehmann"/>
    <s v="Noah Britton, Ethan Finlan, Jack Hanke, New Michael Ingemi"/>
    <s v="United States"/>
    <s v="December 11, 2016"/>
    <n v="2016"/>
    <s v="TV-MA"/>
    <s v="83 min"/>
    <s v="Documentaries"/>
    <s v="A comedy troupe of four friends on the autism spectrum prepares for a final show before its members go their separate ways."/>
    <x v="0"/>
    <n v="83"/>
    <x v="5"/>
    <x v="0"/>
  </r>
  <r>
    <s v="s5681"/>
    <x v="1"/>
    <s v="Captive"/>
    <m/>
    <m/>
    <s v="United Kingdom"/>
    <s v="December 9, 2016"/>
    <n v="2016"/>
    <s v="TV-MA"/>
    <s v="1 Season"/>
    <s v="Crime TV Shows, Docuseries"/>
    <s v="This documentary series reconstructs history's most complex, high-stakes hostage negotiations as kidnapping victims recount their terrifying ordeals."/>
    <x v="2"/>
    <n v="1"/>
    <x v="5"/>
    <x v="4"/>
  </r>
  <r>
    <s v="s5682"/>
    <x v="0"/>
    <s v="Mariah Carey's Merriest Christmas"/>
    <s v="James Yukich"/>
    <s v="Mariah Carey, Lacey Chabert, Kelsey Grammer, Billy Gardell, Fina Strazza, Kenneth Edmonds, Cameron Mathison, Brennan Elliott"/>
    <s v="United States"/>
    <s v="December 9, 2016"/>
    <n v="2015"/>
    <s v="TV-G"/>
    <s v="38 min"/>
    <s v="Children &amp; Family Movies, Music &amp; Musicals"/>
    <s v="Pop music superstar Mariah Carey hosts this all-star holiday celebration with special guests and a celebrity reading of &quot;The Night Before Christmas.&quot;"/>
    <x v="5"/>
    <n v="38"/>
    <x v="5"/>
    <x v="0"/>
  </r>
  <r>
    <s v="s5683"/>
    <x v="0"/>
    <s v="Spectral"/>
    <s v="Nic Mathieu"/>
    <s v="James Badge Dale, Emily Mortimer, Bruce Greenwood, Max Martini, Clayne Crawford, Cory Hardrict, Louis Ozawa Changchien, Jimmy Akingbola, Dylan Smith, Philip Bulcock"/>
    <s v="United States, Hungary"/>
    <s v="December 9, 2016"/>
    <n v="2016"/>
    <s v="TV-14"/>
    <s v="108 min"/>
    <s v="Action &amp; Adventure, Sci-Fi &amp; Fantasy"/>
    <s v="When an otherworldly force wreaks havoc on a war-torn European city, an engineer teams up with an elite Special Ops unit to stop it."/>
    <x v="13"/>
    <n v="108"/>
    <x v="5"/>
    <x v="0"/>
  </r>
  <r>
    <s v="s5684"/>
    <x v="1"/>
    <s v="White Rabbit Project"/>
    <m/>
    <s v="Tory Belleci, Kari Byron, Grant Imahara"/>
    <s v="United States"/>
    <s v="December 9, 2016"/>
    <n v="2016"/>
    <s v="TV-14"/>
    <s v="1 Season"/>
    <s v="Docuseries, International TV Shows, Reality TV"/>
    <s v="Kari Byron, Tory Belleci and Grant Imahara rank history's greatest inventions, heists and more in this series from the producers of &quot;MythBusters.&quot;"/>
    <x v="3"/>
    <n v="1"/>
    <x v="5"/>
    <x v="0"/>
  </r>
  <r>
    <s v="s5685"/>
    <x v="1"/>
    <s v="Miss in Kiss"/>
    <m/>
    <s v="Esther Wu, Dino Lee, Gong Yi Teng, Xi Wei Lun, Honduras, Vega Tsai, Shen Chang Hung"/>
    <s v="Taiwan"/>
    <s v="December 8, 2016"/>
    <n v="2016"/>
    <s v="TV-14"/>
    <s v="1 Season"/>
    <s v="International TV Shows, Romantic TV Shows, TV Comedies"/>
    <s v="A quirk of fate sends an ordinary, sweet-natured high school girl and her father into the home of the school genius, on whom she has a huge crush."/>
    <x v="1"/>
    <n v="1"/>
    <x v="5"/>
    <x v="30"/>
  </r>
  <r>
    <s v="s5686"/>
    <x v="0"/>
    <s v="Other People"/>
    <s v="Chris Kelly"/>
    <s v="Jesse Plemons, Molly Shannon, Bradley Whitford, Maude Apatow, Madisen Beaty, John Early, Zach Woods, Paul Dooley, June Squibb"/>
    <s v="United States"/>
    <s v="December 8, 2016"/>
    <n v="2016"/>
    <s v="TV-MA"/>
    <s v="97 min"/>
    <s v="Comedies, Dramas, Independent Movies"/>
    <s v="After a bad breakup, a struggling New York comedy writer tries to don a brave face and care for his dying mother in Sacramento."/>
    <x v="8"/>
    <n v="97"/>
    <x v="5"/>
    <x v="0"/>
  </r>
  <r>
    <s v="s5687"/>
    <x v="1"/>
    <s v="The Cuba Libre Story"/>
    <m/>
    <m/>
    <s v="France, Germany"/>
    <s v="December 8, 2016"/>
    <n v="2015"/>
    <s v="TV-14"/>
    <s v="1 Season"/>
    <s v="Docuseries, International TV Shows"/>
    <s v="This documentary series recounts the tumultuous history of Cuba, a nation of foreign conquest, freedom fighters and Cold War political machinations."/>
    <x v="3"/>
    <n v="1"/>
    <x v="5"/>
    <x v="14"/>
  </r>
  <r>
    <s v="s5688"/>
    <x v="0"/>
    <s v="Blue Jay"/>
    <s v="Alex Lehmann"/>
    <s v="Sarah Paulson, Mark Duplass, Clu Gulager"/>
    <s v="United States"/>
    <s v="December 6, 2016"/>
    <n v="2016"/>
    <s v="TV-MA"/>
    <s v="81 min"/>
    <s v="Dramas, Independent Movies, Romantic Movies"/>
    <s v="Two former high school sweethearts unexpectedly reunite in their old hometown, where they rediscover their magical bond and face a shared regret."/>
    <x v="6"/>
    <n v="81"/>
    <x v="5"/>
    <x v="0"/>
  </r>
  <r>
    <s v="s5689"/>
    <x v="0"/>
    <s v="One in a Billion"/>
    <s v="Roman Gackowski"/>
    <s v="Satnam Singh Bhamara, Mark Cuban, Adam Silver, Vivek Ranadivé"/>
    <s v="United States"/>
    <s v="December 6, 2016"/>
    <n v="2016"/>
    <s v="TV-14"/>
    <s v="70 min"/>
    <s v="Documentaries, Sports Movies"/>
    <s v="Follow the journey of Satnam Singh Bhamara as he works to fulfill his dream of becoming the first India-born player to be drafted into the NBA."/>
    <x v="0"/>
    <n v="70"/>
    <x v="5"/>
    <x v="0"/>
  </r>
  <r>
    <s v="s5690"/>
    <x v="0"/>
    <s v="Reggie Watts: Spatial"/>
    <s v="Benjamin Dickinson"/>
    <s v="Reggie Watts"/>
    <s v="United States"/>
    <s v="December 6, 2016"/>
    <n v="2016"/>
    <s v="TV-MA"/>
    <s v="62 min"/>
    <s v="Music &amp; Musicals, Stand-Up Comedy"/>
    <s v="The comic innovator delivers a surreal set blending experimental songs, jokes about grits, guns and drugs, and other improvised comedy adventures."/>
    <x v="31"/>
    <n v="62"/>
    <x v="5"/>
    <x v="0"/>
  </r>
  <r>
    <s v="s5691"/>
    <x v="1"/>
    <s v="From Dusk Till Dawn"/>
    <m/>
    <s v="D.J. Cotrona, Zane Holtz, Eiza Gonzalez, Jesse Garcia, Madison Davenport, Brandon Soo Hoo, Wilmer Valderrama, Robert Patrick, Jake Busey, Samantha Esteban, Don Johnson"/>
    <s v="United States"/>
    <s v="December 5, 2016"/>
    <n v="2016"/>
    <s v="TV-MA"/>
    <s v="3 Seasons"/>
    <s v="Classic &amp; Cult TV, TV Action &amp; Adventure, TV Horror"/>
    <s v="Bank-robbing brothers encounter vengeful lawmen and demons south of the border in this original series based on Robert Rodriguez' cult horror film."/>
    <x v="24"/>
    <n v="3"/>
    <x v="5"/>
    <x v="0"/>
  </r>
  <r>
    <s v="s5692"/>
    <x v="0"/>
    <s v="Mercenary"/>
    <s v="Sacha Wolff"/>
    <s v="Toki Pilioko, Iliana Zabeth, Mikaele Tuugahala, Laurent Pakihivatau, Petelo Sealeu, Maoni Talalua, Teotola Maka, Bessarion Udesiani"/>
    <s v="France"/>
    <s v="December 4, 2016"/>
    <n v="2016"/>
    <s v="TV-MA"/>
    <s v="99 min"/>
    <s v="Dramas, International Movies, Sports Movies"/>
    <s v="When he defies his cruel father and leaves New Caledonia to play rugby in France, young Soane learns hard lessons about life, love and success."/>
    <x v="6"/>
    <n v="99"/>
    <x v="5"/>
    <x v="14"/>
  </r>
  <r>
    <s v="s5693"/>
    <x v="1"/>
    <s v="Lost &amp; Found Music Studios"/>
    <m/>
    <s v="Victoria Baldesarra, Sarah Carmosino, Jordan Clark, DeShaun Clarke, Keara Graves, Katrina Hachey, Shane Harte, Ali Milner, Levi Randall, Brittany Raymond, Trevor Tordjman, Michael Torontow, Alex Zaichkowski, Matthew Bacik, Alyssa Baker, Ella Jonas Farlinger, Ian Matthews, Rakim Kelly, Bailey Pelkman, Olivia Solo"/>
    <s v="Canada"/>
    <s v="December 3, 2016"/>
    <n v="2016"/>
    <s v="TV-G"/>
    <s v="2 Seasons"/>
    <s v="Kids' TV, TV Comedies, TV Dramas"/>
    <s v="Teen singers-songwriters in an elite music program form bonds of friendship, creativity and romance while turning their passion into their profession."/>
    <x v="12"/>
    <n v="2"/>
    <x v="5"/>
    <x v="19"/>
  </r>
  <r>
    <s v="s5694"/>
    <x v="0"/>
    <s v="For the Love of Spock"/>
    <s v="Adam Nimoy"/>
    <s v="Leonard Nimoy, William Shatner, George Takei, Nichelle Nichols, Chris Pine, Zachary Quinto, Simon Pegg, Zoe Saldana, Jim Parsons, Jason Alexander, Neil deGrasse Tyson, J.J. Abrams"/>
    <s v="Canada, United States"/>
    <s v="December 2, 2016"/>
    <n v="2016"/>
    <s v="TV-14"/>
    <s v="112 min"/>
    <s v="Documentaries"/>
    <s v="The son of actor Leonard Nimoy directs this moving look at his father's portrayal of Spock, the iconic &quot;Star Trek&quot; character he played for 50 years."/>
    <x v="0"/>
    <n v="112"/>
    <x v="5"/>
    <x v="19"/>
  </r>
  <r>
    <s v="s5695"/>
    <x v="0"/>
    <s v="White Girl"/>
    <s v="Elizabeth Wood"/>
    <s v="Morgan Saylor, Brian 'Sene' Marc, Justin Bartha, Chris Noth, Adrian Martinez, India Menuez, Anthony Ramos, Ralph Rodriguez, Annabelle Dexter-Jones"/>
    <s v="United States"/>
    <s v="December 2, 2016"/>
    <n v="2016"/>
    <s v="TV-MA"/>
    <s v="90 min"/>
    <s v="Dramas, Independent Movies"/>
    <s v="A college girl romping through New York City in search of cocaine and other highs finds something real to grasp, only to see it potentially slip away."/>
    <x v="6"/>
    <n v="90"/>
    <x v="5"/>
    <x v="0"/>
  </r>
  <r>
    <s v="s5696"/>
    <x v="0"/>
    <s v="#Rucker50"/>
    <s v="Robert McCullough Jr."/>
    <m/>
    <s v="United States"/>
    <s v="December 1, 2016"/>
    <n v="2016"/>
    <s v="TV-PG"/>
    <s v="56 min"/>
    <s v="Documentaries, Sports Movies"/>
    <s v="This documentary celebrates the 50th anniversary of the Harlem sports program that has inspired countless city kids to become pro basketball players."/>
    <x v="0"/>
    <n v="56"/>
    <x v="5"/>
    <x v="0"/>
  </r>
  <r>
    <s v="s5697"/>
    <x v="0"/>
    <s v="1000 Rupee Note"/>
    <s v="Shrihari Sathe"/>
    <s v="Usha Naik, Sandeep Pathak, Shrikant Yadav, Ganesh Yadav, Pooja Nayak, Devendra Gaikwad"/>
    <s v="India"/>
    <s v="December 1, 2016"/>
    <n v="2014"/>
    <s v="TV-14"/>
    <s v="89 min"/>
    <s v="Dramas, International Movies"/>
    <s v="After randomly receiving a handsome political bribe, a sweet, poor elderly woman decides to treat herself a shopping spree, which doesn't go smoothly."/>
    <x v="6"/>
    <n v="89"/>
    <x v="5"/>
    <x v="3"/>
  </r>
  <r>
    <s v="s5698"/>
    <x v="0"/>
    <s v="Across Grace Alley"/>
    <s v="Ralph Macchio"/>
    <s v="Ben Hyland, Marsha Mason, Karina Smirnoff, Colin Branca, Ralph Macchio, Tricia Paoluccio"/>
    <s v="United States"/>
    <s v="December 1, 2016"/>
    <n v="2013"/>
    <s v="TV-PG"/>
    <s v="24 min"/>
    <s v="Dramas"/>
    <s v="A young boy, upset by his parents' divorce, becomes infatuated with his grandmother's neighbor, an entrancing dancer he watches through a window."/>
    <x v="6"/>
    <n v="24"/>
    <x v="5"/>
    <x v="0"/>
  </r>
  <r>
    <s v="s5699"/>
    <x v="0"/>
    <s v="Asu Mare 2"/>
    <s v="Ricardo Maldonado"/>
    <s v="Carlos Alcántara, Emilia Drago, Christian Meier, Andrés Salas, Anahí de Cárdenas, Rodrigo Sánchez Patiño, Denisse Dibós, Javier Delgiudice, Ana Cecilia Natteri"/>
    <s v="Peru"/>
    <s v="December 1, 2016"/>
    <n v="2015"/>
    <s v="TV-14"/>
    <s v="100 min"/>
    <s v="Comedies, International Movies"/>
    <s v="To win the heart of his true love – a high-society girl – a hapless commoner plots to change his identity and avoid his embarrassing friends."/>
    <x v="8"/>
    <n v="100"/>
    <x v="5"/>
    <x v="65"/>
  </r>
  <r>
    <s v="s5700"/>
    <x v="1"/>
    <s v="Back to 1989"/>
    <m/>
    <s v="Marcus Chang, Ivy Shao, Mini Tsai, Yorke Sun, Ray Yang, Chang Chieh"/>
    <s v="Taiwan"/>
    <s v="December 1, 2016"/>
    <n v="2016"/>
    <s v="TV-PG"/>
    <s v="1 Season"/>
    <s v="International TV Shows, Romantic TV Shows, TV Comedies"/>
    <s v="A young man who's learned nothing about his father from his single mom has a freak accident that sends him back to 1989, the year before he was born."/>
    <x v="1"/>
    <n v="1"/>
    <x v="5"/>
    <x v="30"/>
  </r>
  <r>
    <s v="s5701"/>
    <x v="1"/>
    <s v="Bromance"/>
    <m/>
    <s v="Baron Chen, Megan Lai, Bii, Katie Chen, Sean Lee"/>
    <s v="Taiwan"/>
    <s v="December 1, 2016"/>
    <n v="2015"/>
    <s v="TV-PG"/>
    <s v="1 Season"/>
    <s v="International TV Shows, Romantic TV Shows, TV Comedies"/>
    <s v="Ya-nuo's been raised as a boy. Now at age 25, she's caught the eye of a triad leader's sister. But what happens when she reveals her true gender?"/>
    <x v="1"/>
    <n v="1"/>
    <x v="5"/>
    <x v="30"/>
  </r>
  <r>
    <s v="s5702"/>
    <x v="0"/>
    <s v="Interrogation"/>
    <s v="Vetrimaaran"/>
    <s v="Dinesh Ravi, Samuthirakani, Kishore Kumar, Anandhi, Murugadoss, Ajay Ghosh"/>
    <s v="India"/>
    <s v="December 1, 2016"/>
    <n v="2015"/>
    <s v="TV-MA"/>
    <s v="116 min"/>
    <s v="Dramas, International Movies, Thrillers"/>
    <s v="In this fact-based drama, politically motivated cops in Andhra Pradesh set out to frame four Tamil laborers for a crime, torturing them to no avail."/>
    <x v="6"/>
    <n v="116"/>
    <x v="5"/>
    <x v="3"/>
  </r>
  <r>
    <s v="s5703"/>
    <x v="0"/>
    <s v="Rainbow Time"/>
    <s v="Linas Phillips"/>
    <s v="Linas Phillips, Melanie Lynskey, Timm Sharp, Tobin Bell, Jay Duplass, Lauren Weedman, Artemis Pebdani, Reagan Yates, Austin Fryberger"/>
    <s v="United States"/>
    <s v="December 1, 2016"/>
    <n v="2016"/>
    <s v="TV-MA"/>
    <s v="92 min"/>
    <s v="Comedies, Dramas, Independent Movies"/>
    <s v="A developmentally disabled man obsessed with the Fonz, guns and all things kinky poses a challenge for his arrogant brother when he moves in with him."/>
    <x v="8"/>
    <n v="92"/>
    <x v="5"/>
    <x v="0"/>
  </r>
  <r>
    <s v="s5704"/>
    <x v="1"/>
    <s v="Refresh Man"/>
    <m/>
    <s v="Aaron Yan, Joanne Tseng, Lene Lai, Jack Lee, JR"/>
    <s v="Taiwan"/>
    <s v="December 1, 2016"/>
    <n v="2016"/>
    <s v="TV-14"/>
    <s v="1 Season"/>
    <s v="International TV Shows, Romantic TV Shows, TV Comedies"/>
    <s v="Ten years after a once-promising student graduates, she finds herself working at a cosmetics company run by the boy with the worst grades in school."/>
    <x v="1"/>
    <n v="1"/>
    <x v="5"/>
    <x v="30"/>
  </r>
  <r>
    <s v="s5705"/>
    <x v="0"/>
    <s v="Richard Pryor: Live in Concert"/>
    <s v="Jeff Margolis"/>
    <s v="Richard Pryor"/>
    <s v="United States"/>
    <s v="December 1, 2016"/>
    <n v="1979"/>
    <s v="TV-MA"/>
    <s v="79 min"/>
    <s v="Stand-Up Comedy"/>
    <s v="Richard Pryor's classic 1979 concert film has him discussing a wide range of topics, including race, the police and his favorite target – himself."/>
    <x v="20"/>
    <n v="79"/>
    <x v="5"/>
    <x v="0"/>
  </r>
  <r>
    <s v="s5706"/>
    <x v="0"/>
    <s v="The Violin Player"/>
    <s v="Bauddhayan Mukherji"/>
    <s v="Ritwick Chakraborty, Adil Hussain, Nayani Dixit, Sonam Stobgais"/>
    <s v="India"/>
    <s v="December 1, 2016"/>
    <n v="2016"/>
    <s v="TV-14"/>
    <s v="72 min"/>
    <s v="Dramas, Independent Movies, International Movies"/>
    <s v="An unemployed Bollywood session violinist in Mumbai finally lands a small gig, but it's what happens on his way home that proves truly transformative."/>
    <x v="6"/>
    <n v="72"/>
    <x v="5"/>
    <x v="3"/>
  </r>
  <r>
    <s v="s5707"/>
    <x v="0"/>
    <s v="Beauties of the Night"/>
    <s v="María Jose Cuevas"/>
    <s v="Olga Breeskin, Lyn May, Rossy Mendoza, Wanda Seux, Princesa Yamal"/>
    <s v="Mexico"/>
    <s v="November 25, 2016"/>
    <n v="2016"/>
    <s v="TV-MA"/>
    <s v="92 min"/>
    <s v="Documentaries, International Movies"/>
    <s v="Back in the days of disco, Mexico had its own stars of the night. This documentary casts new light on former queens of the Mexican burlesque scene."/>
    <x v="0"/>
    <n v="92"/>
    <x v="5"/>
    <x v="6"/>
  </r>
  <r>
    <s v="s5708"/>
    <x v="1"/>
    <s v="Gilmore Girls: A Year in the Life"/>
    <m/>
    <s v="Lauren Graham, Alexis Bledel, Kelly Bishop, Scott Patterson, Yanic Truesdale, Matt Czuchry, Liza Weil, Milo Ventimiglia, Sean Gunn, Keiko Agena, Rose Abdoo, Melissa McCarthy"/>
    <s v="United States"/>
    <s v="November 25, 2016"/>
    <n v="2016"/>
    <s v="TV-14"/>
    <s v="1 Season"/>
    <s v="TV Comedies, TV Dramas, Teen TV Shows"/>
    <s v="Set nearly a decade after the finale of the original series, this revival follows Lorelai, Rory and Emily Gilmore through four seasons of change."/>
    <x v="9"/>
    <n v="1"/>
    <x v="5"/>
    <x v="0"/>
  </r>
  <r>
    <s v="s5709"/>
    <x v="0"/>
    <s v="Michael Che Matters"/>
    <s v="Oz Rodriguez"/>
    <s v="Michael Che"/>
    <s v="United States"/>
    <s v="November 25, 2016"/>
    <n v="2016"/>
    <s v="TV-MA"/>
    <s v="61 min"/>
    <s v="Stand-Up Comedy"/>
    <s v="&quot;SNL&quot; star Michael Che takes on hot-button topics like inequality, homophobia and gentrification in this stand-up set filmed live in Brooklyn."/>
    <x v="20"/>
    <n v="61"/>
    <x v="5"/>
    <x v="0"/>
  </r>
  <r>
    <s v="s5710"/>
    <x v="0"/>
    <s v="Mercy"/>
    <s v="Chris Sparling"/>
    <s v="James Wolk, Caitlin Fitzgerald, Tom Lipinski, Dan Ziskie, Michael Godere, Michael Donovan, Dion Graham, Constance Barron"/>
    <s v="United States"/>
    <s v="November 22, 2016"/>
    <n v="2016"/>
    <s v="TV-MA"/>
    <s v="88 min"/>
    <s v="Dramas, Thrillers"/>
    <s v="Two brothers clash with their half-siblings when a visit home to see their dying mother surfaces old secrets and becomes a fight for survival."/>
    <x v="6"/>
    <n v="88"/>
    <x v="5"/>
    <x v="0"/>
  </r>
  <r>
    <s v="s5711"/>
    <x v="0"/>
    <s v="The Land of Cards"/>
    <s v="Qaushiq Mukherjee"/>
    <s v="Joyraj Bhattacharya, Rii, Soumyak Kanti DeBiswas, Anubrata Basu, Tillotama Shome, Maya Tideman, Tinu Verghese, Immaduddin Shah, Sayani Gupta"/>
    <s v="India"/>
    <s v="November 22, 2016"/>
    <n v="2012"/>
    <s v="TV-14"/>
    <s v="113 min"/>
    <s v="Dramas, Independent Movies, International Movies"/>
    <s v="A royal prince arrives on an island of fascist rule and inspires a rebellion among its women in this hallucinogenic adaptation of a classic play."/>
    <x v="6"/>
    <n v="113"/>
    <x v="5"/>
    <x v="3"/>
  </r>
  <r>
    <s v="s5712"/>
    <x v="0"/>
    <s v="Carlos Ballarta: El amor es de putos"/>
    <s v="Jan Suter, Raúl Campos Delgado"/>
    <s v="Carlos Ballarta"/>
    <s v="Mexico"/>
    <s v="November 21, 2016"/>
    <n v="2016"/>
    <s v="TV-MA"/>
    <s v="67 min"/>
    <s v="Stand-Up Comedy"/>
    <s v="Carlos Ballarta mocks daily life in Mexico, including public transit, the education system and the corn seller who betrays your confidence."/>
    <x v="20"/>
    <n v="67"/>
    <x v="5"/>
    <x v="6"/>
  </r>
  <r>
    <s v="s5713"/>
    <x v="0"/>
    <s v="Donald Glover: Weirdo"/>
    <s v="Shannon Hartman, Michelle Caputo"/>
    <s v="Donald Glover"/>
    <s v="United States"/>
    <s v="November 19, 2016"/>
    <n v="2012"/>
    <s v="TV-MA"/>
    <s v="65 min"/>
    <s v="Stand-Up Comedy"/>
    <s v="Fearlessly funny stand-up comic and sitcom star Donald Glover puts on a live show in New York, confessing his love for Cocoa Puffs and Toys &quot;R&quot; Us."/>
    <x v="20"/>
    <n v="65"/>
    <x v="5"/>
    <x v="0"/>
  </r>
  <r>
    <s v="s5714"/>
    <x v="0"/>
    <s v="Colin Quinn: The New York Story"/>
    <s v="Jerry Seinfeld"/>
    <s v="Colin Quinn"/>
    <s v="United States"/>
    <s v="November 18, 2016"/>
    <n v="2016"/>
    <s v="TV-MA"/>
    <s v="62 min"/>
    <s v="Stand-Up Comedy"/>
    <s v="The &quot;SNL&quot; veteran performs his off-Broadway show about the history of New York and the people who shape its personality. Directed by Jerry Seinfeld."/>
    <x v="20"/>
    <n v="62"/>
    <x v="5"/>
    <x v="0"/>
  </r>
  <r>
    <s v="s5715"/>
    <x v="0"/>
    <s v="Divines"/>
    <s v="Houda Benyamina"/>
    <s v="Déborah Lukumuena, Jisca Kalvanda, Kévin Mischel, Majdouline Idrissi, Oulaya Amamra, Yasin Houicha"/>
    <s v="France, Qatar"/>
    <s v="November 18, 2016"/>
    <n v="2016"/>
    <s v="TV-MA"/>
    <s v="107 min"/>
    <s v="Dramas, Independent Movies, International Movies"/>
    <s v="A shrewd teenager and her wisecracking best friend plan to get rich or die trying by following in the footsteps of a flashy female drug dealer."/>
    <x v="6"/>
    <n v="107"/>
    <x v="5"/>
    <x v="14"/>
  </r>
  <r>
    <s v="s5716"/>
    <x v="1"/>
    <s v="La Niña"/>
    <m/>
    <s v="Ana María Estupiñán, Sebastian Eslava, Juan Sebastián Aragón, Diego Vásquez, Carlos Velazquez, Marcela Benjumea, Melisa Caceres, Michelle Orozco, Alberto Cardeño, Constanza Camelo, Fernando Arévalo"/>
    <s v="Colombia"/>
    <s v="November 18, 2016"/>
    <n v="2016"/>
    <s v="TV-MA"/>
    <s v="1 Season"/>
    <s v="Crime TV Shows, International TV Shows, Spanish-Language TV Shows"/>
    <s v="A former Colombian guerrilla fighter faces challenges as she reintegrates into society and tries to overcome her traumatic memories."/>
    <x v="2"/>
    <n v="1"/>
    <x v="5"/>
    <x v="26"/>
  </r>
  <r>
    <s v="s5717"/>
    <x v="1"/>
    <s v="Paranoid"/>
    <m/>
    <s v="Indira Varma, Robert Glenister, Dino Fetscher, Neil Stuke, Christiane Paul, Lesley Sharp, Kevin Doyle"/>
    <s v="United Kingdom"/>
    <s v="November 17, 2016"/>
    <n v="2016"/>
    <s v="TV-MA"/>
    <s v="1 Season"/>
    <s v="British TV Shows, Crime TV Shows, International TV Shows"/>
    <s v="When a woman is brutally murdered on a playground, a group of detectives find themselves drawn into a dark conspiracy as they search for the killer."/>
    <x v="7"/>
    <n v="1"/>
    <x v="5"/>
    <x v="4"/>
  </r>
  <r>
    <s v="s5718"/>
    <x v="0"/>
    <s v="Dieter Nuhr: Nuhr in Berlin"/>
    <s v="Volker Weicker"/>
    <s v="Dieter Nuhr"/>
    <s v="Germany"/>
    <s v="November 15, 2016"/>
    <n v="2016"/>
    <s v="TV-MA"/>
    <s v="69 min"/>
    <s v="Stand-Up Comedy"/>
    <s v="The cerebral and popular German cabaret comic expounds his theories on gender norms, primal instincts and a decidedly gastrointestinal Big Bang."/>
    <x v="20"/>
    <n v="69"/>
    <x v="5"/>
    <x v="5"/>
  </r>
  <r>
    <s v="s5719"/>
    <x v="0"/>
    <s v="Mumbai Cha Raja"/>
    <s v="Manjeet Singh"/>
    <s v="Rahul Bairagi, Arbaaz Khan, Tejas Parvatkar, Dhanshree Jain, Salman Khan, Aftab Khan"/>
    <s v="India"/>
    <s v="November 15, 2016"/>
    <n v="2012"/>
    <s v="TV-MA"/>
    <s v="77 min"/>
    <s v="Dramas, Independent Movies, International Movies"/>
    <s v="This coming-of-age tale follows Rahul, a young boy growing up in a Mumbai slum whose alcoholic father abuses him and his mother."/>
    <x v="6"/>
    <n v="77"/>
    <x v="5"/>
    <x v="3"/>
  </r>
  <r>
    <s v="s5720"/>
    <x v="0"/>
    <s v="True Memoirs of an International Assassin"/>
    <s v="Jeff Wadlow"/>
    <s v="Kevin James, Andy Garcia, Zulay Henao, Maurice Compte, Kelen Coleman, Andrew Howard, Rob Riggle, Leonard Earl Howze, Yul Vazquez, Kim Coates, Daniel Zacapa, Ron Rifkin, Jeff Chase"/>
    <s v="United States"/>
    <s v="November 11, 2016"/>
    <n v="2016"/>
    <s v="TV-14"/>
    <s v="98 min"/>
    <s v="Action &amp; Adventure, Comedies"/>
    <s v="After his publisher markets his crime novel as a memoir, a novice author finds himself forcibly recruited into a deadly political plot in Venezuela."/>
    <x v="13"/>
    <n v="98"/>
    <x v="5"/>
    <x v="0"/>
  </r>
  <r>
    <s v="s5721"/>
    <x v="1"/>
    <s v="Einsatzgruppen: The Nazi Death Squads"/>
    <m/>
    <s v="Paul Bandey"/>
    <s v="France"/>
    <s v="November 10, 2016"/>
    <n v="2009"/>
    <s v="TV-MA"/>
    <s v="1 Season"/>
    <s v="Docuseries, International TV Shows"/>
    <s v="This documentary series examines the Einsatzgruppen, Nazis responsible for the mass murder of Jews, Romani and Soviet prisoners in Eastern Europe."/>
    <x v="3"/>
    <n v="1"/>
    <x v="5"/>
    <x v="14"/>
  </r>
  <r>
    <s v="s5722"/>
    <x v="0"/>
    <s v="Kathleen Madigan: Bothering Jesus"/>
    <s v="Lorene Machado"/>
    <s v="Kathleen Madigan"/>
    <s v="United States"/>
    <s v="November 10, 2016"/>
    <n v="2016"/>
    <s v="TV-MA"/>
    <s v="71 min"/>
    <s v="Stand-Up Comedy"/>
    <s v="The Irish American comic riffs on everything from growing up in Missouri, signing up her parents to be Uber drivers and anything to do with bacon."/>
    <x v="20"/>
    <n v="71"/>
    <x v="5"/>
    <x v="0"/>
  </r>
  <r>
    <s v="s5723"/>
    <x v="1"/>
    <s v="Case"/>
    <m/>
    <s v="Steinunn Ólína Þorsteinsdóttir, Magnús Jónsson, Þorsteinn Bachmann, Jóhanna Vigdís Arnardóttir, Birna Rún Eiríksdóttir, Elma Stefania Agustsdottir, Bergur Þór Ingólfsson, Halldóra Geirharðsdóttir, Arnar Jónsson, Davíð Freyr Þórunnarson, Björn Stefánsson, Nína Dögg Filippusdóttir, Hjortur Jóhann Jónsson"/>
    <s v="Iceland"/>
    <s v="November 9, 2016"/>
    <n v="2015"/>
    <s v="TV-MA"/>
    <s v="1 Season"/>
    <s v="Crime TV Shows, International TV Shows, TV Dramas"/>
    <s v="A smart lawyer whose drinking and recklessness send him on a path of self-destruction finds new purpose investigating a teenager's apparent suicide."/>
    <x v="2"/>
    <n v="1"/>
    <x v="5"/>
    <x v="44"/>
  </r>
  <r>
    <s v="s5724"/>
    <x v="1"/>
    <s v="Danger Mouse"/>
    <m/>
    <s v="Alexander Armstrong, Kevin Eldon, Stephen Fry, Ed Gaughan, Shauna Macdonald, Dave Lamb, Morwenna Banks"/>
    <s v="United Kingdom"/>
    <s v="November 9, 2016"/>
    <n v="2016"/>
    <s v="TV-Y7"/>
    <s v="2 Seasons"/>
    <s v="British TV Shows, Kids' TV"/>
    <s v="The world's greatest super-spy returns to save the world with the help of hapless hamster Penfold and a collection of state-of-the-art gadgetry."/>
    <x v="7"/>
    <n v="2"/>
    <x v="5"/>
    <x v="4"/>
  </r>
  <r>
    <s v="s5725"/>
    <x v="0"/>
    <s v="Dana Carvey: Straight White Male, 60"/>
    <s v="Marcus Raboy"/>
    <s v="Dana Carvey"/>
    <s v="United States"/>
    <s v="November 4, 2016"/>
    <n v="2016"/>
    <s v="TV-MA"/>
    <s v="64 min"/>
    <s v="Stand-Up Comedy"/>
    <s v="Emmy-winning comedian Dana Carvey blends pitch-perfect takes on big personalities with so-true-it-hurts stories from his life as a dad of millennials."/>
    <x v="20"/>
    <n v="64"/>
    <x v="5"/>
    <x v="0"/>
  </r>
  <r>
    <s v="s5726"/>
    <x v="0"/>
    <s v="The Ivory Game"/>
    <s v="Kief Davidson, Richard Ladkani"/>
    <m/>
    <s v="Austria"/>
    <s v="November 4, 2016"/>
    <n v="2016"/>
    <s v="TV-14"/>
    <s v="112 min"/>
    <s v="Documentaries"/>
    <s v="Filmmakers infiltrate the corrupt global network of ivory trafficking, exposing poachers and dealers as African elephants edge closer to extinction."/>
    <x v="0"/>
    <n v="112"/>
    <x v="5"/>
    <x v="51"/>
  </r>
  <r>
    <s v="s5727"/>
    <x v="0"/>
    <s v="A Grand Night In: The Story of Aardman"/>
    <s v="Richard Mears"/>
    <s v="Julie Walters"/>
    <s v="United Kingdom"/>
    <s v="November 1, 2016"/>
    <n v="2015"/>
    <s v="TV-PG"/>
    <s v="59 min"/>
    <s v="Documentaries"/>
    <s v="Aardman Animations icons Wallace &amp; Gromit, Morph and more join fans and collaborators for a retrospective celebrating the studio's 40th anniversary."/>
    <x v="0"/>
    <n v="59"/>
    <x v="5"/>
    <x v="4"/>
  </r>
  <r>
    <s v="s5728"/>
    <x v="1"/>
    <s v="Inborn Pair"/>
    <m/>
    <s v="Annie Chen, Chris Wang, Hsieh Kun Da, Puff Kuo, Jennifer Hong"/>
    <s v="Taiwan"/>
    <s v="November 1, 2016"/>
    <n v="2011"/>
    <s v="TV-14"/>
    <s v="1 Season"/>
    <s v="International TV Shows, Romantic TV Shows, TV Comedies"/>
    <s v="Betrothed while in utero, a resort group president enters into an arranged marriage with a legal assistant. Despite their bickering, love blooms."/>
    <x v="1"/>
    <n v="1"/>
    <x v="5"/>
    <x v="30"/>
  </r>
  <r>
    <s v="s5729"/>
    <x v="1"/>
    <s v="Just You"/>
    <m/>
    <s v="Aaron Yan, Puff Kuo, Katherine Wang, Dean Fujioka, Lyla Lin, Lin Yu-pin"/>
    <s v="Taiwan"/>
    <s v="November 1, 2016"/>
    <n v="2013"/>
    <s v="TV-14"/>
    <s v="1 Season"/>
    <s v="International TV Shows, Romantic TV Shows, TV Comedies"/>
    <s v="When her uptight new boss and landlord starts a war on office romances, plucky Liang-liang quickly starts looking for ways to get him to lighten up."/>
    <x v="1"/>
    <n v="1"/>
    <x v="5"/>
    <x v="30"/>
  </r>
  <r>
    <s v="s5730"/>
    <x v="1"/>
    <s v="Love Around"/>
    <m/>
    <s v="George Hu, Annie Chen, Mandy Tao, Jack Lee, Tan Ai-Chen, Jian Chang, Wang Chuan"/>
    <s v="Taiwan"/>
    <s v="November 1, 2016"/>
    <n v="2013"/>
    <s v="TV-14"/>
    <s v="1 Season"/>
    <s v="International TV Shows, Romantic TV Shows, TV Comedies"/>
    <s v="After a chance meeting at a ballpark, the kind son of a former gangster tries to help an outgoing radio DJ get over her recent heartbreak."/>
    <x v="1"/>
    <n v="1"/>
    <x v="5"/>
    <x v="30"/>
  </r>
  <r>
    <s v="s5731"/>
    <x v="1"/>
    <s v="Love Family"/>
    <m/>
    <s v="Chris Wang, Serena Fang, Jack Lee, Amanda Chou, Yin Fu, Rabbit Yang, Meng-sheng Shen"/>
    <s v="Taiwan"/>
    <s v="November 1, 2016"/>
    <n v="2013"/>
    <s v="TV-MA"/>
    <s v="1 Season"/>
    <s v="International TV Shows, Romantic TV Shows, TV Comedies"/>
    <s v="A wealthy heir's search for a nameless childhood sweetheart leads him to an inn run by a family with three sisters. But which one is his true love?"/>
    <x v="1"/>
    <n v="1"/>
    <x v="5"/>
    <x v="30"/>
  </r>
  <r>
    <s v="s5732"/>
    <x v="1"/>
    <s v="Love Me or Leave Me"/>
    <m/>
    <s v="Ann Hsu, Chris Wang, Alan Kuo, K'ang-i Lee, Albee Huang"/>
    <s v="Taiwan"/>
    <s v="November 1, 2016"/>
    <n v="2012"/>
    <s v="TV-14"/>
    <s v="1 Season"/>
    <s v="International TV Shows, Romantic TV Shows, TV Comedies"/>
    <s v="When a marriage-phobic woman hires a seductress to test how faithful her eager-to-wed boyfriend is, her plan takes an unexpected turn."/>
    <x v="1"/>
    <n v="1"/>
    <x v="5"/>
    <x v="30"/>
  </r>
  <r>
    <s v="s5733"/>
    <x v="1"/>
    <s v="Love Now"/>
    <m/>
    <s v="Annie Chen, George Hu, Bobby Dou, Vivi Lee, Harry Chang, Esther Yang, Mandy Wei"/>
    <s v="Taiwan"/>
    <s v="November 1, 2016"/>
    <n v="2012"/>
    <s v="TV-14"/>
    <s v="1 Season"/>
    <s v="International TV Shows, Romantic TV Shows, TV Comedies"/>
    <s v="When her loved ones cook up a morbid plan to make her take time off from work, Yang Yiru goes on a vacation, truly believing she has terminal cancer."/>
    <x v="1"/>
    <n v="1"/>
    <x v="5"/>
    <x v="30"/>
  </r>
  <r>
    <s v="s5734"/>
    <x v="0"/>
    <s v="Norman Lear: Just Another Version of You"/>
    <s v="Heidi Ewing, Rachel Grady"/>
    <s v="Norman Lear, George Clooney, Bill Moyers, John Amos, Russell Simmons, Louise Lasser, Rob Reiner, Jon Stewart, Amy Poehler"/>
    <s v="United States"/>
    <s v="November 1, 2016"/>
    <n v="2016"/>
    <s v="TV-MA"/>
    <s v="91 min"/>
    <s v="Documentaries"/>
    <s v="This documentary turns the spotlight on the man behind the iconic &quot;All in the Family,&quot; with comments from friends, family and famous collaborators."/>
    <x v="0"/>
    <n v="91"/>
    <x v="5"/>
    <x v="0"/>
  </r>
  <r>
    <s v="s5735"/>
    <x v="0"/>
    <s v="Santa Pac's Merry Berry Day"/>
    <s v="Moto Sakakibara"/>
    <s v="Erin Mathews, Sam Vincent, Andrea Libman, Ashleigh Ball, Ian James Corlett, Brian Drummond, Lee Tockar, Matt Hill, Richard Newman"/>
    <m/>
    <s v="November 1, 2016"/>
    <n v="2016"/>
    <s v="TV-Y"/>
    <s v="44 min"/>
    <s v="Movies"/>
    <s v="Pac aims to keep Berry Day the happiest day ever by unraveling a curious mystery about his parents and thwarting Betrayus's plan to capture Santa Pac."/>
    <x v="22"/>
    <n v="44"/>
    <x v="5"/>
    <x v="2"/>
  </r>
  <r>
    <s v="s5736"/>
    <x v="0"/>
    <s v="Spanish Affair 2"/>
    <s v="Emilio Martínez Lázaro"/>
    <s v="Dani Rovira, Clara Lago, Karra Elejalde, Carmen Machi, Belén Cuesta, Berto Romero, Rosa María Sardà, Alfonso Sánchez, Alberto López, Josep Maria Riera"/>
    <s v="Spain"/>
    <s v="November 1, 2016"/>
    <n v="2015"/>
    <s v="TV-MA"/>
    <s v="107 min"/>
    <s v="Comedies, International Movies, Romantic Movies"/>
    <s v="Spanish provincialism is put into the spotlight as a man from the Basque Country embarks on a mission to keep his daughter from marrying a Catalan."/>
    <x v="8"/>
    <n v="107"/>
    <x v="5"/>
    <x v="13"/>
  </r>
  <r>
    <s v="s5737"/>
    <x v="0"/>
    <s v="Pup Star"/>
    <s v="Robert Vince"/>
    <s v="Makenzie Moss, Jed Rees, David DeLuise, Carla Jimenez, Tom Everett Scott, Diedrich Bader, George Newbern, Bonnie Somerville, John Ratzenberger"/>
    <s v="Canada"/>
    <s v="October 29, 2016"/>
    <n v="2016"/>
    <s v="G"/>
    <s v="92 min"/>
    <s v="Children &amp; Family Movies, Comedies"/>
    <s v="After a singing pup with big dreams of stardom gets dognapped and escapes with a friend's help, her journey home is a fun, music-filled adventure."/>
    <x v="5"/>
    <n v="92"/>
    <x v="5"/>
    <x v="19"/>
  </r>
  <r>
    <s v="s5738"/>
    <x v="0"/>
    <s v="I Am the Pretty Thing That Lives in the House"/>
    <s v="Osgood Perkins"/>
    <s v="Ruth Wilson, Bob Balaban, Lucy Boynton, Paula Prentiss"/>
    <s v="Canada, United States"/>
    <s v="October 28, 2016"/>
    <n v="2016"/>
    <s v="TV-14"/>
    <s v="89 min"/>
    <s v="Horror Movies, International Movies, Thrillers"/>
    <s v="A nervous nurse who scares easily finds herself caring for an ailing horror novelist while living in a house with hidden secrets."/>
    <x v="11"/>
    <n v="89"/>
    <x v="5"/>
    <x v="19"/>
  </r>
  <r>
    <s v="s5739"/>
    <x v="0"/>
    <s v="Into the Inferno"/>
    <s v="Werner Herzog"/>
    <s v="Werner Herzog"/>
    <s v="United Kingdom, Germany, Canada"/>
    <s v="October 28, 2016"/>
    <n v="2016"/>
    <s v="TV-PG"/>
    <s v="107 min"/>
    <s v="Documentaries"/>
    <s v="With stunning views of eruptions and lava flows, Werner Herzog captures the raw power of volcanoes and their ties to indigenous spiritual practices."/>
    <x v="0"/>
    <n v="107"/>
    <x v="5"/>
    <x v="4"/>
  </r>
  <r>
    <s v="s5740"/>
    <x v="0"/>
    <s v="The African Doctor"/>
    <s v="Julien Rambaldi"/>
    <s v="Marc Zinga, Aïssa Maïga, Bayron Lebli, Médina Diarra, Rufus, Jonathan Lambert, Jean-Benoît Ugeux"/>
    <s v="France"/>
    <s v="October 28, 2016"/>
    <n v="2016"/>
    <s v="TV-14"/>
    <s v="94 min"/>
    <s v="Comedies, Dramas, International Movies"/>
    <s v="Happily escaping a dictatorship, a Congolese doctor transplants his family to a small French village, where culture shock sets in for everyone."/>
    <x v="8"/>
    <n v="94"/>
    <x v="5"/>
    <x v="14"/>
  </r>
  <r>
    <s v="s5741"/>
    <x v="0"/>
    <s v="They Are Everywhere"/>
    <s v="Yvan Attal"/>
    <s v="Yvan Attal, Benoît Poelvoorde, Charlotte Gainsbourg, Valérie Bonneton, Dany Boon, Grégory Gadebois, Denis Podalydès, François Damiens, Yamée Couture, Freya Mavor, Rivka Michaeli"/>
    <s v="France, Belgium"/>
    <s v="October 28, 2016"/>
    <n v="2016"/>
    <s v="TV-MA"/>
    <s v="110 min"/>
    <s v="Comedies, International Movies"/>
    <s v="In counseling sessions with his therapist, preoccupied Yvan shares stories of anti-Semitism and what it's like to live as a Jew in modern France."/>
    <x v="8"/>
    <n v="110"/>
    <x v="5"/>
    <x v="14"/>
  </r>
  <r>
    <s v="s5742"/>
    <x v="1"/>
    <s v="Trailer Park Boys: Out of the Park: Europe"/>
    <m/>
    <s v="Mike Smith, John Paul Tremblay, Robb Wells"/>
    <s v="Canada"/>
    <s v="October 28, 2016"/>
    <n v="2016"/>
    <s v="TV-MA"/>
    <s v="1 Season"/>
    <s v="International TV Shows, TV Comedies"/>
    <s v="The Trailer Park Boys are thrilled to get a free trip to Europe, until they arrive and learn about their corporate sponsor's unusual requirements."/>
    <x v="1"/>
    <n v="1"/>
    <x v="5"/>
    <x v="19"/>
  </r>
  <r>
    <s v="s5743"/>
    <x v="0"/>
    <s v="West Coast"/>
    <s v="Benjamin Weill"/>
    <s v="Devi Couzigou, Mathis Crusson, Victor Le Blond, Sullivan Loyez, Pierre-François Martin-Laval, Hugo Chalan-Marchio"/>
    <s v="France"/>
    <s v="October 28, 2016"/>
    <n v="2016"/>
    <s v="TV-MA"/>
    <s v="81 min"/>
    <s v="Comedies, Dramas, International Movies"/>
    <s v="Four small-town French teens who style themselves after American rappers set out to avenge a classroom insult and end up on a mind-blowing adventure."/>
    <x v="8"/>
    <n v="81"/>
    <x v="5"/>
    <x v="14"/>
  </r>
  <r>
    <s v="s5744"/>
    <x v="0"/>
    <s v="7 años"/>
    <s v="Roger Gual"/>
    <s v="Paco León, Juana Acosta, Juan Pablo Raba, Alex Brendemühl, Manuel Morón"/>
    <s v="Spain"/>
    <s v="October 27, 2016"/>
    <n v="2016"/>
    <s v="TV-MA"/>
    <s v="77 min"/>
    <s v="Dramas, International Movies"/>
    <s v="Loyalties are tested and cruelties revealed when four business partners spend a tense evening debating who will pay for the crime they committed."/>
    <x v="6"/>
    <n v="77"/>
    <x v="5"/>
    <x v="13"/>
  </r>
  <r>
    <s v="s5745"/>
    <x v="1"/>
    <s v="Containment"/>
    <m/>
    <s v="David Gyasi, Christina Marie Moses, Chris Wood, Kristen Gutoskie, Claudia Black, George Young, Hanna Mangan Lawrence, Trevor St. John"/>
    <s v="United States"/>
    <s v="October 21, 2016"/>
    <n v="2016"/>
    <s v="TV-MA"/>
    <s v="1 Season"/>
    <s v="TV Dramas, TV Thrillers"/>
    <s v="When a ferocious contagion sweeps through Atlanta, authorities impose a precarious quarantine on the city while scrambling to find a cure."/>
    <x v="4"/>
    <n v="1"/>
    <x v="5"/>
    <x v="0"/>
  </r>
  <r>
    <s v="s5746"/>
    <x v="0"/>
    <s v="Joe Rogan: Triggered"/>
    <s v="Anthony Giordano"/>
    <s v="Joe Rogan"/>
    <s v="United States"/>
    <s v="October 21, 2016"/>
    <n v="2016"/>
    <s v="TV-MA"/>
    <s v="64 min"/>
    <s v="Stand-Up Comedy"/>
    <s v="Unleashing his inquisitive, intense comedic style, Rogan explores everything from raising kids and Santa Claus to pot gummies and talking to dolphins."/>
    <x v="20"/>
    <n v="64"/>
    <x v="5"/>
    <x v="0"/>
  </r>
  <r>
    <s v="s5747"/>
    <x v="0"/>
    <s v="A Mighty Team"/>
    <s v="Thomas Sorriaux"/>
    <s v="Gérard Depardieu, Chantal Lauby, Medi Sadoun, Ilian Bergala, Blanche Gardin, Patrick Timsit, Barbara Cabrita, Jean Dell, Thomas Vandenberghe, Théo Fernandez, Léa Lopez"/>
    <s v="France"/>
    <s v="October 15, 2016"/>
    <n v="2016"/>
    <s v="TV-MA"/>
    <s v="97 min"/>
    <s v="Comedies, International Movies, Sports Movies"/>
    <s v="When a fit of anger leads to a serious injury, a sidelined soccer star returns to his hometown and reluctantly agrees to train the local youth."/>
    <x v="8"/>
    <n v="97"/>
    <x v="5"/>
    <x v="14"/>
  </r>
  <r>
    <s v="s5748"/>
    <x v="0"/>
    <s v="Berserk: The Golden Age Arc I - The Egg of the King"/>
    <s v="Toshiyuki Kubooka"/>
    <s v="Hiroaki Iwanaga, Takahiro Sakurai, Toa Yukinari, Yuki Kaji, Minako Kotobuki, Takahiro Fujiwara, Yoshiro Matsumoto, Kazuki Yao, Aki Toyosaki, Rikiya Koyama, Kenta Miyake"/>
    <s v="Japan"/>
    <s v="October 15, 2016"/>
    <n v="2012"/>
    <s v="TV-MA"/>
    <s v="77 min"/>
    <s v="Action &amp; Adventure, Anime Features, International Movies"/>
    <s v="Loner Guts is recruited by Griffith and his band of mercenaries, but their ensuing success as a full-fledged army could lead to a horrible fate."/>
    <x v="13"/>
    <n v="77"/>
    <x v="5"/>
    <x v="12"/>
  </r>
  <r>
    <s v="s5749"/>
    <x v="0"/>
    <s v="Bleach The Movie: Fade to Black"/>
    <s v="Noriyuki Abe"/>
    <s v="Masakazu Morita, Fumiko Orikasa, Aya Hirano, Hiroshi Kamiya, Mitsuaki Madono, Ryotaro Okiayu, Kentaro Ito, Shinichiro Miki, Satsuki Yukino, Masaaki Tsukada"/>
    <s v="Japan"/>
    <s v="October 15, 2016"/>
    <n v="2008"/>
    <s v="TV-PG"/>
    <s v="94 min"/>
    <s v="Action &amp; Adventure, Anime Features, Sci-Fi &amp; Fantasy"/>
    <s v="When his mind is fogged by a scimitar-weilding stranger, Mayuri destroys his laboratory, unleashing a cloud of reishi that lays waste to the Seiretei."/>
    <x v="13"/>
    <n v="94"/>
    <x v="5"/>
    <x v="12"/>
  </r>
  <r>
    <s v="s5750"/>
    <x v="0"/>
    <s v="Bleach the Movie: Hell Verse"/>
    <s v="Noriyuki Abe"/>
    <s v="Masakazu Morita, Fumiko Orikasa, Kazuya Nakai, Noriaki Sugiyama, Kentarô Itô, Yuki Matsuoka, Ryotaro Okiayu, Romi Park"/>
    <s v="Japan"/>
    <s v="October 15, 2016"/>
    <n v="2010"/>
    <s v="TV-14"/>
    <s v="94 min"/>
    <s v="Action &amp; Adventure, Anime Features, Sci-Fi &amp; Fantasy"/>
    <s v="When a group of vicious Sinners plots to escape from this eternal prison in Hell, they discover that Substitute Soul Reaper Ichigo is the key to their freedom. The Sinners launch an attack and in the process kidnap Ichigo's younger sister."/>
    <x v="13"/>
    <n v="94"/>
    <x v="5"/>
    <x v="12"/>
  </r>
  <r>
    <s v="s5751"/>
    <x v="0"/>
    <s v="Blind Date"/>
    <s v="Clovis Cornillac"/>
    <s v="Mélanie Bernier, Clovis Cornillac, Lilou Fogli, Philippe Duquesne, Grégoire Oestermann, Oscar Copp, Boris Terral, Manu Payet"/>
    <s v="France"/>
    <s v="October 15, 2016"/>
    <n v="2015"/>
    <s v="TV-14"/>
    <s v="91 min"/>
    <s v="Comedies, International Movies, Music &amp; Musicals"/>
    <s v="A passionate pianist and a soulful puzzle maker who treasures silence aren't the best neighbors, but things get interesting when they start to date."/>
    <x v="8"/>
    <n v="91"/>
    <x v="5"/>
    <x v="14"/>
  </r>
  <r>
    <s v="s5752"/>
    <x v="1"/>
    <s v="DEATH NOTE"/>
    <m/>
    <s v="Kappei Yamaguchi, Alessandro Juliani, Mamoru Miyano, Brad Swaile, Ai Satou, Saffron Henderson, Akeno Watanabe, Lisa Ann Beley, Aya Hirano, Shannon Chan-Kent, Haruka Kudo, Kelly Metzger, Hideo Ishikawa, Brian Dobson, Hiroki Takahashi, Sam Vincent, Shido Nakamura, Brian Drummond, Naoya Uchida, Chris Britton"/>
    <s v="Japan"/>
    <s v="October 15, 2016"/>
    <n v="2006"/>
    <s v="TV-14"/>
    <s v="1 Season"/>
    <s v="Anime Series, Crime TV Shows, International TV Shows"/>
    <s v="When a Japanese high schooler comes into possession of a mystical notebook, he finds he has the power to kill anybody whose name he enters in it."/>
    <x v="15"/>
    <n v="1"/>
    <x v="5"/>
    <x v="12"/>
  </r>
  <r>
    <s v="s5753"/>
    <x v="1"/>
    <s v="Spotless"/>
    <m/>
    <s v="Marc-André Grondin, Denis Ménochet, Miranda Raison, Doug Allen, Liam Garrigan, Ciarán Owens, Kate Magowan, Tanya Fear, Naomi Radcliffe, Lucy Akhurst, Jemma Donovan, Niall Hayes, Brendan Coyle"/>
    <s v="United Kingdom, France"/>
    <s v="October 15, 2016"/>
    <n v="2015"/>
    <s v="TV-MA"/>
    <s v="1 Season"/>
    <s v="Crime TV Shows, International TV Shows, TV Dramas"/>
    <s v="The law-abiding owner of a crime scene cleaning service is forced into business with a powerful mob boss thanks to his irresponsible older brother."/>
    <x v="2"/>
    <n v="1"/>
    <x v="5"/>
    <x v="4"/>
  </r>
  <r>
    <s v="s5754"/>
    <x v="1"/>
    <s v="Vampire Knight"/>
    <m/>
    <s v="Daisuke Kishio, Ezra Weisz, Mamoru Miyano, Vic Mignogna, Yui Horie, Mela Lee, Risa Mizuno, Stephanie Sheh, Junichi Suwabe, Troy Baker, Jun Fukuyama, Bryce Papenbrook, Mai Nakahara, Laura Bailey, Soichiro Hoshi, Steve Staley, Susumu Chiba, Spike Spencer, Hiroki Yasumoto, Travis Willingham, Fumiko Orikasa, Wendee Lee"/>
    <s v="Japan"/>
    <s v="October 15, 2016"/>
    <n v="2008"/>
    <s v="TV-14"/>
    <s v="2 Seasons"/>
    <s v="Anime Series, International TV Shows, Romantic TV Shows"/>
    <s v="At Cross Academy, two student disciplinary committee members are tasked with keeping the peace between a human class and a night class of vampires."/>
    <x v="15"/>
    <n v="2"/>
    <x v="5"/>
    <x v="12"/>
  </r>
  <r>
    <s v="s5755"/>
    <x v="0"/>
    <s v="Sky Ladder: The Art of Cai Guo-Qiang"/>
    <s v="Kevin MacDonald"/>
    <s v="Cai Guo-Qiang"/>
    <s v="United States"/>
    <s v="October 14, 2016"/>
    <n v="2016"/>
    <s v="TV-MA"/>
    <s v="80 min"/>
    <s v="Documentaries"/>
    <s v="Known for his spectacular pyrotechnic displays, Chinese artist Cai Guo-Qiang creates his most ambitious project yet in this breathtaking documentary."/>
    <x v="0"/>
    <n v="80"/>
    <x v="5"/>
    <x v="0"/>
  </r>
  <r>
    <s v="s5756"/>
    <x v="0"/>
    <s v="Mascots"/>
    <s v="Christopher Guest"/>
    <s v="Carrie Aizley, Sarah Baker, Bob Balaban, Ed Begley Jr., Tom Bennett, Maria Blasucci, Jennifer Coolidge, Kerry Godliman, Matt Griesser, Christopher Guest, John Michael Higgins, Michael Hitchcock, Don Lake, Jane Lynch, Christopher Moynihan, Chris O'Dowd, Jim Piddock, Parker Posey, Harry Shearer, Fred Willard, Zach Woods, Susan Yeagley"/>
    <s v="United States"/>
    <s v="October 13, 2016"/>
    <n v="2016"/>
    <s v="TV-MA"/>
    <s v="95 min"/>
    <s v="Comedies"/>
    <s v="Eager contestants don big heads and furry suits to vie for the title of World's Best Mascot in this offbeat, comic romp from Christopher Guest."/>
    <x v="8"/>
    <n v="95"/>
    <x v="5"/>
    <x v="0"/>
  </r>
  <r>
    <s v="s5757"/>
    <x v="0"/>
    <s v="Justin Timberlake + the Tennessee Kids"/>
    <s v="Jonathan Demme"/>
    <s v="Justin Timberlake"/>
    <s v="United States"/>
    <s v="October 12, 2016"/>
    <n v="2016"/>
    <s v="TV-MA"/>
    <s v="90 min"/>
    <s v="Music &amp; Musicals"/>
    <s v="On the final nights of a world tour, director Jonathan Demme captures what makes the show soar: gifted musicians, deft dancers and a magnetic star."/>
    <x v="31"/>
    <n v="90"/>
    <x v="5"/>
    <x v="0"/>
  </r>
  <r>
    <s v="s5758"/>
    <x v="0"/>
    <s v="13TH"/>
    <s v="Ava DuVernay"/>
    <m/>
    <s v="United States"/>
    <s v="October 7, 2016"/>
    <n v="2016"/>
    <s v="TV-MA"/>
    <s v="101 min"/>
    <s v="Documentaries"/>
    <s v="In this thought-provoking documentary, scholars, activists and politicians analyze the criminalization of African Americans and the U.S. prison boom."/>
    <x v="0"/>
    <n v="101"/>
    <x v="5"/>
    <x v="0"/>
  </r>
  <r>
    <s v="s5759"/>
    <x v="0"/>
    <s v="Russell Peters: Almost Famous"/>
    <s v="Dave Higby"/>
    <s v="Russell Peters"/>
    <s v="United States"/>
    <s v="October 7, 2016"/>
    <n v="2016"/>
    <s v="TV-MA"/>
    <s v="73 min"/>
    <s v="Stand-Up Comedy"/>
    <s v="The comic comes home to Toronto to sound off on cultural quirks, kids' furniture and bathroom visits, reveling in all things ridiculously human."/>
    <x v="20"/>
    <n v="73"/>
    <x v="5"/>
    <x v="0"/>
  </r>
  <r>
    <s v="s5760"/>
    <x v="1"/>
    <s v="StoryBots Super Songs"/>
    <m/>
    <s v="Judy Greer, Jeff Gill, Erin Fitzgerald, Fred Tatasciore, Gregg Spiridellis"/>
    <s v="United States"/>
    <s v="October 7, 2016"/>
    <n v="2016"/>
    <s v="TV-Y"/>
    <s v="1 Season"/>
    <s v="Kids' TV"/>
    <s v="Characters from the popular StoryBots apps for early childhood education give musical lessons on math, science, history, behaviors, emotions and more."/>
    <x v="12"/>
    <n v="1"/>
    <x v="5"/>
    <x v="0"/>
  </r>
  <r>
    <s v="s5761"/>
    <x v="0"/>
    <s v="The Siege of Jadotville"/>
    <s v="Richie Smyth"/>
    <s v="Jamie Dornan, Guillaume Canet, Emmanuelle Seigner, Jason O'Mara, Mikael Persbrandt, Mark Strong, Michael McElhatton, Danny Sapani, Sam Keeley, Ronan Raftery, Mike Noble, Charlie Kelly, Conor MacNeill, Fionn O'Shea, Conor Quinlan, Jordan Mifsud"/>
    <s v="Ireland, South Africa"/>
    <s v="October 7, 2016"/>
    <n v="2016"/>
    <s v="TV-MA"/>
    <s v="108 min"/>
    <s v="Action &amp; Adventure, Dramas, International Movies"/>
    <s v="Besieged by overwhelming enemy forces, Irish soldiers on a U.N. peacekeeping mission in Africa valiantly defend their outpost in this true story."/>
    <x v="13"/>
    <n v="108"/>
    <x v="5"/>
    <x v="23"/>
  </r>
  <r>
    <s v="s5762"/>
    <x v="0"/>
    <s v="LEGO Jurassic World: The Indominus Escape"/>
    <s v="Michael D. Black"/>
    <s v="A.J. LoCascio, Sendhil Ramamurthy, Fred Tatasciore, Jake Johnson, Lauren Lapkus, Zachary Levi, BD Wong, David Gunning"/>
    <s v="United States"/>
    <s v="October 4, 2016"/>
    <n v="2016"/>
    <s v="TV-Y7"/>
    <s v="25 min"/>
    <s v="Children &amp; Family Movies, Comedies"/>
    <s v="The scientists of Jurassic World create a captivating and terrifying new creature that loves hot dogs. But what happens when the hot dogs run out?"/>
    <x v="5"/>
    <n v="25"/>
    <x v="5"/>
    <x v="0"/>
  </r>
  <r>
    <s v="s5763"/>
    <x v="1"/>
    <s v="Be with Me"/>
    <m/>
    <s v="Jason Tsou, Queen Wei, River Huang, Fabien Yang, Tang Chen-Kang, Figaro Tseng"/>
    <s v="Taiwan"/>
    <s v="October 1, 2016"/>
    <n v="2015"/>
    <s v="TV-PG"/>
    <s v="1 Season"/>
    <s v="International TV Shows, Romantic TV Shows, TV Dramas"/>
    <s v="They were the boy band to beat until fame tore them apart. Ten years later, five friends and an ex-love reunite and find themselves closer than ever."/>
    <x v="1"/>
    <n v="1"/>
    <x v="5"/>
    <x v="30"/>
  </r>
  <r>
    <s v="s5764"/>
    <x v="1"/>
    <s v="Be with You"/>
    <m/>
    <s v="Bobby Dou, Peijia Huang, Nylon Chen, Vivi Lee, Edison Wang, Serena Fang"/>
    <s v="Taiwan"/>
    <s v="October 1, 2016"/>
    <n v="2015"/>
    <s v="TV-14"/>
    <s v="1 Season"/>
    <s v="International TV Shows, Romantic TV Shows, TV Dramas"/>
    <s v="After reconnecting with their girlhood crushes, two sisters find their lives turned upside down by surprising revelations and romantic intrigue."/>
    <x v="1"/>
    <n v="1"/>
    <x v="5"/>
    <x v="30"/>
  </r>
  <r>
    <s v="s5765"/>
    <x v="0"/>
    <s v="Bombshell"/>
    <s v="Riccardo Pilizzeri"/>
    <s v="Ande Cunningham, Mark Mitchinson, Mia Pistorius, Nathalie Boltt, Nathan Lovejoy, Colin Moy, Jay Simon, Coen Falke, Greta Gregory, Byron Coll"/>
    <s v="New Zealand"/>
    <s v="October 1, 2016"/>
    <n v="2016"/>
    <s v="TV-MA"/>
    <s v="86 min"/>
    <s v="Dramas"/>
    <s v="In 1985, when a vessel protesting nuclear testing is sunk in New Zealand, local police fight to prove it was a terrorist plot by their French allies."/>
    <x v="6"/>
    <n v="86"/>
    <x v="5"/>
    <x v="24"/>
  </r>
  <r>
    <s v="s5766"/>
    <x v="0"/>
    <s v="Chatô: The King of Brazil"/>
    <s v="Guilherme Fontes"/>
    <s v="Marco Ricca, Andrea Beltrão, Letícia Sabatella, Leandra Leal, Gabriel Braga Nunes, Paulo Betti, Marcos Oliveira, Eliane Giardini"/>
    <s v="Brazil"/>
    <s v="October 1, 2016"/>
    <n v="2015"/>
    <s v="TV-MA"/>
    <s v="105 min"/>
    <s v="Dramas, International Movies"/>
    <s v="The romanticized life of media mogul Assis Chateaubriand depicts him as the star of a televised trial, where his passions and achievements are judged."/>
    <x v="6"/>
    <n v="105"/>
    <x v="5"/>
    <x v="29"/>
  </r>
  <r>
    <s v="s5767"/>
    <x v="1"/>
    <s v="Fall in Love with Me"/>
    <m/>
    <s v="Aaron Yan, Tia Lee, Jack Lee, Katherine Wang, Beatrice Fang, Vince Kao, Chen Bor Jeng"/>
    <s v="Taiwan"/>
    <s v="October 1, 2016"/>
    <n v="2014"/>
    <s v="TV-14"/>
    <s v="1 Season"/>
    <s v="International TV Shows, Romantic TV Shows, TV Comedies"/>
    <s v="The head of a struggling ad agency finds herself torn between a hotshot executive and a kind stranger – not realizing they're the same person."/>
    <x v="1"/>
    <n v="1"/>
    <x v="5"/>
    <x v="30"/>
  </r>
  <r>
    <s v="s5768"/>
    <x v="0"/>
    <s v="Harud"/>
    <s v="Aamir Bashir"/>
    <s v="Mohammad Amir Naji, Shahnawaz Bhat, Shamim Basharat, Salma Ashai, Mudessir Ahmed Khan, Rayes Mohiuddin"/>
    <s v="India"/>
    <s v="October 1, 2016"/>
    <n v="2010"/>
    <s v="TV-MA"/>
    <s v="100 min"/>
    <s v="Dramas, International Movies"/>
    <s v="A young Kashmiri man sets out to escape to Pakistan and make sense of his brother's death, but he drifts aimlessly until finding his brother's camera."/>
    <x v="6"/>
    <n v="100"/>
    <x v="5"/>
    <x v="3"/>
  </r>
  <r>
    <s v="s5769"/>
    <x v="1"/>
    <s v="Love Cheque Charge"/>
    <m/>
    <s v="George Hu, Phoebe Yuan, Hsieh Kun Da, Jay Shih, Smile Weng, Jet Chao, Jessie Chang"/>
    <s v="Taiwan"/>
    <s v="October 1, 2016"/>
    <n v="2014"/>
    <s v="TV-14"/>
    <s v="1 Season"/>
    <s v="International TV Shows, Romantic TV Shows, TV Comedies"/>
    <s v="Three years after making a wild promise to a woman in distress, a rigid businessman runs into her again and must decide whether to honor his word."/>
    <x v="1"/>
    <n v="1"/>
    <x v="5"/>
    <x v="30"/>
  </r>
  <r>
    <s v="s5770"/>
    <x v="1"/>
    <s v="Masha's Spooky Stories"/>
    <m/>
    <m/>
    <s v="United States, Russia"/>
    <s v="October 1, 2016"/>
    <n v="2012"/>
    <s v="TV-Y"/>
    <s v="1 Season"/>
    <s v="Kids' TV"/>
    <s v="Masha explains why there's no need to be scared of things like monsters, the dark, going to a new school, thunder and other common childhood fears."/>
    <x v="12"/>
    <n v="1"/>
    <x v="5"/>
    <x v="0"/>
  </r>
  <r>
    <s v="s5771"/>
    <x v="0"/>
    <s v="Much Ado About Nothing"/>
    <s v="Alejandro Fernández Almendras"/>
    <s v="Agustín Silva, Paulina García, Daniel Alcaíno, Alejandro Goic, Luis Gnecco, Samuel Landea, Dindi Jane, Isabella Costa, Augusto Schuster, Pilar Ronderos"/>
    <s v="Chile, United States, France"/>
    <s v="October 1, 2016"/>
    <n v="2016"/>
    <s v="TV-MA"/>
    <s v="96 min"/>
    <s v="Dramas, Independent Movies, International Movies"/>
    <s v="Carefree college student Vicente ends up in a desperate fight for freedom when a well-connected friend falsely accuses him of a hit-and-run accident."/>
    <x v="6"/>
    <n v="96"/>
    <x v="5"/>
    <x v="56"/>
  </r>
  <r>
    <s v="s5772"/>
    <x v="1"/>
    <s v="Murphy's Law of Love"/>
    <m/>
    <s v="Danson Tang, Chia-ying Lee, Jolin Chien, Jenna Wang, Meng-sheng Shen, Wen-lin Fang, Wei Lin, Phoebe Huang"/>
    <s v="Taiwan"/>
    <s v="October 1, 2016"/>
    <n v="2015"/>
    <s v="TV-PG"/>
    <s v="1 Season"/>
    <s v="International TV Shows, Romantic TV Shows, TV Comedies"/>
    <s v="An online matchmaker who's convinced she's living under a curse finds her theories on life and love tested when she meets a shrewd divorce expert."/>
    <x v="1"/>
    <n v="1"/>
    <x v="5"/>
    <x v="30"/>
  </r>
  <r>
    <s v="s5773"/>
    <x v="0"/>
    <s v="My Big Night"/>
    <s v="Álex de la Iglesia"/>
    <s v="Raphael, Mario Casas, Pepón Nieto, Blanca Suárez, Hugo Silva, Carmen Machi, Luis Callejo, Carlos Areces, Enrique Villén, Santiago Segura, Jaime Ordoñez, Tomás Pozzi, Carolina Bang, Ana Polvorosa, Luis Fernández"/>
    <s v="Spain"/>
    <s v="October 1, 2016"/>
    <n v="2015"/>
    <s v="TV-MA"/>
    <s v="97 min"/>
    <s v="Comedies, International Movies, Music &amp; Musicals"/>
    <s v="An unemployed man gets a job as an extra at the shooting of a New Year's Eve TV special that's beset by crises and seems to go on forever."/>
    <x v="8"/>
    <n v="97"/>
    <x v="5"/>
    <x v="13"/>
  </r>
  <r>
    <s v="s5774"/>
    <x v="0"/>
    <s v="My Little Pony Equestria Girls: Legend of Everfree"/>
    <s v="Ishi Rudell"/>
    <s v="Tara Strong, Rebecca Shoichet, Ashleigh Ball, Andrea Libman, Tabitha St. Germain, Cathy Weseluck, Enid-Raye Adams, Brian Doe, Nicole Oliver"/>
    <s v="United States, Canada"/>
    <s v="October 1, 2016"/>
    <n v="2016"/>
    <s v="TV-Y7"/>
    <s v="73 min"/>
    <s v="Children &amp; Family Movies, Comedies"/>
    <s v="The Equestria Girls, human teen counterparts to My Little Pony characters, head to Camp Everfree, where they need a little magic to help save summer."/>
    <x v="5"/>
    <n v="73"/>
    <x v="5"/>
    <x v="0"/>
  </r>
  <r>
    <s v="s5775"/>
    <x v="1"/>
    <s v="Old Money"/>
    <s v="David Schalko"/>
    <s v="Udo Kier, Sunnyi Melles, Nicholas Ofczarek, Manuel Rubey, Nora von Waldstätten, Thomas Stipsits, Ursula Strauss, Robert Palfrader, Simon Schwarz, Johannes Krisch, Lukas Miko"/>
    <s v="United States"/>
    <s v="October 1, 2016"/>
    <n v="2015"/>
    <s v="TV-MA"/>
    <s v="1 Season"/>
    <s v="International TV Shows, TV Comedies, TV Dramas"/>
    <s v="Backstabbing, blackmail and revenge consume the dysfunctional family of a wealthy patriarch as they compete to find him a new liver at all costs."/>
    <x v="1"/>
    <n v="1"/>
    <x v="5"/>
    <x v="0"/>
  </r>
  <r>
    <s v="s5776"/>
    <x v="0"/>
    <s v="Pac's Scary Halloween"/>
    <m/>
    <s v="Erin Mathews, Sam Vincent, Andrea Libman, Ashleigh Ball, Ian James Corlett, Brian Drummond, Lee Tockar, Matt Hill"/>
    <m/>
    <s v="October 1, 2016"/>
    <n v="2016"/>
    <s v="TV-Y7"/>
    <s v="44 min"/>
    <s v="Movies"/>
    <s v="When sinister Dr. Pacenstein schemes to swap bodies with Pac during a Halloween party, Spiral, Cyli and Count Pacula scramble to save their pal."/>
    <x v="22"/>
    <n v="44"/>
    <x v="5"/>
    <x v="2"/>
  </r>
  <r>
    <s v="s5777"/>
    <x v="0"/>
    <s v="Riphagen - The Untouchable"/>
    <s v="Pieter Kuijpers"/>
    <s v="Jeroen van Koningsbrugge, Anna Raadsveld, Sigrid ten Napel, Peter Blok, Bob Stoop, Lisa Zweerman, Kay Greidanus, René Kortekaas, Sieger Sloot, Mark Rietman"/>
    <s v="Netherlands"/>
    <s v="October 1, 2016"/>
    <n v="2016"/>
    <s v="TV-14"/>
    <s v="132 min"/>
    <s v="Dramas, International Movies"/>
    <s v="This biopic profiles Andries Riphagen, a Dutch criminal who blackmailed Jews in hiding during World War II and was responsible for hundreds of deaths."/>
    <x v="6"/>
    <n v="132"/>
    <x v="5"/>
    <x v="47"/>
  </r>
  <r>
    <s v="s5778"/>
    <x v="1"/>
    <s v="Someone Like You"/>
    <m/>
    <s v="Kingone Wang, Lorene Ren, Sean Lee, Nita Lei, William Liao"/>
    <s v="Taiwan"/>
    <s v="October 1, 2016"/>
    <n v="2015"/>
    <s v="TV-14"/>
    <s v="1 Season"/>
    <s v="International TV Shows, Romantic TV Shows, TV Dramas"/>
    <s v="After losing his sight and his fiancee in an accident, a man hires a caregiver who mysteriously sounds – and looks – just like his late girlfriend."/>
    <x v="1"/>
    <n v="1"/>
    <x v="5"/>
    <x v="30"/>
  </r>
  <r>
    <s v="s5779"/>
    <x v="0"/>
    <s v="Umrika"/>
    <s v="Prashant Nair"/>
    <s v="Suraj Sharma, Tony Revolori, Smita Tambe, Adil Hussain, Rajesh Tailang, Prateik Babbar, Pramod Pathak, Amit Sial, Sauraseni Maitra"/>
    <s v="India"/>
    <s v="October 1, 2016"/>
    <n v="2015"/>
    <s v="TV-MA"/>
    <s v="96 min"/>
    <s v="Dramas, Independent Movies, International Movies"/>
    <s v="An ambitious man leaves his small Indian village for America. But when his letters to home stop coming, his brother sets out on his own adventure."/>
    <x v="6"/>
    <n v="96"/>
    <x v="5"/>
    <x v="3"/>
  </r>
  <r>
    <s v="s5780"/>
    <x v="0"/>
    <s v="Unchained: The Untold Story of Freestyle Motocross"/>
    <s v="Paul Taublieb, Jon Freeman"/>
    <s v="Josh Brolin"/>
    <s v="United States"/>
    <s v="October 1, 2016"/>
    <n v="2016"/>
    <s v="TV-MA"/>
    <s v="92 min"/>
    <s v="Documentaries, Sports Movies"/>
    <s v="This adrenaline-rush documentary traces the rise of freestyle motocross, arguably the world's most extreme sport, and spotlights its pioneers."/>
    <x v="0"/>
    <n v="92"/>
    <x v="5"/>
    <x v="0"/>
  </r>
  <r>
    <s v="s5781"/>
    <x v="0"/>
    <s v="Welcome Mr. President"/>
    <s v="Riccardo Milani"/>
    <s v="Claudio Bisio, Kasia Smutniak, Beppe Fiorello, Remo Girone, Massimo Popolizio, Cesare Bocci, Omero Antonutti, Michele Alhaique, Franco Ravera, Patrizio Rispo, Piera Degli Esposti, Gianni Cavina"/>
    <s v="Italy"/>
    <s v="October 1, 2016"/>
    <n v="2013"/>
    <s v="TV-MA"/>
    <s v="99 min"/>
    <s v="Comedies, International Movies"/>
    <s v="When frustrated politicians name a historical figure as the next president, an honest, humble man by the same name suddenly becomes Italy's leader."/>
    <x v="8"/>
    <n v="99"/>
    <x v="5"/>
    <x v="21"/>
  </r>
  <r>
    <s v="s5782"/>
    <x v="1"/>
    <s v="When I See You Again"/>
    <m/>
    <s v="Jasper Liu, Mandy Wei, Jet Chao, Ivy Shao, Tina Chou, Kao Meng-Chieh"/>
    <s v="Taiwan"/>
    <s v="October 1, 2016"/>
    <n v="2015"/>
    <s v="TV-14"/>
    <s v="1 Season"/>
    <s v="International TV Shows, Romantic TV Shows, TV Comedies"/>
    <s v="On a visit to his hometown, a rich bachelor seeks revenge on the woman who broke his heart 10 years ago. But his plan doesn't go as expected."/>
    <x v="1"/>
    <n v="1"/>
    <x v="5"/>
    <x v="30"/>
  </r>
  <r>
    <s v="s5783"/>
    <x v="0"/>
    <s v="Amanda Knox"/>
    <s v="Rod Blackhurst, Brian McGinn"/>
    <m/>
    <s v="Denmark, United States"/>
    <s v="September 30, 2016"/>
    <n v="2016"/>
    <s v="TV-MA"/>
    <s v="92 min"/>
    <s v="Documentaries"/>
    <s v="She was twice convicted and acquitted of murder. Amanda Knox and the people closest to her case speak out in this illuminating documentary."/>
    <x v="0"/>
    <n v="92"/>
    <x v="5"/>
    <x v="45"/>
  </r>
  <r>
    <s v="s5784"/>
    <x v="0"/>
    <s v="Audrie &amp; Daisy"/>
    <s v="Bonni Cohen, Jon Shenk"/>
    <m/>
    <s v="United States"/>
    <s v="September 23, 2016"/>
    <n v="2016"/>
    <s v="TV-MA"/>
    <s v="99 min"/>
    <s v="Documentaries"/>
    <s v="In this wrenching documentary, two teens are sexually assaulted by boys they considered friends, humiliated online and harassed by their communities."/>
    <x v="0"/>
    <n v="99"/>
    <x v="5"/>
    <x v="0"/>
  </r>
  <r>
    <s v="s5785"/>
    <x v="0"/>
    <s v="Iliza Shlesinger: Confirmed Kills"/>
    <s v="Bobcat Goldthwait"/>
    <s v="Iliza Shlesinger"/>
    <s v="United States"/>
    <s v="September 23, 2016"/>
    <n v="2016"/>
    <s v="TV-MA"/>
    <s v="78 min"/>
    <s v="Stand-Up Comedy"/>
    <s v="The stand-up sensation tackles TV's &quot;Shark Tank,&quot; what it means to be a woman and how to deal with the lawless party goblin that lives in us all."/>
    <x v="20"/>
    <n v="78"/>
    <x v="5"/>
    <x v="0"/>
  </r>
  <r>
    <s v="s5786"/>
    <x v="1"/>
    <s v="VeggieTales in the House"/>
    <m/>
    <s v="Phil Vischer, Mike Nawrocki, Rob Paulsen, Tress MacNeille"/>
    <s v="United States"/>
    <s v="September 23, 2016"/>
    <n v="2016"/>
    <s v="TV-Y"/>
    <s v="4 Seasons"/>
    <s v="Kids' TV"/>
    <s v="Bob the Tomato, Larry the Cucumber and their Veggie pals venture beyond the kitchen counter in these playful adventures with Christian themes."/>
    <x v="12"/>
    <n v="4"/>
    <x v="5"/>
    <x v="0"/>
  </r>
  <r>
    <s v="s5787"/>
    <x v="0"/>
    <s v="Karol Modzelewski, Łukasz „Lotek” Lodkowski No Offense"/>
    <m/>
    <s v="Karol Modzelewski, Łukasz &quot;Lotek” Lodkowski"/>
    <m/>
    <s v="September 19, 2016"/>
    <n v="2016"/>
    <s v="TV-MA"/>
    <s v="65 min"/>
    <s v="Stand-Up Comedy"/>
    <s v="Charismatic comedy pals Karol Modzelewski and Łukasz &quot;Lotek&quot; Lodkowski bring their mischievous brand of humor to Warsaw's Klub Hybrydy."/>
    <x v="20"/>
    <n v="65"/>
    <x v="5"/>
    <x v="2"/>
  </r>
  <r>
    <s v="s5788"/>
    <x v="0"/>
    <s v="Katarzyna Piasecka, Rafał Pacześ Seriously Funny"/>
    <m/>
    <s v="Katarzyna Piasecka, Rafał Pacześ"/>
    <m/>
    <s v="September 19, 2016"/>
    <n v="2016"/>
    <s v="TV-MA"/>
    <s v="65 min"/>
    <s v="Stand-Up Comedy"/>
    <s v="Polish comedians Rafał Pacześ and Katarzyna Piasecka hit the stage at Warsaw's Klub Hybrydy for a night of funny anecdotes and sly jokes."/>
    <x v="20"/>
    <n v="65"/>
    <x v="5"/>
    <x v="2"/>
  </r>
  <r>
    <s v="s5789"/>
    <x v="0"/>
    <s v="Mariusz Kałamaga, Karol Kopiec, Wiolka Walaszczyk Hilarious Trio"/>
    <m/>
    <s v="Mariusz Kałamaga, Karol Kopiec, Wiolka Walaszczyk"/>
    <m/>
    <s v="September 19, 2016"/>
    <n v="2016"/>
    <s v="TV-MA"/>
    <s v="69 min"/>
    <s v="Stand-Up Comedy"/>
    <s v="Comedians Mariusz Kałamaga, Karol Kopiec and Wiolka Walaszczyk deliver an eclectic and energetic stand-up show at Klub Hybrydy in Warsaw."/>
    <x v="20"/>
    <n v="69"/>
    <x v="5"/>
    <x v="2"/>
  </r>
  <r>
    <s v="s5790"/>
    <x v="0"/>
    <s v="Rafał Banaś, Michał Leja Laugh out Loud"/>
    <m/>
    <s v="Rafał Banaś, Michał Leja"/>
    <m/>
    <s v="September 19, 2016"/>
    <n v="2016"/>
    <s v="TV-MA"/>
    <s v="64 min"/>
    <s v="Stand-Up Comedy"/>
    <s v="Young Polish comedians Rafał Banaś and Michał Leja present a high-energy stand-up show at Warsaw's Klub Hybrydy."/>
    <x v="20"/>
    <n v="64"/>
    <x v="5"/>
    <x v="2"/>
  </r>
  <r>
    <s v="s5791"/>
    <x v="0"/>
    <s v="The Best of Rafał Rutkowski Olka Szczęśniak"/>
    <m/>
    <s v="Rafał Rutkowski, Olka Szczęśniak"/>
    <m/>
    <s v="September 19, 2016"/>
    <n v="2016"/>
    <s v="TV-MA"/>
    <s v="63 min"/>
    <s v="Stand-Up Comedy"/>
    <s v="&quot;Recipe for Life&quot; star Rafał Rutkowski and Comedy Lab's Olka Szczęśniak serve up humorous impressions and wry wit at Warsaw's Klub Hybrydy."/>
    <x v="20"/>
    <n v="63"/>
    <x v="5"/>
    <x v="2"/>
  </r>
  <r>
    <s v="s5792"/>
    <x v="0"/>
    <s v="Tomasz Jachimek, Jacek Stramik Laugh at Live"/>
    <m/>
    <s v="Tomasz Jachimek, Jacek Stramik"/>
    <m/>
    <s v="September 19, 2016"/>
    <n v="2016"/>
    <s v="TV-MA"/>
    <s v="63 min"/>
    <s v="Stand-Up Comedy"/>
    <s v="Writer, actor and satirist Tomasz Jachimek teams up with comedian Jacek Stramik for a night of subversive stand-up at Klub Hybrydy in Warsaw."/>
    <x v="20"/>
    <n v="63"/>
    <x v="5"/>
    <x v="2"/>
  </r>
  <r>
    <s v="s5793"/>
    <x v="0"/>
    <s v="ARQ"/>
    <s v="Tony Elliott"/>
    <s v="Robbie Amell, Rachael Taylor, Shaun Benson, Gray Powell, Jacob Neayem, Adam Butcher, Tantoo Cardinal"/>
    <s v="Canada, United States"/>
    <s v="September 16, 2016"/>
    <n v="2016"/>
    <s v="TV-MA"/>
    <s v="89 min"/>
    <s v="International Movies, Sci-Fi &amp; Fantasy, Thrillers"/>
    <s v="Trapped in a lab and stuck in a time loop, a disoriented couple fends off masked raiders while harboring a new energy source that could save humanity."/>
    <x v="16"/>
    <n v="89"/>
    <x v="5"/>
    <x v="19"/>
  </r>
  <r>
    <s v="s5794"/>
    <x v="0"/>
    <s v="Cedric the Entertainer: Live from the Ville"/>
    <s v="Troy Miller"/>
    <s v="Cedric the Entertainer"/>
    <s v="United States"/>
    <s v="September 16, 2016"/>
    <n v="2016"/>
    <s v="TV-MA"/>
    <s v="60 min"/>
    <s v="Stand-Up Comedy"/>
    <s v="Donning his signature suit and fedora, the dapper comic offers a unique spin on getting old, the presidential election and &quot;Honky Tonk Badonkadonk.&quot;"/>
    <x v="20"/>
    <n v="60"/>
    <x v="5"/>
    <x v="0"/>
  </r>
  <r>
    <s v="s5795"/>
    <x v="0"/>
    <s v="Louis C.K.: Hilarious"/>
    <s v="Louis C.K."/>
    <s v="Louis C.K."/>
    <s v="United States"/>
    <s v="September 16, 2016"/>
    <n v="2010"/>
    <s v="84 min"/>
    <m/>
    <s v="Movies"/>
    <s v="Emmy-winning comedy writer Louis C.K. brings his caustic wit to Milwaukee, offering up his unique and uncensored take on sex, parenting and more."/>
    <x v="22"/>
    <e v="#VALUE!"/>
    <x v="5"/>
    <x v="0"/>
  </r>
  <r>
    <s v="s5796"/>
    <x v="0"/>
    <s v="The White Helmets"/>
    <s v="Orlando von Einsiedel"/>
    <m/>
    <s v="United Kingdom"/>
    <s v="September 16, 2016"/>
    <n v="2016"/>
    <s v="TV-PG"/>
    <s v="41 min"/>
    <s v="Documentaries"/>
    <s v="As daily airstrikes pound civilian targets in Syria, a group of indomitable first responders risk their lives to rescue victims from the rubble."/>
    <x v="0"/>
    <n v="41"/>
    <x v="5"/>
    <x v="4"/>
  </r>
  <r>
    <s v="s5797"/>
    <x v="0"/>
    <s v="Sample This"/>
    <s v="Dan Forrer"/>
    <s v="Gene Simmons"/>
    <s v="United States"/>
    <s v="September 15, 2016"/>
    <n v="2012"/>
    <s v="TV-14"/>
    <s v="83 min"/>
    <s v="Documentaries, Music &amp; Musicals"/>
    <s v="This doc traces the impact of the Incredible Bongo Band's &quot;Apache,&quot; which played a key role in the birth of hip-hop after Kool Herc began sampling it."/>
    <x v="0"/>
    <n v="83"/>
    <x v="5"/>
    <x v="0"/>
  </r>
  <r>
    <s v="s5798"/>
    <x v="0"/>
    <s v="Extremis"/>
    <s v="Dan Krauss"/>
    <m/>
    <s v="United States"/>
    <s v="September 13, 2016"/>
    <n v="2016"/>
    <s v="TV-PG"/>
    <s v="25 min"/>
    <s v="Documentaries"/>
    <s v="Witness the wrenching emotions that accompany end-of-life decisions as doctors, patients and families in a hospital ICU face harrowing choices."/>
    <x v="0"/>
    <n v="25"/>
    <x v="5"/>
    <x v="0"/>
  </r>
  <r>
    <s v="s5799"/>
    <x v="0"/>
    <s v="Jandino: Whatever it Takes"/>
    <m/>
    <s v="Jandino Asporaat"/>
    <s v="United Kingdom"/>
    <s v="September 9, 2016"/>
    <n v="2016"/>
    <s v="TV-MA"/>
    <s v="94 min"/>
    <s v="Stand-Up Comedy"/>
    <s v="Jandino Asporaat riffs on the challenges of raising kids and serenades the audience with a rousing rendition of &quot;Sex on Fire&quot; in his comedy show."/>
    <x v="20"/>
    <n v="94"/>
    <x v="5"/>
    <x v="4"/>
  </r>
  <r>
    <s v="s5800"/>
    <x v="1"/>
    <s v="Chef's Table: France"/>
    <m/>
    <m/>
    <m/>
    <s v="September 2, 2016"/>
    <n v="2016"/>
    <s v="TV-14"/>
    <s v="1 Season"/>
    <s v="Docuseries"/>
    <s v="Sample the bold new flavors of France with chefs who are pushing the boundaries of fine dining and reinventing a rich culinary tradition."/>
    <x v="3"/>
    <n v="1"/>
    <x v="5"/>
    <x v="2"/>
  </r>
  <r>
    <s v="s5801"/>
    <x v="1"/>
    <s v="Kulipari: An Army of Frogs"/>
    <m/>
    <s v="Mark Hamill, Keith David, Wendie Malick, Josh Keaton, Mikey Kelley, Phil LaMarr, Laraine Newman, Jess Harnell, Charles Adler, Amy Margolis, Cree Summer, Lacey Chabert, Rolonda Watts, Kevin Michael Richardson, Candi Milo"/>
    <s v="United States"/>
    <s v="September 2, 2016"/>
    <n v="2016"/>
    <s v="TV-Y7"/>
    <s v="1 Season"/>
    <s v="Kids' TV"/>
    <s v="In a tale of bravery and heroism, fearless frogs go to war against the sinister scorpions and spiders that have teamed up to conquer the amphibians."/>
    <x v="12"/>
    <n v="1"/>
    <x v="5"/>
    <x v="0"/>
  </r>
  <r>
    <s v="s5802"/>
    <x v="1"/>
    <s v="Conspiracy"/>
    <m/>
    <s v="Mark Bazeley"/>
    <s v="United Kingdom"/>
    <s v="September 1, 2016"/>
    <n v="2015"/>
    <s v="TV-14"/>
    <s v="1 Season"/>
    <s v="British TV Shows, Docuseries"/>
    <s v="Skeptics and others discuss widely held conspiracy theories involving aliens, government cover-ups, secret assassinations and other intrigues."/>
    <x v="7"/>
    <n v="1"/>
    <x v="5"/>
    <x v="4"/>
  </r>
  <r>
    <s v="s5803"/>
    <x v="1"/>
    <s v="Dead Set"/>
    <m/>
    <s v="Jaime Winstone, Andy Nyman, Kevin Eldon, Davina McCall, Warren Brown, Riz Ahmed, Beth Cordingly, Kathleen McDermott, Raj Ghatak"/>
    <s v="United Kingdom"/>
    <s v="September 1, 2016"/>
    <n v="2008"/>
    <s v="TV-MA"/>
    <s v="1 Season"/>
    <s v="British TV Shows, TV Horror, TV Thrillers"/>
    <s v="While the housemates in the Big Brother house remain oblivious, fast-moving hordes of the undead decimate the studio compound."/>
    <x v="7"/>
    <n v="1"/>
    <x v="5"/>
    <x v="4"/>
  </r>
  <r>
    <s v="s5804"/>
    <x v="1"/>
    <s v="Forensic Files"/>
    <m/>
    <s v="Peter Thomas"/>
    <s v="United States"/>
    <s v="September 1, 2016"/>
    <n v="2011"/>
    <s v="TV-MA"/>
    <s v="9 Seasons"/>
    <s v="Crime TV Shows, Docuseries, Science &amp; Nature TV"/>
    <s v="Detectives and crime lab technicians use the latest and most fascinating procedures to solve crimes in this documentary-style show."/>
    <x v="2"/>
    <n v="9"/>
    <x v="5"/>
    <x v="0"/>
  </r>
  <r>
    <s v="s5805"/>
    <x v="0"/>
    <s v="Saudi Arabia Uncovered"/>
    <m/>
    <m/>
    <s v="United Kingdom"/>
    <s v="September 1, 2016"/>
    <n v="2016"/>
    <s v="TV-14"/>
    <s v="52 min"/>
    <s v="Documentaries"/>
    <s v="Undercover cameras expose public floggings, executions and other brutality in Saudi Arabia, and introduce those risking their own lives for change."/>
    <x v="0"/>
    <n v="52"/>
    <x v="5"/>
    <x v="4"/>
  </r>
  <r>
    <s v="s5806"/>
    <x v="1"/>
    <s v="The Fierce Wife"/>
    <m/>
    <s v="Sonia Sui, James Wen, Amanda Chu, Chris Wang, Karen Ying-Chen Hu, Patrick Lee, Janel Tsai, Li-li Pan, Fu Lei"/>
    <s v="Taiwan"/>
    <s v="September 1, 2016"/>
    <n v="2010"/>
    <s v="TV-MA"/>
    <s v="1 Season"/>
    <s v="International TV Shows, Romantic TV Shows, TV Dramas"/>
    <s v="Beautiful housewife Xie An Zhen seems to be living the perfect life but finds her world crumbling after learning that her husband is cheating on her."/>
    <x v="1"/>
    <n v="1"/>
    <x v="5"/>
    <x v="30"/>
  </r>
  <r>
    <s v="s5807"/>
    <x v="1"/>
    <s v="Witches: A Century of Murder"/>
    <m/>
    <s v="Suzannah Lipscomb"/>
    <s v="United Kingdom"/>
    <s v="September 1, 2016"/>
    <n v="2015"/>
    <s v="TV-14"/>
    <s v="1 Season"/>
    <s v="British TV Shows, Crime TV Shows, Docuseries"/>
    <s v="Historian Suzannah Lipscomb investigates the witch hunts that plagued Britain in the 17th century, examining common myths about their origin."/>
    <x v="7"/>
    <n v="1"/>
    <x v="5"/>
    <x v="4"/>
  </r>
  <r>
    <s v="s5808"/>
    <x v="1"/>
    <s v="Glitter Force"/>
    <m/>
    <s v="Laura Bailey, Kate Higgins, Alex Cazares, Colleen O'Shaughnessey, Danielle Nicole, Debi Derryberry, Mary Elizabeth McGlynn, Patrick Seitz, Keith Silverstein"/>
    <s v="Japan"/>
    <s v="August 26, 2016"/>
    <n v="2016"/>
    <s v="TV-Y7"/>
    <s v="2 Seasons"/>
    <s v="Anime Series, Kids' TV"/>
    <s v="Five preteen girls learn they're a legendary superhero squad known as the Glitter Force. Their mission? To defend Earth from evil fairy-tale villains."/>
    <x v="15"/>
    <n v="2"/>
    <x v="5"/>
    <x v="12"/>
  </r>
  <r>
    <s v="s5809"/>
    <x v="0"/>
    <s v="Jeff Foxworthy and Larry the Cable Guy: We’ve Been Thinking..."/>
    <s v="Jay Karas"/>
    <s v="Jeff Foxworthy, Larry the Cable Guy"/>
    <s v="United States"/>
    <s v="August 26, 2016"/>
    <n v="2016"/>
    <s v="TV-14"/>
    <s v="75 min"/>
    <s v="Stand-Up Comedy"/>
    <s v="Grammy-nominated comedians Jeff Foxworthy and Larry the Cable Guy bring their distinctive brand of humor to a packed crowd in Minneapolis."/>
    <x v="20"/>
    <n v="75"/>
    <x v="5"/>
    <x v="0"/>
  </r>
  <r>
    <s v="s5810"/>
    <x v="0"/>
    <s v="XOXO"/>
    <s v="Christopher Louie"/>
    <s v="Sarah Hyland, Graham Phillips, Chris D'Elia, Hayley Kiyoko, Brett DelBuono, Ryan Hansen, Ian Anthony Dale, Ione Skye, Colin Woodell, LaMonica Garrett, Brianne Howey"/>
    <s v="United States"/>
    <s v="August 26, 2016"/>
    <n v="2016"/>
    <s v="TV-MA"/>
    <s v="92 min"/>
    <s v="Dramas, Music &amp; Musicals"/>
    <s v="The lives of a budding DJ, his loyal pal, a hopeless romantic, a jaded has-been and a troubled couple intersect at an electronic dance music festival."/>
    <x v="6"/>
    <n v="92"/>
    <x v="5"/>
    <x v="0"/>
  </r>
  <r>
    <s v="s5811"/>
    <x v="0"/>
    <s v="I'll Sleep When I'm Dead"/>
    <s v="Justin Krook"/>
    <s v="Steve Aoki"/>
    <s v="United States"/>
    <s v="August 19, 2016"/>
    <n v="2016"/>
    <s v="TV-MA"/>
    <s v="80 min"/>
    <s v="Documentaries, Music &amp; Musicals"/>
    <s v="Superstar DJ Steve Aoki reflects on the driving force behind his career: his ambitious father, Benihana founder and perennial daredevil Rocky Aoki."/>
    <x v="0"/>
    <n v="80"/>
    <x v="5"/>
    <x v="0"/>
  </r>
  <r>
    <s v="s5812"/>
    <x v="1"/>
    <s v="Behind Enemy Lines"/>
    <m/>
    <m/>
    <s v="United States"/>
    <s v="August 15, 2016"/>
    <n v="2001"/>
    <s v="TV-14"/>
    <s v="1 Season"/>
    <s v="British TV Shows, Docuseries"/>
    <s v="After dire setbacks in 1940, Winston Churchill commissions a new kind of fighting force: commandos trained to use stealth and audacious tactics."/>
    <x v="7"/>
    <n v="1"/>
    <x v="5"/>
    <x v="0"/>
  </r>
  <r>
    <s v="s5813"/>
    <x v="1"/>
    <s v="Caught on Camera"/>
    <m/>
    <s v="Nick Wallis"/>
    <s v="United Kingdom"/>
    <s v="August 15, 2016"/>
    <n v="2015"/>
    <s v="TV-MA"/>
    <s v="3 Seasons"/>
    <s v="British TV Shows, Crime TV Shows, Docuseries"/>
    <s v="Nick Wallis presents crimes caught on CCTV, cell phones and other devices and reveals how investigators use the recordings to solve tough cases."/>
    <x v="7"/>
    <n v="3"/>
    <x v="5"/>
    <x v="4"/>
  </r>
  <r>
    <s v="s5814"/>
    <x v="0"/>
    <s v="Louis C.K.: Live at the Comedy Store"/>
    <s v="Louis C.K."/>
    <s v="Louis C.K."/>
    <s v="United States"/>
    <s v="August 15, 2016"/>
    <n v="2015"/>
    <s v="66 min"/>
    <m/>
    <s v="Movies"/>
    <s v="The comic puts his trademark hilarious/thought-provoking spin on finding a bat in his kitchen, seeing rats having sex, Boston accents and dead pets."/>
    <x v="22"/>
    <e v="#VALUE!"/>
    <x v="5"/>
    <x v="0"/>
  </r>
  <r>
    <s v="s5815"/>
    <x v="0"/>
    <s v="Real Crime: Supermarket Heist (Tesco Bomber)"/>
    <m/>
    <m/>
    <s v="United Kingdom"/>
    <s v="August 15, 2016"/>
    <n v="2010"/>
    <s v="TV-14"/>
    <s v="46 min"/>
    <s v="Documentaries"/>
    <s v="In 2000, U.K. detectives spent months tracking a criminal known only as Sally, who was targeting a supermarket chain with extortion and letter bombs."/>
    <x v="0"/>
    <n v="46"/>
    <x v="5"/>
    <x v="4"/>
  </r>
  <r>
    <s v="s5816"/>
    <x v="0"/>
    <s v="Jim Gaffigan: Beyond the Pale"/>
    <s v="Michael Drumm"/>
    <s v="Jim Gaffigan"/>
    <s v="United States"/>
    <s v="August 11, 2016"/>
    <n v="2005"/>
    <s v="TV-14"/>
    <s v="72 min"/>
    <s v="Stand-Up Comedy"/>
    <s v="Comedian Jim Gaffigan cuts loose on a variety of topics, including Hot Pockets, holidays, Catholicism and his favorite activity: doing nothing."/>
    <x v="20"/>
    <n v="72"/>
    <x v="5"/>
    <x v="0"/>
  </r>
  <r>
    <s v="s5817"/>
    <x v="0"/>
    <s v="Jim Gaffigan: King Baby"/>
    <s v="Troy Miller"/>
    <s v="Jim Gaffigan"/>
    <s v="United States"/>
    <s v="August 11, 2016"/>
    <n v="2009"/>
    <s v="TV-PG"/>
    <s v="71 min"/>
    <s v="Stand-Up Comedy"/>
    <s v="Jim Gaffigan offers up his take on bacon, bowling and other weighty topics in this stand-up performance filmed live in Austin on his 2008 comedy tour."/>
    <x v="20"/>
    <n v="71"/>
    <x v="5"/>
    <x v="0"/>
  </r>
  <r>
    <s v="s5818"/>
    <x v="0"/>
    <s v="Jim Gaffigan: Mr. Universe"/>
    <s v="Jay Karas"/>
    <s v="Jim Gaffigan"/>
    <s v="United States"/>
    <s v="August 11, 2016"/>
    <n v="2012"/>
    <s v="TV-14"/>
    <s v="77 min"/>
    <s v="Stand-Up Comedy"/>
    <s v="Funnyman Jim Gaffigan offers up his unique take on everything from Disney World to overweight whales in this live show from Washington, D.C."/>
    <x v="20"/>
    <n v="77"/>
    <x v="5"/>
    <x v="0"/>
  </r>
  <r>
    <s v="s5819"/>
    <x v="0"/>
    <s v="Jim Gaffigan: Obsessed"/>
    <s v="Jay Chapman"/>
    <s v="Jim Gaffigan"/>
    <s v="United States"/>
    <s v="August 11, 2016"/>
    <n v="2014"/>
    <s v="TV-14"/>
    <s v="70 min"/>
    <s v="Stand-Up Comedy"/>
    <s v="Comic Jim Gaffigan delivers his sardonic take on topics like eating, exercise, weddings and his five kids in this live stand-up special."/>
    <x v="20"/>
    <n v="70"/>
    <x v="5"/>
    <x v="0"/>
  </r>
  <r>
    <s v="s5820"/>
    <x v="0"/>
    <s v="David Cross: Making America Great Again!"/>
    <s v="Alex Coletti"/>
    <s v="David Cross"/>
    <s v="United States"/>
    <s v="August 5, 2016"/>
    <n v="2016"/>
    <s v="TV-MA"/>
    <s v="73 min"/>
    <s v="Stand-Up Comedy"/>
    <s v="Cross skewers Donald Trump, religious taboos and American swagger in a provocative night of comedy at the Paramount Theatre in Austin, Texas."/>
    <x v="20"/>
    <n v="73"/>
    <x v="5"/>
    <x v="0"/>
  </r>
  <r>
    <s v="s5821"/>
    <x v="0"/>
    <s v="Lavell Crawford: Can a Brother Get Some Love?"/>
    <s v="Michael Drumm"/>
    <s v="Lavell Crawford"/>
    <s v="United States"/>
    <s v="August 2, 2016"/>
    <n v="2011"/>
    <s v="TV-MA"/>
    <s v="81 min"/>
    <s v="Stand-Up Comedy"/>
    <s v="&quot;Last Comic Standing&quot; runner-up Lavell Crawford lords over a hometown crowd at St. Louis's Orpheum Theatre, raking in the love – and the laughs."/>
    <x v="20"/>
    <n v="81"/>
    <x v="5"/>
    <x v="0"/>
  </r>
  <r>
    <s v="s5822"/>
    <x v="0"/>
    <s v="Children of God"/>
    <s v="John Smithson"/>
    <m/>
    <s v="United Kingdom"/>
    <s v="August 1, 2016"/>
    <n v="1994"/>
    <s v="TV-MA"/>
    <s v="63 min"/>
    <s v="Documentaries"/>
    <s v="A former member examines the lingering effects of being raised in the Family, a cult whose disturbing practices include the sexual abuse of children."/>
    <x v="0"/>
    <n v="63"/>
    <x v="5"/>
    <x v="4"/>
  </r>
  <r>
    <s v="s5823"/>
    <x v="1"/>
    <s v="Cocaine"/>
    <m/>
    <m/>
    <s v="United Kingdom"/>
    <s v="August 1, 2016"/>
    <n v="2005"/>
    <s v="TV-14"/>
    <s v="1 Season"/>
    <s v="British TV Shows, Crime TV Shows, Docuseries"/>
    <s v="Three films chronicle the cocaine trade's sweeping impact on the citizens of Peru, Brazil and Colombia, from poor farmers to powerful drug lords."/>
    <x v="7"/>
    <n v="1"/>
    <x v="5"/>
    <x v="4"/>
  </r>
  <r>
    <s v="s5824"/>
    <x v="1"/>
    <s v="Edge of the Universe"/>
    <m/>
    <m/>
    <s v="United Kingdom"/>
    <s v="August 1, 2016"/>
    <n v="2008"/>
    <s v="TV-G"/>
    <s v="1 Season"/>
    <s v="British TV Shows, Docuseries, Science &amp; Nature TV"/>
    <s v="Leading astronomers reveal the latest discoveries about death-trap planets, asteroids, comets and other wonders of the cosmos."/>
    <x v="7"/>
    <n v="1"/>
    <x v="5"/>
    <x v="4"/>
  </r>
  <r>
    <s v="s5825"/>
    <x v="0"/>
    <s v="Interview with a Serial Killer"/>
    <s v="Christopher Martin"/>
    <s v="Arthur Shawcross"/>
    <s v="United States"/>
    <s v="August 1, 2016"/>
    <n v="2008"/>
    <s v="TV-MA"/>
    <s v="45 min"/>
    <s v="Documentaries"/>
    <s v="In this jailhouse interview, Arthur Shawcross, the Genesee River Killer, shares candid details of his crimes and his surprising family bonds."/>
    <x v="0"/>
    <n v="45"/>
    <x v="5"/>
    <x v="0"/>
  </r>
  <r>
    <s v="s5826"/>
    <x v="1"/>
    <s v="La Esclava Blanca"/>
    <m/>
    <s v="Nerea Camacho, Orián Suárez, Miguel de Miguel, Modesto Lacen, Norma Martínez, Ricardo Vesga, Viña Machado, Andrés Suárez, Natasha Klauss, Miroslava Morales"/>
    <s v="Colombia"/>
    <s v="August 1, 2016"/>
    <n v="2016"/>
    <s v="TV-MA"/>
    <s v="1 Season"/>
    <s v="International TV Shows, Spanish-Language TV Shows, TV Dramas"/>
    <s v="In Colombia in 1821, a white orphan is taken in by black slaves. Years after being torn from them, she returns to find her family and childhood love."/>
    <x v="1"/>
    <n v="1"/>
    <x v="5"/>
    <x v="26"/>
  </r>
  <r>
    <s v="s5827"/>
    <x v="0"/>
    <s v="Real Crime: Diamond Geezers"/>
    <s v="Tom Whitter"/>
    <s v="Forbes KB"/>
    <s v="United Kingdom"/>
    <s v="August 1, 2016"/>
    <n v="2008"/>
    <s v="TV-14"/>
    <s v="46 min"/>
    <s v="Documentaries"/>
    <s v="In an attempted heist worthy of a Hollywood film, a cadre of criminals sets out to steal the world's largest perfect diamond from a London landmark."/>
    <x v="0"/>
    <n v="46"/>
    <x v="5"/>
    <x v="4"/>
  </r>
  <r>
    <s v="s5828"/>
    <x v="1"/>
    <s v="LEGO Bionicle: The Journey to One"/>
    <m/>
    <s v="Nolan Balzer, Paolo Bryant, Jacqui Fox, Quinn Greene, Geoff Hughes, Cory Hunter, William Jordan, Corny Rempel, Michael Strickland"/>
    <s v="United States"/>
    <s v="July 29, 2016"/>
    <n v="2016"/>
    <s v="TV-Y7"/>
    <s v="2 Seasons"/>
    <s v="Kids' TV"/>
    <s v="Six legendary heroes find themselves on an epic quest as they harness the power of nature's elements to defeat the forces of evil."/>
    <x v="12"/>
    <n v="2"/>
    <x v="5"/>
    <x v="0"/>
  </r>
  <r>
    <s v="s5829"/>
    <x v="0"/>
    <s v="Tallulah"/>
    <s v="Sian Heder"/>
    <s v="Ellen Page, Allison Janney, Tammy Blanchard, Evan Jonigkeit, Uzo Aduba, John Benjamin Hickey, David Zayas, Zachary Quinto, Fredric Lehne"/>
    <s v="United States"/>
    <s v="July 29, 2016"/>
    <n v="2016"/>
    <s v="TV-MA"/>
    <s v="112 min"/>
    <s v="Dramas, Independent Movies"/>
    <s v="While searching for her ex-boyfriend, a young drifter impulsively kidnaps a baby from a neglectful mother and pretends the child is her own."/>
    <x v="6"/>
    <n v="112"/>
    <x v="5"/>
    <x v="0"/>
  </r>
  <r>
    <s v="s5830"/>
    <x v="1"/>
    <s v="Popples"/>
    <m/>
    <s v="Erin Fitzgerald, Wendee Lee, Cassandra Morris, Cindy Robinson, Reba Buhr, Ben Diskin, Ezra Weisz, Karen Strassman"/>
    <s v="United States, France"/>
    <s v="July 24, 2016"/>
    <n v="2016"/>
    <s v="TV-Y"/>
    <s v="3 Seasons"/>
    <s v="Kids' TV"/>
    <s v="The adorable Best Popple Pals love helping their friends and neighbors, but every time they do it seems to backfire in hilarious ways."/>
    <x v="12"/>
    <n v="3"/>
    <x v="5"/>
    <x v="0"/>
  </r>
  <r>
    <s v="s5831"/>
    <x v="0"/>
    <s v="Rebirth"/>
    <s v="Karl Mueller"/>
    <s v="Fran Kranz, Adam Goldberg, Nicky Whelan, Luis Gerardo Méndez, Harry Hamlin, Pat Healy, Kat Foster, Andrew J. West, Eric Ladin, Steve Agee"/>
    <s v="United States"/>
    <s v="July 15, 2016"/>
    <n v="2016"/>
    <s v="TV-MA"/>
    <s v="101 min"/>
    <s v="Dramas, Thrillers"/>
    <s v="Long-lost buddy Zack gets suburban dad Kyle on a bus to a Rebirth seminar, sending him down a rabbit hole of psychodrama, seduction and violence."/>
    <x v="6"/>
    <n v="101"/>
    <x v="5"/>
    <x v="0"/>
  </r>
  <r>
    <s v="s5832"/>
    <x v="0"/>
    <s v="Tony Robbins: I Am Not Your Guru"/>
    <s v="Joe Berlinger"/>
    <s v="Tony Robbins"/>
    <s v="United States"/>
    <s v="July 15, 2016"/>
    <n v="2016"/>
    <s v="TV-MA"/>
    <s v="117 min"/>
    <s v="Documentaries"/>
    <s v="Tony Robbins' clients swear by his unorthodox life coaching methods. A revealing film goes behind the curtain at his annual mega-event."/>
    <x v="0"/>
    <n v="117"/>
    <x v="5"/>
    <x v="0"/>
  </r>
  <r>
    <s v="s5833"/>
    <x v="0"/>
    <s v="Gridlocked"/>
    <s v="Allan Ungar"/>
    <s v="Dominic Purcell, Cody Hackman, Stephen Lang, Trish Stratus, Danny Glover, Vinnie Jones, Saul Rubinek, Richard Gunn, Steve Byers, James A. Woods"/>
    <s v="Canada"/>
    <s v="July 14, 2016"/>
    <n v="2015"/>
    <s v="R"/>
    <s v="114 min"/>
    <s v="Action &amp; Adventure"/>
    <s v="An embittered cop is tasked with baby-sitting a spoiled actor, but the two must learn to fight together when they run afoul of a group of mercenaries."/>
    <x v="13"/>
    <n v="114"/>
    <x v="5"/>
    <x v="19"/>
  </r>
  <r>
    <s v="s5834"/>
    <x v="0"/>
    <s v="Brahman Naman"/>
    <s v="Qaushiq Mukherjee"/>
    <s v="Shashank Arora, Tanmay Dhanania, Chaitanya Varad, Vaishwath Shankar, Sindhu Sreenivasa Murthy, Sid Mallya, Denzil Smith"/>
    <s v="India, United Kingdom"/>
    <s v="July 6, 2016"/>
    <n v="2016"/>
    <s v="TV-MA"/>
    <s v="96 min"/>
    <s v="Comedies, Independent Movies, International Movies"/>
    <s v="This homage to 1980s teen sex comedies follows a college quiz bowl champion who knows almost everything – except how to talk to women."/>
    <x v="8"/>
    <n v="96"/>
    <x v="5"/>
    <x v="3"/>
  </r>
  <r>
    <s v="s5835"/>
    <x v="1"/>
    <s v="Kuromukuro"/>
    <s v="Tensai Okamura"/>
    <s v="Yohei Azakami, M・A・O, Reina Ueda, Asami Seto, Kaito Ishikawa, Yusuke Kobayashi, Shunsuke Takeuchi, Manami Sugihira, Momo Asakura, Kanako Tojo, Ryohei Kimura, Hikaru Ueda, Taiten Kusunoki"/>
    <s v="Japan"/>
    <s v="July 4, 2016"/>
    <n v="2016"/>
    <s v="TV-14"/>
    <s v="2 Seasons"/>
    <s v="Anime Series, International TV Shows"/>
    <s v="When mecha attack a research center, its students, pilots, and researchers must fight back with the help of mysterious artifacts and a young samurai."/>
    <x v="15"/>
    <n v="2"/>
    <x v="5"/>
    <x v="12"/>
  </r>
  <r>
    <s v="s5836"/>
    <x v="0"/>
    <s v="Jim Jefferies: Freedumb"/>
    <s v="Ryan Polito"/>
    <s v="Jim Jefferies"/>
    <s v="United States"/>
    <s v="July 1, 2016"/>
    <n v="2016"/>
    <s v="TV-MA"/>
    <s v="87 min"/>
    <s v="Stand-Up Comedy"/>
    <s v="Returning for a second Netflix comedy special, Jim Jefferies unleashes his famously ferocious black humor to a packed house in Nashville, Tennessee."/>
    <x v="20"/>
    <n v="87"/>
    <x v="5"/>
    <x v="0"/>
  </r>
  <r>
    <s v="s5837"/>
    <x v="1"/>
    <s v="Marco Polo"/>
    <m/>
    <s v="Lorenzo Richelmy, Benedict Wong, Chin Han, Joan Chen, Michelle Yeoh, Rick Yune, Claudia Kim, Remy Hii, Zhu Zhu, Tom Wu, Mahesh Jadu, Olivia Cheng, Uli Latukefu, Pierfrancesco Favino, Jacqueline Chan, Leonard Wu, Gabriel Byrne"/>
    <s v="United States"/>
    <s v="July 1, 2016"/>
    <n v="2016"/>
    <s v="TV-MA"/>
    <s v="2 Seasons"/>
    <s v="TV Action &amp; Adventure, TV Dramas"/>
    <s v="Set in a world of greed, betrayal, sexual intrigue and rivalry, “Marco Polo” is based on the famed explorer’s adventures in Kublai Khan’s court."/>
    <x v="21"/>
    <n v="2"/>
    <x v="5"/>
    <x v="0"/>
  </r>
  <r>
    <s v="s5838"/>
    <x v="0"/>
    <s v="X: Past Is Present"/>
    <s v="Hemant Gaba, Pratim D. Gupta, Sudhish Kamath, Nalan Kumarasamy, Anu Menon, Sandeep Mohan, Qaushiq Mukherjee, Rajshree Ojha, Raja Sen, Abhinav Shiv Tiwari, Suparn Verma"/>
    <s v="Anshuman Jha, Rajat Kapoor, Pooja Ruparel, Piaa Bajpai, Huma Qureshi, Usha Uthup, Radhika Apte, Swara Bhaskar"/>
    <s v="India"/>
    <s v="July 1, 2016"/>
    <n v="2015"/>
    <s v="TV-MA"/>
    <s v="105 min"/>
    <s v="Dramas, Independent Movies, International Movies"/>
    <s v="When a middle-aged filmmaker meets an alluring stranger at a party, he's haunted by troubling memories of his past relationships."/>
    <x v="6"/>
    <n v="105"/>
    <x v="5"/>
    <x v="3"/>
  </r>
  <r>
    <s v="s5839"/>
    <x v="1"/>
    <s v="Justin Time GO!"/>
    <m/>
    <s v="Drew Davis, Scott McCord, Jenna Warren"/>
    <m/>
    <s v="June 24, 2016"/>
    <n v="2016"/>
    <s v="TV-Y"/>
    <s v="1 Season"/>
    <s v="Kids' TV"/>
    <s v="A young boy's imagination takes him throughout the world and history, where he learns life lessons and has tons of fun with two make-believe friends."/>
    <x v="12"/>
    <n v="1"/>
    <x v="5"/>
    <x v="2"/>
  </r>
  <r>
    <s v="s5840"/>
    <x v="0"/>
    <s v="Sofía Niño de Rivera: Exposed"/>
    <s v="Raúl Campos, Jan Suter"/>
    <s v="Sofía Niño de Rivera"/>
    <s v="Mexico"/>
    <s v="June 24, 2016"/>
    <n v="2016"/>
    <s v="TV-MA"/>
    <s v="80 min"/>
    <s v="Stand-Up Comedy"/>
    <s v="Self-deprecating comic Sofía Niño de Rivera puts her sarcasm on full display in this stand-up special filmed live at Guadalajara's Degollado Theater."/>
    <x v="20"/>
    <n v="80"/>
    <x v="5"/>
    <x v="6"/>
  </r>
  <r>
    <s v="s5841"/>
    <x v="0"/>
    <s v="The Fundamentals of Caring"/>
    <s v="Rob Burnett"/>
    <s v="Paul Rudd, Craig Roberts, Selena Gomez, Jennifer Ehle, Megan Ferguson, Frederick Weller, Bobby Cannavale"/>
    <s v="United States"/>
    <s v="June 24, 2016"/>
    <n v="2016"/>
    <s v="TV-MA"/>
    <s v="97 min"/>
    <s v="Comedies, Dramas, Independent Movies"/>
    <s v="In this inspirational buddy comedy, a young shut-in and his caregiver take a road trip in search of landmarks, but end up finding hope and friendship."/>
    <x v="8"/>
    <n v="97"/>
    <x v="5"/>
    <x v="0"/>
  </r>
  <r>
    <s v="s5842"/>
    <x v="0"/>
    <s v="Ip Man 3"/>
    <s v="Wilson Yip"/>
    <s v="Donnie Yen, Zhang Jin, Lynn Hung, Patrick Tam, Karena Ng, Kent Cheng, Bryan Leung, Louis Cheung, Danny Chan, Mike Tyson, Babyjohn Choi"/>
    <s v="China, Hong Kong"/>
    <s v="June 18, 2016"/>
    <n v="2015"/>
    <s v="PG-13"/>
    <s v="105 min"/>
    <s v="Action &amp; Adventure, Dramas, International Movies"/>
    <s v="Martial arts master Ip springs into action when his son's school is threatened by a shady American, then defends his status as wing chun champion."/>
    <x v="13"/>
    <n v="105"/>
    <x v="5"/>
    <x v="10"/>
  </r>
  <r>
    <s v="s5843"/>
    <x v="0"/>
    <s v="Bo Burnham: Make Happy"/>
    <s v="Bo Burnham, Christopher Storer"/>
    <s v="Bo Burnham"/>
    <s v="United States"/>
    <s v="June 3, 2016"/>
    <n v="2016"/>
    <s v="TV-MA"/>
    <s v="60 min"/>
    <s v="Music &amp; Musicals, Stand-Up Comedy"/>
    <s v="Combining his trademark wit and self-deprecating humor with original music, Bo Burnham offers up his unique twist on life in this stand-up special."/>
    <x v="31"/>
    <n v="60"/>
    <x v="5"/>
    <x v="0"/>
  </r>
  <r>
    <s v="s5844"/>
    <x v="1"/>
    <s v="Hibana: Spark"/>
    <m/>
    <s v="Kento Hayashi, Kazuki Namioka, Mugi Kadowaki, Masao Yoshii, Hideaki Murata, Nahana, Sayaka Yamamoto, Shota Sometani, Tomorowo Taguchi, Kaoru Kobayashi"/>
    <s v="Japan"/>
    <s v="June 2, 2016"/>
    <n v="2016"/>
    <s v="TV-MA"/>
    <s v="1 Season"/>
    <s v="International TV Shows, TV Dramas"/>
    <s v="A dramatic series about friendship and conflict between two comedians who search for meaning in life and comedy. Based on the prize-winning book."/>
    <x v="1"/>
    <n v="1"/>
    <x v="5"/>
    <x v="12"/>
  </r>
  <r>
    <s v="s5845"/>
    <x v="1"/>
    <s v="72 Cutest Animals"/>
    <m/>
    <m/>
    <s v="Australia"/>
    <s v="June 1, 2016"/>
    <n v="2016"/>
    <s v="TV-PG"/>
    <s v="1 Season"/>
    <s v="Docuseries, International TV Shows, Science &amp; Nature TV"/>
    <s v="This series examines the nature of cuteness and how adorability helps some animal species to survive and thrive in a variety of environments."/>
    <x v="3"/>
    <n v="1"/>
    <x v="5"/>
    <x v="8"/>
  </r>
  <r>
    <s v="s5846"/>
    <x v="1"/>
    <s v="72 Dangerous Places to Live"/>
    <m/>
    <s v="Mitch Ryan"/>
    <s v="Australia"/>
    <s v="June 1, 2016"/>
    <n v="2016"/>
    <s v="TV-PG"/>
    <s v="1 Season"/>
    <s v="Docuseries, International TV Shows, Science &amp; Nature TV"/>
    <s v="Get up close and personal with avalanches, fiery volcanoes and other natural cataclysms, and learn why some choose to live in their destructive paths."/>
    <x v="3"/>
    <n v="1"/>
    <x v="5"/>
    <x v="8"/>
  </r>
  <r>
    <s v="s5847"/>
    <x v="0"/>
    <s v="The Do-Over"/>
    <s v="Steven Brill"/>
    <s v="Adam Sandler, David Spade, Paula Patton, Kathryn Hahn, Nick Swardson, Catherine Bell, Michael Chiklis, Natasha Leggero, Sean Astin"/>
    <s v="United States"/>
    <s v="May 27, 2016"/>
    <n v="2016"/>
    <s v="TV-MA"/>
    <s v="109 min"/>
    <s v="Action &amp; Adventure, Comedies"/>
    <s v="The life of a bank manager is turned upside down when a friend from his past manipulates him into faking his own death and taking off on an adventure."/>
    <x v="13"/>
    <n v="109"/>
    <x v="5"/>
    <x v="0"/>
  </r>
  <r>
    <s v="s5848"/>
    <x v="0"/>
    <s v="Ali Wong: Baby Cobra"/>
    <s v="Jay Karas"/>
    <s v="Ali Wong"/>
    <s v="United States"/>
    <s v="May 6, 2016"/>
    <n v="2016"/>
    <s v="TV-MA"/>
    <s v="60 min"/>
    <s v="Stand-Up Comedy"/>
    <s v="Ali Wong's stand up special delves into her sexual adventures, hoarding, the rocky road to pregnancy, and why feminism is terrible."/>
    <x v="20"/>
    <n v="60"/>
    <x v="5"/>
    <x v="0"/>
  </r>
  <r>
    <s v="s5849"/>
    <x v="0"/>
    <s v="Special Correspondents"/>
    <s v="Ricky Gervais"/>
    <s v="Eric Bana, Ricky Gervais, Vera Farmiga, Kelly Macdonald, Kevin Pollak, America Ferrera, Raúl Castillo, Benjamin Bratt"/>
    <s v="Canada, United Kingdom, United States"/>
    <s v="April 29, 2016"/>
    <n v="2016"/>
    <s v="TV-MA"/>
    <s v="101 min"/>
    <s v="Comedies"/>
    <s v="When they lose their passports, a bickering radio team invents phony reports from a combat zone in a ruse that becomes increasingly complicated."/>
    <x v="8"/>
    <n v="101"/>
    <x v="5"/>
    <x v="19"/>
  </r>
  <r>
    <s v="s5850"/>
    <x v="0"/>
    <s v="Team Foxcatcher"/>
    <s v="Jon Greenhalgh"/>
    <m/>
    <s v="United States"/>
    <s v="April 29, 2016"/>
    <n v="2016"/>
    <s v="TV-MA"/>
    <s v="91 min"/>
    <s v="Documentaries, Sports Movies"/>
    <s v="With never-before seen home video, this film recounts the paranoid downward spiral of John E. du Pont and the murder of Olympic wrestler Dave Schultz."/>
    <x v="0"/>
    <n v="91"/>
    <x v="5"/>
    <x v="0"/>
  </r>
  <r>
    <s v="s5851"/>
    <x v="0"/>
    <s v="Patton Oswalt: Talking for Clapping"/>
    <m/>
    <s v="Patton Oswalt"/>
    <s v="United States"/>
    <s v="April 22, 2016"/>
    <n v="2016"/>
    <s v="TV-MA"/>
    <s v="66 min"/>
    <s v="Stand-Up Comedy"/>
    <s v="On stage in San Francisco, the comedian covers topics like old people getting drugs, his worst stand-up set, gay proms and a horrible birthday clown."/>
    <x v="20"/>
    <n v="66"/>
    <x v="5"/>
    <x v="0"/>
  </r>
  <r>
    <s v="s5852"/>
    <x v="0"/>
    <s v="Belgica"/>
    <s v="Felix Van Groeningen, Felix van Groeningen"/>
    <s v="Stef Aerts, Tom Vermeir, Charlotte Vandermeersch, Hélène Devos, Boris Van Severen, Sara De Bosschere, Dominique Van Malder, Sam Louwyck, Stefaan De Winter, Silvanus Saow"/>
    <s v="Belgium, France, Netherlands"/>
    <s v="April 15, 2016"/>
    <n v="2016"/>
    <s v="TV-MA"/>
    <s v="127 min"/>
    <s v="Dramas, International Movies"/>
    <s v="Two brothers become partners in a modest nightclub and turn it into the hottest spot in town, but their exhilarating run of success comes at a price."/>
    <x v="6"/>
    <n v="127"/>
    <x v="5"/>
    <x v="15"/>
  </r>
  <r>
    <s v="s5853"/>
    <x v="0"/>
    <s v="Hush"/>
    <s v="Mike Flanagan"/>
    <s v="John Gallagher Jr., Kate Siegel, Michael Trucco, Samantha Sloyan, Emma Graves"/>
    <s v="United States"/>
    <s v="April 8, 2016"/>
    <n v="2016"/>
    <s v="R"/>
    <s v="82 min"/>
    <s v="Horror Movies, Thrillers"/>
    <s v="A deaf writer who retreated into the woods to live a solitary life must fight for her life in silence when a masked killer appears in her window."/>
    <x v="11"/>
    <n v="82"/>
    <x v="5"/>
    <x v="0"/>
  </r>
  <r>
    <s v="s5854"/>
    <x v="1"/>
    <s v="Cyborg 009 VS Devilman"/>
    <m/>
    <s v="Jun Fukuyama, Shintaro Asanuma, Haruka Shiraishi, Tomoaki Maeno, M・A・O, Hiroki Touchi, Takeshi Koyama, Yu Mizushima, Hozumi Goda, Ayumu Okamura, Saori Hayami, Satoshi Hino, Johnny Yong Bosch, Bryce Papenbrook, Christine Marie Cabanos, Spike Spencer, Stephanie Sheh, Michael Sinterniklaas, Keith Silverstein, Joey Lotsko, Tony Azzolino, Steve Staley, Cristina Vee, Christopher Corey Smith"/>
    <s v="Japan, United States"/>
    <s v="April 1, 2016"/>
    <n v="2015"/>
    <s v="TV-MA"/>
    <s v="1 Season"/>
    <s v="Anime Series, International TV Shows"/>
    <s v="When a Black Ghost scientist releases newly modified cyborgs and mysterious demons appear in Tokyo, the worlds of &quot;Devilman&quot; and &quot;Cyborg 009&quot; meet."/>
    <x v="15"/>
    <n v="1"/>
    <x v="5"/>
    <x v="12"/>
  </r>
  <r>
    <s v="s5855"/>
    <x v="0"/>
    <s v="Frank and Cindy"/>
    <s v="G.J. Echternkamp"/>
    <m/>
    <s v="United States"/>
    <s v="April 1, 2016"/>
    <n v="2007"/>
    <s v="TV-MA"/>
    <s v="70 min"/>
    <s v="Documentaries, Music &amp; Musicals"/>
    <s v="Frank was a rising pop star when he married Cindy, but decades of dashed dreams and alcoholism have left the pair struggling to find happiness."/>
    <x v="0"/>
    <n v="70"/>
    <x v="5"/>
    <x v="0"/>
  </r>
  <r>
    <s v="s5856"/>
    <x v="1"/>
    <s v="Justin Time"/>
    <m/>
    <s v="Gage Munroe, Scott McCord, Jenna Warren"/>
    <s v="Canada"/>
    <s v="April 1, 2016"/>
    <n v="2012"/>
    <s v="TV-Y"/>
    <s v="2 Seasons"/>
    <s v="Kids' TV"/>
    <s v="In Justin's dreams, he and his imaginary friends Olive and Squidgy travel around the world learning about nature and other cultures."/>
    <x v="12"/>
    <n v="2"/>
    <x v="5"/>
    <x v="19"/>
  </r>
  <r>
    <s v="s5857"/>
    <x v="1"/>
    <s v="Terrace House: Boys &amp; Girls in the City"/>
    <m/>
    <s v="You, Reina Triendl, Ryota Yamasato, Yoshimi Tokui, Azusa Babazono, Ayumu Mochizuki, Kentaro"/>
    <s v="Japan"/>
    <s v="April 1, 2016"/>
    <n v="2016"/>
    <s v="TV-14"/>
    <s v="2 Seasons"/>
    <s v="International TV Shows, Reality TV"/>
    <s v="A new set of six men and women start their lives together under one roof. All they get is a fabulous home and a car. As always, there is no script."/>
    <x v="1"/>
    <n v="2"/>
    <x v="5"/>
    <x v="12"/>
  </r>
  <r>
    <s v="s5858"/>
    <x v="0"/>
    <s v="Kung Fu Panda: Secrets of the Scroll"/>
    <s v="Rodolphe Guenoden"/>
    <s v="Jack Black, Dustin Hoffman, Seth Rogen, David Cross, Lucy Liu, Tara Macri, James Hong, Randall Duk Kim"/>
    <s v="United States"/>
    <s v="March 25, 2016"/>
    <n v="2016"/>
    <s v="TV-PG"/>
    <s v="23 min"/>
    <s v="Children &amp; Family Movies, Comedies"/>
    <s v="When a twist of fate brings five unlikely animals together, they find that combining their unique kung fu styles as a team makes the perfect weapon!"/>
    <x v="5"/>
    <n v="23"/>
    <x v="5"/>
    <x v="0"/>
  </r>
  <r>
    <s v="s5859"/>
    <x v="0"/>
    <s v="He Never Died"/>
    <s v="Jason Krawczyk"/>
    <s v="Henry Rollins, Booboo Stewart, Kate Greenhouse, Jordan Todosey, David Richmond-Peck, James Cade, Don Francks, Steven Ogg"/>
    <s v="Canada"/>
    <s v="March 18, 2016"/>
    <n v="2015"/>
    <s v="R"/>
    <s v="97 min"/>
    <s v="Comedies, Horror Movies"/>
    <s v="A reclusive immortal who needs human flesh but tries to stay clean finds himself cast back into society by a gang of thugs and his estranged daughter."/>
    <x v="8"/>
    <n v="97"/>
    <x v="5"/>
    <x v="19"/>
  </r>
  <r>
    <s v="s5860"/>
    <x v="0"/>
    <s v="Jimmy Carr: Funny Business"/>
    <s v="Sam Wrench"/>
    <s v="Jimmy Carr"/>
    <s v="United Kingdom"/>
    <s v="March 18, 2016"/>
    <n v="2016"/>
    <s v="TV-MA"/>
    <s v="62 min"/>
    <s v="Stand-Up Comedy"/>
    <s v="British comedian Jimmy Carr unleashes his deadpan delivery and wickedly funny one-liners to a sold-out audience at the UK's Hammersmith Apollo."/>
    <x v="20"/>
    <n v="62"/>
    <x v="5"/>
    <x v="4"/>
  </r>
  <r>
    <s v="s5861"/>
    <x v="0"/>
    <s v="My Beautiful Broken Brain"/>
    <s v="Sophie Robinson, Lotje Sodderland"/>
    <s v="Sophie Robinson, Lotje Sodderland"/>
    <s v="United Kingdom"/>
    <s v="March 18, 2016"/>
    <n v="2016"/>
    <s v="TV-14"/>
    <s v="84 min"/>
    <s v="Documentaries, International Movies"/>
    <s v="After suffering a stroke at age 34, a woman documents her struggles, setbacks and eventual breakthrough as she relearns to speak, read and write."/>
    <x v="0"/>
    <n v="84"/>
    <x v="5"/>
    <x v="4"/>
  </r>
  <r>
    <s v="s5862"/>
    <x v="0"/>
    <s v="Pee-wee's Big Holiday"/>
    <s v="John Lee"/>
    <s v="Paul Reubens, Joe Manganiello, Jessica Pohly, Alia Shawkat, Stephanie Beatriz, Brad William Henke, Hal Landon Jr., Diane Salinger, Patrick Egan, Tara Buck, Richard Riehle"/>
    <s v="United States"/>
    <s v="March 18, 2016"/>
    <n v="2016"/>
    <s v="TV-PG"/>
    <s v="90 min"/>
    <s v="Children &amp; Family Movies, Comedies, Cult Movies"/>
    <s v="A chance encounter with a mysterious stranger (Joe Manganiello) points Pee-wee toward his destiny – and his first-ever holiday!"/>
    <x v="5"/>
    <n v="90"/>
    <x v="5"/>
    <x v="0"/>
  </r>
  <r>
    <s v="s5863"/>
    <x v="1"/>
    <s v="Netflix Presents: The Characters"/>
    <m/>
    <s v="Lauren Lapkus, John Early, Henry Zebrowski, Kate Berlant, Natasha Rothwell, Paul W. Downs, Tim Robinson, Dr. Brown"/>
    <s v="United States"/>
    <s v="March 11, 2016"/>
    <n v="2016"/>
    <s v="TV-MA"/>
    <s v="1 Season"/>
    <s v="TV Comedies"/>
    <s v="We asked eight up-and-coming comedians for their wildest sketch and improv routines – and got a new comedy series unlike anything else."/>
    <x v="9"/>
    <n v="1"/>
    <x v="5"/>
    <x v="0"/>
  </r>
  <r>
    <s v="s5864"/>
    <x v="1"/>
    <s v="Your lie in April"/>
    <m/>
    <s v="Natsuki Hanae, Risa Taneda, Ayane Sakura, Ryota Osaka, Saori Hayami, Yuki Kaji"/>
    <s v="Japan"/>
    <s v="March 1, 2016"/>
    <n v="2014"/>
    <s v="TV-14"/>
    <s v="1 Season"/>
    <s v="Anime Series, International TV Shows, Romantic TV Shows"/>
    <s v="After his mother's death, a piano prodigy's will to play disappears. But meeting a free-spirited girl who plays the violin turns his life around."/>
    <x v="15"/>
    <n v="1"/>
    <x v="5"/>
    <x v="12"/>
  </r>
  <r>
    <s v="s5865"/>
    <x v="0"/>
    <s v="Crouching Tiger, Hidden Dragon: Sword of Destiny"/>
    <s v="Yuen Wo-Ping"/>
    <s v="Michelle Yeoh, Donnie Yen, Harry Shum Jr., Natasha Liu Bordizzo, Jason Scott Lee, Eugenia Yuan, Roger Yuan, Juju Chan, Chris Pang, Woon Young Park, Darryl Quon"/>
    <s v="China, United States"/>
    <s v="February 26, 2016"/>
    <n v="2016"/>
    <s v="PG-13"/>
    <s v="101 min"/>
    <s v="Action &amp; Adventure, Romantic Movies"/>
    <s v="Renowned warrior Yu Shu-Lien comes out of retirement to keep the legendary Green Destiny sword away from villainous warlord Hades Dai."/>
    <x v="13"/>
    <n v="101"/>
    <x v="5"/>
    <x v="10"/>
  </r>
  <r>
    <s v="s5866"/>
    <x v="0"/>
    <s v="Marvel Super Hero Adventures: Frost Fight!"/>
    <s v="Mitch Schauer"/>
    <s v="Mick Wingert, Matthew Mercer, Travis Willingham, Fred Tatasciore, Grey DeLisle, Troy Baker, Antony Del Rio, Trevor Devall, Kevin Michael Richardson, Steve Blum, Jane Singer"/>
    <s v="United States"/>
    <s v="February 24, 2016"/>
    <n v="2015"/>
    <s v="PG"/>
    <s v="74 min"/>
    <s v="Children &amp; Family Movies, Sci-Fi &amp; Fantasy"/>
    <s v="In this Christmas-themed special, Captain America and the Avengers battle Loki and Ymir, who plot to steal Santa Claus' powers and conquer the world."/>
    <x v="5"/>
    <n v="74"/>
    <x v="5"/>
    <x v="0"/>
  </r>
  <r>
    <s v="s5867"/>
    <x v="1"/>
    <s v="Cooked"/>
    <m/>
    <s v="Michael Pollan"/>
    <s v="United States"/>
    <s v="February 19, 2016"/>
    <n v="2016"/>
    <s v="TV-14"/>
    <s v="1 Season"/>
    <s v="Docuseries"/>
    <s v="As he tries his hand at baking, brewing and braising, acclaimed food writer Michael Pollan explores how cooking transforms food and shapes our world."/>
    <x v="3"/>
    <n v="1"/>
    <x v="5"/>
    <x v="0"/>
  </r>
  <r>
    <s v="s5868"/>
    <x v="1"/>
    <s v="Care Bears &amp; Cousins"/>
    <m/>
    <s v="Michael Sinterniklaas, Michaela Dean, Doug Erholtz, Braeden Fox, Olivia Hack, David Lodge, Nayo Wallace, Ryan Wiesbrock"/>
    <s v="United States"/>
    <s v="February 5, 2016"/>
    <n v="2016"/>
    <s v="TV-Y"/>
    <s v="2 Seasons"/>
    <s v="Kids' TV"/>
    <s v="The whole huggable gang is back, bringing tales of caring and sharing to a new generation. And now the Care Bear Cousins are here to join the fun!"/>
    <x v="12"/>
    <n v="2"/>
    <x v="5"/>
    <x v="0"/>
  </r>
  <r>
    <s v="s5869"/>
    <x v="0"/>
    <s v="Hannibal Buress: Comedy Camisado"/>
    <s v="Lance Bangs"/>
    <s v="Hannibal Buress"/>
    <s v="United States"/>
    <s v="February 5, 2016"/>
    <n v="2016"/>
    <s v="TV-MA"/>
    <s v="68 min"/>
    <s v="Stand-Up Comedy"/>
    <s v="In a special packed with stealthy humor, Hannibal Buress tackles zipper etiquette, the legacy of steroids and the fallout from his Bill Cosby routine."/>
    <x v="20"/>
    <n v="68"/>
    <x v="5"/>
    <x v="0"/>
  </r>
  <r>
    <s v="s5870"/>
    <x v="1"/>
    <s v="Turbo FAST"/>
    <m/>
    <s v="Reid Scott, John Eric Bentley, Amir Talai, Phil LaMarr, Grey DeLisle, Michael Patrick Bell, Eric Bauza"/>
    <s v="United States"/>
    <s v="February 5, 2016"/>
    <n v="2016"/>
    <s v="TV-Y7"/>
    <s v="3 Seasons"/>
    <s v="Kids' TV"/>
    <s v="Join Turbo and his posse, the Fast Action Stunt Team. Filled with comedy, action and fun, this series amps it up to the extreme."/>
    <x v="12"/>
    <n v="3"/>
    <x v="5"/>
    <x v="0"/>
  </r>
  <r>
    <s v="s5871"/>
    <x v="1"/>
    <s v="Masha's Tales"/>
    <m/>
    <m/>
    <m/>
    <s v="February 1, 2016"/>
    <n v="2012"/>
    <s v="TV-Y"/>
    <s v="1 Season"/>
    <s v="Kids' TV"/>
    <s v="Fairy tales get a funny twist when Masha retells them, because she tends to get the details just a little jumbled up in this animated kids' series."/>
    <x v="12"/>
    <n v="1"/>
    <x v="5"/>
    <x v="2"/>
  </r>
  <r>
    <s v="s5872"/>
    <x v="1"/>
    <s v="Chelsea Does"/>
    <m/>
    <s v="Chelsea Handler"/>
    <s v="United States"/>
    <s v="January 23, 2016"/>
    <n v="2016"/>
    <s v="TV-MA"/>
    <s v="1 Season"/>
    <s v="Docuseries, Science &amp; Nature TV"/>
    <s v="In a provocative documentary series, comedian Chelsea Handler confronts personal and cultural hang-ups around four topics that fascinate her."/>
    <x v="3"/>
    <n v="1"/>
    <x v="5"/>
    <x v="0"/>
  </r>
  <r>
    <s v="s5873"/>
    <x v="0"/>
    <s v="Ricardo O'Farrill Abrazo Genial"/>
    <s v="Raúl Campos, Jan Suter"/>
    <s v="Ricardo O'Farrill"/>
    <s v="Mexico"/>
    <s v="January 22, 2016"/>
    <n v="2016"/>
    <s v="TV-MA"/>
    <s v="92 min"/>
    <s v="Stand-Up Comedy"/>
    <s v="Ricardo O'Farrill brings his sharp, observational humor to the stage with a relentless sarcasm and specific Mexican sensibility. Prepare for mockery."/>
    <x v="20"/>
    <n v="92"/>
    <x v="5"/>
    <x v="6"/>
  </r>
  <r>
    <s v="s5874"/>
    <x v="0"/>
    <s v="Ip Man"/>
    <s v="Wilson Yip"/>
    <s v="Donnie Yen, Simon Yam, Louis Fan, Lam Ka Tung, Xing Yu, Wong You-nam, Chen Zhi Hui, Lynn Hung, Hiroyuki Ikeuchi"/>
    <s v="Hong Kong, China"/>
    <s v="January 15, 2016"/>
    <n v="2008"/>
    <s v="R"/>
    <s v="107 min"/>
    <s v="Action &amp; Adventure, Dramas, International Movies"/>
    <s v="An occupying Japanese general challenges Chinese men to duels to prove the superiority of the Japanese, but Ip Man refuses to fight – at first."/>
    <x v="13"/>
    <n v="107"/>
    <x v="5"/>
    <x v="20"/>
  </r>
  <r>
    <s v="s5875"/>
    <x v="0"/>
    <s v="Ip Man 2"/>
    <s v="Wilson Yip"/>
    <s v="Donnie Yen, Sammo Kam-Bo Hung, Huang Xiaoming, Simon Yam, Lynn Hung, Kanin Ngo, Kent Cheng, Darren Shahlavi, Louis Fan, Calvin Ka-Sing Cheng"/>
    <s v="Hong Kong, China"/>
    <s v="January 15, 2016"/>
    <n v="2010"/>
    <s v="R"/>
    <s v="108 min"/>
    <s v="Action &amp; Adventure, International Movies"/>
    <s v="New in Hong Kong, martial arts instructor Ip Man perseveres and retaliates against his rivals' opposition to the Wing Chun fighting style he teaches."/>
    <x v="13"/>
    <n v="108"/>
    <x v="5"/>
    <x v="20"/>
  </r>
  <r>
    <s v="s5876"/>
    <x v="0"/>
    <s v="Tom Segura: Mostly Stories"/>
    <s v="Jay Karas"/>
    <s v="Tom Segura"/>
    <s v="United States"/>
    <s v="January 8, 2016"/>
    <n v="2016"/>
    <s v="TV-MA"/>
    <s v="74 min"/>
    <s v="Stand-Up Comedy"/>
    <s v="The bearded, bawdy and comically bitter Tom Segura gets real about body piercings, the &quot;Area 51&quot; of men's bodies, and the lie he told Mike Tyson."/>
    <x v="20"/>
    <n v="74"/>
    <x v="5"/>
    <x v="0"/>
  </r>
  <r>
    <s v="s5877"/>
    <x v="0"/>
    <s v="Marco Polo: One Hundred Eyes"/>
    <s v="Alik Sakharov"/>
    <s v="Tom Wu, Benedict Wong, Michelle Yeoh"/>
    <s v="United States"/>
    <s v="December 26, 2015"/>
    <n v="2015"/>
    <s v="TV-MA"/>
    <s v="29 min"/>
    <s v="Movies"/>
    <s v="A defiant warrior-monk arrives at Kublai Khan's court in chains and soon earns his tragic nickname in this 30-minute origin story."/>
    <x v="22"/>
    <n v="29"/>
    <x v="6"/>
    <x v="0"/>
  </r>
  <r>
    <s v="s5878"/>
    <x v="1"/>
    <s v="Sammy &amp; Co"/>
    <m/>
    <m/>
    <s v="France"/>
    <s v="December 25, 2015"/>
    <n v="2014"/>
    <s v="TV-Y"/>
    <s v="1 Season"/>
    <s v="Kids' TV, TV Comedies"/>
    <s v="In an underwater village bordering a tropical island, two young turtles and their pals keep their home safe and enjoy adventures in the big, wild sea."/>
    <x v="12"/>
    <n v="1"/>
    <x v="6"/>
    <x v="14"/>
  </r>
  <r>
    <s v="s5879"/>
    <x v="0"/>
    <s v="Mike Epps: Don't Take It Personal"/>
    <s v="L. Frazier"/>
    <s v="Mike Epps"/>
    <s v="United States"/>
    <s v="December 18, 2015"/>
    <n v="2015"/>
    <s v="TV-MA"/>
    <s v="60 min"/>
    <s v="Stand-Up Comedy"/>
    <s v="Mike Epps tears up the stage at L.A.'s historic Orpheum Theatre in a special packed with blistering impressions and unapologetically raunchy swagger."/>
    <x v="20"/>
    <n v="60"/>
    <x v="6"/>
    <x v="0"/>
  </r>
  <r>
    <s v="s5880"/>
    <x v="0"/>
    <s v="The Ridiculous 6"/>
    <s v="Frank Coraci"/>
    <s v="Adam Sandler, Terry Crews, Jorge Garcia, Taylor Lautner, Rob Schneider, Luke Wilson, Will Forte, Steve Zahn, Harvey Keitel, Nick Nolte, Jon Lovitz, Whitney Cummings, David Spade, Danny Trejo, Nick Swardson, Blake Shelton, Vanilla Ice, Julia Jones, Saginaw Grant, Lavell Crawford, Steve Buscemi"/>
    <s v="United States"/>
    <s v="December 11, 2015"/>
    <n v="2015"/>
    <s v="TV-14"/>
    <s v="120 min"/>
    <s v="Action &amp; Adventure, Comedies"/>
    <s v="When his outlaw dad is kidnapped, Tommy “White Knife” Stockburn sets off across the West on a rescue mission with five brothers he never knew he had."/>
    <x v="13"/>
    <n v="120"/>
    <x v="6"/>
    <x v="0"/>
  </r>
  <r>
    <s v="s5881"/>
    <x v="0"/>
    <s v="Trailer Park Boys: Drunk, High and Unemployed: Live in Austin"/>
    <s v="Gary Howsam, Mike Smith, John Paul Tremblay, Robb Wells"/>
    <s v="Mike Smith, John Paul Tremblay, Robb Wells, John Dunsworth, Pat Roach, Tom Green, Verne Troyer, Jonathan Torrens"/>
    <s v="Canada"/>
    <s v="December 9, 2015"/>
    <n v="2015"/>
    <s v="TV-MA"/>
    <s v="74 min"/>
    <s v="Comedies, International Movies"/>
    <s v="Ricky, Julian and Bubbles bring their trailer park humor out onto the stage for a night of bravado, schemes and an intoxicated acting demo."/>
    <x v="8"/>
    <n v="74"/>
    <x v="6"/>
    <x v="19"/>
  </r>
  <r>
    <s v="s5882"/>
    <x v="0"/>
    <s v="A Very Murray Christmas"/>
    <s v="Sofia Coppola"/>
    <s v="Bill Murray, Miley Cyrus, George Clooney, Chris Rock, Amy Poehler, Michael Cera, Maya Rudolph, Rashida Jones, Jason Schwartzman, Paul Shaffer, Jenny Lewis, Phoenix"/>
    <s v="United States"/>
    <s v="December 4, 2015"/>
    <n v="2015"/>
    <s v="TV-14"/>
    <s v="57 min"/>
    <s v="Comedies, Music &amp; Musicals"/>
    <s v="Bill Murray rounds up an all-star cast for an evening of music, mischief and barroom camaraderie in this irreverent twist on holiday variety shows."/>
    <x v="8"/>
    <n v="57"/>
    <x v="6"/>
    <x v="0"/>
  </r>
  <r>
    <s v="s5883"/>
    <x v="1"/>
    <s v="Atelier"/>
    <m/>
    <s v="Mirei Kiritani, Mao Daichi, Wakana Sakai, Masako Chiba, Maiko, Ken Kaito, Dori Sakurada, Nicole Ishida, Mayuko Kawakita"/>
    <s v="Japan"/>
    <s v="December 1, 2015"/>
    <n v="2015"/>
    <s v="TV-PG"/>
    <s v="1 Season"/>
    <s v="International TV Shows, TV Dramas"/>
    <s v="A young &quot;fabric geek&quot; lands a job at an upscale Japanese lingerie company – and quickly discovers she'll need help to survive."/>
    <x v="1"/>
    <n v="1"/>
    <x v="6"/>
    <x v="12"/>
  </r>
  <r>
    <s v="s5884"/>
    <x v="0"/>
    <s v="Naomi and Ely's No Kiss List"/>
    <s v="Kristin Hanggi"/>
    <s v="Victoria Justice, Pierson Fode, Matthew Daddario, Ryan Ward, Griffin Newman, Monique Coleman, Danny Flaherty"/>
    <s v="United States"/>
    <s v="November 18, 2015"/>
    <n v="2015"/>
    <s v="TV-MA"/>
    <s v="91 min"/>
    <s v="Comedies, Dramas, LGBTQ Movies"/>
    <s v="Naomi and her gay best friend, Ely, have been inseparable since childhood, but their bond faces its biggest test yet when they fall for the same guy."/>
    <x v="8"/>
    <n v="91"/>
    <x v="6"/>
    <x v="0"/>
  </r>
  <r>
    <s v="s5885"/>
    <x v="0"/>
    <s v="John Mulaney: The Comeback Kid"/>
    <s v="Rhys Thomas"/>
    <s v="John Mulaney"/>
    <s v="United States"/>
    <s v="November 13, 2015"/>
    <n v="2015"/>
    <s v="TV-MA"/>
    <s v="62 min"/>
    <s v="Stand-Up Comedy"/>
    <s v="Armed with boyish charm and a sharp wit, the former &quot;SNL&quot; writer offers sly takes on marriage, his beef with babies and the time he met Bill Clinton."/>
    <x v="20"/>
    <n v="62"/>
    <x v="6"/>
    <x v="0"/>
  </r>
  <r>
    <s v="s5886"/>
    <x v="1"/>
    <s v="W/ Bob &amp; David"/>
    <m/>
    <s v="David Cross, Bob Odenkirk, John Ennis, Jay Johnston, Brian Posehn, Jill Talley, Paul F. Tompkins, Tom Kenny, Brett Paesel"/>
    <s v="United States"/>
    <s v="November 13, 2015"/>
    <n v="2015"/>
    <s v="TV-MA"/>
    <s v="1 Season"/>
    <s v="TV Comedies"/>
    <s v="After being dishonorably discharged from the Navy Seals, Bob and David are back serving our country the way they do best – making sketch comedy."/>
    <x v="9"/>
    <n v="1"/>
    <x v="6"/>
    <x v="0"/>
  </r>
  <r>
    <s v="s5887"/>
    <x v="0"/>
    <s v="Manson Family Vacation"/>
    <s v="J. Davis"/>
    <s v="Jay Duplass, Linas Phillips, Leonora Pitts, Adam Chernick, Davie-Blue, Suzanne Ford, Tobin Bell"/>
    <s v="United States"/>
    <s v="October 27, 2015"/>
    <n v="2015"/>
    <s v="TV-MA"/>
    <s v="85 min"/>
    <s v="Comedies, Dramas, Independent Movies"/>
    <s v="The pleasant family life of an L.A. attorney is disrupted by the sudden arrival of his brother, who is obsessed with the Charles Manson murders."/>
    <x v="8"/>
    <n v="85"/>
    <x v="6"/>
    <x v="0"/>
  </r>
  <r>
    <s v="s5888"/>
    <x v="0"/>
    <s v="Walt Disney Animation Studios Short Films Collection"/>
    <s v="Chris Buck, Jennifer Lee, Patrick Osborne, Lauren MacMullan, John Kahrs, Nathan Greno, Byron Howard, Stevie Wermers, Dean Wellins, Kevin Deters, Roger Allers, Mike Gabriel, Mark Henn"/>
    <s v="Kristen Bell, Josh Gad, Jonathan Groff, Idina Menzel, Geoffrey Jones, Alfre Woodard, Carrie Harrington, Tim Hodge, David Murray, Sarah Chalke, Dave Foley, Derek Richardson, Betty White, Zachary Levi, Mandy Moore"/>
    <s v="United States"/>
    <s v="October 25, 2015"/>
    <n v="2015"/>
    <s v="TV-Y"/>
    <s v="90 min"/>
    <s v="Children &amp; Family Movies"/>
    <s v="This collection of 12 short films from Disney includes &quot;Frozen Fever,&quot; the Mickey Mouse short &quot;Get a Horse!&quot; and Oscar winners &quot;Paperman&quot; and &quot;Feast.&quot;"/>
    <x v="5"/>
    <n v="90"/>
    <x v="6"/>
    <x v="0"/>
  </r>
  <r>
    <s v="s5889"/>
    <x v="1"/>
    <s v="Hemlock Grove"/>
    <s v="Eli Roth"/>
    <s v="Famke Janssen, Landon Liboiron, Dougray Scott, Bill Skarsgård, Joel de la Fuente, Kaniehtiio Horn, Madeleine Martin, Michael Andreae, Penelope Mitchell, Freya Tingley, Laurie Fortier, Nicole Boivin, Ted Dykstra, Lili Taylor, Aaron Douglas, Kandyse McClure, Marty Adams, Demore Barnes, Madeline Brewer"/>
    <s v="United States"/>
    <s v="October 23, 2015"/>
    <n v="2015"/>
    <s v="TV-MA"/>
    <s v="3 Seasons"/>
    <s v="TV Horror, TV Mysteries, TV Thrillers"/>
    <s v="Secrets are just a part of daily life in the small Pennsylvania town of Hemlock Grove, where the darkest evils hide in plain sight."/>
    <x v="29"/>
    <n v="3"/>
    <x v="6"/>
    <x v="0"/>
  </r>
  <r>
    <s v="s5890"/>
    <x v="0"/>
    <s v="Results"/>
    <s v="Andrew Bujalski"/>
    <s v="Guy Pearce, Cobie Smulders, Kevin Corrigan, Giovanni Ribisi, Anthony Michael Hall, Brooklyn Decker, Constance Zimmer, Tishuan Scott"/>
    <s v="United States"/>
    <s v="October 22, 2015"/>
    <n v="2015"/>
    <s v="R"/>
    <s v="105 min"/>
    <s v="Comedies, Independent Movies"/>
    <s v="After an ugly divorce, a wealthy but unhappy man trains at a local gym and develops a strange relationship with the owner and a captivating trainer."/>
    <x v="8"/>
    <n v="105"/>
    <x v="6"/>
    <x v="0"/>
  </r>
  <r>
    <s v="s5891"/>
    <x v="0"/>
    <s v="Anthony Jeselnik: Thoughts and Prayers"/>
    <s v="Adam Dubin"/>
    <s v="Anthony Jeselnik"/>
    <s v="United States"/>
    <s v="October 16, 2015"/>
    <n v="2015"/>
    <s v="TV-MA"/>
    <s v="59 min"/>
    <s v="Stand-Up Comedy"/>
    <s v="There's no subject too dark as the comedian skewers taboos and riffs on national tragedies before pulling back the curtain on his provocative style."/>
    <x v="20"/>
    <n v="59"/>
    <x v="6"/>
    <x v="0"/>
  </r>
  <r>
    <s v="s5892"/>
    <x v="0"/>
    <s v="Beasts of No Nation"/>
    <s v="Cary Joji Fukunaga"/>
    <s v="Idris Elba, Abraham Attah, Kurt Egyiawan, Jude Akuwudike, Emmanuel &quot;King Kong&quot; Nii Adom Quaye, Ama K. Abebrese, Kobina Amissah Sam, Francis Weddey, Richard Pepple"/>
    <s v="United States"/>
    <s v="October 16, 2015"/>
    <n v="2015"/>
    <s v="TV-MA"/>
    <s v="137 min"/>
    <s v="Dramas, Independent Movies"/>
    <s v="When civil war tears his family apart, a young West African boy is forced to join a unit of mercenary fighters and transform into a child soldier."/>
    <x v="6"/>
    <n v="137"/>
    <x v="6"/>
    <x v="0"/>
  </r>
  <r>
    <s v="s5893"/>
    <x v="0"/>
    <s v="Circle"/>
    <s v="Aaron Hann, Mario Miscione"/>
    <s v="Julie Benz, Mercy Malick, Carter Jenkins, Molly Jackson, Michael Nardelli, Sara Sanderson, Kevin Sheridan, Cesar Garcia, Lisa Pelikan, Zachary James Rukavina, Lawrence Kao, Jordi Vilasuso, Kaiwi Lyman-Mersereau, Michael McLafferty, Allegra Masters, Autumn Federici, John Edward Lee, Matt Corboy"/>
    <s v="United States"/>
    <s v="October 16, 2015"/>
    <n v="2015"/>
    <s v="TV-MA"/>
    <s v="86 min"/>
    <s v="Dramas, Independent Movies, Sci-Fi &amp; Fantasy"/>
    <s v="When a group of strangers is seized and awaits execution, they face the impossible task of choosing the one person among them worthy of being spared."/>
    <x v="6"/>
    <n v="86"/>
    <x v="6"/>
    <x v="0"/>
  </r>
  <r>
    <s v="s5894"/>
    <x v="0"/>
    <s v="Winter on Fire: Ukraine's Fight for Freedom"/>
    <s v="Evgeny Afineevsky"/>
    <m/>
    <s v="United Kingdom, Ukraine, United States"/>
    <s v="October 9, 2015"/>
    <n v="2015"/>
    <s v="TV-MA"/>
    <s v="99 min"/>
    <s v="Documentaries, International Movies"/>
    <s v="Over 93 days in Ukraine, what started as peaceful student demonstrations became a violent revolution and full-fledged civil rights movement."/>
    <x v="0"/>
    <n v="99"/>
    <x v="6"/>
    <x v="4"/>
  </r>
  <r>
    <s v="s5895"/>
    <x v="0"/>
    <s v="Anjelah Johnson: Not Fancy"/>
    <s v="Jay Karas"/>
    <s v="Anjelah Johnson-Reyes"/>
    <s v="United States"/>
    <s v="October 2, 2015"/>
    <n v="2015"/>
    <s v="TV-14"/>
    <s v="64 min"/>
    <s v="Stand-Up Comedy"/>
    <s v="The actress, comedian and YouTube sensation riffs on everything from nail salons and Gypsies to Mexican moms and super-sleuthing Liam Neeson."/>
    <x v="20"/>
    <n v="64"/>
    <x v="6"/>
    <x v="0"/>
  </r>
  <r>
    <s v="s5896"/>
    <x v="1"/>
    <s v="Wakfu: The Quest for the Six Eliatrope Dofus"/>
    <m/>
    <s v="Fanny Bloc, Jules De Jongh, Patrick Béthune, Hugo Chandor, Adeline Chetail, Jessica Bell, Thomas Guitard, Ross Grant, Geneviève Doang"/>
    <m/>
    <s v="October 1, 2015"/>
    <n v="2014"/>
    <s v="TV-PG"/>
    <s v="1 Season"/>
    <s v="Kids' TV"/>
    <s v="Six years after Yugo and his team defeat Qilby, Ogrest's crying floods Amalia's kingdom. To stop him, they must find the six missing Eliatrope Dofus."/>
    <x v="12"/>
    <n v="1"/>
    <x v="6"/>
    <x v="2"/>
  </r>
  <r>
    <s v="s5897"/>
    <x v="0"/>
    <s v="Keith Richards: Under the Influence"/>
    <s v="Morgan Neville"/>
    <s v="Keith Richards"/>
    <s v="United States"/>
    <s v="September 18, 2015"/>
    <n v="2015"/>
    <s v="TV-14"/>
    <s v="82 min"/>
    <s v="Documentaries, Music &amp; Musicals"/>
    <s v="In a documentary with unparalleled access, discover the people and sounds that inspired rock 'n' roll legend Keith Richards from childhood to today."/>
    <x v="0"/>
    <n v="82"/>
    <x v="6"/>
    <x v="0"/>
  </r>
  <r>
    <s v="s5898"/>
    <x v="0"/>
    <s v="Cowspiracy: The Sustainability Secret"/>
    <s v="Kip Andersen, Keegan Kuhn"/>
    <s v="Kip Andersen"/>
    <s v="United States"/>
    <s v="September 15, 2015"/>
    <n v="2014"/>
    <s v="TV-PG"/>
    <s v="90 min"/>
    <s v="Documentaries"/>
    <s v="Learn how factory farming is decimating the planet's natural resources – and why this crisis has been largely ignored by major environmental groups."/>
    <x v="0"/>
    <n v="90"/>
    <x v="6"/>
    <x v="0"/>
  </r>
  <r>
    <s v="s5899"/>
    <x v="0"/>
    <s v="6 Years"/>
    <s v="Hannah Fidell"/>
    <s v="Taissa Farmiga, Ben Rosenfield, Lindsay Burdge, Joshua Leonard, Jennifer Lafleur, Peter Vack, Dana Wheeler-Nicholson, Jason Newman, Molly McMichael"/>
    <s v="United States"/>
    <s v="September 8, 2015"/>
    <n v="2015"/>
    <s v="TV-MA"/>
    <s v="80 min"/>
    <s v="Dramas, Independent Movies, Romantic Movies"/>
    <s v="As a volatile young couple who have been together for six years approach college graduation, unexpected career opportunities threaten their future."/>
    <x v="6"/>
    <n v="80"/>
    <x v="6"/>
    <x v="0"/>
  </r>
  <r>
    <s v="s5900"/>
    <x v="0"/>
    <s v="Demetri Martin: Live (At the Time)"/>
    <s v="Jay Karas"/>
    <s v="Demetri Martin"/>
    <s v="United States"/>
    <s v="August 14, 2015"/>
    <n v="2015"/>
    <s v="TV-MA"/>
    <s v="62 min"/>
    <s v="Stand-Up Comedy"/>
    <s v="Demetri Martin brings his off-kilter take on acoustic guitar, hairless cats, color schemes, and the word &quot;nope&quot; to Washington in his original special."/>
    <x v="20"/>
    <n v="62"/>
    <x v="6"/>
    <x v="0"/>
  </r>
  <r>
    <s v="s5901"/>
    <x v="1"/>
    <s v="Wet Hot American Summer"/>
    <m/>
    <s v="Elizabeth Banks, Lake Bell, H. Jon Benjamin, Michael Ian Black, Michael Cera, Josh Charles, Bradley Cooper, Judah Friedlander, Janeane Garofalo, Jon Hamm, Nina Hellman, Joe Lo Truglio, Ken Marino, Christopher Meloni, A.D. Miles, Marguerite Moreau, Zak Orth, Jordan Peele, David Hyde Pierce, Chris Pine, Amy Poehler, Paul Rudd, Marisa Ryan, Jason Schwartzman, Molly Shannon, Michael Showalter, John Slattery, Kevin Sussman, David Wain, Kristen Wiig"/>
    <s v="United States"/>
    <s v="July 31, 2015"/>
    <n v="2015"/>
    <s v="TV-MA"/>
    <s v="1 Season"/>
    <s v="TV Comedies"/>
    <s v="It's the first day of camp in this outrageous prequel to the hilarious 2001 cult classic movie. And at Camp Firewood, anything can happen."/>
    <x v="9"/>
    <n v="1"/>
    <x v="6"/>
    <x v="0"/>
  </r>
  <r>
    <s v="s5902"/>
    <x v="0"/>
    <s v="Tig"/>
    <s v="Kristina Goolsby, Ashley York"/>
    <s v="Tig Notaro"/>
    <s v="United States"/>
    <s v="July 17, 2015"/>
    <n v="2015"/>
    <s v="TV-14"/>
    <s v="92 min"/>
    <s v="Documentaries, Stand-Up Comedy"/>
    <s v="Comedian Tig Notaro announced her cancer diagnosis at what became a legendary stand-up set in 2012. Follow her search for humor amid devastating news."/>
    <x v="0"/>
    <n v="92"/>
    <x v="6"/>
    <x v="0"/>
  </r>
  <r>
    <s v="s5903"/>
    <x v="1"/>
    <s v="H2O: Mermaid Adventures"/>
    <m/>
    <s v="Sonja Ball, Holly Gauthier-Frankel, Thor Bishopric, Angela Galuppo"/>
    <s v="Germany, Australia, France, China"/>
    <s v="July 15, 2015"/>
    <n v="2015"/>
    <s v="TV-Y7"/>
    <s v="2 Seasons"/>
    <s v="Kids' TV"/>
    <s v="Three high school friends who turn into mermaids whenever they touch water have undersea adventures while keeping their new life a secret."/>
    <x v="12"/>
    <n v="2"/>
    <x v="6"/>
    <x v="5"/>
  </r>
  <r>
    <s v="s5904"/>
    <x v="0"/>
    <s v="Creep"/>
    <s v="Patrick Brice"/>
    <s v="Mark Duplass, Patrick Brice"/>
    <s v="United States"/>
    <s v="July 14, 2015"/>
    <n v="2014"/>
    <s v="R"/>
    <s v="78 min"/>
    <s v="Horror Movies, Independent Movies, Thrillers"/>
    <s v="When a cash-strapped videographer takes a job in a remote mountain town, he finds that the client has some unsettling ideas in mind."/>
    <x v="11"/>
    <n v="78"/>
    <x v="6"/>
    <x v="0"/>
  </r>
  <r>
    <s v="s5905"/>
    <x v="0"/>
    <s v="Chris Tucker Live"/>
    <s v="Phil Joanou"/>
    <s v="Chris Tucker"/>
    <s v="United States"/>
    <s v="July 10, 2015"/>
    <n v="2015"/>
    <s v="TV-MA"/>
    <s v="92 min"/>
    <s v="Stand-Up Comedy"/>
    <s v="Filmed in his hometown of Atlanta, Chris Tucker showcases his stand-up comedic chops as he shares his experiences from childhood to the big time."/>
    <x v="20"/>
    <n v="92"/>
    <x v="6"/>
    <x v="0"/>
  </r>
  <r>
    <s v="s5906"/>
    <x v="0"/>
    <s v="Ralphie May: Imperfectly Yours"/>
    <s v="Anthony Pierce"/>
    <s v="Ralphie May"/>
    <s v="United States"/>
    <s v="June 29, 2015"/>
    <n v="2015"/>
    <s v="TV-MA"/>
    <s v="69 min"/>
    <s v="Stand-Up Comedy"/>
    <s v="Comedian Ralphie May takes to the Las Vegas stage with his raw, rollicking take on men's fashion, racism, sex and even waffles. Filmed live in 2013."/>
    <x v="20"/>
    <n v="69"/>
    <x v="6"/>
    <x v="0"/>
  </r>
  <r>
    <s v="s5907"/>
    <x v="0"/>
    <s v="What Happened, Miss Simone?"/>
    <s v="Liz Garbus"/>
    <m/>
    <s v="United States"/>
    <s v="June 26, 2015"/>
    <n v="2015"/>
    <s v="TV-14"/>
    <s v="103 min"/>
    <s v="Documentaries, Music &amp; Musicals"/>
    <s v="Using never-before-heard recordings, rare archival footage and her best-known songs, this is the story of legendary singer and activist Nina Simone."/>
    <x v="0"/>
    <n v="103"/>
    <x v="6"/>
    <x v="0"/>
  </r>
  <r>
    <s v="s5908"/>
    <x v="0"/>
    <s v="Advantageous"/>
    <s v="Jennifer Phang"/>
    <s v="Jacqueline Kim, James Urbaniak, Freya Adams, Ken Jeong, Jennifer Ehle, Samantha Kim, Troi Zee, Olivia Horton, Jennifer Ikeda, Mercedes Griffeth"/>
    <s v="United States"/>
    <s v="June 23, 2015"/>
    <n v="2015"/>
    <s v="TV-MA"/>
    <s v="92 min"/>
    <s v="Dramas, Independent Movies, Sci-Fi &amp; Fantasy"/>
    <s v="In order to keep her job at a biomedical engineering firm that prizes youth, a middle-aged woman must submit to a drastic experimental procedure."/>
    <x v="6"/>
    <n v="92"/>
    <x v="6"/>
    <x v="0"/>
  </r>
  <r>
    <s v="s5909"/>
    <x v="1"/>
    <s v="Danger Mouse: Classic Collection"/>
    <m/>
    <s v="David Jason, Terry Scott, Edward Kelsey, Brian Trueman"/>
    <s v="United Kingdom"/>
    <s v="June 15, 2015"/>
    <n v="1992"/>
    <s v="TV-Y"/>
    <s v="10 Seasons"/>
    <s v="British TV Shows, Kids' TV, TV Comedies"/>
    <s v="Follow the adventures of superspy Danger Mouse and his bumbling sidekick, Penfold, as they jet around the world foiling their enemies' evil plots."/>
    <x v="7"/>
    <n v="10"/>
    <x v="6"/>
    <x v="4"/>
  </r>
  <r>
    <s v="s5910"/>
    <x v="0"/>
    <s v="The Perfect Dictatorship"/>
    <s v="Luis Estrada"/>
    <s v="Damián Alcázar, Alfonso Herrera, Joaquín Cosio, Osvaldo Benavides, Silvia Navarro, Flavio Medina, Saúl Lisazo, Tony Dalton"/>
    <s v="Mexico"/>
    <s v="June 1, 2015"/>
    <n v="2014"/>
    <s v="TV-MA"/>
    <s v="143 min"/>
    <s v="Comedies, Dramas, International Movies"/>
    <s v="After accepting a colossal bribe, a powerful TV conglomerate gins up fake news stories to enhance the image of a notoriously corrupt politician."/>
    <x v="8"/>
    <n v="143"/>
    <x v="6"/>
    <x v="6"/>
  </r>
  <r>
    <s v="s5911"/>
    <x v="0"/>
    <s v="Hot Girls Wanted"/>
    <s v="Jill Bauer, Ronna Gradus"/>
    <m/>
    <s v="United States"/>
    <s v="May 29, 2015"/>
    <n v="2015"/>
    <s v="TV-MA"/>
    <s v="83 min"/>
    <s v="Documentaries"/>
    <s v="This 2015 Sundance Film Festival breakout documentary from producer Rashida Jones spotlights the &quot;amateur&quot; porn industry and the women it exploits."/>
    <x v="0"/>
    <n v="83"/>
    <x v="6"/>
    <x v="0"/>
  </r>
  <r>
    <s v="s5912"/>
    <x v="0"/>
    <s v="Jen Kirkman: I'm Gonna Die Alone (And I Feel Fine)"/>
    <s v="Lance Bangs"/>
    <s v="Jen Kirkman"/>
    <s v="United States"/>
    <s v="May 22, 2015"/>
    <n v="2015"/>
    <s v="TV-MA"/>
    <s v="78 min"/>
    <s v="Stand-Up Comedy"/>
    <s v="Jen Kirkman delivers some sharp, hilarious truths about divorce, kids, sex and turning 40 in this Netflix original comedy special."/>
    <x v="20"/>
    <n v="78"/>
    <x v="6"/>
    <x v="0"/>
  </r>
  <r>
    <s v="s5913"/>
    <x v="0"/>
    <s v="The Other One: The Long Strange Trip of Bob Weir"/>
    <s v="Mike Fleiss"/>
    <s v="Bob Weir"/>
    <s v="United States"/>
    <s v="May 22, 2015"/>
    <n v="2015"/>
    <s v="TV-14"/>
    <s v="84 min"/>
    <s v="Documentaries, Music &amp; Musicals"/>
    <s v="This chronicle of Bob Weir highlights his brotherhood with Jerry Garcia and his success as a member of one of the world's most influential bands."/>
    <x v="0"/>
    <n v="84"/>
    <x v="6"/>
    <x v="0"/>
  </r>
  <r>
    <s v="s5914"/>
    <x v="0"/>
    <s v="Chris D'Elia: Incorrigible"/>
    <s v="Bill D'Elia"/>
    <s v="Chris D'Elia"/>
    <s v="United States"/>
    <s v="April 17, 2015"/>
    <n v="2015"/>
    <s v="TV-MA"/>
    <s v="84 min"/>
    <s v="Stand-Up Comedy"/>
    <s v="Stand-up comedian Chris D'Elia covers everything from how to improve the NFL to why dating is evil and that babies should grow up before they're born."/>
    <x v="20"/>
    <n v="84"/>
    <x v="6"/>
    <x v="0"/>
  </r>
  <r>
    <s v="s5915"/>
    <x v="1"/>
    <s v="Oscar's Oasis"/>
    <m/>
    <m/>
    <s v="France"/>
    <s v="March 15, 2015"/>
    <n v="2011"/>
    <s v="TV-Y"/>
    <s v="1 Season"/>
    <s v="Kids' TV"/>
    <s v="Plucky lizard Oscar spends his time trying to avoid the hazards of the desert, including marauding chickens and bumbling adversaries."/>
    <x v="12"/>
    <n v="1"/>
    <x v="6"/>
    <x v="14"/>
  </r>
  <r>
    <s v="s5916"/>
    <x v="0"/>
    <s v="Aziz Ansari Live at Madison Square Garden"/>
    <s v="Aziz Ansari"/>
    <s v="Aziz Ansari"/>
    <s v="United States"/>
    <s v="March 6, 2015"/>
    <n v="2015"/>
    <s v="TV-MA"/>
    <s v="58 min"/>
    <s v="Stand-Up Comedy"/>
    <s v="Stand-up comedian and TV star Aziz Ansari (&quot;Parks and Recreation&quot;) delivers his sharp-witted take on immigrants, relationships and the food industry."/>
    <x v="20"/>
    <n v="58"/>
    <x v="6"/>
    <x v="0"/>
  </r>
  <r>
    <s v="s5917"/>
    <x v="0"/>
    <s v="My Own Man"/>
    <s v="David Sampliner"/>
    <s v="David Sampliner"/>
    <s v="United States"/>
    <s v="March 6, 2015"/>
    <n v="2015"/>
    <s v="TV-MA"/>
    <s v="82 min"/>
    <s v="Documentaries"/>
    <s v="When a man discovers he will be the father to a boy, his fear and insecurities send him on an emotional, humorous quest for his own manhood."/>
    <x v="0"/>
    <n v="82"/>
    <x v="6"/>
    <x v="0"/>
  </r>
  <r>
    <s v="s5918"/>
    <x v="0"/>
    <s v="Ralphie May: Unruly"/>
    <s v="John Asher"/>
    <s v="Ralphie May"/>
    <s v="United States"/>
    <s v="February 27, 2015"/>
    <n v="2015"/>
    <s v="TV-MA"/>
    <s v="83 min"/>
    <s v="Stand-Up Comedy"/>
    <s v="Filmed in front of a raucous crowd, comedian Ralphie May unleashes his hilariously raunchy perspective in his first Netflix original stand-up special."/>
    <x v="20"/>
    <n v="83"/>
    <x v="6"/>
    <x v="0"/>
  </r>
  <r>
    <s v="s5919"/>
    <x v="0"/>
    <s v="Virunga: Gorillas in Peril"/>
    <m/>
    <m/>
    <s v="United States"/>
    <s v="February 13, 2015"/>
    <n v="2015"/>
    <s v="TV-14"/>
    <s v="29 min"/>
    <s v="Documentaries"/>
    <s v="The team behind the searing documentary reveals what inspired them to tell the story of Virunga and the lethal fight to save the gorillas' sanctuary."/>
    <x v="0"/>
    <n v="29"/>
    <x v="6"/>
    <x v="0"/>
  </r>
  <r>
    <s v="s5920"/>
    <x v="0"/>
    <s v="Iliza Shlesinger: Freezing Hot"/>
    <m/>
    <s v="Iliza Shlesinger"/>
    <m/>
    <s v="January 23, 2015"/>
    <n v="2015"/>
    <s v="TV-MA"/>
    <s v="72 min"/>
    <s v="Stand-Up Comedy"/>
    <s v="Smart and brazen comedian Iliza Shlesinger applies her fresh, laugh-out-loud perspective to the universal struggles between men and women."/>
    <x v="20"/>
    <n v="72"/>
    <x v="6"/>
    <x v="2"/>
  </r>
  <r>
    <s v="s5921"/>
    <x v="0"/>
    <s v="BoJack Horseman Christmas Special: Sabrina's Christmas Wish"/>
    <m/>
    <s v="Will Arnett, Aaron Paul, Alison Brie, Adam Conover, Kristen Schaal, Fred Savage"/>
    <s v="United States"/>
    <s v="December 19, 2014"/>
    <n v="2014"/>
    <s v="TV-MA"/>
    <s v="26 min"/>
    <s v="Movies"/>
    <s v="It's Christmas, and BoJack wants nothing to do with it. Then Todd shows up with a giant candy cane and an old &quot;Horsin' Around&quot; Christmas episode."/>
    <x v="22"/>
    <n v="26"/>
    <x v="7"/>
    <x v="0"/>
  </r>
  <r>
    <s v="s5922"/>
    <x v="0"/>
    <s v="Bill Burr: I'm Sorry You Feel That Way"/>
    <s v="Jay Karas"/>
    <s v="Bill Burr"/>
    <s v="United States"/>
    <s v="December 5, 2014"/>
    <n v="2014"/>
    <s v="TV-MA"/>
    <s v="81 min"/>
    <s v="Stand-Up Comedy"/>
    <s v="Bill Burr escapes the zombie apocalypse, explores how rom-coms ruin great sex and explains how too many childhood hugs may be the downfall of man."/>
    <x v="20"/>
    <n v="81"/>
    <x v="7"/>
    <x v="0"/>
  </r>
  <r>
    <s v="s5923"/>
    <x v="1"/>
    <s v="Lilyhammer"/>
    <m/>
    <s v="Steven Van Zandt, Trond Fausa, Steinar Sagen, Robert Skjærstad, Tommy Karlsen, Fridtjov Såheim, Marian Saastad Ottesen"/>
    <s v="Norway, United States"/>
    <s v="November 21, 2014"/>
    <n v="2014"/>
    <s v="TV-MA"/>
    <s v="3 Seasons"/>
    <s v="Crime TV Shows, TV Comedies, TV Dramas"/>
    <s v="After testifying against the Mafia, ex-gangster Frank Tagliano enters witness protection and asks to be sent to Norway."/>
    <x v="2"/>
    <n v="3"/>
    <x v="7"/>
    <x v="48"/>
  </r>
  <r>
    <s v="s5924"/>
    <x v="1"/>
    <s v="Goosebumps"/>
    <m/>
    <s v="R.L. Stine"/>
    <s v="Canada"/>
    <s v="November 19, 2014"/>
    <n v="1998"/>
    <s v="TV-G"/>
    <s v="5 Seasons"/>
    <s v="Kids' TV, TV Thrillers"/>
    <s v="R.L. Stine's tales take on a life of their own in a series that combines original stories with adaptations drawn from the popular books."/>
    <x v="12"/>
    <n v="5"/>
    <x v="7"/>
    <x v="19"/>
  </r>
  <r>
    <s v="s5925"/>
    <x v="0"/>
    <s v="Chelsea Peretti: One of the Greats"/>
    <s v="Lance Bangs"/>
    <s v="Chelsea Peretti"/>
    <s v="United States"/>
    <s v="November 14, 2014"/>
    <n v="2014"/>
    <s v="TV-MA"/>
    <s v="75 min"/>
    <s v="Stand-Up Comedy"/>
    <s v="&quot;Brooklyn Nine-Nine&quot; star Chelsea Peretti showcases her diverse talents in this dark yet silly reimagining of the comedy special."/>
    <x v="20"/>
    <n v="75"/>
    <x v="7"/>
    <x v="0"/>
  </r>
  <r>
    <s v="s5926"/>
    <x v="0"/>
    <s v="Virunga"/>
    <s v="Orlando von Einsiedel"/>
    <m/>
    <s v="United Kingdom,"/>
    <s v="November 7, 2014"/>
    <n v="2014"/>
    <s v="TV-MA"/>
    <s v="100 min"/>
    <s v="Documentaries, International Movies"/>
    <s v="The Oscar-nominated true story of the rangers risking their lives to save Africa's most precious national park and its endangered gorillas."/>
    <x v="0"/>
    <n v="100"/>
    <x v="7"/>
    <x v="4"/>
  </r>
  <r>
    <s v="s5927"/>
    <x v="0"/>
    <s v="E-Team"/>
    <s v="Katy Chevigny, Ross Kauffman"/>
    <m/>
    <s v="United States"/>
    <s v="October 24, 2014"/>
    <n v="2014"/>
    <s v="TV-MA"/>
    <s v="90 min"/>
    <s v="Documentaries"/>
    <s v="The courageous investigators of Human Rights Watch's Emergencies Team risk their lives to document unlawful attacks on civilians by brutal dictators."/>
    <x v="0"/>
    <n v="90"/>
    <x v="7"/>
    <x v="0"/>
  </r>
  <r>
    <s v="s5928"/>
    <x v="0"/>
    <s v="Wyatt Cenac: Brooklyn"/>
    <s v="Wyatt Cenac"/>
    <s v="Wyatt Cenac"/>
    <s v="United States"/>
    <s v="October 21, 2014"/>
    <n v="2014"/>
    <s v="TV-MA"/>
    <s v="68 min"/>
    <s v="Stand-Up Comedy"/>
    <s v="Wyatt Cenac heads to Brooklyn to share his observations on the borough that's the backdrop for three sitcoms and a reality show about cheesemongers."/>
    <x v="20"/>
    <n v="68"/>
    <x v="7"/>
    <x v="0"/>
  </r>
  <r>
    <s v="s5929"/>
    <x v="0"/>
    <s v="Chelsea Handler: Uganda Be Kidding Me Live"/>
    <s v="James Yukich"/>
    <s v="Chelsea Handler"/>
    <s v="United States"/>
    <s v="October 10, 2014"/>
    <n v="2014"/>
    <s v="TV-MA"/>
    <s v="71 min"/>
    <s v="Stand-Up Comedy"/>
    <s v="In her first Netflix stand-up comedy special, Chelsea Handler recounts her African adventures (and provides hilarious photographic evidence)."/>
    <x v="20"/>
    <n v="71"/>
    <x v="7"/>
    <x v="0"/>
  </r>
  <r>
    <s v="s5930"/>
    <x v="0"/>
    <s v="Print the Legend"/>
    <s v="Luis Lopez, Clay Tweel"/>
    <m/>
    <s v="United States"/>
    <s v="September 26, 2014"/>
    <n v="2014"/>
    <s v="TV-14"/>
    <s v="100 min"/>
    <s v="Documentaries"/>
    <s v="This award-winning, original documentary chronicles the race for market leadership in 3D printing, the next wave of technological evolution."/>
    <x v="0"/>
    <n v="100"/>
    <x v="7"/>
    <x v="0"/>
  </r>
  <r>
    <s v="s5931"/>
    <x v="0"/>
    <s v="Mission Blue"/>
    <s v="Robert Nixon, Fisher Stevens"/>
    <s v="James Cameron, Michael deGruy, Sylvia Earle, Bryce Groark, Jeremy Jackson, Carl Safina"/>
    <s v="United States, Bermuda, Ecuador"/>
    <s v="August 15, 2014"/>
    <n v="2014"/>
    <s v="TV-PG"/>
    <s v="94 min"/>
    <s v="Documentaries"/>
    <s v="This documentary follows oceanographer Sylvia Earle's campaign to save the world's oceans from threats such as overfishing and toxic waste."/>
    <x v="0"/>
    <n v="94"/>
    <x v="7"/>
    <x v="0"/>
  </r>
  <r>
    <s v="s5932"/>
    <x v="0"/>
    <s v="The Battered Bastards of Baseball"/>
    <s v="Chapman Way, Maclain Way"/>
    <s v="Todd Field, Kurt Russell"/>
    <s v="United States"/>
    <s v="July 11, 2014"/>
    <n v="2014"/>
    <s v="TV-MA"/>
    <s v="80 min"/>
    <s v="Documentaries, Sports Movies"/>
    <s v="The colorful true story of the Portland Mavericks, a scrappy, independent baseball team of underdogs started by actor Bing Russell in the 1970s."/>
    <x v="0"/>
    <n v="80"/>
    <x v="7"/>
    <x v="0"/>
  </r>
  <r>
    <s v="s5933"/>
    <x v="0"/>
    <s v="From One Second to the Next"/>
    <s v="Werner Herzog"/>
    <m/>
    <s v="United States"/>
    <s v="April 15, 2014"/>
    <n v="2013"/>
    <s v="TV-14"/>
    <s v="35 min"/>
    <s v="Documentaries"/>
    <s v="Werner Herzog chronicles the devastating consequences of texting and driving. The film examines how lives can be forever altered by a trivial text."/>
    <x v="0"/>
    <n v="35"/>
    <x v="7"/>
    <x v="0"/>
  </r>
  <r>
    <s v="s5934"/>
    <x v="1"/>
    <s v="The Borgias"/>
    <m/>
    <s v="Jeremy Irons, François Arnaud, Holliday Grainger, Peter Sullivan, Sean Harris, Joanne Whalley, Lotte Verbeek, Colm Feore, Vernon Dobtcheff, David Oakes"/>
    <s v="United States, Hungary, Ireland, Canada"/>
    <s v="February 1, 2014"/>
    <n v="2013"/>
    <s v="TV-MA"/>
    <s v="3 Seasons"/>
    <s v="TV Dramas"/>
    <s v="Follow the lives of the notorious Borgia family, a clan headed by plotting patriarch Rodrigo and his beautiful but treacherous daughter, Lucrezia."/>
    <x v="4"/>
    <n v="3"/>
    <x v="7"/>
    <x v="0"/>
  </r>
  <r>
    <s v="s5935"/>
    <x v="0"/>
    <s v="Mitt"/>
    <s v="Greg Whiteley"/>
    <s v="Mitt Romney"/>
    <s v="United States"/>
    <s v="January 24, 2014"/>
    <n v="2014"/>
    <s v="TV-PG"/>
    <s v="93 min"/>
    <s v="Documentaries"/>
    <s v="The real Mitt Romney is revealed in this documentary that goes beyond the sound bites with unprecedented access to his 2012 presidential campaign."/>
    <x v="0"/>
    <n v="93"/>
    <x v="7"/>
    <x v="0"/>
  </r>
  <r>
    <s v="s5936"/>
    <x v="0"/>
    <s v="The Square"/>
    <s v="Jehane Noujaim"/>
    <s v="Ahmed Hassan, Khalid Abdalla, Magdy Ashour, Ramy Essam, Bothaina Kamel, Dina Abdullah, Aida Elkashef, Ragia Omran, Pierre Seyoufr, Dina Amer, Sherif Boray, Khaled Nagy, Salma Saied, Ahmed Saleh, Alaa Seif"/>
    <s v="United Kingdom, Egypt, United States"/>
    <s v="January 17, 2014"/>
    <n v="2013"/>
    <s v="TV-MA"/>
    <s v="105 min"/>
    <s v="Documentaries, International Movies"/>
    <s v="This Emmy-winning, street-level view of the 2011 Egyptian Revolution captures the astonishing uprising that led to the collapse of two governments."/>
    <x v="0"/>
    <n v="105"/>
    <x v="7"/>
    <x v="4"/>
  </r>
  <r>
    <s v="s5937"/>
    <x v="0"/>
    <s v="Shrek the Musical"/>
    <s v="Jason Moore"/>
    <s v="Brian d'Arcy James, Daniel Breaker, Sutton Foster, Christopher Sieber, John Tartaglia, Rozi Baker, Ryan Duncan, Leah Greenhaus, Chris Hoch, Marissa O'Donnell, Denny Paschall"/>
    <s v="United States"/>
    <s v="December 29, 2013"/>
    <n v="2013"/>
    <s v="TV-G"/>
    <s v="130 min"/>
    <s v="Children &amp; Family Movies, Comedies, Music &amp; Musicals"/>
    <s v="The greatest fairy tale never told comes to life in this colorful, song-filled, Tony Award-winning Broadway production based on the hit movie."/>
    <x v="5"/>
    <n v="130"/>
    <x v="8"/>
    <x v="0"/>
  </r>
  <r>
    <s v="s5938"/>
    <x v="0"/>
    <s v="The Short Game"/>
    <s v="Josh Greenbaum"/>
    <s v="Sky Sudberry, Allan Kournikova, Jed Dy, Zamokuhle Nxasana, Alexa Pano, Amari Avery, Augustin Valery, Kuang Yang, Jack Nicklaus, Gary Player"/>
    <s v="United States"/>
    <s v="December 12, 2013"/>
    <n v="2013"/>
    <s v="PG"/>
    <s v="100 min"/>
    <s v="Children &amp; Family Movies, Documentaries, Sports Movies"/>
    <s v="They are fiercely competitive athletes, determined to become champions on one of the world's toughest golf courses. And they're still in grade school."/>
    <x v="5"/>
    <n v="100"/>
    <x v="8"/>
    <x v="0"/>
  </r>
  <r>
    <s v="s5939"/>
    <x v="0"/>
    <s v="Aziz Ansari: Buried Alive"/>
    <s v="Will Lovelace, Dylan Southern"/>
    <s v="Aziz Ansari"/>
    <s v="United States"/>
    <s v="November 1, 2013"/>
    <n v="2013"/>
    <s v="TV-MA"/>
    <s v="80 min"/>
    <s v="Stand-Up Comedy"/>
    <s v="&quot;Parks and Recreation&quot; star Aziz Ansari takes the stage to share his unfiltered views on adulthood, babies, marriage, love and more in the modern era."/>
    <x v="20"/>
    <n v="80"/>
    <x v="8"/>
    <x v="0"/>
  </r>
  <r>
    <s v="s5940"/>
    <x v="1"/>
    <s v="The 4400"/>
    <m/>
    <s v="Joel Gretsch, Jacqueline McKenzie, Patrick John Flueger, Conchita Campbell, Chad Faust, Richard Kahan, Mahershala Ali, Billy Campbell"/>
    <s v="United States, United Kingdom"/>
    <s v="September 1, 2013"/>
    <n v="2007"/>
    <s v="TV-14"/>
    <s v="4 Seasons"/>
    <s v="TV Dramas, TV Mysteries, TV Sci-Fi &amp; Fantasy"/>
    <s v="4400 people who vanished over the course of five decades suddenly reappear. None have aged, and slowly it's revealed that they have mysterious powers."/>
    <x v="4"/>
    <n v="4"/>
    <x v="8"/>
    <x v="0"/>
  </r>
  <r>
    <s v="s5941"/>
    <x v="1"/>
    <s v="Breaking Bad"/>
    <m/>
    <s v="Bryan Cranston, Aaron Paul, Anna Gunn, Dean Norris, Betsy Brandt, R.J. Mitte, Bob Odenkirk, Steven Michael Quezada, Jonathan Banks, Giancarlo Esposito"/>
    <s v="United States"/>
    <s v="August 2, 2013"/>
    <n v="2013"/>
    <s v="TV-MA"/>
    <s v="5 Seasons"/>
    <s v="Crime TV Shows, TV Dramas, TV Thrillers"/>
    <s v="A high school chemistry teacher dying of cancer teams with a former student to secure his family's future by manufacturing and selling crystal meth."/>
    <x v="2"/>
    <n v="5"/>
    <x v="8"/>
    <x v="0"/>
  </r>
  <r>
    <s v="s5942"/>
    <x v="0"/>
    <s v="Being Elmo: A Puppeteer's Journey"/>
    <s v="Constance Marks"/>
    <s v="Kevin Clash, Whoopi Goldberg"/>
    <s v="United States"/>
    <s v="February 21, 2012"/>
    <n v="2011"/>
    <s v="PG"/>
    <s v="76 min"/>
    <s v="Documentaries"/>
    <s v="Whoopi Goldberg narrates Elmo creator Kevin Clash's remarkable journey from a working-class Baltimore neighborhood to Jim Henson's &quot;Sesame Street.&quot;"/>
    <x v="0"/>
    <n v="76"/>
    <x v="9"/>
    <x v="0"/>
  </r>
  <r>
    <s v="s5943"/>
    <x v="0"/>
    <s v="A Stoning in Fulham County"/>
    <s v="Larry Elikann"/>
    <s v="Ken Olin, Jill Eikenberry, Maureen Mueller, Gregg Henry, Nicholas Pryor, Noble Willingham, Peter Michael Goetz, Ron Perlman, Theodore Bikel, Olivia Burnette, Bill Allen, Brad Pitt"/>
    <s v="United States"/>
    <s v="October 1, 2011"/>
    <n v="1988"/>
    <s v="TV-14"/>
    <s v="95 min"/>
    <s v="Dramas"/>
    <s v="After reckless teens kill an Amish child, a prosecutor attempts to bring the youths to justice despite the condemnation he faces from the community."/>
    <x v="6"/>
    <n v="95"/>
    <x v="10"/>
    <x v="0"/>
  </r>
  <r>
    <s v="s5944"/>
    <x v="0"/>
    <s v="Adam: His Song Continues"/>
    <s v="Robert Markowitz"/>
    <s v="Daniel J. Travanti, JoBeth Williams, Richard Masur, Martha Scott, Paul Regina"/>
    <s v="United States"/>
    <s v="October 1, 2011"/>
    <n v="1986"/>
    <s v="TV-MA"/>
    <s v="96 min"/>
    <s v="Dramas"/>
    <s v="After their child was abducted and murdered, John and Reve Walsh fought to raise national awareness of the problem of missing children."/>
    <x v="6"/>
    <n v="96"/>
    <x v="10"/>
    <x v="0"/>
  </r>
  <r>
    <s v="s5945"/>
    <x v="0"/>
    <s v="Hard Lessons"/>
    <s v="Eric Laneuville"/>
    <s v="Denzel Washington, Lynn Whitfield, Richard Masur, Akosua Busia"/>
    <s v="United States"/>
    <s v="October 1, 2011"/>
    <n v="1986"/>
    <s v="TV-14"/>
    <s v="94 min"/>
    <s v="Dramas"/>
    <s v="This drama based on real-life events tells the story of George McKenna, the tough, determined new principal of a notorious Los Angeles high school."/>
    <x v="6"/>
    <n v="94"/>
    <x v="10"/>
    <x v="0"/>
  </r>
  <r>
    <s v="s5946"/>
    <x v="0"/>
    <s v="In Defense of a Married Man"/>
    <s v="Joel Oliansky"/>
    <s v="Judith Light, Michael Ontkean, Jerry Orbach, Pat Corley, Nicholas Campbell, John Colicos, Cynthia Sikes, Johnny Galecki"/>
    <s v="United States"/>
    <s v="October 1, 2011"/>
    <n v="1990"/>
    <s v="TV-14"/>
    <s v="94 min"/>
    <s v="Dramas"/>
    <s v="A lawyer's husband is having an affair. When his mistress is found dead, he becomes the prime suspect – and his wife must take charge of his defense."/>
    <x v="6"/>
    <n v="94"/>
    <x v="10"/>
    <x v="0"/>
  </r>
  <r>
    <s v="s5947"/>
    <x v="0"/>
    <s v="Quiet Victory: The Charlie Wedemeyer Story"/>
    <s v="Roy Campanella II"/>
    <s v="Pam Dawber, Michael Nouri, Bess Meyer, Peter Berg, James Handy, Kyle Chandler"/>
    <s v="United States"/>
    <s v="October 1, 2011"/>
    <n v="1988"/>
    <s v="TV-PG"/>
    <s v="93 min"/>
    <s v="Dramas, Sports Movies"/>
    <s v="When high school football coach Charlie Wedemeyer is diagnosed with Lou Gehrig's disease, he perseveres in leading his team despite becoming disabled."/>
    <x v="6"/>
    <n v="93"/>
    <x v="10"/>
    <x v="0"/>
  </r>
  <r>
    <s v="s5948"/>
    <x v="0"/>
    <s v="Strange Voices"/>
    <s v="Arthur Allan Seidelman"/>
    <s v="Nancy McKeon, Valerie Harper, Stephen Macht, Tricia Leigh Fisher, Millie Perkins"/>
    <s v="United States"/>
    <s v="October 1, 2011"/>
    <n v="1987"/>
    <s v="TV-PG"/>
    <s v="96 min"/>
    <s v="Dramas"/>
    <s v="When their college-age daughter suddenly begins acting erratically and is diagnosed with schizophrenia, a desperate couple seeks treatment for her."/>
    <x v="6"/>
    <n v="96"/>
    <x v="10"/>
    <x v="0"/>
  </r>
  <r>
    <s v="s5949"/>
    <x v="0"/>
    <s v="The Ryan White Story"/>
    <s v="John Herzfeld"/>
    <s v="Judith Light, Lukas Haas, Michael Bowen, Nikki Cox, George Dzundza, Valerie Landsburg, Sarah Jessica Parker, Mitchell Ryan"/>
    <s v="United States"/>
    <s v="October 1, 2011"/>
    <n v="1989"/>
    <s v="TV-PG"/>
    <s v="94 min"/>
    <s v="Dramas"/>
    <s v="After contracting HIV from a tainted blood treatment, teenaged hemophiliac Ryan White is forced to fight for his right to attend public school."/>
    <x v="6"/>
    <n v="94"/>
    <x v="10"/>
    <x v="0"/>
  </r>
  <r>
    <s v="s5950"/>
    <x v="0"/>
    <s v="Too Young the Hero"/>
    <s v="Buzz Kulik"/>
    <s v="Ricky Schroder, Jon DeVries, Debra Mooney, Mary-Louise Parker, Christopher Curry, Rick Warner, Tom Wood"/>
    <s v="United States"/>
    <s v="October 1, 2011"/>
    <n v="1988"/>
    <s v="TV-MA"/>
    <s v="94 min"/>
    <s v="Dramas"/>
    <s v="Twelve-year-old Calvin manages to join the navy and serves in the battle of Guadalcanal. But when his age is revealed, the boy is sent to the brig."/>
    <x v="6"/>
    <n v="94"/>
    <x v="10"/>
    <x v="0"/>
  </r>
  <r>
    <s v="s5951"/>
    <x v="0"/>
    <s v="Triumph of the Heart"/>
    <s v="Richard Michaels"/>
    <s v="Mario Van Peebles, Susan Ruttan, Lane R. Davis, Lynn Whitfield, Adam Faraizl, Polly Holliday, Jay Pennison, John Schuhmacher"/>
    <s v="United States"/>
    <s v="October 1, 2011"/>
    <n v="1991"/>
    <s v="TV-PG"/>
    <s v="93 min"/>
    <s v="Dramas, Sports Movies"/>
    <s v="This drama tells the tale of Ricky Bell, a pro running back with the Tampa Bay Buccaneers who died of a muscle disease in the prime of his career."/>
    <x v="6"/>
    <n v="93"/>
    <x v="10"/>
    <x v="0"/>
  </r>
  <r>
    <s v="s5952"/>
    <x v="0"/>
    <s v="Unspeakable Acts"/>
    <s v="Linda Otto"/>
    <s v="Jill Clayburgh, Brad Davis, Sam Behrens"/>
    <s v="United States"/>
    <s v="October 1, 2011"/>
    <n v="1990"/>
    <s v="TV-14"/>
    <s v="95 min"/>
    <s v="Dramas"/>
    <s v="Laurie and Joseph are doctors who interview sexually abused children. With a lot of energy they track down a pedophile who has abused many toddlers."/>
    <x v="6"/>
    <n v="95"/>
    <x v="10"/>
    <x v="0"/>
  </r>
  <r>
    <s v="s5953"/>
    <x v="0"/>
    <s v="Victim of Beauty"/>
    <s v="Roger Young"/>
    <s v="William Devane, Jeri Ryan, Michele Abrams, Nick Searcy, Linda Pierce, J. Don Ferguson, Butch Slade, Joyce Bowden-Kirby"/>
    <s v="United States"/>
    <s v="October 1, 2011"/>
    <n v="1991"/>
    <s v="TV-14"/>
    <s v="93 min"/>
    <s v="Dramas, Thrillers"/>
    <s v="A beauty pageant winner is stalked by a serial killer who kidnaps her sister and torments her family in this thriller based on a shocking true story."/>
    <x v="6"/>
    <n v="93"/>
    <x v="10"/>
    <x v="0"/>
  </r>
  <r>
    <s v="s5954"/>
    <x v="0"/>
    <s v="Joseph: King of Dreams"/>
    <s v="Rob LaDuca, Robert C. Ramirez"/>
    <s v="Ben Affleck, Mark Hamill, Richard Herd, Maureen McGovern, Jodi Benson, Judith Light, James Eckhouse, Richard McGonagle, David Campbell, Steven Weber, Dan Castellaneta, Rene Auberjonois, Ken Hudson Campbell, Tom Virtue, Jeff Bennett"/>
    <s v="United States, France, United Kingdom"/>
    <s v="September 27, 2011"/>
    <n v="2000"/>
    <s v="TV-PG"/>
    <s v="75 min"/>
    <s v="Children &amp; Family Movies, Dramas, Faith &amp; Spirituality"/>
    <s v="With his gift of dream interpretation and his brilliantly colored coat, Joseph inspires jealousy in his brothers in this animated Bible story."/>
    <x v="5"/>
    <n v="75"/>
    <x v="10"/>
    <x v="0"/>
  </r>
  <r>
    <s v="s5955"/>
    <x v="0"/>
    <s v="Even the Rain"/>
    <s v="Icíar Bollaín"/>
    <s v="Luis Tosar, Gael García Bernal, Juan Carlos Aduviri, Karra Elejalde, Raúl Arévalo, Carlos Santos, Cassandra Ciangherotti, Milena Soliz, Leónidas Chiri, Vicente Romero, Daniel Currás, Pau Cólera"/>
    <s v="Spain, Mexico, France"/>
    <s v="May 17, 2011"/>
    <n v="2010"/>
    <s v="TV-MA"/>
    <s v="103 min"/>
    <s v="Dramas, International Movies"/>
    <s v="While making a film about the incursion of Christopher Columbus in the New World, a director finds the Bolivian locals protesting modern exploitation."/>
    <x v="6"/>
    <n v="103"/>
    <x v="10"/>
    <x v="13"/>
  </r>
  <r>
    <s v="s5956"/>
    <x v="0"/>
    <s v="Splatter"/>
    <s v="Joe Dante"/>
    <s v="Corey Feldman, Tony Todd, Tara Leigh, Erin Way, Mark Alan, Stuart Pankin"/>
    <s v="United States"/>
    <s v="November 18, 2009"/>
    <n v="2009"/>
    <s v="TV-MA"/>
    <s v="29 min"/>
    <s v="Horror Movies"/>
    <s v="After committing suicide, a washed-up rocker returns from the grave to torment the five people who betrayed him in life."/>
    <x v="11"/>
    <n v="29"/>
    <x v="11"/>
    <x v="0"/>
  </r>
  <r>
    <s v="s5957"/>
    <x v="0"/>
    <s v="Just Another Love Story"/>
    <s v="Ole Bornedal"/>
    <s v="Anders W. Berthelsen, Rebecka Hemse, Nikolaj Lie Kaas, Charlotte Fich, Dejan Cukic, Karsten Jansfort, Flemming Enevold, Bent Mejding, Ewa Fröling, Josephine Raahauge, Timm Vladimir, Ditte Hansen"/>
    <s v="Denmark"/>
    <s v="May 5, 2009"/>
    <n v="2007"/>
    <s v="TV-MA"/>
    <s v="104 min"/>
    <s v="Dramas, International Movies"/>
    <s v="When he causes a car accident that leaves a young woman with amnesia, a man finds himself telling incredible lies to make her and her family happy."/>
    <x v="6"/>
    <n v="104"/>
    <x v="11"/>
    <x v="45"/>
  </r>
  <r>
    <s v="s5958"/>
    <x v="0"/>
    <s v="To and From New York"/>
    <s v="Sorin Dan Mihalcescu"/>
    <s v="Barbara King, Shaana Diya, John Krisiukenas, Yoriko Haraguchi, David Crane, Chad Thomas"/>
    <s v="United States"/>
    <s v="January 1, 2008"/>
    <n v="2006"/>
    <s v="TV-MA"/>
    <s v="81 min"/>
    <s v="Dramas, Independent Movies, Thrillers"/>
    <s v="While covering a story in New York City, a Seattle-based reporter uncovers a link between two missing women that changes her article entirely."/>
    <x v="6"/>
    <n v="81"/>
    <x v="12"/>
    <x v="0"/>
  </r>
  <r>
    <s v="s5959"/>
    <x v="0"/>
    <n v="9"/>
    <s v="Shane Acker"/>
    <s v="Elijah Wood, John C. Reilly, Jennifer Connelly, Christopher Plummer, Crispin Glover, Martin Landau, Fred Tatasciore, Alan Oppenheimer, Tom Kane"/>
    <s v="United States"/>
    <s v="November 16, 2017"/>
    <n v="2009"/>
    <s v="PG-13"/>
    <s v="80 min"/>
    <s v="Action &amp; Adventure, Independent Movies, Sci-Fi &amp; Fantasy"/>
    <s v="In a postapocalyptic world, rag-doll robots hide in fear from dangerous machines out to exterminate them, until a brave newcomer joins the group."/>
    <x v="13"/>
    <n v="80"/>
    <x v="4"/>
    <x v="0"/>
  </r>
  <r>
    <s v="s5960"/>
    <x v="0"/>
    <n v="21"/>
    <s v="Robert Luketic"/>
    <s v="Jim Sturgess, Kevin Spacey, Kate Bosworth, Aaron Yoo, Liza Lapira, Jacob Pitts, Laurence Fishburne, Jack McGee, Josh Gad, Sam Golzari, Helen Carey, Jack Gilpin"/>
    <s v="United States"/>
    <s v="January 1, 2020"/>
    <n v="2008"/>
    <s v="PG-13"/>
    <s v="123 min"/>
    <s v="Dramas"/>
    <s v="A brilliant group of students become card-counting experts with the intent of swindling millions out of Las Vegas casinos by playing blackjack."/>
    <x v="6"/>
    <n v="123"/>
    <x v="1"/>
    <x v="0"/>
  </r>
  <r>
    <s v="s5961"/>
    <x v="0"/>
    <n v="187"/>
    <s v="Kevin Reynolds"/>
    <s v="Samuel L. Jackson, John Heard, Kelly Rowan, Clifton Collins Jr., Tony Plana"/>
    <s v="United States"/>
    <s v="November 1, 2019"/>
    <n v="1997"/>
    <s v="R"/>
    <s v="119 min"/>
    <s v="Dramas"/>
    <s v="After one of his high school students attacks him, dedicated teacher Trevor Garfield grows weary of the gang warfare in the New York City school system and moves to California to teach there, thinking it must be a less hostile environment."/>
    <x v="6"/>
    <n v="119"/>
    <x v="2"/>
    <x v="0"/>
  </r>
  <r>
    <s v="s5962"/>
    <x v="0"/>
    <n v="706"/>
    <s v="Shravan Kumar"/>
    <s v="Divya Dutta, Atul Kulkarni, Mohan Agashe, Anupam Shyam, Raayo S. Bakhirta, Yashvit Sancheti, Greeva Kansara, Archan Trivedi, Rajiv Pathak"/>
    <s v="India"/>
    <s v="April 1, 2019"/>
    <n v="2019"/>
    <s v="TV-14"/>
    <s v="118 min"/>
    <s v="Horror Movies, International Movies"/>
    <s v="When a doctor goes missing, his psychiatrist wife treats the bizarre medical condition of a psychic patient, who knows much more than he's leading on."/>
    <x v="11"/>
    <n v="118"/>
    <x v="2"/>
    <x v="3"/>
  </r>
  <r>
    <s v="s5963"/>
    <x v="0"/>
    <n v="1920"/>
    <s v="Vikram Bhatt"/>
    <s v="Rajneesh Duggal, Adah Sharma, Indraneil Sengupta, Anjori Alagh, Rajendranath Zutshi, Vipin Sharma, Amin Hajee, Shri Vallabh Vyas"/>
    <s v="India"/>
    <s v="December 15, 2017"/>
    <n v="2008"/>
    <s v="TV-MA"/>
    <s v="143 min"/>
    <s v="Horror Movies, International Movies, Thrillers"/>
    <s v="An architect and his wife move into a castle that is slated to become a luxury hotel. But something inside is determined to stop the renovation."/>
    <x v="11"/>
    <n v="143"/>
    <x v="4"/>
    <x v="3"/>
  </r>
  <r>
    <s v="s5964"/>
    <x v="0"/>
    <s v="Oct-01"/>
    <s v="Kunle Afolayan"/>
    <s v="Sadiq Daba, David Bailie, Kayode Olaiya, Kehinde Bankole, Fabian Adeoye Lojede, Nick Rhys, Kunle Afolayan, Colin David Reese, Ibrahim Shatta, Femi Adebayo, Kanayo O. Kanayo, Lawrence Stubbings, Ademola Adedoyin"/>
    <s v="Nigeria"/>
    <s v="September 1, 2019"/>
    <n v="2014"/>
    <s v="TV-14"/>
    <s v="149 min"/>
    <s v="Dramas, International Movies, Thrillers"/>
    <s v="Against the backdrop of Nigeria's looming independence from Britain, detective Danladi Waziri races to capture a killer terrorizing local women."/>
    <x v="6"/>
    <n v="149"/>
    <x v="2"/>
    <x v="11"/>
  </r>
  <r>
    <s v="s5965"/>
    <x v="1"/>
    <s v="Feb-09"/>
    <m/>
    <s v="Shahd El Yaseen, Shaila Sabt, Hala, Hanadi Al-Kandari, Salma Salem, Ibrahim Al-Harbi, Mahmoud Boushahri, Yousef Al Balushi, Ghorour, Abdullah Al-bloshi"/>
    <m/>
    <s v="March 20, 2019"/>
    <n v="2018"/>
    <s v="TV-14"/>
    <s v="1 Season"/>
    <s v="International TV Shows, TV Dramas"/>
    <s v="As a psychology professor faces Alzheimer's, his daughter and her three close female friends experience romance, marriage, heartbreak and tragedy."/>
    <x v="1"/>
    <n v="1"/>
    <x v="2"/>
    <x v="2"/>
  </r>
  <r>
    <s v="s5966"/>
    <x v="0"/>
    <s v="22-Jul"/>
    <s v="Paul Greengrass"/>
    <s v="Anders Danielsen Lie, Jon Øigarden, Jonas Strand Gravli, Ola G. Furuseth, Maria Bock, Thorbjørn Harr, Jaden Smith"/>
    <s v="Norway, Iceland, United States"/>
    <s v="October 10, 2018"/>
    <n v="2018"/>
    <s v="R"/>
    <s v="144 min"/>
    <s v="Dramas, Thrillers"/>
    <s v="After devastating terror attacks in Norway, a young survivor, grieving families and the country rally for justice and healing. Based on a true story."/>
    <x v="6"/>
    <n v="144"/>
    <x v="3"/>
    <x v="48"/>
  </r>
  <r>
    <s v="s5967"/>
    <x v="0"/>
    <s v="15-Aug"/>
    <s v="Swapnaneel Jayakar"/>
    <s v="Rahul Pethe, Mrunmayee Deshpande, Adinath Kothare, Vaibhav Mangale, Jaywant Wadkar, Satish Pulekar, Naina Apte, Uday Tikekar"/>
    <s v="India"/>
    <s v="March 29, 2019"/>
    <n v="2019"/>
    <s v="TV-14"/>
    <s v="124 min"/>
    <s v="Comedies, Dramas, Independent Movies"/>
    <s v="On India's Independence Day, a zany mishap in a Mumbai chawl disrupts a young love story while compelling the residents to unite in aid of a little boy."/>
    <x v="8"/>
    <n v="124"/>
    <x v="2"/>
    <x v="3"/>
  </r>
  <r>
    <s v="s5968"/>
    <x v="0"/>
    <s v="'89"/>
    <m/>
    <s v="Lee Dixon, Ian Wright, Paul Merson"/>
    <s v="United Kingdom"/>
    <s v="May 16, 2018"/>
    <n v="2017"/>
    <s v="TV-PG"/>
    <s v="87 min"/>
    <s v="Sports Movies"/>
    <s v="Mixing old footage with interviews, this is the story of Arsenal's improbable win versus Liverpool in the final moments of the 1989 championship game."/>
    <x v="35"/>
    <n v="87"/>
    <x v="3"/>
    <x v="4"/>
  </r>
  <r>
    <s v="s5969"/>
    <x v="0"/>
    <s v="Goli Soda 2"/>
    <s v="Vijay Milton"/>
    <s v="Samuthirakani, Bharath Seeni, Vinoth, Esakki Barath, Chemban Vinod Jose, Gautham Menon, Krisha Kurup, Subiksha"/>
    <s v="India"/>
    <s v="September 15, 2018"/>
    <n v="2018"/>
    <s v="TV-14"/>
    <s v="128 min"/>
    <s v="Action &amp; Adventure, Dramas, International Movies"/>
    <s v="A taxi driver, a gangster and an athlete struggle to better their lives despite obstacles like crooked politicians, evil dons and caste barriers."/>
    <x v="13"/>
    <n v="128"/>
    <x v="3"/>
    <x v="3"/>
  </r>
  <r>
    <s v="s5970"/>
    <x v="0"/>
    <s v="​Maj Rati ​​Keteki"/>
    <s v="Santwana Bardoloi"/>
    <s v="Adil Hussain, Shakil Imtiaz, Mahendra Rabha, Sulakshana Baruah, Rahul Gautam Sarma, Kulada Bhattacharjya, Indu Mohan Das, Moumita Talukdar"/>
    <s v="India"/>
    <s v="September 15, 2018"/>
    <n v="2017"/>
    <s v="TV-14"/>
    <s v="117 min"/>
    <s v="Dramas, International Movies"/>
    <s v="A successful writer returns to the town that launched his career, encountering people who spark nostalgic, often painfully illuminating flashbacks."/>
    <x v="6"/>
    <n v="117"/>
    <x v="3"/>
    <x v="3"/>
  </r>
  <r>
    <s v="s5971"/>
    <x v="0"/>
    <s v="​Mayurakshi"/>
    <s v="Atanu Ghosh"/>
    <s v="Soumitra Chatterjee, Prasenjit Chatterjee, Indrani Haldar, Sudipta Chakraborty, Suman Banerjee, Gargi Roychowdhury"/>
    <s v="India"/>
    <s v="September 15, 2018"/>
    <n v="2017"/>
    <s v="TV-14"/>
    <s v="100 min"/>
    <s v="Dramas, International Movies"/>
    <s v="When a middle-aged divorcee returns to Kolkata to visit his ailing father, long-buried memories resurface, bringing new discoveries with them."/>
    <x v="6"/>
    <n v="100"/>
    <x v="3"/>
    <x v="3"/>
  </r>
  <r>
    <s v="s5972"/>
    <x v="0"/>
    <s v="(T)ERROR"/>
    <s v="Lyric R. Cabral, David Felix Sutcliffe"/>
    <m/>
    <s v="United States"/>
    <s v="June 30, 2016"/>
    <n v="2015"/>
    <s v="NR"/>
    <s v="84 min"/>
    <s v="Documentaries"/>
    <s v="This real-life look at FBI counterterrorism operations features access to both sides of a sting: the government informant and the radicalized target."/>
    <x v="0"/>
    <n v="84"/>
    <x v="5"/>
    <x v="0"/>
  </r>
  <r>
    <s v="s5973"/>
    <x v="0"/>
    <s v="#cats_the_mewvie"/>
    <s v="Michael Margolis"/>
    <m/>
    <s v="Canada"/>
    <s v="February 5, 2020"/>
    <n v="2020"/>
    <s v="TV-14"/>
    <s v="90 min"/>
    <s v="Documentaries, International Movies"/>
    <s v="This pawesome documentary explores how our feline friends became online icons, from the earliest text memes to the rise of celebrity cat influencers."/>
    <x v="0"/>
    <n v="90"/>
    <x v="1"/>
    <x v="19"/>
  </r>
  <r>
    <s v="s5974"/>
    <x v="0"/>
    <s v="#Roxy"/>
    <s v="Michael Kennedy"/>
    <s v="Jake Short, Sarah Fisher, Booboo Stewart, Danny Trejo, Pippa Mackie, Jake Smith, Patricia Zentilli, Carter Thicke"/>
    <s v="Canada"/>
    <s v="April 10, 2019"/>
    <n v="2018"/>
    <s v="TV-14"/>
    <s v="105 min"/>
    <s v="Comedies, Romantic Movies"/>
    <s v="A teenage hacker with a huge nose helps a cool kid woo a girl that he’s secretly in love with."/>
    <x v="8"/>
    <n v="105"/>
    <x v="2"/>
    <x v="19"/>
  </r>
  <r>
    <s v="s5975"/>
    <x v="1"/>
    <s v="แผนร้ายนายเจ้าเล่ห์"/>
    <m/>
    <s v="Chutavuth Pattarakampol, Sheranut Yusananda, Nichaphat Chatchaipholrat, Thassapak Hsu"/>
    <m/>
    <s v="March 30, 2019"/>
    <n v="2016"/>
    <s v="TV-14"/>
    <s v="1 Season"/>
    <s v="International TV Shows, Romantic TV Shows, TV Comedies"/>
    <s v="When two brothers fall for two sisters, they quickly realize the age differences between them are too big to ignore."/>
    <x v="1"/>
    <n v="1"/>
    <x v="2"/>
    <x v="2"/>
  </r>
  <r>
    <s v="s5976"/>
    <x v="0"/>
    <s v="Ég man þig"/>
    <s v="Óskar Thór Axelsson"/>
    <s v="Jóhannes Haukur Jóhannesson, Ágústa Eva Erlendsdóttir, Elma Stefania Agustsdottir, Thor Kristjansson, Anna Gunndís Guðmundsdóttir, Sara Dögg Ásgeirsdóttir, Þröstur Leó Gunnarsson, Jóhann Sigurðarson, Sveinn Geirsson, Arnar Páll Harðarson"/>
    <s v="Iceland"/>
    <s v="March 27, 2018"/>
    <n v="2017"/>
    <s v="TV-MA"/>
    <s v="106 min"/>
    <s v="Horror Movies, International Movies"/>
    <s v="Young urbanites renovating a rundown house, and a psychiatrist grieving his son's disappearance, are connected to a supernatural, decades-old secret."/>
    <x v="11"/>
    <n v="106"/>
    <x v="3"/>
    <x v="44"/>
  </r>
  <r>
    <s v="s5977"/>
    <x v="0"/>
    <s v="Çok Filim Hareketler Bunlar"/>
    <s v="Ozan Açıktan"/>
    <s v="Ayça Erturan, Aydan Taş, Ayşegül Akdemir, Burcu Gönder, Bülent Emrah Parlak, Büşra Pekin, Emre Canpolat, Ersin Korkut, Eser Yenenler, Gizem Tuğral, Gülhan Tekin, Gülsüm Alkan, Hamdi Kahraman, İbrahim Büyükak, Metin Keçeci"/>
    <s v="Turkey"/>
    <s v="March 10, 2017"/>
    <n v="2010"/>
    <s v="TV-MA"/>
    <s v="99 min"/>
    <s v="Comedies, International Movies"/>
    <s v="Vignettes of the summer holidays follow vacationers as they battle mosquitoes, suffer ruined plans and otherwise hit snags in their precious time off."/>
    <x v="8"/>
    <n v="99"/>
    <x v="4"/>
    <x v="7"/>
  </r>
  <r>
    <s v="s5978"/>
    <x v="0"/>
    <s v="Æon Flux"/>
    <s v="Karyn Kusama"/>
    <s v="Charlize Theron, Marton Csokas, Jonny Lee Miller, Sophie Okonedo, Frances McDormand, Pete Postlethwaite, Amelia Warner, Caroline Chikezie, Nikolai Kinski, Paterson Joseph, Yangzom Brauen"/>
    <s v="United States"/>
    <s v="February 1, 2018"/>
    <n v="2005"/>
    <s v="PG-13"/>
    <s v="93 min"/>
    <s v="Action &amp; Adventure, Sci-Fi &amp; Fantasy"/>
    <s v="Aiming to hasten an uprising, the leader of an underground rebellion dispatches acrobatic assassin Aeon Flux to eliminate the government's top leader."/>
    <x v="13"/>
    <n v="93"/>
    <x v="3"/>
    <x v="0"/>
  </r>
  <r>
    <s v="s5979"/>
    <x v="1"/>
    <s v="Şubat"/>
    <m/>
    <s v="Alican Yücesoy, Melisa Sözen, Musa Uzunlar, Serkan Ercan, Özkan Uğur, Ülkü Duru, Tansu Biçer, Nadir Sarıbacak, Sermet Yeşil, Ayhan Kavas"/>
    <s v="Turkey"/>
    <s v="January 17, 2017"/>
    <n v="2013"/>
    <s v="TV-MA"/>
    <s v="1 Season"/>
    <s v="Crime TV Shows, International TV Shows, TV Dramas"/>
    <s v="An orphan subjected to tests that gave him superpowers is rescued and raised on Istanbul's streets, where he falls for a reporter linked to his past."/>
    <x v="2"/>
    <n v="1"/>
    <x v="4"/>
    <x v="7"/>
  </r>
  <r>
    <s v="s5980"/>
    <x v="0"/>
    <s v="1 Chance 2 Dance"/>
    <s v="Adam Deyoe"/>
    <s v="Lexi Giovagnoli, Justin Ray, Rae Latt, Poonam Basu, Teresa Biter, Kalilah Harris, Alexia Dox, Adam Powell, Sean McBride"/>
    <s v="United States"/>
    <s v="July 1, 2017"/>
    <n v="2014"/>
    <s v="TV-PG"/>
    <s v="89 min"/>
    <s v="Dramas, Romantic Movies"/>
    <s v="When an aspiring dancer is uprooted during her senior year of high school, she finds herself torn between two boys – and with one shot at her dream."/>
    <x v="6"/>
    <n v="89"/>
    <x v="4"/>
    <x v="0"/>
  </r>
  <r>
    <s v="s5981"/>
    <x v="0"/>
    <s v="1 Mile to You"/>
    <s v="Leif Tilden"/>
    <s v="Billy Crudup, Graham Rogers, Liana Liberato, Stefanie Scott, Tim Roth, Melanie Lynskey, Thomas Cocquerel, Peter Coyote"/>
    <s v="United States"/>
    <s v="July 7, 2017"/>
    <n v="2017"/>
    <s v="TV-14"/>
    <s v="105 min"/>
    <s v="Dramas, Romantic Movies, Sports Movies"/>
    <s v="After escaping the bus accident that killed his girlfriend, a high school student channels his grief into running, with the help of a new coach."/>
    <x v="6"/>
    <n v="105"/>
    <x v="4"/>
    <x v="0"/>
  </r>
  <r>
    <s v="s5982"/>
    <x v="0"/>
    <s v="10,000 B.C."/>
    <s v="Roland Emmerich"/>
    <s v="Steven Strait, Camilla Belle, Cliff Curtis, Joel Virgel, Affif Ben Badra, Mo Zinal, Nathanael Baring, Mona Hammond, Omar Sharif"/>
    <s v="United States, South Africa"/>
    <s v="June 1, 2019"/>
    <n v="2008"/>
    <s v="PG-13"/>
    <s v="109 min"/>
    <s v="Action &amp; Adventure"/>
    <s v="Fierce mammoth hunter D'Leh sets out on an impossible journey to rescue the woman he loves from a vicious warlord and save the people of his village."/>
    <x v="13"/>
    <n v="109"/>
    <x v="2"/>
    <x v="0"/>
  </r>
  <r>
    <s v="s5983"/>
    <x v="0"/>
    <s v="100 Days Of Solitude"/>
    <m/>
    <m/>
    <s v="Spain"/>
    <s v="July 6, 2018"/>
    <n v="2018"/>
    <s v="TV-MA"/>
    <s v="93 min"/>
    <s v="Documentaries, International Movies"/>
    <s v="Spanish photographer José Díaz spends 100 days living alone on a remote mountain, connecting to nature and documenting the beauty of his surroundings."/>
    <x v="0"/>
    <n v="93"/>
    <x v="3"/>
    <x v="13"/>
  </r>
  <r>
    <s v="s5984"/>
    <x v="0"/>
    <s v="100 Years: One Woman's Fight for Justice"/>
    <s v="Melinda Janko"/>
    <m/>
    <s v="United States"/>
    <s v="March 20, 2018"/>
    <n v="2016"/>
    <s v="TV-14"/>
    <s v="75 min"/>
    <s v="Documentaries"/>
    <s v="This documentary chronicles Elouise Cobell's long fight against the U.S. government for the gross mismanagement of mineral-rich Native American land."/>
    <x v="0"/>
    <n v="75"/>
    <x v="3"/>
    <x v="0"/>
  </r>
  <r>
    <s v="s5985"/>
    <x v="1"/>
    <s v="100% Hotter"/>
    <m/>
    <s v="Daniel Palmer, Melissa Sophia, Karen Williams, Grace Woodward"/>
    <s v="United Kingdom"/>
    <s v="November 1, 2019"/>
    <n v="2017"/>
    <s v="TV-14"/>
    <s v="1 Season"/>
    <s v="British TV Shows, International TV Shows, Reality TV"/>
    <s v="A stylist, a hair designer and a makeup artist team up to give Britain's biggest fashion disasters some much-needed makeunders."/>
    <x v="7"/>
    <n v="1"/>
    <x v="2"/>
    <x v="4"/>
  </r>
  <r>
    <s v="s5986"/>
    <x v="0"/>
    <s v="12 ROUND GUN"/>
    <s v="Sam Upton"/>
    <s v="Sam Upton, Jared Abrahamson, Mark Boone Junior, Laila Ali, Kate Vernon, Cassi Thomson, Colby French, Miguel Perez, Jay Acovone"/>
    <s v="United States"/>
    <s v="March 14, 2019"/>
    <n v="2017"/>
    <s v="TV-MA"/>
    <s v="90 min"/>
    <s v="Dramas, Independent Movies, Sports Movies"/>
    <s v="Dealing with personal demons and the death of his son, a prizefighter attempts a return to the ring by challenging his rival to a 12-round rematch."/>
    <x v="6"/>
    <n v="90"/>
    <x v="2"/>
    <x v="0"/>
  </r>
  <r>
    <s v="s5987"/>
    <x v="1"/>
    <s v="12 Years Promise"/>
    <m/>
    <s v="So-yeon Lee, Namkoong Min, Tae-im Lee, So-hui Yoon, Won-keun Lee, Hyo-young Ryu"/>
    <s v="South Korea"/>
    <s v="May 22, 2017"/>
    <n v="2014"/>
    <s v="TV-14"/>
    <s v="1 Season"/>
    <s v="International TV Shows, Korean TV Shows, Romantic TV Shows"/>
    <s v="A pregnant teen is forced by her family to leave her boyfriend and assume a new identity in America, but 12 years later, the couple reunites in Korea."/>
    <x v="1"/>
    <n v="1"/>
    <x v="4"/>
    <x v="16"/>
  </r>
  <r>
    <s v="s5988"/>
    <x v="0"/>
    <s v="13 Cameras"/>
    <s v="Victor Zarcoff"/>
    <s v="PJ McCabe, Brianne Moncrief, Sarah Baldwin, Jim Cummings, Heidi Niedermeyer, Neville Archambault"/>
    <s v="United States"/>
    <s v="August 13, 2016"/>
    <n v="2015"/>
    <s v="NR"/>
    <s v="90 min"/>
    <s v="Horror Movies, Independent Movies, Thrillers"/>
    <s v="Young parents-to-be Claire and Ryan move into a suburban rental home, unaware that someone is secretly watching their every move via hidden cameras."/>
    <x v="11"/>
    <n v="90"/>
    <x v="5"/>
    <x v="0"/>
  </r>
  <r>
    <s v="s5989"/>
    <x v="0"/>
    <s v="13 Sins"/>
    <s v="Daniel Stamm"/>
    <s v="Mark Webber, Rutina Wesley, Devon Graye, Tom Bower, Ron Perlman, Pruitt Taylor Vince"/>
    <s v="United States"/>
    <s v="January 13, 2019"/>
    <n v="2014"/>
    <s v="R"/>
    <s v="93 min"/>
    <s v="Horror Movies, Thrillers"/>
    <s v="A man agrees to appear on a game show with a $6 million prize. But as the challenges become more extreme, he realizes he's made a grave mistake."/>
    <x v="11"/>
    <n v="93"/>
    <x v="2"/>
    <x v="0"/>
  </r>
  <r>
    <s v="s5990"/>
    <x v="0"/>
    <s v="13TH: A Conversation with Oprah Winfrey &amp; Ava DuVernay"/>
    <m/>
    <s v="Oprah Winfrey, Ava DuVernay"/>
    <m/>
    <s v="January 26, 2017"/>
    <n v="2017"/>
    <m/>
    <s v="37 min"/>
    <s v="Movies"/>
    <s v="Oprah Winfrey sits down with director Ava DuVernay to discuss her Oscar-nominated film, historical cycles of oppression and the broken prison system."/>
    <x v="22"/>
    <n v="37"/>
    <x v="4"/>
    <x v="2"/>
  </r>
  <r>
    <s v="s5991"/>
    <x v="0"/>
    <s v="14 Blades"/>
    <s v="Daniel Lee"/>
    <s v="Donnie Yen, Zhao Wei, Wu Chun, Law Kar-Ying, Kate Tsui, Yuwu Qi, Wu Ma, Chen Kuan Tai, Sammo Kam-Bo Hung, Chen Zhi Hui, Damian Lau, Xiang Dong Xu"/>
    <s v="Hong Kong, China, Singapore"/>
    <s v="April 3, 2019"/>
    <n v="2010"/>
    <s v="R"/>
    <s v="113 min"/>
    <s v="Action &amp; Adventure, International Movies"/>
    <s v="In the age of the Ming Dynasty, Quinglong is the best of the Jinyiwei, an elite assassin squad made up of highly trained former street urchins. When evil eunuch Jia unseats the emperor, Quinglong is called to action but is quickly betrayed."/>
    <x v="13"/>
    <n v="113"/>
    <x v="2"/>
    <x v="20"/>
  </r>
  <r>
    <s v="s5992"/>
    <x v="0"/>
    <s v="14 Cameras"/>
    <s v="Scott Hussion, Seth Fuller"/>
    <s v="Neville Archambault, Amber Midthunder, Brytnee Ratledge, Hank Rogerson, Chelsea Edmundson, John-Paul Howard, Lora Martinez-Cunningham, Brianne Moncrief"/>
    <s v="United States"/>
    <s v="October 27, 2018"/>
    <n v="2018"/>
    <s v="TV-MA"/>
    <s v="89 min"/>
    <s v="Horror Movies, Thrillers"/>
    <s v="Upping the “13 Cameras” ante, this sequel finds a family renting a vacation house that’s been customized to violate their privacy."/>
    <x v="11"/>
    <n v="89"/>
    <x v="3"/>
    <x v="0"/>
  </r>
  <r>
    <s v="s5993"/>
    <x v="0"/>
    <s v="16 Blocks"/>
    <s v="Richard Donner"/>
    <s v="Bruce Willis, Mos Def, David Morse, Jenna Stern, Cylk Cozart, Casey Sander, David Zayas, Robert Racki, Patrick Garrow, Sasha Roiz"/>
    <s v="United States, Germany"/>
    <s v="November 1, 2019"/>
    <n v="2006"/>
    <s v="PG-13"/>
    <s v="102 min"/>
    <s v="Action &amp; Adventure"/>
    <s v="Tasked with escorting a prosecution witness to court, an aging cop gears up for the 16-block trek – but they'll be lucky to make it there alive."/>
    <x v="13"/>
    <n v="102"/>
    <x v="2"/>
    <x v="0"/>
  </r>
  <r>
    <s v="s5994"/>
    <x v="0"/>
    <s v="17 Again"/>
    <s v="Burr Steers"/>
    <s v="Zac Efron, Leslie Mann, Matthew Perry, Thomas Lennon, Michelle Trachtenberg, Melora Hardin, Sterling Knight, Hunter Parrish, Nicole Sullivan, Allison Miller"/>
    <s v="United States"/>
    <s v="January 1, 2021"/>
    <n v="2009"/>
    <s v="PG-13"/>
    <s v="102 min"/>
    <s v="Comedies"/>
    <s v="Nearing a midlife crisis, thirty-something Mike wishes for a &quot;do-over&quot; – and that's exactly what he gets when he wakes up to find he's 17 again."/>
    <x v="8"/>
    <n v="102"/>
    <x v="0"/>
    <x v="0"/>
  </r>
  <r>
    <s v="s5995"/>
    <x v="0"/>
    <s v="1BR"/>
    <s v="David Marmor"/>
    <s v="Nicole Brydon Bloom, Giles Matthey, Taylor Nichols, Alan Blumenfeld, Celeste Sully, Susan Davis, Clayton Hoff, Earnestine Phillips"/>
    <s v="United States"/>
    <s v="August 23, 2020"/>
    <n v="2019"/>
    <s v="TV-MA"/>
    <s v="90 min"/>
    <s v="Horror Movies, Independent Movies, Thrillers"/>
    <s v="Seeking her independence, a young woman moves to Los Angeles and settles into a cozy apartment complex with a disturbing sense of community."/>
    <x v="11"/>
    <n v="90"/>
    <x v="1"/>
    <x v="0"/>
  </r>
  <r>
    <s v="s5996"/>
    <x v="0"/>
    <s v="1st Summoning"/>
    <s v="Raymond Wood"/>
    <s v="Hayley Lovitt, Teddy Cole, Brook Todd, Ace Harney, Jason Macdonald"/>
    <s v="United States"/>
    <s v="July 26, 2019"/>
    <n v="2018"/>
    <s v="TV-MA"/>
    <s v="94 min"/>
    <s v="Horror Movies, Independent Movies"/>
    <s v="Student filmmakers uncover occult rituals tied to an abandoned warehouse, then gradually realize the horror is closer than they think."/>
    <x v="11"/>
    <n v="94"/>
    <x v="2"/>
    <x v="0"/>
  </r>
  <r>
    <s v="s5997"/>
    <x v="0"/>
    <s v="20 Feet From Stardom"/>
    <s v="Morgan Neville"/>
    <s v="Darlene Love, Merry Clayton, Lisa Fischer, Táta Vega, Claudia Lennear, Judith Hill, Bruce Springsteen, Mick Jagger, Stevie Wonder, Sting, Bette Midler, Cissy Houston, Sheryl Crow, Tata Vega"/>
    <s v="United States"/>
    <s v="September 22, 2018"/>
    <n v="2013"/>
    <s v="PG-13"/>
    <s v="91 min"/>
    <s v="Documentaries, Music &amp; Musicals"/>
    <s v="Winner of the 2014 Academy Award for Best Documentary Feature, this film takes a look at the world of backup vocalists and the legends they support."/>
    <x v="0"/>
    <n v="91"/>
    <x v="3"/>
    <x v="0"/>
  </r>
  <r>
    <s v="s5998"/>
    <x v="0"/>
    <s v="2015 Dream Concert"/>
    <m/>
    <s v="4Minute, B1A4, BtoB, ELSIE, EXID, EXO, Got7, INFINITE, KARA, Shinee, Sistar, VIXX, Nine Muses, BTS, Secret, Topp Dogg"/>
    <s v="South Korea"/>
    <s v="April 28, 2017"/>
    <n v="2015"/>
    <s v="TV-PG"/>
    <s v="107 min"/>
    <s v="International Movies, Music &amp; Musicals"/>
    <s v="The world's biggest K-pop festival marked its 21st year in 2015, with groups such as EXO, 4Minute and SHINee electrifying the Seoul World Cup Stadium."/>
    <x v="16"/>
    <n v="107"/>
    <x v="4"/>
    <x v="16"/>
  </r>
  <r>
    <s v="s5999"/>
    <x v="0"/>
    <s v="2036 Origin Unknown"/>
    <s v="Hasraf Dulull"/>
    <s v="Katee Sackhoff, Ray Fearon, Julie Cox, Steven Cree, David Tse, Joe David Walters"/>
    <s v="United Kingdom"/>
    <s v="December 20, 2018"/>
    <n v="2018"/>
    <s v="TV-14"/>
    <s v="95 min"/>
    <s v="Sci-Fi &amp; Fantasy"/>
    <s v="Working with an artificial intelligence to investigate the failure of a deadly Mars landing, a mission controller makes an astonishing discovery."/>
    <x v="17"/>
    <n v="95"/>
    <x v="3"/>
    <x v="4"/>
  </r>
  <r>
    <s v="s6000"/>
    <x v="0"/>
    <s v="20th Century Women"/>
    <s v="Mike Mills"/>
    <s v="Annette Bening, Elle Fanning, Greta Gerwig, Lucas Jade Zumann, Billy Crudup"/>
    <s v="United States"/>
    <s v="June 28, 2019"/>
    <n v="2016"/>
    <s v="R"/>
    <s v="119 min"/>
    <s v="Dramas, Independent Movies"/>
    <s v="In 1979, single bohemian mom Dorothea, hoping to help her teen son find his place as a man, asks two young women to share their lives with him."/>
    <x v="6"/>
    <n v="119"/>
    <x v="2"/>
    <x v="0"/>
  </r>
  <r>
    <s v="s6001"/>
    <x v="0"/>
    <s v="21 &amp; Over"/>
    <s v="Jon Lucas, Scott Moore"/>
    <s v="Miles Teller, Skylar Astin, Justin Chon, Sarah Wright, Jonathan Keltz, François Chau, Russell Hodgkinson, Daniel Booko, Russell Mercado, Josie Loren, Dustin Ybarra"/>
    <s v="United States"/>
    <s v="April 16, 2019"/>
    <n v="2013"/>
    <s v="R"/>
    <s v="93 min"/>
    <s v="Comedies"/>
    <s v="Jeff's straight-and-narrow life changes abruptly when his buddies take him out for a birthday bash – the night before a crucial med school interview."/>
    <x v="8"/>
    <n v="93"/>
    <x v="2"/>
    <x v="0"/>
  </r>
  <r>
    <s v="s6002"/>
    <x v="1"/>
    <s v="21 Sarfarosh: Saragarhi 1897"/>
    <m/>
    <s v="Luke Kenny, Mohit Raina, Mukul Dev"/>
    <s v="India"/>
    <s v="December 1, 2018"/>
    <n v="2018"/>
    <s v="TV-14"/>
    <s v="1 Season"/>
    <s v="International TV Shows, TV Dramas"/>
    <s v="In one of history's greatest last stands, a battalion of 21 Sikh soldiers fights to defend their outpost from attack by over 10,000 Afghans."/>
    <x v="1"/>
    <n v="1"/>
    <x v="3"/>
    <x v="3"/>
  </r>
  <r>
    <s v="s6003"/>
    <x v="0"/>
    <s v="2307: Winter's Dream"/>
    <s v="Joey Curtis"/>
    <s v="Paul Sidhu, Arielle Holmes, Branden Coles, Kelcey Watson, Anne-Solenne Hatte, Brad Potts, Timothy Lee DePriest, Fernando Argosino, Duchess Dukes, Harwood Gordon, Stormi Henley"/>
    <s v="United States"/>
    <s v="March 1, 2018"/>
    <n v="2016"/>
    <s v="TV-MA"/>
    <s v="101 min"/>
    <s v="Action &amp; Adventure, Independent Movies, Sci-Fi &amp; Fantasy"/>
    <s v="In the frozen tundra of a futuristic Arizona where humans have been forced underground, a soldier hunts the bioengineered leader of a rebellion."/>
    <x v="13"/>
    <n v="101"/>
    <x v="3"/>
    <x v="0"/>
  </r>
  <r>
    <s v="s6004"/>
    <x v="0"/>
    <s v="24 Hours to Live"/>
    <s v="Brian Smrz"/>
    <s v="Ethan Hawke, Xu Qing, Paul Anderson, Rutger Hauer, Tyrone Keogh, Nathalie Boltt, Liam Cunningham"/>
    <s v="South Africa, China, United States"/>
    <s v="April 7, 2018"/>
    <n v="2017"/>
    <s v="R"/>
    <s v="93 min"/>
    <s v="Action &amp; Adventure"/>
    <s v="Revived by an experimental procedure, a hit man gets to live an extra 24 hours – which he uses to avenge his dead wife and child and redeem himself."/>
    <x v="13"/>
    <n v="93"/>
    <x v="3"/>
    <x v="1"/>
  </r>
  <r>
    <s v="s6005"/>
    <x v="0"/>
    <s v="27, el club de los malditos"/>
    <s v="Nicanor Loreti"/>
    <s v="Diego Capusotto, Sofía Gala, Daniel Aráoz, Willy Toledo, El Polaco, Paula Manzone, Yayo Guridi, Guillermo Toledo"/>
    <s v="Argentina"/>
    <s v="May 1, 2018"/>
    <n v="2018"/>
    <s v="TV-MA"/>
    <s v="82 min"/>
    <s v="Action &amp; Adventure, Comedies, International Movies"/>
    <s v="After a musician dies under suspicious circumstances, a hard-drinking detective and a music fan investigate why rock stars often die at the age of 27."/>
    <x v="13"/>
    <n v="82"/>
    <x v="3"/>
    <x v="17"/>
  </r>
  <r>
    <s v="s6006"/>
    <x v="0"/>
    <s v="27: Gone Too Soon"/>
    <s v="Simon Napier-Bell"/>
    <s v="Janis Joplin, Jimi Hendrix, Amy Winehouse, Jim Morrison, Kurt Cobain"/>
    <s v="United Kingdom"/>
    <s v="May 1, 2018"/>
    <n v="2017"/>
    <s v="TV-MA"/>
    <s v="70 min"/>
    <s v="Documentaries"/>
    <s v="Explore the circumstances surrounding the tragic deaths at 27 of Jimi Hendrix, Jim Morrison, Brian Jones, Janis Joplin, Kurt Cobain and Amy Winehouse."/>
    <x v="0"/>
    <n v="70"/>
    <x v="3"/>
    <x v="4"/>
  </r>
  <r>
    <s v="s6007"/>
    <x v="0"/>
    <s v="28 Days"/>
    <s v="Betty Thomas"/>
    <s v="Sandra Bullock, Viggo Mortensen, Dominic West, Diane Ladd, Elizabeth Perkins, Steve Buscemi, Alan Tudyk, Mike O'Malley, Azura Skye, Reni Santoni, Marianne Jean-Baptiste"/>
    <s v="United States"/>
    <s v="September 30, 2020"/>
    <n v="2000"/>
    <s v="PG-13"/>
    <s v="104 min"/>
    <s v="Comedies, Dramas"/>
    <s v="After her drunken antics result in property damage, an alcoholic journalist enters rehab – and soon meets a fellow resident who changes her outlook."/>
    <x v="8"/>
    <n v="104"/>
    <x v="1"/>
    <x v="0"/>
  </r>
  <r>
    <s v="s6008"/>
    <x v="0"/>
    <s v="3 Deewarein"/>
    <s v="Nagesh Kukunoor"/>
    <s v="Naseeruddin Shah, Jackie Shroff, Juhi Chawla, Nagesh Kukunoor, Gulshan Grover, Aditya Lakhia, Shri Vallabh Vyas"/>
    <m/>
    <s v="December 31, 2019"/>
    <n v="2003"/>
    <s v="TV-MA"/>
    <s v="121 min"/>
    <s v="Dramas, International Movies, Thrillers"/>
    <s v="A reporter interviews three convicts on death row for a documentary but as their stories emerge, so do her own true motivations for soliciting them."/>
    <x v="6"/>
    <n v="121"/>
    <x v="2"/>
    <x v="2"/>
  </r>
  <r>
    <s v="s6009"/>
    <x v="0"/>
    <s v="3 Generations"/>
    <s v="Gaby Dellal"/>
    <s v="Elle Fanning, Naomi Watts, Susan Sarandon, Tate Donovan, Linda Emond, Jordan Carlos, Sam Trammell, Maria Dizzia, Tessa Albertson"/>
    <s v="United States"/>
    <s v="August 28, 2017"/>
    <n v="2015"/>
    <s v="PG-13"/>
    <s v="92 min"/>
    <s v="Dramas, LGBTQ Movies"/>
    <s v="When teenage Ray begins transitioning from female to male, his single mom and grandmother must cope with the change while tracking down his father."/>
    <x v="6"/>
    <n v="92"/>
    <x v="4"/>
    <x v="0"/>
  </r>
  <r>
    <s v="s6010"/>
    <x v="0"/>
    <s v="3 Heroines"/>
    <s v="Iman Brotoseno"/>
    <s v="Reza Rahadian, Bunga Citra Lestari, Tara Basro, Chelsea Islan"/>
    <s v="Indonesia"/>
    <s v="January 5, 2019"/>
    <n v="2016"/>
    <s v="TV-PG"/>
    <s v="124 min"/>
    <s v="Dramas, International Movies, Sports Movies"/>
    <s v="Three Indonesian women break records by becoming the first of their nation to medal in archery at the Seoul Olympics in the summer of 1988."/>
    <x v="6"/>
    <n v="124"/>
    <x v="2"/>
    <x v="35"/>
  </r>
  <r>
    <s v="s6011"/>
    <x v="0"/>
    <s v="3 Seconds Divorce"/>
    <s v="Shazia Javed"/>
    <m/>
    <s v="Canada"/>
    <s v="June 15, 2019"/>
    <n v="2018"/>
    <s v="TV-PG"/>
    <s v="53 min"/>
    <s v="Documentaries, Faith &amp; Spirituality"/>
    <s v="A Muslim women's activist group in India protests against oral divorces, starting a movement to reclaim their religious and constitutional rights."/>
    <x v="0"/>
    <n v="53"/>
    <x v="2"/>
    <x v="19"/>
  </r>
  <r>
    <s v="s6012"/>
    <x v="0"/>
    <s v="30 Days of Luxury"/>
    <s v="Hani Hamdi"/>
    <s v="Taher Farouz, Sad Al-Saghir, Ahmad Faloks, Soleiman Eid, Mahmood El-Laithi, Hesham Ismail, Shaima Saif, Nermin Maher, Sofinar"/>
    <s v="Egypt"/>
    <s v="April 18, 2019"/>
    <n v="2016"/>
    <s v="TV-14"/>
    <s v="91 min"/>
    <s v="Comedies, International Movies"/>
    <s v="With the help of his friends, a man breaks out of prison in hopes of restoring a lively nightclub."/>
    <x v="8"/>
    <n v="91"/>
    <x v="2"/>
    <x v="36"/>
  </r>
  <r>
    <s v="s6013"/>
    <x v="0"/>
    <s v="30 Minutes or Less"/>
    <s v="Ruben Fleischer"/>
    <s v="Jesse Eisenberg, Danny McBride, Aziz Ansari, Nick Swardson, Dilshad Vadsaria, Michael Peña, Bianca Kajlich, Fred Ward"/>
    <s v="United States"/>
    <s v="January 1, 2021"/>
    <n v="2011"/>
    <s v="R"/>
    <s v="83 min"/>
    <s v="Action &amp; Adventure, Comedies"/>
    <s v="Two crooks planning a bank heist wind up abducting a pizza delivery driver and force him to commit the robbery — with a strict time limit."/>
    <x v="13"/>
    <n v="83"/>
    <x v="0"/>
    <x v="0"/>
  </r>
  <r>
    <s v="s6014"/>
    <x v="0"/>
    <s v="300 Miles to Heaven"/>
    <s v="Maciej Dejczer"/>
    <s v="Krzysztof Stroiński, Andrzej Mellin, Adrianna Biedrzyńska, Adrianna Biedrzyńska, Rafał Zimowski, Kama Kowalewska, Wiesław Komasa, Aleksander Bednarz, Jadwiga Jankowska-Cieslak, Wojciech Klata"/>
    <s v="Denmark, France, Poland"/>
    <s v="October 1, 2019"/>
    <n v="1989"/>
    <s v="TV-14"/>
    <s v="93 min"/>
    <s v="Dramas, International Movies"/>
    <s v="Hoping to help their dissident parents, two brothers sneak out of Poland and land as refugees in Denmark, where they are prevented from returning home."/>
    <x v="6"/>
    <n v="93"/>
    <x v="2"/>
    <x v="45"/>
  </r>
  <r>
    <s v="s6015"/>
    <x v="0"/>
    <s v="42 Grams"/>
    <s v="Jack C. Newell"/>
    <s v="Jake Bickelhaupt"/>
    <s v="United States"/>
    <s v="February 1, 2018"/>
    <n v="2017"/>
    <s v="TV-MA"/>
    <s v="81 min"/>
    <s v="Documentaries"/>
    <s v="After launching a successful underground restaurant out of their apartment, an ambitious chef and his wife open an all-consuming upscale eatery."/>
    <x v="0"/>
    <n v="81"/>
    <x v="3"/>
    <x v="0"/>
  </r>
  <r>
    <s v="s6016"/>
    <x v="0"/>
    <s v="4th Man Out"/>
    <s v="Andrew Nackman"/>
    <s v="Evan Todd, Parker Young, Chord Overstreet, Jon Gabrus, Kate Flannery, Brooke Dillman, Jennifer Damiano, Jordan Lane Price, Alex Rennie, Jake Epstein"/>
    <s v="United States"/>
    <s v="May 5, 2016"/>
    <n v="2015"/>
    <s v="NR"/>
    <s v="86 min"/>
    <s v="Comedies, LGBTQ Movies"/>
    <s v="A young mechanic comes out to his extremely straight best friends. Once they get used to the idea, they're determined to help him find the right guy."/>
    <x v="8"/>
    <n v="86"/>
    <x v="5"/>
    <x v="0"/>
  </r>
  <r>
    <s v="s6017"/>
    <x v="0"/>
    <s v="5 Cowok Jagoan"/>
    <s v="Anggy Umbara"/>
    <s v="Ario Bayu, Arifin Putra, Dwi Sasono, Muhadkly Acho, Cornelio Sunny, Tika Bravani, Nirina Zubir, Ganindra Bimo, Verdi Solaiman"/>
    <m/>
    <s v="January 5, 2019"/>
    <n v="2017"/>
    <s v="TV-MA"/>
    <s v="106 min"/>
    <s v="Action &amp; Adventure, Comedies, International Movies"/>
    <s v="Yanto asks his friends to help save a girlfriend who was kidnapped by a mobster. Silly slapstick and campy crimefighting ensues."/>
    <x v="13"/>
    <n v="106"/>
    <x v="2"/>
    <x v="2"/>
  </r>
  <r>
    <s v="s6018"/>
    <x v="0"/>
    <s v="5 to 7"/>
    <s v="Victor Levin"/>
    <s v="Anton Yelchin, Bérénice Marlohe, Olivia Thirlby, Lambert Wilson, Frank Langella, Glenn Close"/>
    <s v="United States"/>
    <s v="March 16, 2017"/>
    <n v="2014"/>
    <s v="R"/>
    <s v="97 min"/>
    <s v="Comedies, Dramas, Romantic Movies"/>
    <s v="A young novelist's life is turned upside down when a chance encounter outside a New York hotel leads to an intense affair with a diplomat's wife."/>
    <x v="8"/>
    <n v="97"/>
    <x v="4"/>
    <x v="0"/>
  </r>
  <r>
    <s v="s6019"/>
    <x v="0"/>
    <s v="50 First Dates"/>
    <s v="Peter Segal"/>
    <s v="Adam Sandler, Drew Barrymore, Rob Schneider, Sean Astin, Lusia Strus, Dan Aykroyd, Amy Hill, Allen Covert, Blake Clark, Maya Rudolph"/>
    <s v="United States"/>
    <s v="December 1, 2020"/>
    <n v="2004"/>
    <s v="PG-13"/>
    <s v="99 min"/>
    <s v="Comedies, Romantic Movies"/>
    <s v="After falling for a pretty art teacher who has no short-term memory, a marine veterinarian has to win her over again every single day."/>
    <x v="8"/>
    <n v="99"/>
    <x v="1"/>
    <x v="0"/>
  </r>
  <r>
    <s v="s6020"/>
    <x v="0"/>
    <s v="50/50"/>
    <s v="Jonathan Levine"/>
    <s v="Joseph Gordon-Levitt, Seth Rogen, Anna Kendrick, Bryce Dallas Howard, Anjelica Huston, Serge Houde, Andrew Airlie, Matt Frewer, Philip Baker Hall, Marie Avgeropoulos, Jessica Parker Kennedy"/>
    <s v="United States"/>
    <s v="June 1, 2019"/>
    <n v="2011"/>
    <s v="R"/>
    <s v="100 min"/>
    <s v="Comedies, Dramas, Independent Movies"/>
    <s v="An otherwise healthy twentysomething has a comically early midlife crisis when he gets slapped with a cancer diagnosis and a 50-50 chance of survival."/>
    <x v="8"/>
    <n v="100"/>
    <x v="2"/>
    <x v="0"/>
  </r>
  <r>
    <s v="s6021"/>
    <x v="0"/>
    <s v="5CM"/>
    <s v="Rizal Mantovani"/>
    <s v="Herjunot Ali, Raline Shah, Fedi Nuril, Pevita Pearce, Saykoji, Denny Sumargo, Didi Petet, Firrina Sinatrya"/>
    <s v="Indonesia"/>
    <s v="September 28, 2018"/>
    <n v="2012"/>
    <s v="TV-14"/>
    <s v="126 min"/>
    <s v="Dramas, International Movies"/>
    <s v="Five friends embark on a mission to climb the highest peak in Java, overcoming obstacles on the way and discovering the true meaning of friendship."/>
    <x v="6"/>
    <n v="126"/>
    <x v="3"/>
    <x v="35"/>
  </r>
  <r>
    <s v="s6022"/>
    <x v="0"/>
    <s v="6 Days"/>
    <s v="Toa Fraser"/>
    <s v="Jamie Bell, Abbie Cornish, Mark Strong, Martin Shaw, Ben Turner, Aymen Hamdouchi, Tim Pigott-Smith, Robert Portal, Colin Garlick, Andrew Grainger, Martin Hancock, Emun Elliott"/>
    <s v="New Zealand, United Kingdom"/>
    <s v="February 8, 2018"/>
    <n v="2017"/>
    <s v="R"/>
    <s v="94 min"/>
    <s v="Action &amp; Adventure, Dramas, International Movies"/>
    <s v="When armed gunmen seize the Iranian Embassy in 1980, a tense six-day standoff ensues while elite British soldiers prepare for a dangerous raid."/>
    <x v="13"/>
    <n v="94"/>
    <x v="3"/>
    <x v="24"/>
  </r>
  <r>
    <s v="s6023"/>
    <x v="0"/>
    <s v="6-5=2"/>
    <s v="Bharat Jain"/>
    <s v="Prashantt Guptha, Gaurav Paswala, Gaurav Kothari, Disha Kapoor, Niharica Raizada, Ashrut Jain, Darshan Machamada"/>
    <s v="India"/>
    <s v="November 1, 2017"/>
    <n v="2014"/>
    <s v="TV-MA"/>
    <s v="103 min"/>
    <s v="Horror Movies, International Movies, Thrillers"/>
    <s v="Six friends decide to undertake a grueling mountain trek, only to find that the difficulties in store for them are not merely physical."/>
    <x v="11"/>
    <n v="103"/>
    <x v="4"/>
    <x v="3"/>
  </r>
  <r>
    <s v="s6024"/>
    <x v="0"/>
    <s v="68 Kill"/>
    <s v="Trent Haaga"/>
    <s v="Matthew Gray Gubler, AnnaLynne McCord, Alisha Boe, Sheila Vand, Sam Eidson, James Moses Black, Ajay Mehta, Michael Beasley, David Maldonado, Hallie Grace Bradley, Peter Jaymes Jr., Eric Podnar, Lucy Faust"/>
    <s v="United States"/>
    <s v="September 1, 2019"/>
    <n v="2017"/>
    <s v="R"/>
    <s v="96 min"/>
    <s v="Comedies, Independent Movies, Thrillers"/>
    <s v="A hapless guy agrees to help his stunning – but psychotic – girlfriend rob her loathsome sugar daddy in a scheme as ill-conceived as it is violent."/>
    <x v="8"/>
    <n v="96"/>
    <x v="2"/>
    <x v="0"/>
  </r>
  <r>
    <s v="s6025"/>
    <x v="1"/>
    <s v="7 (Seven)"/>
    <s v="Nizar Shafi"/>
    <s v="Rahman, Havish, Regina Cassandra, Nandita Swetha, Anisha Ambrose, Tridha Choudhury, Pujitha Ponnada, Aditi Arya"/>
    <s v="India"/>
    <s v="July 30, 2019"/>
    <n v="2019"/>
    <s v="TV-14"/>
    <s v="1 Season"/>
    <s v="TV Shows"/>
    <s v="Multiple women report their husbands as missing but when it appears they are looking for the same man, a police officer traces their cryptic connection."/>
    <x v="19"/>
    <n v="1"/>
    <x v="2"/>
    <x v="3"/>
  </r>
  <r>
    <s v="s6026"/>
    <x v="0"/>
    <s v="7 Din Mohabbat In"/>
    <s v="Meenu Gaur, Farjad Nabi"/>
    <s v="Mahira Khan, Sheheryar Munawar, Javed Sheikh, Hina Dilpazeer, Amna Ilyas, Mira Sethi, Rimal Ali, Salahuddin Tunio, Aamir Qureshi, Adnan Shah"/>
    <s v="Pakistan"/>
    <s v="May 15, 2019"/>
    <n v="2018"/>
    <s v="TV-PG"/>
    <s v="137 min"/>
    <s v="Comedies, International Movies, Music &amp; Musicals"/>
    <s v="Given just seven days by a genie to find a girl who will fall for him, a nerdy young man embarks on a madcap and messy search for his would-be wife."/>
    <x v="8"/>
    <n v="137"/>
    <x v="2"/>
    <x v="71"/>
  </r>
  <r>
    <s v="s6027"/>
    <x v="1"/>
    <s v="9 Months That Made You"/>
    <m/>
    <s v="Demetri Goritsas"/>
    <s v="United States"/>
    <s v="March 1, 2017"/>
    <n v="2016"/>
    <s v="TV-PG"/>
    <s v="1 Season"/>
    <s v="British TV Shows, Docuseries, Science &amp; Nature TV"/>
    <s v="Witness the wonders of human gestation through cutting-edge CGI, and learn how those nine months inside the womb can affect all aspects of one's life."/>
    <x v="7"/>
    <n v="1"/>
    <x v="4"/>
    <x v="0"/>
  </r>
  <r>
    <s v="s6028"/>
    <x v="0"/>
    <s v="A Bad Moms Christmas"/>
    <s v="Jon Lucas, Scott Moore"/>
    <s v="Mila Kunis, Kristen Bell, Kathryn Hahn, Susan Sarandon, Christine Baranski, Jay Hernandez, Cheryl Hines, Peter Gallagher, Justin Hartley"/>
    <s v="United States, China"/>
    <s v="February 14, 2020"/>
    <n v="2017"/>
    <s v="R"/>
    <s v="104 min"/>
    <s v="Comedies"/>
    <s v="Stressed-out moms Amy, Carla and Kiki are back, and the looming Christmas holiday gets even more daunting when their mothers show up for a visit."/>
    <x v="8"/>
    <n v="104"/>
    <x v="1"/>
    <x v="0"/>
  </r>
  <r>
    <s v="s6029"/>
    <x v="0"/>
    <s v="A Billion Colour Story"/>
    <s v="Padmakumar Narasimhamurthy"/>
    <s v="Dhruva Padmakumar, Gaurav Sharma, Vasuki"/>
    <s v="India"/>
    <s v="April 1, 2018"/>
    <n v="2016"/>
    <s v="TV-14"/>
    <s v="104 min"/>
    <s v="Dramas, Independent Movies, International Movies"/>
    <s v="The curious child of idealistic interfaith parents observes an increasingly intolerant world as his family faces financial strain."/>
    <x v="6"/>
    <n v="104"/>
    <x v="3"/>
    <x v="3"/>
  </r>
  <r>
    <s v="s6030"/>
    <x v="0"/>
    <s v="A Boy Called Po"/>
    <s v="John Asher"/>
    <s v="Christopher Gorham, Julian Feder, Kaitlin Doubleday, Andrew Bowen, Caitlin Carmichael, Sean Gunn, Bryan Batt, Fay Masterson, Brian George"/>
    <s v="United States"/>
    <s v="January 15, 2018"/>
    <n v="2016"/>
    <s v="PG"/>
    <s v="94 min"/>
    <s v="Dramas, Sci-Fi &amp; Fantasy"/>
    <s v="After his wife's death, an overworked engineer struggles to care for his son with autism, who regresses into a fantasy world to escape real-life bullying."/>
    <x v="6"/>
    <n v="94"/>
    <x v="3"/>
    <x v="0"/>
  </r>
  <r>
    <s v="s6031"/>
    <x v="0"/>
    <s v="A Bridge Too Far"/>
    <s v="Richard Attenborough"/>
    <s v="Dirk Bogarde, James Caan, Michael Caine, Sean Connery, Edward Fox, Elliott Gould, Gene Hackman, Anthony Hopkins, Hardy Krüger, Laurence Olivier, Ryan O'Neal, Robert Redford, Maximilian Schell, Liv Ullmann"/>
    <s v="United States, United Kingdom"/>
    <s v="July 1, 2020"/>
    <n v="1977"/>
    <s v="PG"/>
    <s v="176 min"/>
    <s v="Action &amp; Adventure, Classic Movies, Dramas"/>
    <s v="This wartime drama details a pivotal day in 1944 when an Allied task force tried to win World War II by seizing control of key bridges in Holland."/>
    <x v="13"/>
    <n v="176"/>
    <x v="1"/>
    <x v="0"/>
  </r>
  <r>
    <s v="s6032"/>
    <x v="0"/>
    <s v="A Clockwork Orange"/>
    <s v="Stanley Kubrick"/>
    <s v="Malcolm McDowell, Patrick Magee, Michael Bates, Warren Clarke, Adrienne Corri, Paul Farrell, Miriam Karlin, James Marcus"/>
    <s v="United Kingdom, United States"/>
    <s v="November 1, 2020"/>
    <n v="1971"/>
    <s v="R"/>
    <s v="137 min"/>
    <s v="Classic Movies, Cult Movies, Dramas"/>
    <s v="In this dark satire from director Stanley Kubrick, a young, vicious sociopath in a dystopian England undergoes an experimental rehabilitation therapy."/>
    <x v="18"/>
    <n v="137"/>
    <x v="1"/>
    <x v="4"/>
  </r>
  <r>
    <s v="s6033"/>
    <x v="0"/>
    <s v="A Dangerous Woman"/>
    <s v="Stephen Gyllenhaal"/>
    <s v="Debra Winger, Barbara Hershey, Gabriel Byrne, Laurie Metcalf, John Terry, Maggie Gyllenhaal, Jake Gyllenhaal, Chloe Webb, David Strathairn"/>
    <s v="United States"/>
    <s v="April 1, 2018"/>
    <n v="1993"/>
    <s v="R"/>
    <s v="101 min"/>
    <s v="Dramas, Romantic Movies"/>
    <s v="At the center of this engrossing melodrama is a Golden Globe-nominated turn by Debra Winger, who plays a sheltered, slow-witted woman living with her widowed Aunt Frances while working at a dry cleaners."/>
    <x v="6"/>
    <n v="101"/>
    <x v="3"/>
    <x v="0"/>
  </r>
  <r>
    <s v="s6034"/>
    <x v="0"/>
    <s v="A Family Affair"/>
    <s v="Tom Fassaert"/>
    <s v="Tom Fassaert"/>
    <s v="Netherlands, Denmark, South Africa"/>
    <s v="October 16, 2016"/>
    <n v="2015"/>
    <s v="TV-PG"/>
    <s v="111 min"/>
    <s v="Documentaries, International Movies"/>
    <s v="The filmmaker hunts for the missing puzzle pieces of his family history during a visit with a complex and controversial figure: his grandmother."/>
    <x v="0"/>
    <n v="111"/>
    <x v="5"/>
    <x v="47"/>
  </r>
  <r>
    <s v="s6035"/>
    <x v="0"/>
    <s v="A Family Man"/>
    <s v="Mark Williams"/>
    <s v="Gerard Butler, Gretchen Mol, Alison Brie, Willem Dafoe, Alfred Molina, Maxwell Jenkins, Anupam Kher, Dustin Milligan"/>
    <s v="Canada, United States"/>
    <s v="December 15, 2019"/>
    <n v="2016"/>
    <s v="R"/>
    <s v="110 min"/>
    <s v="Dramas"/>
    <s v="A ruthless corporate headhunter battles his rival for a promotion while dealing with a family crisis that threatens to derail his career."/>
    <x v="6"/>
    <n v="110"/>
    <x v="2"/>
    <x v="19"/>
  </r>
  <r>
    <s v="s6036"/>
    <x v="0"/>
    <s v="A Flying Jatt"/>
    <s v="Remo D'Souza"/>
    <s v="Tiger Shroff, Jacqueline Fernandez, Nathan Jones, Kay Kay Menon, Amrita Singh, Gaurav Pandey, Shraddha Kapoor, Amrita Puri"/>
    <s v="India"/>
    <s v="November 15, 2017"/>
    <n v="2016"/>
    <s v="TV-14"/>
    <s v="142 min"/>
    <s v="Action &amp; Adventure, International Movies, Sci-Fi &amp; Fantasy"/>
    <s v="A timid man gets unexpected superpowers while trying to save his family's land and a sacred tree from a ruthless tycoon."/>
    <x v="13"/>
    <n v="142"/>
    <x v="4"/>
    <x v="3"/>
  </r>
  <r>
    <s v="s6037"/>
    <x v="0"/>
    <s v="A Glimpse Inside the Mind of Charles Swan III"/>
    <s v="Roman Coppola"/>
    <s v="Charlie Sheen, Jason Schwartzman, Bill Murray, Katheryn Winnick, Patricia Arquette, Aubrey Plaza, Mary Elizabeth Winstead, Dermot Mulroney"/>
    <s v="United States"/>
    <s v="July 15, 2018"/>
    <n v="2012"/>
    <s v="R"/>
    <s v="86 min"/>
    <s v="Comedies, Independent Movies"/>
    <s v="When his girlfriend walks out and leaves him a wreck, a graphic designer – who seemed to have it all – sets out to discover where he went wrong."/>
    <x v="8"/>
    <n v="86"/>
    <x v="3"/>
    <x v="0"/>
  </r>
  <r>
    <s v="s6038"/>
    <x v="1"/>
    <s v="A Good Wife"/>
    <m/>
    <s v="Tien Hsin, Christopher Lee, Darren Chiu, Shara Lin, Blaire Chang, Xi Man-Ning, Chu De-Kang"/>
    <s v="Taiwan"/>
    <s v="January 1, 2017"/>
    <n v="2013"/>
    <s v="TV-14"/>
    <s v="1 Season"/>
    <s v="International TV Shows, Romantic TV Shows, TV Dramas"/>
    <s v="As her seemingly idyllic life begins to crumble, a lonely woman in a restrictive marriage starts an affair with a gentle bookstore owner."/>
    <x v="1"/>
    <n v="1"/>
    <x v="4"/>
    <x v="30"/>
  </r>
  <r>
    <s v="s6039"/>
    <x v="0"/>
    <s v="A Gray State"/>
    <s v="Erik Nelson"/>
    <m/>
    <s v="United States"/>
    <s v="December 25, 2017"/>
    <n v="2017"/>
    <s v="TV-MA"/>
    <s v="93 min"/>
    <s v="Documentaries"/>
    <s v="This documentary dissects the case of a filmmaker whose death, along with the deaths of his wife and daughter, sparked alt-right conspiracy theories."/>
    <x v="0"/>
    <n v="93"/>
    <x v="4"/>
    <x v="0"/>
  </r>
  <r>
    <s v="s6040"/>
    <x v="0"/>
    <s v="A Haunted House"/>
    <s v="Michael Tiddes"/>
    <s v="Marlon Wayans, Essence Atkins, Cedric the Entertainer, Nick Swardson, David Koechner, Dave Sheridan, Affion Crockett, J.B. Smoove, Andrew Daly, Alanna Ubach"/>
    <s v="United States"/>
    <s v="February 21, 2020"/>
    <n v="2013"/>
    <s v="R"/>
    <s v="86 min"/>
    <s v="Comedies, Horror Movies"/>
    <s v="This spoof on scary movies follows a young couple settling into a new home, where an evil spirit — and horrifyingly hilarious antics — await."/>
    <x v="8"/>
    <n v="86"/>
    <x v="1"/>
    <x v="0"/>
  </r>
  <r>
    <s v="s6041"/>
    <x v="0"/>
    <s v="A Haunting at Silver Falls: The Return"/>
    <s v="Teo Konuralp"/>
    <s v="Laura Flannery, James Cavlo, Harry Hains, Clemmie Dugdale, Dendrie Taylor, Bryan Chesters, Jennifer Dorogi, Adam Lazarre-White, Nikita Ramsey"/>
    <s v="United States"/>
    <s v="September 17, 2019"/>
    <n v="2019"/>
    <s v="TV-14"/>
    <s v="80 min"/>
    <s v="Horror Movies, Independent Movies"/>
    <s v="When the ghost of her serial killer aunt seemingly resurfaces, Jordan must return to Silver Falls in hopes of finally putting an end to the torment."/>
    <x v="11"/>
    <n v="80"/>
    <x v="2"/>
    <x v="0"/>
  </r>
  <r>
    <s v="s6042"/>
    <x v="0"/>
    <s v="A Holiday Engagement"/>
    <s v="Jim Fall"/>
    <s v="Bonnie Somerville, Shelley Long, Jordan Bridges, Sam McMurray, Haylie Duff, Sam Horrigan, Carrie Wiita, Chris McKenna, Edi Patterson, Jennifer Elise Cox"/>
    <s v="United States"/>
    <s v="November 4, 2019"/>
    <n v="2011"/>
    <s v="TV-G"/>
    <s v="92 min"/>
    <s v="Children &amp; Family Movies, Comedies, Romantic Movies"/>
    <s v="Hilary's plan to hire a good-looking guy to act as her boyfriend backfires when she brings him home for the holidays to try and fool her family."/>
    <x v="5"/>
    <n v="92"/>
    <x v="2"/>
    <x v="0"/>
  </r>
  <r>
    <s v="s6043"/>
    <x v="0"/>
    <s v="A Kind of Murder"/>
    <s v="Andy Goddard"/>
    <s v="Patrick Wilson, Jessica Biel, Vincent Kartheiser, Haley Bennett, Eddie Marsan, Jon Osbeck, Radek Lord, Christine Dye"/>
    <s v="United States"/>
    <s v="May 1, 2017"/>
    <n v="2016"/>
    <s v="R"/>
    <s v="96 min"/>
    <s v="Thrillers"/>
    <s v="Obsessed with an unsolved murder case, a crime novelist stuck in an unhappy marriage fantasizes about killing his wife, who soon turns up dead."/>
    <x v="10"/>
    <n v="96"/>
    <x v="4"/>
    <x v="0"/>
  </r>
  <r>
    <s v="s6044"/>
    <x v="0"/>
    <s v="A Leaf of Faith"/>
    <s v="Chris Bell"/>
    <m/>
    <s v="United States"/>
    <s v="August 27, 2018"/>
    <n v="2018"/>
    <s v="TV-MA"/>
    <s v="87 min"/>
    <s v="Documentaries"/>
    <s v="This documentary takes a deep dive into the benefits, dangers and lingering questions around Kratom leaf as an alternative to opioid painkillers."/>
    <x v="0"/>
    <n v="87"/>
    <x v="3"/>
    <x v="0"/>
  </r>
  <r>
    <s v="s6045"/>
    <x v="1"/>
    <s v="A Man Called God"/>
    <m/>
    <s v="Song Il-gook, Han Chae-young, Kim Min-jong, Go Eun Han, Jung Hoon Lee, Nam Da-Reum, Yoo In-young"/>
    <s v="South Korea"/>
    <s v="March 12, 2019"/>
    <n v="2010"/>
    <s v="TV-14"/>
    <s v="1 Season"/>
    <s v="Crime TV Shows, International TV Shows, Korean TV Shows"/>
    <s v="Raised in America, government agent Choi Kang-Ta returns to Korea with the skills of an assassin and a thirst for revenge on his father’s killers."/>
    <x v="2"/>
    <n v="1"/>
    <x v="2"/>
    <x v="16"/>
  </r>
  <r>
    <s v="s6046"/>
    <x v="0"/>
    <s v="A Mission in an Old Movie"/>
    <s v="Ahmad El-Badri"/>
    <s v="Edward, Fifi Abdo, Lotfy Labib, Madeleine Matar, Nahla Zaki, Ahmed Fathy, Said Tarabeek, Badriya Tolba, Eman El-Sayed"/>
    <m/>
    <s v="April 25, 2019"/>
    <n v="2012"/>
    <s v="TV-MA"/>
    <s v="98 min"/>
    <s v="Comedies, International Movies"/>
    <s v="A young man struggles with his overbearing mother while looking for romance and a way to kick-start his show business career."/>
    <x v="8"/>
    <n v="98"/>
    <x v="2"/>
    <x v="2"/>
  </r>
  <r>
    <s v="s6047"/>
    <x v="0"/>
    <s v="A Most Violent Year"/>
    <s v="J.C. Chandor"/>
    <s v="Oscar Isaac, Jessica Chastain, David Oyelowo, Albert Brooks, Elyes Gabel, Catalina Sandino Moreno, Christopher Abbott, Peter Gerety, Alessandro Nivola"/>
    <s v="United Arab Emirates, United States"/>
    <s v="July 22, 2018"/>
    <n v="2014"/>
    <s v="R"/>
    <s v="125 min"/>
    <s v="Dramas, Thrillers"/>
    <s v="Abel Morales tries to avoid corruption's easy path as he pursues the American Dream amid an increasingly violent business war in 1981 New York City."/>
    <x v="6"/>
    <n v="125"/>
    <x v="3"/>
    <x v="46"/>
  </r>
  <r>
    <s v="s6048"/>
    <x v="0"/>
    <s v="A Murder in the Park"/>
    <s v="Christopher S. Rech, Brandon Kimber"/>
    <m/>
    <s v="United States"/>
    <s v="April 28, 2017"/>
    <n v="2014"/>
    <s v="PG-13"/>
    <s v="91 min"/>
    <s v="Documentaries"/>
    <s v="This documentary excoriates a noted anti-death-penalty activist and his team, whose questionable methods got a convicted killer freed in 1999."/>
    <x v="0"/>
    <n v="91"/>
    <x v="4"/>
    <x v="0"/>
  </r>
  <r>
    <s v="s6049"/>
    <x v="0"/>
    <s v="A new Capitalism"/>
    <m/>
    <m/>
    <s v="Brazil"/>
    <s v="June 12, 2018"/>
    <n v="2017"/>
    <s v="TV-14"/>
    <s v="76 min"/>
    <s v="Documentaries, International Movies"/>
    <s v="Entrepreneurs worldwide explore alternatives to current capitalist structures, advocating for profitable businesses that also tackle social inequality."/>
    <x v="0"/>
    <n v="76"/>
    <x v="3"/>
    <x v="29"/>
  </r>
  <r>
    <s v="s6050"/>
    <x v="0"/>
    <s v="A Night at the Roxbury"/>
    <s v="John Fortenberry"/>
    <s v="Will Ferrell, Chris Kattan, Dan Hedaya, Molly Shannon, Richard Grieco, Loni Anderson, Elisa Donovan, Gigi Rice, Lochlyn Munro, Dwayne Hickman"/>
    <s v="United States"/>
    <s v="December 1, 2019"/>
    <n v="1998"/>
    <s v="PG-13"/>
    <s v="82 min"/>
    <s v="Comedies, Cult Movies"/>
    <s v="After a run-in with Richard Grieco, dimwits Doug and Steve gain entry to a swanky nightclub in this comedy based on a &quot;Saturday Night Live&quot; sketch."/>
    <x v="8"/>
    <n v="82"/>
    <x v="2"/>
    <x v="0"/>
  </r>
  <r>
    <s v="s6051"/>
    <x v="0"/>
    <s v="A Noble Intention"/>
    <s v="Joram Lürsen"/>
    <s v="Gijs Scholten van Aschat, Jacob Derwig, Rifka Lodeizen, Juda Goslinga, Zeb Troostwijk, Elisabeth Hesemans, Joosje Duk"/>
    <s v="Netherlands"/>
    <s v="September 1, 2016"/>
    <n v="2015"/>
    <s v="TV-MA"/>
    <s v="111 min"/>
    <s v="Dramas, International Movies"/>
    <s v="In 1888 Amsterdam, a headstrong violin maker finds himself immersed in peril and tragedy after challenging businessmen who threaten his community."/>
    <x v="6"/>
    <n v="111"/>
    <x v="5"/>
    <x v="47"/>
  </r>
  <r>
    <s v="s6052"/>
    <x v="0"/>
    <s v="A Patch of Fog"/>
    <s v="Michael Lennox"/>
    <s v="Stephen Graham, Conleth Hill, Lara Pulver, Arsher Ali, Stuart Graham, Ian McElhinney"/>
    <s v="United Kingdom"/>
    <s v="April 15, 2017"/>
    <n v="2015"/>
    <s v="TV-MA"/>
    <s v="92 min"/>
    <s v="Dramas, Thrillers"/>
    <s v="When a guard catches a writer-television host shoplifting, instead of turning him in, he only asks to be a friend, then begins to rule his life."/>
    <x v="6"/>
    <n v="92"/>
    <x v="4"/>
    <x v="4"/>
  </r>
  <r>
    <s v="s6053"/>
    <x v="0"/>
    <s v="A Perfect Man"/>
    <s v="Kees Van Oostrum"/>
    <s v="Liev Schreiber, Jeanne Tripplehorn, Joelle Carter, Louise Fletcher, Katie Carr, Renée Soutendijk, Huub Stapel, Michael Pas"/>
    <s v="United States"/>
    <s v="June 6, 2019"/>
    <n v="2013"/>
    <s v="R"/>
    <s v="94 min"/>
    <s v="Dramas, Independent Movies, Romantic Movies"/>
    <s v="Nina thinks her husband, James, is cheating on her, and she sets out to prove it by calling him and pretending to be another woman."/>
    <x v="6"/>
    <n v="94"/>
    <x v="2"/>
    <x v="0"/>
  </r>
  <r>
    <s v="s6054"/>
    <x v="0"/>
    <s v="A Princess for Christmas"/>
    <s v="Michael Damian"/>
    <s v="Katie McGrath, Sir Roger Moore, Sam Heughan, Travis Turner, Leilah de Meza, Miles Richardson, Charlotte Salt"/>
    <s v="United States"/>
    <s v="August 28, 2020"/>
    <n v="2011"/>
    <s v="TV-PG"/>
    <s v="91 min"/>
    <s v="Children &amp; Family Movies, Dramas, Romantic Movies"/>
    <s v="At the invitation of a relative, young Jules Daly travels with her niece and nephew to a castle in Europe, where Jules falls for a dashing prince."/>
    <x v="5"/>
    <n v="91"/>
    <x v="1"/>
    <x v="0"/>
  </r>
  <r>
    <s v="s6055"/>
    <x v="0"/>
    <s v="A Russell Peters Christmas"/>
    <s v="Henry Sarwer-Foner"/>
    <s v="Russell Peters, Pamela Anderson, Michael Bublé, Jon Lovitz, Scott Thompson, Faizon Love, Goapele, Ted Lange"/>
    <s v="Canada"/>
    <s v="November 1, 2013"/>
    <n v="2011"/>
    <s v="NR"/>
    <s v="44 min"/>
    <s v="Stand-Up Comedy"/>
    <s v="Inspired by the variety shows of the 1970s, &quot;A Russell Peters Christmas&quot; is a sweet, silly, sentimental and, most of all, funny Christmas special."/>
    <x v="20"/>
    <n v="44"/>
    <x v="8"/>
    <x v="19"/>
  </r>
  <r>
    <s v="s6056"/>
    <x v="0"/>
    <s v="A Scandall"/>
    <s v="Ishaan Trivedi"/>
    <s v="Johnny Baweja, Reeth Mazumder, Manav Kaul, Tanvi Vyas, Puru Chibber, Vasundhara Kaul, Aayam Mehta, Niraj Sah"/>
    <s v="India"/>
    <s v="October 15, 2017"/>
    <n v="2016"/>
    <s v="TV-MA"/>
    <s v="108 min"/>
    <s v="International Movies, Thrillers"/>
    <s v="A film school graduate is interested in making a movie about his girlfriend's uncle, who claims that he can see his long-dead daughter."/>
    <x v="16"/>
    <n v="108"/>
    <x v="4"/>
    <x v="3"/>
  </r>
  <r>
    <s v="s6057"/>
    <x v="0"/>
    <s v="A Separation"/>
    <s v="Asghar Farhadi"/>
    <s v="Leila Hatami, Peyman Moaadi, Shahab Hosseini, Sareh Bayat, Sarina Farhadi, Babak Karimi, Ali-Asghar Shahbazi, Shirin Yazdanbakhsh, Kimia Hosseini, Merila Zare'i, Sahabanu Zolghadr"/>
    <s v="Iran, France"/>
    <s v="March 16, 2019"/>
    <n v="2011"/>
    <s v="PG-13"/>
    <s v="123 min"/>
    <s v="Dramas, International Movies"/>
    <s v="Amid an impasse in his marriage, a father in Tehran is beset by a bitter feud involving the family of a pious caretaker he hired for his aging dad."/>
    <x v="6"/>
    <n v="123"/>
    <x v="2"/>
    <x v="80"/>
  </r>
  <r>
    <s v="s6058"/>
    <x v="0"/>
    <s v="A Serious Man"/>
    <s v="Ethan Coen, Joel Coen"/>
    <s v="Michael Stuhlbarg, Richard Kind, Fred Melamed, Sari Lennick, Adam Arkin, Amy Landecker, Alan Mandell, Fyvush Finkel, Peter Breitmayer, Aaron Wolff, Jessica McManus, Brent Braunschweig"/>
    <s v="United States, United Kingdom, France"/>
    <s v="January 16, 2018"/>
    <n v="2009"/>
    <s v="R"/>
    <s v="106 min"/>
    <s v="Comedies, Independent Movies"/>
    <s v="With every aspect of his life unraveling, a Jewish physics professor seeks out three rabbis for spiritual guidance."/>
    <x v="8"/>
    <n v="106"/>
    <x v="3"/>
    <x v="0"/>
  </r>
  <r>
    <s v="s6059"/>
    <x v="0"/>
    <s v="A Sort of Homecoming"/>
    <s v="Maria Burton"/>
    <s v="Laura Marano, Parker Mack, Katherine McNamara, Marcus Lyle Brown, Shayne Topp, Michelle Clunie, Kathleen Wilhoite"/>
    <s v="United States"/>
    <s v="August 1, 2017"/>
    <n v="2015"/>
    <s v="TV-PG"/>
    <s v="89 min"/>
    <s v="Dramas, Independent Movies"/>
    <s v="Ace news producer Amy is called back to her Louisiana hometown where memories of what used to be – and what might have been – come flooding back."/>
    <x v="6"/>
    <n v="89"/>
    <x v="4"/>
    <x v="0"/>
  </r>
  <r>
    <s v="s6060"/>
    <x v="0"/>
    <s v="A Tale of Love and Darkness"/>
    <s v="Natalie Portman"/>
    <s v="Natalie Portman, Gilad Kahana, Amir Tessler, Moni Moshonov, Ohad Knoller, Makram Khoury, Neta Riskin, Alexander Peleg, Rotem Keinan, Tomer Kapon"/>
    <s v="Israel, United States"/>
    <s v="October 25, 2019"/>
    <n v="2015"/>
    <s v="PG-13"/>
    <s v="98 min"/>
    <s v="Dramas, International Movies"/>
    <s v="Based on the memoirs of author Amos Oz, this poetic drama shares his family's tale of suffering and survival in the early years of independent Israel."/>
    <x v="6"/>
    <n v="98"/>
    <x v="2"/>
    <x v="28"/>
  </r>
  <r>
    <s v="s6061"/>
    <x v="0"/>
    <s v="A Thin Line Between Love &amp; Hate"/>
    <s v="Martin Lawrence"/>
    <s v="Martin Lawrence, Lynn Whitfield, Regina King, Bobby Brown, Della Reese, Daryl Mitchell, Roger Mosley, Malinda Williams, Roger E. Mosley, Simbi Khali, Tangie Ambrose, Wendy Raquel Robinson, Stacii Jae Johnson, Faizon Love, Miguel A. Núñez Jr., Tracy Morgan"/>
    <s v="United States"/>
    <s v="December 1, 2020"/>
    <n v="1996"/>
    <s v="R"/>
    <s v="108 min"/>
    <s v="Comedies, Romantic Movies"/>
    <s v="When a philandering club promoter sets out to woo a rich, glamorous woman, he has no clue just how much mayhem he's about to unleash on his life."/>
    <x v="8"/>
    <n v="108"/>
    <x v="1"/>
    <x v="0"/>
  </r>
  <r>
    <s v="s6062"/>
    <x v="0"/>
    <s v="A Thousand Words"/>
    <s v="Brian Robbins"/>
    <s v="Eddie Murphy, Kerry Washington, Cliff Curtis, Clark Duke, Allison Janney, Ruby Dee, John Witherspoon, Jack McBrayer"/>
    <s v="United States"/>
    <s v="July 1, 2020"/>
    <n v="2012"/>
    <s v="PG-13"/>
    <s v="92 min"/>
    <s v="Comedies"/>
    <s v="When he learns his karma will permit him to speak just a thousand more words before he dies, fast-talking agent Jack must make every syllable count."/>
    <x v="8"/>
    <n v="92"/>
    <x v="1"/>
    <x v="0"/>
  </r>
  <r>
    <s v="s6063"/>
    <x v="0"/>
    <s v="A Walk to Remember"/>
    <s v="Adam Shankman"/>
    <s v="Mandy Moore, Shane West, Peter Coyote, Daryl Hannah, Lauren German, Clayne Crawford, Al Thompson"/>
    <s v="United States"/>
    <s v="July 1, 2020"/>
    <n v="2002"/>
    <s v="PG"/>
    <s v="102 min"/>
    <s v="Dramas, Romantic Movies"/>
    <s v="When bad boy Landon is cast opposite campus bookworm Jamie in a high school play, romance blooms — until tragedy threatens to tear them apart."/>
    <x v="6"/>
    <n v="102"/>
    <x v="1"/>
    <x v="0"/>
  </r>
  <r>
    <s v="s6064"/>
    <x v="0"/>
    <s v="A Wednesday"/>
    <s v="Neeraj Pandey"/>
    <s v="Anupam Kher, Naseeruddin Shah, Jimmy Shergill, Deepal Shaw, Aamir Bashir, Kali Prasad Mukherjee, Vijay Bhatia, Chetan Pandit"/>
    <s v="India"/>
    <s v="November 1, 2018"/>
    <n v="2008"/>
    <s v="TV-MA"/>
    <s v="103 min"/>
    <s v="Action &amp; Adventure, Dramas, International Movies"/>
    <s v="After receiving an anonymous tip about a bomb, a police commissioner must negotiate with the terrorist, who demands the release of four militants."/>
    <x v="13"/>
    <n v="103"/>
    <x v="3"/>
    <x v="3"/>
  </r>
  <r>
    <s v="s6065"/>
    <x v="0"/>
    <s v="A Week in Watts"/>
    <s v="Gregory Caruso"/>
    <m/>
    <s v="United States"/>
    <s v="February 19, 2018"/>
    <n v="2017"/>
    <s v="TV-14"/>
    <s v="91 min"/>
    <s v="Documentaries"/>
    <s v="Los Angeles police officers embark on an innovative program mentoring promising students from the harsh, gang-infested Watts neighborhood."/>
    <x v="0"/>
    <n v="91"/>
    <x v="3"/>
    <x v="0"/>
  </r>
  <r>
    <s v="s6066"/>
    <x v="0"/>
    <s v="A Wrinkle in Time"/>
    <s v="Ava DuVernay"/>
    <s v="Storm Reid, Oprah Winfrey, Reese Witherspoon, Mindy Kaling, Deric McCabe, Levi Miller, Chris Pine, Gugu Mbatha-Raw, Zach Galifianakis, Michael Peña, Bellamy Young, André Holland, Will McCormack, Rowan Blanchard, Daniel MacPherson"/>
    <s v="United States"/>
    <s v="September 25, 2018"/>
    <n v="2018"/>
    <s v="PG"/>
    <s v="110 min"/>
    <s v="Children &amp; Family Movies"/>
    <s v="Years after their father disappears, Meg and her younger brother Charles Wallace cross galaxies on a quest to save him from the heart of darkness."/>
    <x v="5"/>
    <n v="110"/>
    <x v="3"/>
    <x v="0"/>
  </r>
  <r>
    <s v="s6067"/>
    <x v="1"/>
    <s v="A Young Doctor's Notebook and Other Stories"/>
    <m/>
    <s v="Daniel Radcliffe, Jon Hamm, Adam Godley, Christopher Godwin, Rosie Cavaliero, Vicki Pepperdine, Margaret Clunie, Tim Steed, Shaun Pye"/>
    <s v="United Kingdom"/>
    <m/>
    <n v="2013"/>
    <s v="TV-MA"/>
    <s v="2 Seasons"/>
    <s v="British TV Shows, TV Comedies, TV Dramas"/>
    <s v="Set during the Russian Revolution, this comic miniseries is based on a doctor's memories of his early career working in an out-of-the-way village."/>
    <x v="7"/>
    <n v="2"/>
    <x v="13"/>
    <x v="4"/>
  </r>
  <r>
    <s v="s6068"/>
    <x v="1"/>
    <s v="A.D. Kingdom and Empire"/>
    <m/>
    <s v="Juan Pablo Di Pace, Adam Levy, Chipo Chung, Babou Ceesay, Emmett Scanlan, Will Thorp, Richard Coyle, Vincent Regan, Greta Scacchi, James Callis, Joanne Whalley, Jodhi May, Chris Brazier, Fraser Ayres, Jóhannes Haukur Jóhannesson, Ken Bones, Kenneth Collard"/>
    <s v="United States"/>
    <s v="December 15, 2017"/>
    <n v="2015"/>
    <s v="TV-14"/>
    <s v="1 Season"/>
    <s v="TV Dramas"/>
    <s v="In the wake of Jesus Christ's crucifixion, his apostles dedicate themselves to spreading his message, risking their freedom and their lives."/>
    <x v="4"/>
    <n v="1"/>
    <x v="4"/>
    <x v="0"/>
  </r>
  <r>
    <s v="s6069"/>
    <x v="0"/>
    <s v="A.M.I."/>
    <s v="Rusty Nixon"/>
    <s v="Debs Howard, Philip Granger, Sam Robert Muik, Havana Guppy, Bonnie Hay, Veronica Hampson, Lori Triolo, Andrew Coghlan, Laura Mitchell, Elinet Louicius"/>
    <s v="Canada"/>
    <s v="October 1, 2020"/>
    <n v="2019"/>
    <s v="TV-MA"/>
    <s v="77 min"/>
    <s v="Horror Movies"/>
    <s v="After losing her mother, a teenage girl bonds with her phone’s artificial intelligence app, a relationship that soon takes a dark and violent turn."/>
    <x v="11"/>
    <n v="77"/>
    <x v="1"/>
    <x v="19"/>
  </r>
  <r>
    <s v="s6070"/>
    <x v="0"/>
    <s v="A.X.L."/>
    <s v="Oliver Daly"/>
    <s v="Alex Neustaedter, Becky G., Alex MacNicoll, Dominic Rains, Thomas Jane, Lou Taylor Pucci, Patricia De Leon, Niko Guardado, Ted McGinley, Marie-Françoise Theodore, Eric Etebari, Dorian Kingi"/>
    <s v="United States"/>
    <s v="March 20, 2019"/>
    <n v="2018"/>
    <s v="PG"/>
    <s v="99 min"/>
    <s v="Action &amp; Adventure, Children &amp; Family Movies, Independent Movies"/>
    <s v="Young motocross racer Miles Hill helps a top-secret robotic combat dog evade its ruthless creator and the military, who are in hot pursuit."/>
    <x v="13"/>
    <n v="99"/>
    <x v="2"/>
    <x v="0"/>
  </r>
  <r>
    <s v="s6071"/>
    <x v="0"/>
    <s v="Aşk Tesadüfleri Sever"/>
    <s v="Ömer Faruk Sorak"/>
    <s v="Mehmet Günsür, Belçim Bilgin, Ayda Aksel, Altan Erkekli, Sebnem Sönmez, Hüseyin Avni Danyal, Berna Konur, Ümit Bülent Dinçer"/>
    <s v="Turkey"/>
    <s v="April 4, 2018"/>
    <n v="2011"/>
    <s v="TV-MA"/>
    <s v="122 min"/>
    <s v="Dramas, International Movies, Romantic Movies"/>
    <s v="A series of coincidences brings two star-crossed lovers together, but fate pulls them apart until they encounter each other again in Istanbul."/>
    <x v="6"/>
    <n v="122"/>
    <x v="3"/>
    <x v="7"/>
  </r>
  <r>
    <s v="s6072"/>
    <x v="0"/>
    <s v="Aadu 2"/>
    <s v="Midhun Manuel Thomas"/>
    <s v="Jayasurya, Vinayakan, Sunny Wayne, Vijay Babu, Saiju Kurup, Vineeth Mohan, Unni Rajan P. Dev, Dharmajan Bolgatty, Indrans"/>
    <s v="India"/>
    <s v="May 15, 2018"/>
    <n v="2017"/>
    <s v="TV-MA"/>
    <s v="150 min"/>
    <s v="Comedies, International Movies"/>
    <s v="When Shaji Pappan and his gang of goofy outlaws find themselves low on funds, they plan to once again win a hefty prize in a tug-of-war competition."/>
    <x v="8"/>
    <n v="150"/>
    <x v="3"/>
    <x v="3"/>
  </r>
  <r>
    <s v="s6073"/>
    <x v="0"/>
    <s v="Aajcha Divas Majha"/>
    <s v="Chandrakant Kulkarni"/>
    <s v="Sachin Khedekar, Ashwini Bhave, Mahesh Manjrekar, Hrishikesh Joshi, Satish Alekar, Sunil Tawde, Pushkar Shrotri, Anand Ingle"/>
    <s v="India"/>
    <s v="January 1, 2018"/>
    <n v="2013"/>
    <s v="TV-PG"/>
    <s v="126 min"/>
    <s v="Comedies, Dramas, International Movies"/>
    <s v="A conscientious politician helps an elderly singer overcome the obstacles placed in his path a by a powerful bureaucracy."/>
    <x v="8"/>
    <n v="126"/>
    <x v="3"/>
    <x v="3"/>
  </r>
  <r>
    <s v="s6074"/>
    <x v="0"/>
    <s v="Aarakshan"/>
    <s v="Prakash Jha"/>
    <s v="Amitabh Bachchan, Saif Ali Khan, Manoj Bajpayee, Deepika Padukone, Prateik, Tanvi Azmi, Saurabh Shukla, Darshan Jariwala, Yashpal Sharma, Mukesh Tiwari"/>
    <s v="India"/>
    <s v="December 31, 2019"/>
    <n v="2011"/>
    <s v="TV-14"/>
    <s v="164 min"/>
    <s v="Dramas, International Movies"/>
    <s v="The decision by India's supreme court to establish caste-based reservations for jobs in education causes conflict between a teacher and his mentor."/>
    <x v="6"/>
    <n v="164"/>
    <x v="2"/>
    <x v="3"/>
  </r>
  <r>
    <s v="s6075"/>
    <x v="0"/>
    <s v="Aashayein"/>
    <s v="Nagesh Kukunoor"/>
    <s v="John Abraham, Sonal Sehgal, Prateeksha Lonkar, Girish Karnad, Farida Jalal, Ashwin Chitale, Anaitha Nair, Vikram Inamdar, Vipin Bhali, Poonam Chitale, Nagesh Kukunoor"/>
    <s v="India"/>
    <s v="October 22, 2017"/>
    <n v="2010"/>
    <s v="TV-14"/>
    <s v="115 min"/>
    <s v="Dramas, International Movies"/>
    <s v="When he learns he has terminal cancer, a cynical gambler and chronic smoker ditches his fiancée, snubs doctors and checks into a nursing home to die."/>
    <x v="6"/>
    <n v="115"/>
    <x v="4"/>
    <x v="3"/>
  </r>
  <r>
    <s v="s6076"/>
    <x v="0"/>
    <s v="Aata Pita"/>
    <s v="Uttung Shelar"/>
    <s v="Sanjay Narvekar, Bharat Jadhav, Satish Phulekar, Ashwini Apte"/>
    <s v="India"/>
    <s v="January 1, 2018"/>
    <n v="2010"/>
    <s v="TV-14"/>
    <s v="133 min"/>
    <s v="Comedies, Dramas, International Movies"/>
    <s v="A municipal clerk with literary ambitions stalks a loan recovery officer on whom he has decided to base his story's central character."/>
    <x v="8"/>
    <n v="133"/>
    <x v="3"/>
    <x v="3"/>
  </r>
  <r>
    <s v="s6077"/>
    <x v="0"/>
    <s v="Abby Sen"/>
    <s v="Atanu Ghosh"/>
    <s v="Abir Chatterjee, Raima Sen, Arunima Ghosh, Priyanka Sarkar, Sujan Mukherjee, Kanchan Mullick, Biswanath Basu, Bhaswar Chatterjee, Swagata Basu, Tuhin Mitra, Paran Banerjee, Kharaj Mukherjee, Chiranjit"/>
    <s v="India"/>
    <s v="May 1, 2017"/>
    <n v="2015"/>
    <s v="TV-PG"/>
    <s v="127 min"/>
    <s v="Comedies, Dramas, International Movies"/>
    <s v="After losing his seventh job in a row, a TV producer and sci-fi buff travels back in time to 1980, where his employment prospects improve."/>
    <x v="8"/>
    <n v="127"/>
    <x v="4"/>
    <x v="3"/>
  </r>
  <r>
    <s v="s6078"/>
    <x v="0"/>
    <s v="Abdo Mota"/>
    <m/>
    <s v="Mohamed Ramadan"/>
    <s v="Egypt"/>
    <s v="April 19, 2019"/>
    <n v="2012"/>
    <s v="TV-MA"/>
    <s v="100 min"/>
    <s v="Action &amp; Adventure, Dramas, International Movies"/>
    <s v="Following the mysterious death of his parents, a young man finds himself enmeshed in the dark world of drugs and crime."/>
    <x v="13"/>
    <n v="100"/>
    <x v="2"/>
    <x v="36"/>
  </r>
  <r>
    <s v="s6079"/>
    <x v="0"/>
    <s v="Abhinetri"/>
    <s v="A. L. Vijay"/>
    <s v="Tamannaah Bhatia, Prabhu Deva, Sonu Sood, Sapthagiri, Murli Sharma, R.V. Udhaykumar, Joy Mathew, Hema"/>
    <s v="India"/>
    <s v="May 1, 2018"/>
    <n v="2016"/>
    <s v="TV-14"/>
    <s v="131 min"/>
    <s v="Comedies, International Movies, Sci-Fi &amp; Fantasy"/>
    <s v="Due to family pressure, a corporate man reluctantly marries a woman from the village, but in their new home, she abruptly assumes a different persona."/>
    <x v="8"/>
    <n v="131"/>
    <x v="3"/>
    <x v="3"/>
  </r>
  <r>
    <s v="s6080"/>
    <x v="1"/>
    <s v="Abnormal Summit"/>
    <s v="Jung-ah Im, Seung-uk Jo"/>
    <s v="Hyun-moo Jun, Si-kyung Sung, Se-yoon Yoo"/>
    <s v="South Korea"/>
    <s v="August 4, 2017"/>
    <n v="2017"/>
    <s v="TV-PG"/>
    <s v="2 Seasons"/>
    <s v="International TV Shows, Korean TV Shows, Stand-Up Comedy &amp; Talk Shows"/>
    <s v="Led by a trio of Korean celebs, a multinational panel of men engage in – usually – lighthearted debates on issues that surround Korea and beyond."/>
    <x v="1"/>
    <n v="2"/>
    <x v="4"/>
    <x v="16"/>
  </r>
  <r>
    <s v="s6081"/>
    <x v="0"/>
    <s v="Abominable Christmas"/>
    <s v="Chad Van De Keere"/>
    <s v="Isabella Acres, Drake Bell, Emilio Estevez, Nolan Gould, Matthew Lillard, Ray Liotta, Jane Lynch, Ariel Winter"/>
    <s v="United States"/>
    <s v="February 18, 2016"/>
    <n v="2012"/>
    <s v="TV-Y7"/>
    <s v="44 min"/>
    <s v="Children &amp; Family Movies, Comedies"/>
    <s v="Two small abominable snowmen flee their mountain to escape a scientist who's trying to capture them and end up spending Christmas with a human family."/>
    <x v="5"/>
    <n v="44"/>
    <x v="5"/>
    <x v="0"/>
  </r>
  <r>
    <s v="s6082"/>
    <x v="0"/>
    <s v="About a Boy"/>
    <s v="Chris Weitz, Paul Weitz"/>
    <s v="Nicholas Hoult, Toni Collette, Victoria Smurfit, Sharon Small, Natalia Tena, Isabel Brook, Hugh Grant, Rachel Weisz, Nicholas Hutchison"/>
    <s v="United Kingdom, United States, France, Germany"/>
    <s v="February 1, 2019"/>
    <n v="2002"/>
    <s v="PG-13"/>
    <s v="101 min"/>
    <s v="Comedies, Dramas, International Movies"/>
    <s v="Hip, irresponsible Londoner Will invents an imaginary son and starts attending single-parent meetings to find available women."/>
    <x v="8"/>
    <n v="101"/>
    <x v="2"/>
    <x v="4"/>
  </r>
  <r>
    <s v="s6083"/>
    <x v="0"/>
    <s v="Abzurdah"/>
    <s v="Daniela Goggi"/>
    <s v="Eugenia Suárez, Esteban Lamothe, Gloria Carrá, Rafael Spregelburd, Tomás Ottaviano, Julieta Gullo, Zoe Hochbaum, Lucia Carolina Pecrul"/>
    <s v="Argentina"/>
    <s v="August 25, 2016"/>
    <n v="2015"/>
    <s v="TV-MA"/>
    <s v="90 min"/>
    <s v="Dramas, International Movies"/>
    <s v="A disenfranchised 16-year-old girl connects to an older man on the internet and after a brief one-sided affair descends into obsession and anorexia."/>
    <x v="6"/>
    <n v="90"/>
    <x v="5"/>
    <x v="17"/>
  </r>
  <r>
    <s v="s6084"/>
    <x v="0"/>
    <s v="Acapulco La vida va"/>
    <s v="Alfonso Serrano Maturino"/>
    <s v="Patricio Castillo, Sergio Bustamante, Alejandro Suárez, Luz María Jerez, Bob Isaacs, Tere Monroy"/>
    <s v="Mexico"/>
    <s v="June 3, 2017"/>
    <n v="2016"/>
    <s v="TV-MA"/>
    <s v="89 min"/>
    <s v="Comedies, Dramas, International Movies"/>
    <s v="Three lifelong friends travel to Acapulco ostensibly so one of them can find his lost love, but the real reason behind the trip holds some surprises."/>
    <x v="8"/>
    <n v="89"/>
    <x v="4"/>
    <x v="6"/>
  </r>
  <r>
    <s v="s6085"/>
    <x v="0"/>
    <s v="Across The Line"/>
    <s v="Julien Christian Lutz"/>
    <s v="Sarah Jeffery, Simon Paul Mutuyimana, Denis Theriault, Jeremiah Sparks, Steven Love, Cara Ricketts, Jim Codrington, Shamier Anderson, Stephan James, Lanette Ware, Hugh Thompson"/>
    <s v="Canada"/>
    <s v="April 1, 2019"/>
    <n v="2015"/>
    <s v="TV-MA"/>
    <s v="88 min"/>
    <s v="Dramas, Sports Movies"/>
    <s v="A black high school student sets his sights for the National Hockey League, but rising racial tensions in his community may jeopardize his goals."/>
    <x v="6"/>
    <n v="88"/>
    <x v="2"/>
    <x v="19"/>
  </r>
  <r>
    <s v="s6086"/>
    <x v="0"/>
    <s v="Across the Universe"/>
    <s v="Julie Taymor"/>
    <s v="Evan Rachel Wood, Jim Sturgess, Joe Anderson, Dana Fuchs, Martin Luther, James Urbaniak, T.V. Carpio, Spencer Liff"/>
    <s v="United States, United Kingdom"/>
    <s v="January 1, 2019"/>
    <n v="2007"/>
    <s v="PG-13"/>
    <s v="133 min"/>
    <s v="Dramas, Music &amp; Musicals, Romantic Movies"/>
    <s v="An American girl and a British lad fall in love amid the social and political upheaval of the 1960s, in this musical featuring songs by the Beatles."/>
    <x v="6"/>
    <n v="133"/>
    <x v="2"/>
    <x v="0"/>
  </r>
  <r>
    <s v="s6087"/>
    <x v="0"/>
    <s v="Act of Valor"/>
    <s v="Mike McCoy, Scott Waugh"/>
    <s v="Keo Woolford, Drea Castro, Emilio Rivera, Rorke Denver, Jason Cottle, Ailsa Marshall, Alex Veadov, Dave, Roselyn Sanchez, Thomas Rosales Jr., Nestor Serrano, Gonzalo Menendez"/>
    <s v="United States"/>
    <s v="June 1, 2020"/>
    <n v="2012"/>
    <s v="R"/>
    <s v="110 min"/>
    <s v="Action &amp; Adventure"/>
    <s v="An elite squad of Navy SEALs is tasked with rescuing a kidnapped CIA agent from a lethal terrorist cell."/>
    <x v="13"/>
    <n v="110"/>
    <x v="1"/>
    <x v="0"/>
  </r>
  <r>
    <s v="s6088"/>
    <x v="0"/>
    <s v="Act of Vengeance"/>
    <s v="Mahsun Kırmızıgül"/>
    <s v="Haluk Bilginer, Mahsun Kırmızıgül, Mustafa Sandal, Gina Gershon, Robert Patrick, Danny Glover, Engin Altan Düzyatan, Scott William Winters, Sharrieff Pugh"/>
    <s v="Turkey, United States"/>
    <s v="September 29, 2018"/>
    <n v="2010"/>
    <s v="NR"/>
    <s v="112 min"/>
    <s v="Action &amp; Adventure, International Movies"/>
    <s v="Two Turkish agents are sent to New York City on a mission to capture a notorious terrorist known only as &quot;Dejjal&quot; (Arabic for Antichrist)."/>
    <x v="13"/>
    <n v="112"/>
    <x v="3"/>
    <x v="7"/>
  </r>
  <r>
    <s v="s6089"/>
    <x v="0"/>
    <s v="Acts of Violence"/>
    <s v="Brett Donowho"/>
    <s v="Cole Hauser, Bruce Willis, Shawn Ashmore, Ashton Holmes, Melissa Bolona, Patrick St. Esprit, Sophia Bush, Mike Epps"/>
    <s v="Canada"/>
    <s v="August 1, 2020"/>
    <n v="2018"/>
    <s v="R"/>
    <s v="87 min"/>
    <s v="Action &amp; Adventure"/>
    <s v="When his future sister-in-law is kidnapped by human traffickers, a military veteran joins forces with his brothers and a world-weary cop to rescue her."/>
    <x v="13"/>
    <n v="87"/>
    <x v="1"/>
    <x v="19"/>
  </r>
  <r>
    <s v="s6090"/>
    <x v="1"/>
    <s v="Adam Ruins Everything"/>
    <m/>
    <s v="Adam Conover, Adam Lustick, Emily Axford"/>
    <s v="United States"/>
    <s v="September 30, 2018"/>
    <n v="2018"/>
    <s v="TV-14"/>
    <s v="1 Season"/>
    <s v="TV Comedies"/>
    <s v="Education can be fun – and funny. Comedian Adam Conover bursts misconceptions, deconstructs topics and leaves with positive takeaways."/>
    <x v="9"/>
    <n v="1"/>
    <x v="3"/>
    <x v="0"/>
  </r>
  <r>
    <s v="s6091"/>
    <x v="0"/>
    <s v="Addicted to Life"/>
    <s v="Thierry Donard"/>
    <s v="Antoine Bizet, Jesse Richman, Karsten Gefle, Wille Lindberg, Matahi Drollet, Mathias Wyss, Matt Annetts"/>
    <s v="France"/>
    <s v="June 12, 2020"/>
    <n v="2014"/>
    <s v="TV-14"/>
    <s v="91 min"/>
    <s v="Action &amp; Adventure, Documentaries, International Movies"/>
    <s v="Chasing extreme challenges, athletic daredevils test their limits in various environments from giant waves to snowy slopes around the world."/>
    <x v="13"/>
    <n v="91"/>
    <x v="1"/>
    <x v="14"/>
  </r>
  <r>
    <s v="s6092"/>
    <x v="0"/>
    <s v="Adore"/>
    <s v="Anne Fontaine"/>
    <s v="Naomi Watts, Robin Wright, Xavier Samuel, James Frecheville, Ben Mendelsohn, Jessica Tovey, Sophie Lowe, Gary Sweet, Alyson Standen, Skye Sutherland, Sarah Henderson"/>
    <s v="Australia, France"/>
    <s v="November 20, 2019"/>
    <n v="2013"/>
    <s v="R"/>
    <s v="111 min"/>
    <s v="Dramas, Independent Movies, International Movies"/>
    <s v="When lifelong friends Roz and Lil fall in love with each other's teenage sons, they must carry out their affairs in relative secrecy."/>
    <x v="6"/>
    <n v="111"/>
    <x v="2"/>
    <x v="8"/>
  </r>
  <r>
    <s v="s6093"/>
    <x v="0"/>
    <s v="Adrishya"/>
    <s v="Sandeep Chatterjee"/>
    <s v="Ravi Kumar, Ayesha Singh, Nishat Mallick, Archana Kotwal, Rakesh Chaturvedi Om, Nidhi Mahavan, Abhijit Sinha, Abdur Rehman"/>
    <s v="India"/>
    <s v="December 31, 2019"/>
    <n v="2017"/>
    <s v="TV-14"/>
    <s v="99 min"/>
    <s v="Horror Movies, Independent Movies, International Movies"/>
    <s v="A family’s harmonious existence is interrupted when the young son begins showing symptoms of anxiety that seem linked to disturbing events at home."/>
    <x v="11"/>
    <n v="99"/>
    <x v="2"/>
    <x v="3"/>
  </r>
  <r>
    <s v="s6094"/>
    <x v="0"/>
    <s v="Adventures in Public School"/>
    <s v="Kyle Rideout"/>
    <s v="Daniel Doheny, Judy Greer, Siobhan Williams, Russell Peters, Grace Park, Andrew McNee, Alex Barima, Andrew Herr, Eva Day, Josh Epstein"/>
    <s v="Canada, United States"/>
    <s v="August 15, 2018"/>
    <n v="2018"/>
    <s v="NR"/>
    <s v="86 min"/>
    <s v="Comedies"/>
    <s v="After years of home-schooling, an awkward teen decides he wants a public high school experience, but his overbearing mother struggles to let go."/>
    <x v="8"/>
    <n v="86"/>
    <x v="3"/>
    <x v="19"/>
  </r>
  <r>
    <s v="s6095"/>
    <x v="1"/>
    <s v="Africa"/>
    <m/>
    <s v="David Attenborough"/>
    <s v="United Kingdom"/>
    <s v="April 28, 2016"/>
    <n v="2013"/>
    <s v="TV-PG"/>
    <s v="1 Season"/>
    <s v="British TV Shows, Docuseries, International TV Shows"/>
    <s v="This five-part nature series chronicles fascinating stories of survival on the African continent, home to the most diverse animal life on the planet."/>
    <x v="7"/>
    <n v="1"/>
    <x v="5"/>
    <x v="4"/>
  </r>
  <r>
    <s v="s6096"/>
    <x v="0"/>
    <s v="After Porn Ends"/>
    <s v="Bryce Wagoner"/>
    <m/>
    <s v="United States"/>
    <s v="May 27, 2019"/>
    <n v="2012"/>
    <s v="NR"/>
    <s v="93 min"/>
    <s v="Documentaries"/>
    <s v="This documentary explores the careers of some of porn's top stars and examines their adjustment to &quot;normal&quot; society after leaving adult entertainment."/>
    <x v="0"/>
    <n v="93"/>
    <x v="2"/>
    <x v="0"/>
  </r>
  <r>
    <s v="s6097"/>
    <x v="0"/>
    <s v="After Porn Ends 3"/>
    <s v="Brittany Andrews"/>
    <m/>
    <s v="United States"/>
    <s v="December 30, 2018"/>
    <n v="2018"/>
    <s v="TV-MA"/>
    <s v="87 min"/>
    <s v="Documentaries"/>
    <s v="This third installment in a documentary series examines the lives of the adult film genre's biggest stars after their industry careers have ended."/>
    <x v="0"/>
    <n v="87"/>
    <x v="3"/>
    <x v="0"/>
  </r>
  <r>
    <s v="s6098"/>
    <x v="0"/>
    <s v="Afterschool"/>
    <s v="Antonio Campos"/>
    <s v="Ezra Miller, Addison Timlin, Jeremy Allen White, Michael Stuhlbarg, Emory Cohen, David Costabile, Rosemarie DeWitt, Dariusz M. Uczkowski, Gary Wilmes, Paul Sparks, Alexandra Neil, Lee Wilkof"/>
    <s v="United States"/>
    <s v="August 13, 2020"/>
    <n v="2008"/>
    <s v="TV-MA"/>
    <s v="107 min"/>
    <s v="Dramas, Independent Movies"/>
    <s v="When a prep school loner films two classmates overdosing on cocaine, his footage plays a role in the emotional fallout within the school community."/>
    <x v="6"/>
    <n v="107"/>
    <x v="1"/>
    <x v="0"/>
  </r>
  <r>
    <s v="s6099"/>
    <x v="0"/>
    <s v="Aftershock"/>
    <s v="Nicolás López"/>
    <s v="Eli Roth, Andrea Osvárt, Ariel Levy, Natasha Yarovenko, Nicolás Martínez, Lorenza Izzo, Marcial Tagle, Ramón Llao, Ignacia Allamand, Paz Bascuñán"/>
    <s v="United States, Chile"/>
    <s v="March 7, 2018"/>
    <n v="2012"/>
    <s v="R"/>
    <s v="89 min"/>
    <s v="Action &amp; Adventure, Horror Movies"/>
    <s v="An American tourist and his friends are partying in Chile, but a major earthquake devastates the area and forces them to scramble for survival."/>
    <x v="13"/>
    <n v="89"/>
    <x v="3"/>
    <x v="0"/>
  </r>
  <r>
    <s v="s6100"/>
    <x v="0"/>
    <s v="Agatha and the Truth of Murder"/>
    <s v="Terry Loane"/>
    <s v="Ruth Bradley, Pippa Haywood, Dean Andrews, Bebe Cave, Blake Harrison, Tim McInnerny, Ralph Ineson, Michael McElhatton"/>
    <s v="United Kingdom"/>
    <s v="January 31, 2019"/>
    <n v="2018"/>
    <s v="TV-MA"/>
    <s v="92 min"/>
    <s v="Dramas"/>
    <s v="In a dramatized depiction of her 11-day disappearance, novelist Agatha Christie solving a real murder amid a crisis in her writing and marriage."/>
    <x v="6"/>
    <n v="92"/>
    <x v="2"/>
    <x v="4"/>
  </r>
  <r>
    <s v="s6101"/>
    <x v="1"/>
    <s v="Age Gap Love"/>
    <m/>
    <s v="Fay Ripley"/>
    <s v="United Kingdom"/>
    <s v="July 12, 2019"/>
    <n v="2017"/>
    <s v="TV-MA"/>
    <s v="1 Season"/>
    <s v="British TV Shows, Reality TV, Romantic TV Shows"/>
    <s v="Despite the social backlash and challenges that come with intergenerational romance, these couples choose to stick together through thick and thin."/>
    <x v="7"/>
    <n v="1"/>
    <x v="2"/>
    <x v="4"/>
  </r>
  <r>
    <s v="s6102"/>
    <x v="1"/>
    <s v="Age of Glory"/>
    <m/>
    <s v="Debbie Goh, Aenie Wong, Frederick Lee, Leslie Chai"/>
    <m/>
    <s v="August 14, 2017"/>
    <n v="2010"/>
    <s v="TV-MA"/>
    <s v="2 Seasons"/>
    <s v="International TV Shows, Romantic TV Shows, TV Dramas"/>
    <s v="Amid the thriving nightlife of 1960s Kuala Lumpur, three Chinese friends – a showgirl, her housekeeper and a chanteuse – find love and heartbreak."/>
    <x v="1"/>
    <n v="2"/>
    <x v="4"/>
    <x v="2"/>
  </r>
  <r>
    <s v="s6103"/>
    <x v="1"/>
    <s v="Agent Raghav"/>
    <m/>
    <s v="Sharad Kelkar, Aahana Kumra, Mahesh Manjrekar, Deepali Pansare, Danish Pandor, Jason Tham, Reena Aggarwal, Swati Rajput"/>
    <s v="India"/>
    <s v="April 15, 2017"/>
    <n v="2015"/>
    <s v="TV-14"/>
    <s v="1 Season"/>
    <s v="Crime TV Shows, International TV Shows, TV Action &amp; Adventure"/>
    <s v="A mix of brilliance, erudition and skill enables a modern Sherlock Holmes to solve impossible cases, all while he tries to heal personal wounds."/>
    <x v="2"/>
    <n v="1"/>
    <x v="4"/>
    <x v="3"/>
  </r>
  <r>
    <s v="s6104"/>
    <x v="0"/>
    <s v="Ahista Ahista"/>
    <s v="Shivam Nair"/>
    <s v="Abhay Deol, Soha Ali Khan, Shayan Munshi, Kamini Khanna, Sohrab Ardeshir, Murad Ali, Shakeel Khan, Natasha Sinha, Brijendra Kala"/>
    <s v="India"/>
    <s v="December 31, 2019"/>
    <n v="2006"/>
    <s v="TV-14"/>
    <s v="122 min"/>
    <s v="Dramas, International Movies, Romantic Movies"/>
    <s v="Stood up by her groom at the altar, a young woman finds help and healing from another man – until her ex-fiancé returns, hoping to win her back."/>
    <x v="6"/>
    <n v="122"/>
    <x v="2"/>
    <x v="3"/>
  </r>
  <r>
    <s v="s6105"/>
    <x v="0"/>
    <s v="Ai Weiwei: Never Sorry"/>
    <s v="Alison Klayman"/>
    <s v="Ai Weiwei, Lao Ai"/>
    <s v="United States"/>
    <s v="March 1, 2018"/>
    <n v="2012"/>
    <s v="R"/>
    <s v="91 min"/>
    <s v="Documentaries"/>
    <s v="Chinese artist and activist Ai Weiwei uses social media and art to inspire protests and suffers government persecution for his actions."/>
    <x v="0"/>
    <n v="91"/>
    <x v="3"/>
    <x v="0"/>
  </r>
  <r>
    <s v="s6106"/>
    <x v="1"/>
    <s v="Ainsley Eats the Streets"/>
    <m/>
    <s v="Ainsley Harriott"/>
    <s v="United Kingdom"/>
    <s v="July 12, 2019"/>
    <n v="2014"/>
    <s v="TV-PG"/>
    <s v="1 Season"/>
    <s v="British TV Shows, Docuseries, International TV Shows"/>
    <s v="Celebrity chef Ainsley Harriott embarks on a journey around the world to explore the relationship between local street foods and cultural identity."/>
    <x v="7"/>
    <n v="1"/>
    <x v="2"/>
    <x v="4"/>
  </r>
  <r>
    <s v="s6107"/>
    <x v="0"/>
    <s v="Aisa Yeh Jahaan"/>
    <s v="Biswajeet Bora"/>
    <s v="Palash Sen, Ira Dubey, Yashpal Sharma, Tinnu Anand, Prisha Dabbas, Kymsleen Kholie, Satish Sharma"/>
    <s v="India"/>
    <s v="October 15, 2017"/>
    <n v="2015"/>
    <s v="TV-14"/>
    <s v="127 min"/>
    <s v="Dramas, Independent Movies, International Movies"/>
    <s v="During a vacation with her parents, away from her concrete urban existence, a young girl learns to appreciate the joys of connecting with nature."/>
    <x v="6"/>
    <n v="127"/>
    <x v="4"/>
    <x v="3"/>
  </r>
  <r>
    <s v="s6108"/>
    <x v="0"/>
    <s v="Aitraaz"/>
    <s v="Abbas Alibhai Burmawalla, Mastan Alibhai Burmawalla"/>
    <s v="Akshay Kumar, Kareena Kapoor, Priyanka Chopra, Amrish Puri, Paresh Rawal, Annu Kapoor"/>
    <s v="India"/>
    <s v="March 1, 2018"/>
    <n v="2004"/>
    <s v="TV-14"/>
    <s v="153 min"/>
    <s v="International Movies, Music &amp; Musicals, Romantic Movies"/>
    <s v="A happily married business executive is forced to deal with an episode from his past that he had long thought was put behind him."/>
    <x v="16"/>
    <n v="153"/>
    <x v="3"/>
    <x v="3"/>
  </r>
  <r>
    <s v="s6109"/>
    <x v="0"/>
    <s v="Alarmoty in the Land of Fire"/>
    <m/>
    <m/>
    <s v="Egypt"/>
    <s v="August 5, 2019"/>
    <n v="2017"/>
    <s v="TV-MA"/>
    <s v="94 min"/>
    <s v="Comedies, International Movies"/>
    <s v="While vacationing at a resort, an ornery and outspoken man is held captive by a criminal organization."/>
    <x v="8"/>
    <n v="94"/>
    <x v="2"/>
    <x v="36"/>
  </r>
  <r>
    <s v="s6110"/>
    <x v="0"/>
    <s v="Albion: The Enchanted Stallion"/>
    <s v="Castille Landon"/>
    <s v="Daniel Sharman, Jennifer Morrison, Debra Messing, Stephen Dorff, John Cleese, Liam McIntyre, Richard Kind, Avery Arendes, Castille Landon"/>
    <s v="United States, Bulgaria"/>
    <s v="July 1, 2017"/>
    <n v="2016"/>
    <s v="TV-PG"/>
    <s v="106 min"/>
    <s v="Children &amp; Family Movies"/>
    <s v="After a magical horse transports her to a fantasy world ruled by an evil general, a brave girl sets out to save the land once and for all."/>
    <x v="5"/>
    <n v="106"/>
    <x v="4"/>
    <x v="0"/>
  </r>
  <r>
    <s v="s6111"/>
    <x v="0"/>
    <s v="Alejandro Sanz: What I Was Is What I Am"/>
    <s v="Gervasio Iglesias, Alexis Morante"/>
    <s v="Alejandro Sanz"/>
    <s v="Spain"/>
    <s v="August 18, 2018"/>
    <n v="2018"/>
    <s v="TV-MA"/>
    <s v="102 min"/>
    <s v="Documentaries, International Movies, Music &amp; Musicals"/>
    <s v="A retrospective look at the life and career of Grammy-award winning Spanish musician Alejandro Sanz."/>
    <x v="0"/>
    <n v="102"/>
    <x v="3"/>
    <x v="13"/>
  </r>
  <r>
    <s v="s6112"/>
    <x v="0"/>
    <s v="Alice Doesn't Live Here Anymore"/>
    <s v="Martin Scorsese"/>
    <s v="Ellen Burstyn, Kris Kristofferson, Billy Green Bush, Diane Ladd, Harvey Keitel, Lelia Goldoni, Lane Bradbury, Vic Tayback, Jodie Foster, Alfred Lutter"/>
    <s v="United States"/>
    <s v="July 1, 2019"/>
    <n v="1974"/>
    <s v="PG"/>
    <s v="112 min"/>
    <s v="Classic Movies, Comedies, Dramas"/>
    <s v="A widowed singer and single mother starts over as a diner waitress in Arizona, befriending her coworkers and romancing a ruggedly handsome rancher."/>
    <x v="18"/>
    <n v="112"/>
    <x v="2"/>
    <x v="0"/>
  </r>
  <r>
    <s v="s6113"/>
    <x v="0"/>
    <s v="Alien Contact: Outer Space"/>
    <s v="J. Michael Long"/>
    <s v="J. Michael Long"/>
    <s v="United States"/>
    <s v="January 9, 2018"/>
    <n v="2017"/>
    <s v="TV-PG"/>
    <s v="63 min"/>
    <s v="Documentaries"/>
    <s v="This fact-based account delves into humankind's efforts to gather signals from possible intelligent beings beyond the solar system."/>
    <x v="0"/>
    <n v="63"/>
    <x v="3"/>
    <x v="0"/>
  </r>
  <r>
    <s v="s6114"/>
    <x v="0"/>
    <s v="Aliens Ate My Homework"/>
    <s v="Sean McNamara"/>
    <s v="William Shatner, Dan Payne, Kirsten Robek, Ty Consiglio, Sean McNamara, Christian Convery, Jayden Greig, Lauren McNamara, Alex Zahara, Sandy Robson"/>
    <s v="United States"/>
    <s v="March 6, 2018"/>
    <n v="2018"/>
    <s v="PG"/>
    <s v="90 min"/>
    <s v="Children &amp; Family Movies, Comedies, Sci-Fi &amp; Fantasy"/>
    <s v="Tiny alien lawmen fly into Rod's bedroom and recruit him into helping them stop an intergalactic criminal – who's disguised as a very familiar human."/>
    <x v="5"/>
    <n v="90"/>
    <x v="3"/>
    <x v="0"/>
  </r>
  <r>
    <s v="s6115"/>
    <x v="0"/>
    <s v="Alive and Kicking"/>
    <s v="Susan Glatzer"/>
    <m/>
    <s v="Sweden, United States"/>
    <s v="August 10, 2017"/>
    <n v="2016"/>
    <s v="TV-14"/>
    <s v="89 min"/>
    <s v="Documentaries"/>
    <s v="Take an inside look at swing dancing's continued prosperity and the lively and joyous personalities that make the art form so unique."/>
    <x v="0"/>
    <n v="89"/>
    <x v="4"/>
    <x v="40"/>
  </r>
  <r>
    <s v="s6116"/>
    <x v="0"/>
    <s v="All About Nina"/>
    <s v="Eva Vives"/>
    <s v="Mary Elizabeth Winstead, Common, Kate del Castillo, Chace Crawford, Jay Mohr, Beau Bridges, Clea DuVall, Melonie Diaz, Camryn Manheim, Mindy Sterling, Angelique Cabral, Nicole Byer, Todd Louiso, Elizabeth Masucci, Sonoya Mizuno, Charlotte Newhouse, Victor Rasuk, Andree Vermeulen"/>
    <s v="United States"/>
    <s v="March 18, 2019"/>
    <n v="2018"/>
    <s v="R"/>
    <s v="101 min"/>
    <s v="Comedies, Dramas, Independent Movies"/>
    <s v="Fearless provocation has fueled stand-up comic Nina Geld's career, but a move to LA and a new love take her to new levels of honesty."/>
    <x v="8"/>
    <n v="101"/>
    <x v="2"/>
    <x v="0"/>
  </r>
  <r>
    <s v="s6117"/>
    <x v="0"/>
    <s v="All Dogs Go to Heaven"/>
    <s v="Don Bluth, Gary Goldman, Dan Kuenster"/>
    <s v="Dom DeLuise, Burt Reynolds, Daryl Gilley, Candy Devine, Charles Nelson Reilly, Vic Tayback, Melba Moore, Judith Barsi, Rob Fuller, Earleen Carey, Anna Manahan, Nigel Pegram, Loni Anderson, Ken Page, Godfrey Quigley"/>
    <s v="Ireland, United Kingdom, United States"/>
    <s v="June 1, 2020"/>
    <n v="1989"/>
    <s v="G"/>
    <s v="85 min"/>
    <s v="Children &amp; Family Movies"/>
    <s v="When a canine con artist becomes an angel, he sneaks back to Earth and crosses paths with an orphan girl who can speak to animals."/>
    <x v="5"/>
    <n v="85"/>
    <x v="1"/>
    <x v="23"/>
  </r>
  <r>
    <s v="s6118"/>
    <x v="0"/>
    <s v="All Good Ones Get Away"/>
    <s v="Víctor García"/>
    <s v="Claire Forlani, Jake Abel, Titus Welliver, Melina Matthews"/>
    <s v="Spain, Italy"/>
    <s v="July 30, 2019"/>
    <n v="2019"/>
    <s v="TV-MA"/>
    <s v="83 min"/>
    <s v="International Movies, Thrillers"/>
    <s v="When a mysterious figure blackmails an adulterous couple during a romantic getaway, their secret affair turns into a fight for survival."/>
    <x v="16"/>
    <n v="83"/>
    <x v="2"/>
    <x v="13"/>
  </r>
  <r>
    <s v="s6119"/>
    <x v="0"/>
    <s v="All Hallows' Eve"/>
    <s v="Charlie Vaughn"/>
    <s v="Lexi Giovagnoli, Ashley Argota, John DeLuca, Diane Salinger, Martin Klebba, Tracey Gold, Dee Wallace, Pilot Paisley-Rose, Daniel Cooksley, Vincent Giovagnoli, Dillon Cavitt"/>
    <s v="United States"/>
    <s v="August 1, 2017"/>
    <n v="2016"/>
    <s v="TV-G"/>
    <s v="92 min"/>
    <s v="Children &amp; Family Movies, Independent Movies"/>
    <s v="Instead of summoning the spirit of her dearly departed mother, a charming teen accidentally awakens a vengeful witch who wants to destroy her town."/>
    <x v="5"/>
    <n v="92"/>
    <x v="4"/>
    <x v="0"/>
  </r>
  <r>
    <s v="s6120"/>
    <x v="0"/>
    <s v="All Light Will End"/>
    <s v="Chris Blake"/>
    <s v="Ashley Pereira, Alexandra Harris, Ted Welch, Sam Jones III, Sarah Butler, Andy Buckley, Graham Outerbridge, Michael James Thomas, John Schuck, Aaron Munoz"/>
    <s v="United States"/>
    <s v="February 2, 2019"/>
    <n v="2018"/>
    <s v="TV-MA"/>
    <s v="84 min"/>
    <s v="Horror Movies, Thrillers"/>
    <s v="A horror novelist with a traumatic past returns to her childhood hometown, where she revisits her night terrors and loses sight of reality."/>
    <x v="11"/>
    <n v="84"/>
    <x v="2"/>
    <x v="0"/>
  </r>
  <r>
    <s v="s6121"/>
    <x v="0"/>
    <s v="All the Boys Love Mandy Lane"/>
    <s v="Jonathan Levine"/>
    <s v="Anson Mount, Edwin Hodge, Michael Welch, Brooke Bloom, Amber Heard, Aaron Himelstein, Whitney Able, Luke Grimes, Melissa Price"/>
    <s v="United States"/>
    <s v="July 3, 2018"/>
    <n v="2006"/>
    <s v="R"/>
    <s v="91 min"/>
    <s v="Horror Movies"/>
    <s v="During a weekend excursion to a secluded ranch, an unwelcome visitor begins picking off the randy admirers of teenage temptress Mandy Lane."/>
    <x v="11"/>
    <n v="91"/>
    <x v="3"/>
    <x v="0"/>
  </r>
  <r>
    <s v="s6122"/>
    <x v="0"/>
    <s v="All the Devil's Men"/>
    <s v="Matthew Hope"/>
    <s v="Milo Gibson, Sylvia Hoeks, Gbenga Akinnagbe, William Fichtner, Joseph Millson, Elliot Cowan, Perry Fitzpatrick, Warren Rusher"/>
    <s v="United Kingdom"/>
    <s v="May 15, 2019"/>
    <n v="2018"/>
    <s v="R"/>
    <s v="100 min"/>
    <s v="Action &amp; Adventure"/>
    <s v="A battle-scarred Special Ops military vet joins a CIA-funded assignment to take down a Russian terrorist and his trigger-happy comrades."/>
    <x v="13"/>
    <n v="100"/>
    <x v="2"/>
    <x v="4"/>
  </r>
  <r>
    <s v="s6123"/>
    <x v="0"/>
    <s v="Alone in Berlin"/>
    <s v="Vincent Perez"/>
    <s v="Emma Thompson, Brendan Gleeson, Daniel Brühl, Monique Chaumette, Joachim Bissmeier, Katrin Pollitt, Lars Rudolph, Uwe Preuss, Daniel Sträßer, Rainer Reiners, Mikael Persbrandt"/>
    <s v="United Kingdom, France, Germany"/>
    <s v="February 15, 2019"/>
    <n v="2016"/>
    <s v="R"/>
    <s v="103 min"/>
    <s v="Dramas"/>
    <s v="After learning of their son's death on the battlefield, a grieving Berlin couple embark on a quietly dangerous act of resistance against Adolf Hitler."/>
    <x v="6"/>
    <n v="103"/>
    <x v="2"/>
    <x v="4"/>
  </r>
  <r>
    <s v="s6124"/>
    <x v="0"/>
    <s v="Along Came a Spider"/>
    <s v="Lee Tamahori"/>
    <s v="Morgan Freeman, Monica Potter, Michael Wincott, Dylan Baker, Mika Boorem, Anton Yelchin, Kim Hawthorne, Jay O. Sanders, Billy Burke, Michael Moriarty, Penelope Ann Miller"/>
    <s v="United States, Germany, Canada"/>
    <s v="October 1, 2019"/>
    <n v="2001"/>
    <s v="R"/>
    <s v="103 min"/>
    <s v="Thrillers"/>
    <s v="When a girl is kidnapped from a prestigious prep school, a homicide detective takes the case, teaming up with young security agent."/>
    <x v="10"/>
    <n v="103"/>
    <x v="2"/>
    <x v="0"/>
  </r>
  <r>
    <s v="s6125"/>
    <x v="0"/>
    <s v="Alpha and Omega 2: A Howl-iday Adventure"/>
    <s v="Richard Rich"/>
    <s v="Ben Diskin, Kate Higgins, Blackie Rose, Lindsay Torrance, Liza West, Tracy Pfau, Bill Lader, Meryl Leigh, Shaun Gerardo"/>
    <s v="United States"/>
    <s v="October 1, 2019"/>
    <n v="2013"/>
    <s v="TV-G"/>
    <s v="45 min"/>
    <s v="Children &amp; Family Movies"/>
    <s v="In this animated outdoor adventure, wolf couple Humphrey and Kate face a crisis when one of their three cubs disappears without explanation."/>
    <x v="5"/>
    <n v="45"/>
    <x v="2"/>
    <x v="0"/>
  </r>
  <r>
    <s v="s6126"/>
    <x v="0"/>
    <s v="Alpha and Omega: The Legend of the Saw Tooth Cave"/>
    <s v="Richard Rich"/>
    <s v="Debi Derryberry, Ben Diskin, Kate Higgins, Lindsay Torrance, Larry Thomas, Bill Lader, Cindy Robinson"/>
    <s v="United States, India"/>
    <s v="January 1, 2020"/>
    <n v="2014"/>
    <s v="TV-Y7"/>
    <s v="45 min"/>
    <s v="Children &amp; Family Movies"/>
    <s v="When a wolf pup named Runt sneaks off to explore a mysterious cave, he meets and befriends a wolf driven from her pack because she's blind."/>
    <x v="5"/>
    <n v="45"/>
    <x v="1"/>
    <x v="0"/>
  </r>
  <r>
    <s v="s6127"/>
    <x v="1"/>
    <s v="Alphablocks"/>
    <m/>
    <s v="Teresa Gallagher, David Holt, Lizzie Waterworth"/>
    <s v="United Kingdom"/>
    <s v="May 25, 2020"/>
    <n v="2014"/>
    <s v="TV-Y"/>
    <s v="5 Seasons"/>
    <s v="Kids' TV"/>
    <s v="The letters of the alphabet come to life in Alphaland as they read, write and spell their way into an exciting world of phonic fun."/>
    <x v="12"/>
    <n v="5"/>
    <x v="1"/>
    <x v="4"/>
  </r>
  <r>
    <s v="s6128"/>
    <x v="0"/>
    <s v="AlphaGo"/>
    <s v="Greg Kohs"/>
    <m/>
    <s v="United States"/>
    <s v="January 1, 2018"/>
    <n v="2017"/>
    <s v="TV-G"/>
    <s v="90 min"/>
    <s v="Documentaries"/>
    <s v="Seemingly simple but deceptively complex, the game of &quot;Go&quot; serves as the backdrop for this battle between artificial intelligence and man."/>
    <x v="0"/>
    <n v="90"/>
    <x v="3"/>
    <x v="0"/>
  </r>
  <r>
    <s v="s6129"/>
    <x v="0"/>
    <s v="Always a Bridesmaid"/>
    <s v="Trey Haley"/>
    <s v="Javicia Leslie, Jordan Calloway, Richard Lawson, Yvette Nicole Brown, Michelle Mitchenor, Amber Chardae Robinson, Jasmin Brown"/>
    <s v="United States"/>
    <s v="March 3, 2020"/>
    <n v="2019"/>
    <s v="TV-14"/>
    <s v="98 min"/>
    <s v="Comedies, Romantic Movies"/>
    <s v="Never married but always at weddings, a copy editor finally dives into the dating pool but wonders if her love story involves staying single forever."/>
    <x v="8"/>
    <n v="98"/>
    <x v="1"/>
    <x v="0"/>
  </r>
  <r>
    <s v="s6130"/>
    <x v="0"/>
    <s v="Amar Akbar &amp; Tony"/>
    <s v="Atul Malhotra"/>
    <s v="Rez Kempton, Sam Vincenti, Martin Delaney, Karen David, Laura Aikman, Goldy Notay, Meera Syal, Nina Wadia, Tanveer Ghani, Amrita Acharia"/>
    <s v="United Kingdom"/>
    <s v="June 20, 2017"/>
    <n v="2015"/>
    <s v="TV-MA"/>
    <s v="92 min"/>
    <s v="Comedies, Dramas, International Movies"/>
    <s v="The brotherly bond between three childhood friends – one Sikh, one Muslim and one Catholic – is tested by the often comic absurdities of adulthood."/>
    <x v="8"/>
    <n v="92"/>
    <x v="4"/>
    <x v="4"/>
  </r>
  <r>
    <s v="s6131"/>
    <x v="0"/>
    <s v="Amar Akbar Anthony"/>
    <s v="Manmohan Desai"/>
    <s v="Vinod Khanna, Rishi Kapoor, Amitabh Bachchan, Neetu Singh, Parveen Babi, Shabana Azmi, Nirupa Roy, Pran"/>
    <s v="India"/>
    <s v="December 31, 2019"/>
    <n v="1977"/>
    <s v="TV-14"/>
    <s v="172 min"/>
    <s v="Action &amp; Adventure, Classic Movies, Comedies"/>
    <s v="Abandoned in a park by their father, Amar, Akbar and Anthony grow up independently and have no knowledge of one another. They're reunited as adults when, by coincidence, they all give blood at the same hospital."/>
    <x v="13"/>
    <n v="172"/>
    <x v="2"/>
    <x v="3"/>
  </r>
  <r>
    <s v="s6132"/>
    <x v="0"/>
    <s v="Amar's Hands"/>
    <s v="Khaled Youssef"/>
    <s v="Ghadah Abdulrazeq, Wafaa Amer, Hassan El Raddad, Houria Farghally, Sabry Fawwaz"/>
    <s v="Egypt"/>
    <s v="April 26, 2019"/>
    <n v="2011"/>
    <s v="TV-14"/>
    <s v="125 min"/>
    <s v="Dramas, International Movies"/>
    <s v="To fulfill her husband’s dream to build a home, a widow sends her five children to earn money in Cairo, where their poverty tests them at every turn."/>
    <x v="6"/>
    <n v="125"/>
    <x v="2"/>
    <x v="36"/>
  </r>
  <r>
    <s v="s6133"/>
    <x v="1"/>
    <s v="America's Book of Secrets"/>
    <m/>
    <s v="Jonathan Adams"/>
    <s v="United States"/>
    <s v="September 15, 2019"/>
    <n v="2014"/>
    <s v="TV-14"/>
    <s v="1 Season"/>
    <s v="Docuseries"/>
    <s v="This engaging documentary series shares the surprising backstories of familiar institutions like the Pentagon, West Point and the Playboy Mansion."/>
    <x v="3"/>
    <n v="1"/>
    <x v="2"/>
    <x v="0"/>
  </r>
  <r>
    <s v="s6134"/>
    <x v="0"/>
    <s v="American Anarchist"/>
    <s v="Charlie Siskel"/>
    <s v="William Powell"/>
    <s v="United States"/>
    <s v="June 23, 2017"/>
    <n v="2016"/>
    <s v="TV-MA"/>
    <s v="81 min"/>
    <s v="Documentaries"/>
    <s v="This documentary profiles William Powell, who wrote the &quot;The Anarchist Cookbook&quot; in the early 1970s and spent his later life regretting his actions."/>
    <x v="0"/>
    <n v="81"/>
    <x v="4"/>
    <x v="0"/>
  </r>
  <r>
    <s v="s6135"/>
    <x v="0"/>
    <s v="American Assassin"/>
    <s v="Michael Cuesta"/>
    <s v="Dylan O'Brien, Michael Keaton, Sanaa Lathan, Shiva Negar, Taylor Kitsch, Trevor White, Navid Negahban, Scott Adkins, David Suchet, Sydney Rae White"/>
    <s v="United States"/>
    <s v="January 31, 2020"/>
    <n v="2017"/>
    <s v="R"/>
    <s v="112 min"/>
    <s v="Action &amp; Adventure"/>
    <s v="After grad student Mitch Rapp suffers a tragic loss during a terrorist attack, his single-minded thirst for vengeance catches the interest of the CIA."/>
    <x v="13"/>
    <n v="112"/>
    <x v="1"/>
    <x v="0"/>
  </r>
  <r>
    <s v="s6136"/>
    <x v="0"/>
    <s v="American Beauty"/>
    <s v="Sam Mendes"/>
    <s v="Kevin Spacey, Annette Bening, Thora Birch, Wes Bentley, Mena Suvari, Chris Cooper, Peter Gallagher, Allison Janney, Scott Bakula, Sam Robards"/>
    <s v="United States"/>
    <s v="January 1, 2020"/>
    <n v="1999"/>
    <s v="R"/>
    <s v="122 min"/>
    <s v="Dramas"/>
    <s v="While struggling to endure his tightly wound wife, an unfulfilling job and a surly teen, a man becomes obsessed with one of his daughter's friends."/>
    <x v="6"/>
    <n v="122"/>
    <x v="1"/>
    <x v="0"/>
  </r>
  <r>
    <s v="s6137"/>
    <x v="0"/>
    <s v="American Circumcision"/>
    <s v="Brendon Marotta"/>
    <m/>
    <s v="United States"/>
    <s v="December 16, 2018"/>
    <n v="2017"/>
    <s v="TV-14"/>
    <s v="101 min"/>
    <s v="Documentaries"/>
    <s v="With interviews from experts on both sides of the debate, this film questions the routine practice of non-religious infant circumcision in the U.S."/>
    <x v="0"/>
    <n v="101"/>
    <x v="3"/>
    <x v="0"/>
  </r>
  <r>
    <s v="s6138"/>
    <x v="1"/>
    <s v="American Crime"/>
    <m/>
    <s v="Felicity Huffman, Timothy Hutton, Elvis Nolasco, Regina King, Lili Taylor, Richard Cabral, Brent Anderson, Benito Martinez, Shane Jacobsen, W. Earl Brown, Caitlin Gerard, Penelope Ann Miller, Johnny Ortiz"/>
    <s v="United States"/>
    <s v="May 30, 2017"/>
    <n v="2017"/>
    <s v="TV-MA"/>
    <s v="3 Seasons"/>
    <s v="Crime TV Shows, TV Dramas"/>
    <s v="This anthology series unfolds a different story arc for each season, with dramas focusing on aspects of American life and the criminal justice system."/>
    <x v="2"/>
    <n v="3"/>
    <x v="4"/>
    <x v="0"/>
  </r>
  <r>
    <s v="s6139"/>
    <x v="0"/>
    <s v="American Experience: Ruby Ridge"/>
    <s v="Barak Goodman"/>
    <s v="Dave Hunt, Bo Gritz, Sara Weaver"/>
    <s v="United States"/>
    <s v="April 19, 2017"/>
    <n v="2017"/>
    <s v="TV-MA"/>
    <s v="53 min"/>
    <s v="Documentaries"/>
    <s v="A botched attempt to arrest a white supremacist in Idaho results in a gun battle, a standoff and three deaths that galvanize public opinion in 1992."/>
    <x v="0"/>
    <n v="53"/>
    <x v="4"/>
    <x v="0"/>
  </r>
  <r>
    <s v="s6140"/>
    <x v="1"/>
    <s v="American Experience: The Circus"/>
    <s v="Sharon Grimberg"/>
    <m/>
    <s v="United States"/>
    <s v="May 2, 2019"/>
    <n v="2018"/>
    <s v="TV-PG"/>
    <s v="1 Season"/>
    <s v="Docuseries"/>
    <s v="An exploration of the American circus, as the spectacle evolved from a one-ring show to a cultural event and eventually, a dying breed."/>
    <x v="3"/>
    <n v="1"/>
    <x v="2"/>
    <x v="0"/>
  </r>
  <r>
    <s v="s6141"/>
    <x v="0"/>
    <s v="American Experience: The Island Murder"/>
    <s v="Mark Zwonitzer"/>
    <s v="Blair Brown"/>
    <s v="United States"/>
    <s v="May 1, 2019"/>
    <n v="2018"/>
    <s v="TV-14"/>
    <s v="53 min"/>
    <s v="Documentaries"/>
    <s v="In 1931, a young Navy wife tore apart Hawaii on racial lines after claiming she was raped by a gang of nonwhite islanders."/>
    <x v="0"/>
    <n v="53"/>
    <x v="2"/>
    <x v="0"/>
  </r>
  <r>
    <s v="s6142"/>
    <x v="0"/>
    <s v="American Hangman"/>
    <s v="Wilson Coneybeare"/>
    <s v="Donald Sutherland, Vincent Kartheiser, Oliver Dennis, Paul Braunstein, Paul Amato, Matt Baram, Dan Beirne, Joanne Boland, Jamie Jacqueline Burns, Alexander Crowther"/>
    <s v="Canada"/>
    <s v="July 30, 2019"/>
    <n v="2019"/>
    <s v="TV-MA"/>
    <s v="99 min"/>
    <s v="Thrillers"/>
    <s v="A judge’s kidnapping is streamed live on social media, as a vengeful loner puts him on trial for supposedly sending an innocent man to his death."/>
    <x v="10"/>
    <n v="99"/>
    <x v="2"/>
    <x v="19"/>
  </r>
  <r>
    <s v="s6143"/>
    <x v="0"/>
    <s v="American Heist"/>
    <s v="Sarik Andreasyan"/>
    <s v="Hayden Christensen, Adrien Brody, Jordana Brewster, Tory Kittles, Akon, Luis Da Silva Jr., Lance E. Nichols, Joe Chrest"/>
    <s v="Canada, Luxembourg"/>
    <s v="October 23, 2019"/>
    <n v="2014"/>
    <s v="R"/>
    <s v="95 min"/>
    <s v="Action &amp; Adventure, Dramas"/>
    <s v="An ex-con is just getting his life back on track when his older brother is released from prison and drags him into the underworld for one final heist."/>
    <x v="13"/>
    <n v="95"/>
    <x v="2"/>
    <x v="19"/>
  </r>
  <r>
    <s v="s6144"/>
    <x v="0"/>
    <s v="American History X"/>
    <s v="Tony Kaye"/>
    <s v="Edward Norton, Edward Furlong, Beverly D'Angelo, Jennifer Lien, Ethan Suplee, Fairuza Balk, Avery Brooks, Elliott Gould, Stacy Keach, William Russ, Guy Torry"/>
    <s v="United States"/>
    <s v="November 1, 2019"/>
    <n v="1998"/>
    <s v="R"/>
    <s v="119 min"/>
    <s v="Dramas"/>
    <s v="A neo-Nazi gets sent to prison for murder and comes out a changed man. But can he prevent his younger brother from following in his footsteps?"/>
    <x v="6"/>
    <n v="119"/>
    <x v="2"/>
    <x v="0"/>
  </r>
  <r>
    <s v="s6145"/>
    <x v="0"/>
    <s v="American Honey"/>
    <s v="Andrea Arnold"/>
    <s v="Sasha Lane, Shia LaBeouf, Riley Keough, McCaul Lombardi, Arielle Holmes"/>
    <s v="United Kingdom, United States"/>
    <s v="April 27, 2019"/>
    <n v="2016"/>
    <s v="R"/>
    <s v="163 min"/>
    <s v="Dramas, Independent Movies"/>
    <s v="A teenage girl leaves her dull life in Oklahoma to join a raucous band of travelling magazine sellers on an alcohol-, drug- and sex-filled road trip."/>
    <x v="6"/>
    <n v="163"/>
    <x v="2"/>
    <x v="4"/>
  </r>
  <r>
    <s v="s6146"/>
    <x v="0"/>
    <s v="American Masters: Ted Williams"/>
    <s v="Nick Davis"/>
    <s v="Ted Williams"/>
    <s v="United States"/>
    <s v="April 1, 2019"/>
    <n v="2018"/>
    <s v="TV-MA"/>
    <s v="55 min"/>
    <s v="Documentaries, Sports Movies"/>
    <s v="Baseball legend Ted Williams fights to become the greatest hitter of all time as he battles family, teammates, the press and even the fans."/>
    <x v="0"/>
    <n v="55"/>
    <x v="2"/>
    <x v="0"/>
  </r>
  <r>
    <s v="s6147"/>
    <x v="1"/>
    <s v="American Odyssey"/>
    <m/>
    <s v="Anna Friel, Peter Facinelli, Jake Robinson, Jim True-Frost, Treat Williams, Sadie Sink, Omar Ghazaoui, Nate Mooney, Elena Kampouris, Daniella Pineda, Adewale Akinnuoye-Agbaje"/>
    <s v="United States"/>
    <s v="April 5, 2016"/>
    <n v="2015"/>
    <s v="TV-14"/>
    <s v="1 Season"/>
    <s v="TV Dramas, TV Thrillers"/>
    <s v="An elite soldier, a corporate lawyer and a political activist uncover a deadly conspiracy linking terrorists to a powerful American corporation."/>
    <x v="4"/>
    <n v="1"/>
    <x v="5"/>
    <x v="0"/>
  </r>
  <r>
    <s v="s6148"/>
    <x v="0"/>
    <s v="American Psycho"/>
    <s v="Mary Harron"/>
    <s v="Christian Bale, Willem Dafoe, Jared Leto, Reese Witherspoon, Samantha Mathis, Chloë Sevigny, Justin Theroux, Josh Lucas, Matt Ross, Bill Sage, Cara Seymour, Guinevere Turner"/>
    <s v="United States, Canada"/>
    <s v="September 1, 2019"/>
    <n v="2000"/>
    <s v="R"/>
    <s v="102 min"/>
    <s v="Comedies, Cult Movies, Dramas"/>
    <s v="With chiseled good looks that belie his insanity, a businessman takes pathological pride in yuppie pursuits and indulges in sudden homicidal urges."/>
    <x v="8"/>
    <n v="102"/>
    <x v="2"/>
    <x v="0"/>
  </r>
  <r>
    <s v="s6149"/>
    <x v="0"/>
    <s v="American Warfighter"/>
    <s v="Jerry G. Angelo"/>
    <s v="Jerry G. Angelo, Paul Logan, Joshua Santana, Carolina Castro, David Robbins, Michael King, Tom Crisp, Jennifer Marshall, Victoria Clare, Ryan Baumann, Isaac C. Singleton Jr., Said Faraj"/>
    <s v="United States"/>
    <s v="September 13, 2019"/>
    <n v="2019"/>
    <s v="TV-MA"/>
    <s v="106 min"/>
    <s v="Dramas"/>
    <s v="A Navy SEAL haunted by wartime memories tries to rebuild his life at home, even as one last mission threatens to unravel everything."/>
    <x v="6"/>
    <n v="106"/>
    <x v="2"/>
    <x v="0"/>
  </r>
  <r>
    <s v="s6150"/>
    <x v="0"/>
    <s v="Amy"/>
    <s v="Asif Kapadia"/>
    <s v="Amy Winehouse, Lauren Gilbert"/>
    <s v="United Kingdom"/>
    <s v="July 26, 2018"/>
    <n v="2015"/>
    <s v="R"/>
    <s v="128 min"/>
    <s v="Documentaries, International Movies, Music &amp; Musicals"/>
    <s v="Rare home videos and interviews with Amy Winehouse's inner circle offer an intimate look at her journey from charismatic teen to troubled star."/>
    <x v="0"/>
    <n v="128"/>
    <x v="3"/>
    <x v="4"/>
  </r>
  <r>
    <s v="s6151"/>
    <x v="0"/>
    <s v="An American in Madras"/>
    <s v="Karan Bali"/>
    <m/>
    <s v="India"/>
    <s v="January 1, 2017"/>
    <n v="2013"/>
    <s v="TV-PG"/>
    <s v="80 min"/>
    <s v="Documentaries, International Movies"/>
    <s v="Extensive film clips and interviews tell the story of American filmmaker Ellis R. Dungan, who spent 15 years in India and helped define Tamil cinema."/>
    <x v="0"/>
    <n v="80"/>
    <x v="4"/>
    <x v="3"/>
  </r>
  <r>
    <s v="s6152"/>
    <x v="0"/>
    <s v="An American Tail"/>
    <s v="Don Bluth"/>
    <s v="Erica Yohn, Nehemiah Persoff, Amy Green, Phillip Glasser, Christopher Plummer, John Finnegan, Will Ryan, Hal Smith, Dom DeLuise, Madeline Kahn"/>
    <s v="United States"/>
    <s v="April 1, 2018"/>
    <n v="1986"/>
    <s v="G"/>
    <s v="80 min"/>
    <s v="Children &amp; Family Movies"/>
    <s v="Fievel, a young Russian mouse, immigrates to America and must make his own way in the strange and sometimes perilous new world."/>
    <x v="5"/>
    <n v="80"/>
    <x v="3"/>
    <x v="0"/>
  </r>
  <r>
    <s v="s6153"/>
    <x v="0"/>
    <s v="An American Tail: Fievel Goes West"/>
    <s v="Phil Nibbelink, Simon Wells"/>
    <s v="Philip Glasser, James Stewart, Erica Yohn, Cathy Cavadini, Nehemiah Persoff, Dom DeLuise, Amy Irving, John Cleese, Jon Lovitz"/>
    <s v="United States"/>
    <s v="April 1, 2018"/>
    <n v="1991"/>
    <s v="G"/>
    <s v="75 min"/>
    <s v="Children &amp; Family Movies"/>
    <s v="Fievel and his family head west for what turns out to be a wild adventure. Deep in cowboy country, the intrepid mouse faces down a nasty feline."/>
    <x v="5"/>
    <n v="75"/>
    <x v="3"/>
    <x v="0"/>
  </r>
  <r>
    <s v="s6154"/>
    <x v="0"/>
    <s v="An American Tail: The Mystery of the Night Monster"/>
    <s v="Larry Latham"/>
    <s v="Thomas Dekker, Lacey Chabert, Jane Singer, Nehemiah Persoff, Susan Boyd, Robert Hays, Pat Musick, Dom DeLuise, Candi Milo, Jeff Bennett"/>
    <s v="United States"/>
    <s v="April 1, 2018"/>
    <n v="1999"/>
    <s v="G"/>
    <s v="75 min"/>
    <s v="Children &amp; Family Movies"/>
    <s v="When a monster goes on a mouse-napping spree in New York, Fievel and his friends help a reporter get to the bottom of the mystery."/>
    <x v="5"/>
    <n v="75"/>
    <x v="3"/>
    <x v="0"/>
  </r>
  <r>
    <s v="s6155"/>
    <x v="0"/>
    <s v="An American Tail: The Treasures of Manhattan Island"/>
    <s v="Larry Latham"/>
    <s v="Thomas Dekker, Dom DeLuise, Pat Musick, Nehemiah Persoff, Erica Yohn, Lacey Chabert, Elaine Bilstad, Rene Auberjonois, David Carradine, Sherman Howard, Tony Jay, Richard Karron, John Kassir, Ron Perlman"/>
    <s v="United States"/>
    <s v="April 1, 2018"/>
    <n v="2000"/>
    <s v="G"/>
    <s v="79 min"/>
    <s v="Children &amp; Family Movies"/>
    <s v="When Fievel and friends go hunting for buried treasure beneath the ruins of an old subway tunnel, they stumble onto something surprising."/>
    <x v="5"/>
    <n v="79"/>
    <x v="3"/>
    <x v="0"/>
  </r>
  <r>
    <s v="s6156"/>
    <x v="0"/>
    <s v="An Hour and a Half"/>
    <s v="Wael Ehsan"/>
    <s v="Eyad Nassar, Ahmed Bedir, Fathy Abdel Wahab, Sawsan Badr, Maged El Kedwany, Tarek Abdel Aziz, Karima Mokhtar, Yousra El Lozy, Somaya El Khashab, Mohamed Emam"/>
    <s v="Egypt"/>
    <s v="April 26, 2019"/>
    <n v="2012"/>
    <s v="TV-14"/>
    <s v="87 min"/>
    <s v="Dramas, International Movies"/>
    <s v="Based on the 2002 El Ayyat train accident, this drama begins 90 minutes before the explosion, following the lives of riders in the third-class cars."/>
    <x v="6"/>
    <n v="87"/>
    <x v="2"/>
    <x v="36"/>
  </r>
  <r>
    <s v="s6157"/>
    <x v="1"/>
    <s v="An Innocent Mistake"/>
    <m/>
    <s v="Jason Wang, Mathilde Lin, Mo Tzu Yi, Xi Man-Ning, Lin Mei-hsiu, Kelly Huang, Joy Pan"/>
    <s v="Taiwan"/>
    <s v="January 1, 2017"/>
    <n v="2012"/>
    <s v="TV-14"/>
    <s v="1 Season"/>
    <s v="International TV Shows, Romantic TV Shows, TV Dramas"/>
    <s v="Raised by three mothers, a self-assured teen in turmoil meets the father figure she never had. But she also stands to drive the man and his son apart."/>
    <x v="1"/>
    <n v="1"/>
    <x v="4"/>
    <x v="30"/>
  </r>
  <r>
    <s v="s6158"/>
    <x v="0"/>
    <s v="An Interview with God"/>
    <s v="Perry Lang"/>
    <s v="Brenton Thwaites, David Strathairn, Hill Harper, Charlbi Dean, Yael Grobglas"/>
    <s v="United States"/>
    <s v="March 1, 2019"/>
    <n v="2018"/>
    <s v="TV-PG"/>
    <s v="97 min"/>
    <s v="Dramas, Faith &amp; Spirituality"/>
    <s v="After an assignment in a war zone, a journalist trying to put his life back together is granted an interview with someone claiming to be God."/>
    <x v="6"/>
    <n v="97"/>
    <x v="2"/>
    <x v="0"/>
  </r>
  <r>
    <s v="s6159"/>
    <x v="0"/>
    <s v="An Upper Egyptian"/>
    <s v="Ismail Farouk, Hazem Fouda"/>
    <s v="Mohamed Ramadan, Randa El Behery, Nermin Maher, Inas El Naggar, Mayar El Gheity, Hassan Abdulfattah, Sabri Abdulmonem, Alaa Zenhom, Abdalah Mishrif, Mohamed Soliman"/>
    <s v="Egypt"/>
    <s v="June 20, 2019"/>
    <n v="2014"/>
    <s v="TV-MA"/>
    <s v="85 min"/>
    <s v="Comedies, Dramas, International Movies"/>
    <s v="Eager to settle down, Abdullah searches for the right woman to marry – but the one he truly longs for may not feel the same way."/>
    <x v="8"/>
    <n v="85"/>
    <x v="2"/>
    <x v="36"/>
  </r>
  <r>
    <s v="s6160"/>
    <x v="0"/>
    <s v="Anarkali of Aarah"/>
    <s v="Avinash Das"/>
    <s v="Swara Bhaskar, Sanjay Mishra, Vijay Kumar, Pankaj Tripathi, Mayur More, Ishtiyak Khan"/>
    <s v="India"/>
    <s v="August 1, 2017"/>
    <n v="2017"/>
    <s v="TV-MA"/>
    <s v="111 min"/>
    <s v="Dramas, Independent Movies, International Movies"/>
    <s v="After being sexually harassed by a drunken politician while performing at a public event, a village dancer plots revenge to clear her name."/>
    <x v="6"/>
    <n v="111"/>
    <x v="4"/>
    <x v="3"/>
  </r>
  <r>
    <s v="s6161"/>
    <x v="0"/>
    <s v="Anchor and Hope"/>
    <s v="Carlos Marques-Marcet"/>
    <s v="Oona Chaplin, Natalia Tena, David Verdaguer, Geraldine Chaplin"/>
    <s v="Spain"/>
    <s v="February 15, 2019"/>
    <n v="2017"/>
    <s v="TV-MA"/>
    <s v="113 min"/>
    <s v="Comedies, Dramas, LGBTQ Movies"/>
    <s v="Kat and Eva’s happy romance hits a rough patch when Eva decides that she wants a child. Visiting friend Roger could help complete their family."/>
    <x v="8"/>
    <n v="113"/>
    <x v="2"/>
    <x v="13"/>
  </r>
  <r>
    <s v="s6162"/>
    <x v="1"/>
    <s v="Ancient Aliens"/>
    <m/>
    <s v="Robert Clotworthy"/>
    <s v="United States"/>
    <s v="September 17, 2019"/>
    <n v="2018"/>
    <s v="TV-14"/>
    <s v="1 Season"/>
    <s v="Docuseries, Science &amp; Nature TV"/>
    <s v="Were ancient humans really behind some of the most important technological advances in civilized history, or did they have extraterrestrial help?"/>
    <x v="3"/>
    <n v="1"/>
    <x v="2"/>
    <x v="0"/>
  </r>
  <r>
    <s v="s6163"/>
    <x v="0"/>
    <s v="Anesthesia"/>
    <s v="Tim Blake Nelson"/>
    <s v="Sam Waterston, Tim Blake Nelson, Jessica Hecht, Kristen Stewart, Corey Stoll, K. Todd Freeman, Glenn Close, Gretchen Mol, Michael Kenneth Williams, Gloria Reuben, Mickey Sumner, Yul Vazquez, Hannah Marks, Ben Konigsberg"/>
    <s v="United States"/>
    <s v="December 30, 2018"/>
    <n v="2015"/>
    <s v="R"/>
    <s v="90 min"/>
    <s v="Dramas, Independent Movies"/>
    <s v="After a popular professor is attacked on a New York street, the story of how a series of intertwined events led to the life-altering assault unfolds."/>
    <x v="6"/>
    <n v="90"/>
    <x v="3"/>
    <x v="0"/>
  </r>
  <r>
    <s v="s6164"/>
    <x v="0"/>
    <s v="Angel Eyes"/>
    <s v="Luis Mandoki"/>
    <s v="Jennifer Lopez, Jim Caviezel, Sonia Braga, Terrence Howard, Jeremy Sisto, Monet Mazur, Victor Argo, Shirley Knight"/>
    <s v="United States"/>
    <s v="September 5, 2020"/>
    <n v="2001"/>
    <s v="R"/>
    <s v="103 min"/>
    <s v="Dramas, Romantic Movies"/>
    <s v="When a violent assault leaves her vulnerable, a streetwise Chicago cop receives help from a haunted loner who's struggling with traumas of his own."/>
    <x v="6"/>
    <n v="103"/>
    <x v="1"/>
    <x v="0"/>
  </r>
  <r>
    <s v="s6165"/>
    <x v="0"/>
    <s v="Anger Management"/>
    <s v="Peter Segal"/>
    <s v="Adam Sandler, Jack Nicholson, Marisa Tomei, Luis Guzmán, Allen Covert, Lynne Thigpen, Kurt Fuller, Jonathan Loughran, Krista Allen, January Jones, Woody Harrelson, John Turturro, Kevin Nealon"/>
    <s v="United States"/>
    <s v="November 1, 2019"/>
    <n v="2003"/>
    <s v="PG-13"/>
    <s v="105 min"/>
    <s v="Comedies"/>
    <s v="After a gentle businessman is forced to get anger management counseling, his therapist moves in – but turns out to have anger issues of his own."/>
    <x v="8"/>
    <n v="105"/>
    <x v="2"/>
    <x v="0"/>
  </r>
  <r>
    <s v="s6166"/>
    <x v="0"/>
    <s v="Angry Indian Goddesses"/>
    <s v="Pan Nalin"/>
    <s v="Amrit Maghera, Rajshri Deshpande, Pavleen Gujral, Anushka Manchanda, Sandhya Mridul, Sarah-Jane Dias, Tannishtha Chatterjee, Adil Hussain, Arjun Mathur, Anuj Choudhry"/>
    <s v="India, Germany"/>
    <s v="March 14, 2017"/>
    <n v="2015"/>
    <s v="TV-MA"/>
    <s v="104 min"/>
    <s v="Dramas, Independent Movies, International Movies"/>
    <s v="A photographer invites a close-knit group of female pals to her Goa home to announce her engagement, which stirs up a riot of emotion in all of them."/>
    <x v="6"/>
    <n v="104"/>
    <x v="4"/>
    <x v="3"/>
  </r>
  <r>
    <s v="s6167"/>
    <x v="1"/>
    <s v="Anjaan: Rural Myths"/>
    <m/>
    <m/>
    <s v="India"/>
    <s v="December 15, 2018"/>
    <n v="2018"/>
    <s v="TV-14"/>
    <s v="1 Season"/>
    <s v="International TV Shows, TV Horror, TV Thrillers"/>
    <s v="Spine-chilling stories of malevolent spirits unfold in villages, jungles and haunted buildings across India."/>
    <x v="1"/>
    <n v="1"/>
    <x v="3"/>
    <x v="3"/>
  </r>
  <r>
    <s v="s6168"/>
    <x v="1"/>
    <s v="Anjaan: Special Crimes Unit"/>
    <m/>
    <s v="Gashmeer Mahajani, Heena Parmar"/>
    <s v="India"/>
    <s v="May 1, 2018"/>
    <n v="2018"/>
    <s v="TV-14"/>
    <s v="1 Season"/>
    <s v="International TV Shows, TV Horror, TV Mysteries"/>
    <s v="The cases are supernatural; the police officers human. Together, cops Aditi and Vikrant must solve mysteries from the realm of the paranormal."/>
    <x v="1"/>
    <n v="1"/>
    <x v="3"/>
    <x v="3"/>
  </r>
  <r>
    <s v="s6169"/>
    <x v="0"/>
    <s v="Ankur Arora Murder Case"/>
    <s v="Sohail Tatari"/>
    <s v="Kay Kay Menon, Tisca Chopra, Arjun Mathur, Paoli Dam, Vishakha Singh, Manish Chaudhary, Vishesh Tiwari, Harsh Chhaya"/>
    <s v="India"/>
    <s v="October 15, 2017"/>
    <n v="2013"/>
    <s v="TV-14"/>
    <s v="127 min"/>
    <s v="Dramas, International Movies, Thrillers"/>
    <s v="A young medical intern sets out to fight for justice after the negligence of the surgeon he looked up to ends in tragedy."/>
    <x v="6"/>
    <n v="127"/>
    <x v="4"/>
    <x v="3"/>
  </r>
  <r>
    <s v="s6170"/>
    <x v="0"/>
    <s v="Annabelle Hooper and the Ghosts of Nantucket"/>
    <s v="Paul Serafini"/>
    <s v="Bailee Madison, Robert Capron, Rachel Resheff, Mavrick Moreno, Whitney Goin, Gary Weeks, Juliana Harkavy, Kevin B. McGlynn, Jamison Stern, Mia Matthews, Bianca Matthews"/>
    <s v="United States"/>
    <s v="August 1, 2017"/>
    <n v="2016"/>
    <s v="TV-PG"/>
    <s v="92 min"/>
    <s v="Children &amp; Family Movies"/>
    <s v="While vacationing on picturesque Nantucket, a crafty teenage mystery writer contends with two thieves as she tries to solve a ghostly conundrum."/>
    <x v="5"/>
    <n v="92"/>
    <x v="4"/>
    <x v="0"/>
  </r>
  <r>
    <s v="s6171"/>
    <x v="0"/>
    <s v="Another Forever"/>
    <s v="Juan Zapata"/>
    <s v="Daniela Escobar, Marlon Moreno, Peter Ketnath, Barbara Scolaro"/>
    <s v="Brazil, Netherlands, United States, Colombia, Austria, Germany"/>
    <s v="March 21, 2017"/>
    <n v="2016"/>
    <s v="TV-PG"/>
    <s v="72 min"/>
    <s v="Dramas, Independent Movies, International Movies"/>
    <s v="Overtaken by the death of her beloved, a grieving woman decides to take a spontaneous trip to visit her friend and get her life back on track."/>
    <x v="6"/>
    <n v="72"/>
    <x v="4"/>
    <x v="29"/>
  </r>
  <r>
    <s v="s6172"/>
    <x v="0"/>
    <s v="Ant-Man and the Wasp"/>
    <s v="Peyton Reed"/>
    <s v="Paul Rudd, Evangeline Lilly, Michael Douglas, Michael Peña, Hannah John-Kamen, Laurence Fishburne, Michelle Pfeiffer, Walton Goggins, T.I., Judy Greer, Bobby Cannavale, David Dastmalchian, Abby Ryder Fortson, Randall Park"/>
    <s v="United States"/>
    <s v="January 29, 2019"/>
    <n v="2018"/>
    <s v="PG-13"/>
    <s v="118 min"/>
    <s v="Action &amp; Adventure, Comedies, Sci-Fi &amp; Fantasy"/>
    <s v="Problems big and small pop up when Scott Lang, aka Ant-Man, gets drafted by Dr. Hank Pym and Hope van Dyne, aka the Wasp, for an urgent rescue mission."/>
    <x v="13"/>
    <n v="118"/>
    <x v="2"/>
    <x v="0"/>
  </r>
  <r>
    <s v="s6173"/>
    <x v="0"/>
    <s v="Antar: Son of Shadad"/>
    <s v="Sherif Ismail"/>
    <s v="Mohamed Henedi, Bassem Samra, Dorra Zarrouk, Lotfy Labib"/>
    <s v="Egypt"/>
    <s v="May 9, 2019"/>
    <n v="2017"/>
    <s v="TV-MA"/>
    <s v="110 min"/>
    <s v="Comedies, International Movies"/>
    <s v="Learning he is the grandson of a famous knight, a young man hilariously fights a rival gang to win over the most beautiful woman in the tribe."/>
    <x v="8"/>
    <n v="110"/>
    <x v="2"/>
    <x v="36"/>
  </r>
  <r>
    <s v="s6174"/>
    <x v="0"/>
    <s v="Antariksha Ke Rakhwale"/>
    <s v="Anirban Majumder"/>
    <s v="Sonal Kaushal, Rupa Bhimani, Julie Tejwani, Sabina Malik, Jigna Bharadhwaj, Rajesh Kawa"/>
    <m/>
    <s v="June 18, 2019"/>
    <n v="2018"/>
    <s v="TV-Y7"/>
    <s v="65 min"/>
    <s v="Children &amp; Family Movies"/>
    <s v="Space villains have abducted all the superheroes! It’s up to Bheem and his trusty team to save the others."/>
    <x v="5"/>
    <n v="65"/>
    <x v="2"/>
    <x v="2"/>
  </r>
  <r>
    <s v="s6175"/>
    <x v="1"/>
    <s v="Anthony Bourdain: Parts Unknown"/>
    <m/>
    <s v="Anthony Bourdain"/>
    <s v="United States"/>
    <m/>
    <n v="2018"/>
    <s v="TV-PG"/>
    <s v="5 Seasons"/>
    <s v="Docuseries"/>
    <s v="This CNN original series has chef Anthony Bourdain traveling to extraordinary locations around the globe to sample a variety of local cuisines."/>
    <x v="3"/>
    <n v="5"/>
    <x v="13"/>
    <x v="0"/>
  </r>
  <r>
    <s v="s6176"/>
    <x v="0"/>
    <s v="Antidote"/>
    <s v="Ken Barbet"/>
    <s v="Randy Couture, Chuck Zito, Wil Traval, Celeste Thornton, Rafael De La Fuente, Alyona Chekhova, Natali Yura, Thom Rivera"/>
    <s v="United States"/>
    <s v="April 14, 2019"/>
    <n v="2018"/>
    <s v="TV-MA"/>
    <s v="90 min"/>
    <s v="Action &amp; Adventure, Horror Movies"/>
    <s v="A tough-as-nails treasure hunter protects a humanitarian doctor as she tries to cure a supernatural disease caused by a mysterious witch."/>
    <x v="13"/>
    <n v="90"/>
    <x v="2"/>
    <x v="0"/>
  </r>
  <r>
    <s v="s6177"/>
    <x v="0"/>
    <s v="Anwar"/>
    <s v="Manish Jha"/>
    <s v="Siddharth Koirala, Nauheed Cyrusi, Manisha Koirala, Rajpal Yadav, Yashpal Sharma, Vijay Raaz, Hiten Tejwani, Sudhir Pandey, Sanjay Mishra, Lalit Tiwari"/>
    <s v="India"/>
    <s v="December 31, 2019"/>
    <n v="2007"/>
    <s v="TV-14"/>
    <s v="134 min"/>
    <s v="Dramas, Independent Movies, International Movies"/>
    <s v="Seeking refuge in a Hindu temple after the tragic death of the girl he loved, a Muslim youth is caught by the police, who mistake him for an enemy."/>
    <x v="6"/>
    <n v="134"/>
    <x v="2"/>
    <x v="3"/>
  </r>
  <r>
    <s v="s6178"/>
    <x v="1"/>
    <s v="忍者ハットリくん"/>
    <m/>
    <m/>
    <s v="Japan"/>
    <s v="December 23, 2018"/>
    <n v="2012"/>
    <s v="TV-Y7"/>
    <s v="2 Seasons"/>
    <s v="Anime Series, Kids' TV"/>
    <s v="Hailing from the mountains of Iga, Kanzo Hattori moves in with elementary school student Kenichi Mitsuba and his family to hone his skills as a ninja."/>
    <x v="15"/>
    <n v="2"/>
    <x v="3"/>
    <x v="12"/>
  </r>
  <r>
    <s v="s6179"/>
    <x v="0"/>
    <s v="Apache Warrior"/>
    <s v="David Salzberg, Christian Tureaud"/>
    <m/>
    <s v="United States"/>
    <s v="November 1, 2019"/>
    <n v="2017"/>
    <s v="TV-MA"/>
    <s v="89 min"/>
    <s v="Documentaries"/>
    <s v="Recovered cockpit footage and telling interviews reveal the true stories of US fighter pilots in one of the largest combat strikes in history."/>
    <x v="0"/>
    <n v="89"/>
    <x v="2"/>
    <x v="0"/>
  </r>
  <r>
    <s v="s6180"/>
    <x v="0"/>
    <s v="APEX: The Story of the Hypercar"/>
    <s v="J.F. Musial, Josh Vietze"/>
    <s v="Zachary Levi"/>
    <s v="United States"/>
    <s v="August 1, 2016"/>
    <n v="2016"/>
    <s v="NR"/>
    <s v="86 min"/>
    <s v="Documentaries"/>
    <s v="A visionary carmaker introduces his fuel-efficient, high-performance hypercar to a market filled with big-name competitors like Ferrari and Porsche."/>
    <x v="0"/>
    <n v="86"/>
    <x v="5"/>
    <x v="0"/>
  </r>
  <r>
    <s v="s6181"/>
    <x v="0"/>
    <s v="Apollo 18"/>
    <s v="Gonzalo López-Gallego"/>
    <s v="Warren Christie, Lloyd Owen, Ryan Robbins, Michael Kopsa, Andrew Airlie"/>
    <s v="United States, Canada"/>
    <s v="March 9, 2019"/>
    <n v="2011"/>
    <s v="PG-13"/>
    <s v="87 min"/>
    <s v="Horror Movies, Sci-Fi &amp; Fantasy, Thrillers"/>
    <s v="This sci-fi thriller suggests that Apollo 17, despite official statements to the contrary, wasn't NASA's last manned mission to the moon."/>
    <x v="11"/>
    <n v="87"/>
    <x v="2"/>
    <x v="0"/>
  </r>
  <r>
    <s v="s6182"/>
    <x v="0"/>
    <s v="April and the Extraordinary World"/>
    <s v="Christian Desmares, Franck Ekinci"/>
    <s v="Angela Galuppo, Paul Giamatti, Susan Sarandon, Tony Hale, J.K. Simmons, Tony Robinow, Mark Camacho, Tod Fennell, Carlos Alazraqui, Kari Wahlgren"/>
    <s v="France, Canada, Belgium"/>
    <s v="October 1, 2017"/>
    <n v="2015"/>
    <s v="PG"/>
    <s v="107 min"/>
    <s v="Action &amp; Adventure, Comedies, International Movies"/>
    <s v="After the world's top scientists disappear, orphaned April secretly forges ahead with a family experiment and gets tangled up in a vast conspiracy."/>
    <x v="13"/>
    <n v="107"/>
    <x v="4"/>
    <x v="14"/>
  </r>
  <r>
    <s v="s6183"/>
    <x v="0"/>
    <s v="Aram, Aram"/>
    <s v="Christopher Chambers"/>
    <s v="John Roohinian, Levon Sharafyan, Sevak Hakoyan, David Villada, Mike Ghader, Razmik Mansuryan, Lorita Meg, Amy Sanders, Alla Tumanian"/>
    <s v="United States"/>
    <s v="February 15, 2017"/>
    <n v="2015"/>
    <s v="TV-14"/>
    <s v="79 min"/>
    <s v="Dramas, Independent Movies"/>
    <s v="Newly orphaned Aram leaves Beirut to live with his grandfather in Los Angeles, and overwhelmed by culture shock, he falls prey to an Armenian gang."/>
    <x v="6"/>
    <n v="79"/>
    <x v="4"/>
    <x v="0"/>
  </r>
  <r>
    <s v="s6184"/>
    <x v="0"/>
    <s v="Are We Done Yet?"/>
    <s v="Khaled El Halafawy"/>
    <s v="Ahmed Eid, Ayten Amer, Ahmed Fouad Selim, Mohsen Mansour"/>
    <s v="Egypt"/>
    <s v="August 1, 2019"/>
    <n v="2018"/>
    <s v="TV-14"/>
    <s v="87 min"/>
    <s v="Comedies, Dramas, International Movies"/>
    <s v="When authorities arrest his young son, a taxi driver must convince the courts and rabid media that he's not the criminal they seek."/>
    <x v="8"/>
    <n v="87"/>
    <x v="2"/>
    <x v="36"/>
  </r>
  <r>
    <s v="s6185"/>
    <x v="0"/>
    <s v="Arisan 2"/>
    <s v="Nia Dinata"/>
    <s v="Surya Saputra, Cut Mini Theo, Tora Sudiro"/>
    <s v="Indonesia"/>
    <s v="September 15, 2018"/>
    <n v="2011"/>
    <s v="TV-14"/>
    <s v="113 min"/>
    <s v="Comedies, Dramas, International Movies"/>
    <s v="A group of friends reunites for a vacation amid nature, where they laugh about their shared history and bond over difficult truths."/>
    <x v="8"/>
    <n v="113"/>
    <x v="3"/>
    <x v="35"/>
  </r>
  <r>
    <s v="s6186"/>
    <x v="0"/>
    <s v="Arthur"/>
    <s v="Jason Winer"/>
    <s v="Russell Brand, Helen Mirren, Greta Gerwig, Jennifer Garner, Geraldine James, Luis Guzmán, Nick Nolte, Christina Jacquelyn Calph, Murphy Guyer, José Ramón Rosario"/>
    <s v="United States"/>
    <s v="April 1, 2019"/>
    <n v="2011"/>
    <s v="PG-13"/>
    <s v="110 min"/>
    <s v="Comedies, Romantic Movies"/>
    <s v="Russell Brand stars in this remake as a philanderer who must decide whether to give up an inheritance of millions for the sake of romance."/>
    <x v="8"/>
    <n v="110"/>
    <x v="2"/>
    <x v="0"/>
  </r>
  <r>
    <s v="s6187"/>
    <x v="0"/>
    <s v="Arthur Christmas"/>
    <s v="Sarah Smith"/>
    <s v="James McAvoy, Hugh Laurie, Bill Nighy, Jim Broadbent, Imelda Staunton, Ashley Jensen, Ramona Marquez, Marc Wootton, Laura Linney, Eva Longoria, Michael Palin, Joan Cusack, Deborah Findlay, Rich Fulcher, Sarah Smith, Clint Dyer, Kerry Shale, Stewart Lee, Bronagh Gallagher, Kevin Cecil, Alistair McGowan, David Menkin, Kris Pearn, Ian Ashpitel, Rich Hall, Seeta Indrani, Jane Horrocks, Peter Baynham, Emma Kennedy, Dominic West, Jerry Lambert, Julia Davis, Robbie Coltrane, Iain McKee, Sanjeev Bhaskar, Andy Serkis, Tamsin Greig, Rhys Darby, Seamus Malone, Cody Cameron, David Schneider, Kevin Eldon, Danny John-Jules, Brian Cummings"/>
    <s v="United Kingdom, United States"/>
    <s v="January 1, 2020"/>
    <n v="2011"/>
    <s v="PG"/>
    <s v="98 min"/>
    <s v="Children &amp; Family Movies, Comedies"/>
    <s v="At Santa Claus's super-secret toy-making facility, Mr. Claus entrusts his son, Arthur, to carry out an ultra-important Christmas mission."/>
    <x v="5"/>
    <n v="98"/>
    <x v="1"/>
    <x v="4"/>
  </r>
  <r>
    <s v="s6188"/>
    <x v="0"/>
    <s v="As Above, So Below"/>
    <s v="John Erick Dowdle"/>
    <s v="Perdita Weeks, Ben Feldman, Edwin Hodge, François Civil, Marion Lambert, Ali Marhyar, Cosme Castro, Hamid Djavadan, Théo Cholbi, Emy Lévy"/>
    <s v="United States"/>
    <s v="September 16, 2018"/>
    <n v="2014"/>
    <s v="R"/>
    <s v="93 min"/>
    <s v="Horror Movies, Thrillers"/>
    <s v="A beautiful tomb raider and her crew hunt for treasure in the catacombs of Paris and find themselves in a hellish underworld."/>
    <x v="11"/>
    <n v="93"/>
    <x v="3"/>
    <x v="0"/>
  </r>
  <r>
    <s v="s6189"/>
    <x v="0"/>
    <s v="As Good as It Gets"/>
    <s v="James L. Brooks"/>
    <s v="Jack Nicholson, Helen Hunt, Greg Kinnear, Cuba Gooding Jr., Skeet Ulrich, Shirley Knight, Yeardley Smith, Lupe Ontiveros"/>
    <s v="United States"/>
    <s v="January 1, 2020"/>
    <n v="1997"/>
    <s v="PG-13"/>
    <s v="139 min"/>
    <s v="Comedies, Romantic Movies"/>
    <s v="The structured world of a sour, obsessive-compulsive author crumbles when he's drawn into the lives of a stressed-out single mom and his gay neighbor."/>
    <x v="8"/>
    <n v="139"/>
    <x v="1"/>
    <x v="0"/>
  </r>
  <r>
    <s v="s6190"/>
    <x v="0"/>
    <s v="Assimilate"/>
    <s v="John Murlowski"/>
    <s v="Joel Courtney, Calum Worthy, Andi Matichak, Katherine McNamara, Cam Gigandet, Mason McNulty, Terry Dale Parks, Vito Viscuso, Jennifer Pierce Mathus, Kevin Remington"/>
    <s v="United States"/>
    <s v="October 25, 2019"/>
    <n v="2019"/>
    <s v="TV-MA"/>
    <s v="94 min"/>
    <s v="Horror Movies, Sci-Fi &amp; Fantasy, Thrillers"/>
    <s v="A group of friends making a web series about their hometown realize it isn’t as boring as they thought when their neighbors start behaving strangely."/>
    <x v="11"/>
    <n v="94"/>
    <x v="2"/>
    <x v="0"/>
  </r>
  <r>
    <s v="s6191"/>
    <x v="0"/>
    <s v="Asura: The City of Madness"/>
    <s v="Sung-soo Kim"/>
    <s v="Jung-min Hwang, Do-won Kwak, Man-sik Jung, Woo-sung Jung"/>
    <s v="South Korea"/>
    <s v="February 15, 2018"/>
    <n v="2016"/>
    <s v="NR"/>
    <s v="133 min"/>
    <s v="Action &amp; Adventure, Dramas, International Movies"/>
    <s v="Caught between a corrupt mayor and a prosecutor intent on exposing political depravity, a police detective must decide whose side he's on."/>
    <x v="13"/>
    <n v="133"/>
    <x v="3"/>
    <x v="16"/>
  </r>
  <r>
    <s v="s6192"/>
    <x v="0"/>
    <s v="At All Costs"/>
    <s v="Mike Nicoll"/>
    <s v="Parker Jackson Cartwright, Gabe York"/>
    <s v="United States"/>
    <s v="December 14, 2016"/>
    <n v="2016"/>
    <s v="TV-MA"/>
    <s v="81 min"/>
    <s v="Documentaries, Sports Movies"/>
    <s v="This revealing documentary explores how the high-stakes world of Amateur Athletic Union basketball has professionalized youth sports in America."/>
    <x v="0"/>
    <n v="81"/>
    <x v="5"/>
    <x v="0"/>
  </r>
  <r>
    <s v="s6193"/>
    <x v="0"/>
    <s v="At First Light"/>
    <s v="Jason Stone"/>
    <s v="Stefanie Scott, Theodore Pellerin, Percy Hynes White, Kate Burton, Saïd Taghmaoui, Kristin Booth, James Wotherspoon"/>
    <s v="Canada"/>
    <s v="December 27, 2018"/>
    <n v="2018"/>
    <s v="TV-14"/>
    <s v="91 min"/>
    <s v="Dramas, Sci-Fi &amp; Fantasy"/>
    <s v="After mysterious lights imbue her with extraordinary powers, a teenager goes on the run from authorities with the friend who harbors a crush on her."/>
    <x v="6"/>
    <n v="91"/>
    <x v="3"/>
    <x v="19"/>
  </r>
  <r>
    <s v="s6194"/>
    <x v="0"/>
    <s v="ATM"/>
    <s v="Mez Tharatorn"/>
    <s v="Chantavit Dhanasevi, Preechaya Pongthananikorn, Chaleumpol Tikumpornteerawong, Thawat Pornrattanaprasert, Sananthachat Thanapatpisal, Pongkool Suebsung, Puttachat Pongsuchat, Gornpop Janjaroen, Yanee Tramoth, Pongsatorn Jongwilak"/>
    <s v="United States, Canada"/>
    <s v="September 5, 2018"/>
    <n v="2012"/>
    <s v="TV-14"/>
    <s v="122 min"/>
    <s v="Comedies, International Movies, Romantic Movies"/>
    <s v="When a broken ATM dishes out a fortune, a couple who works at the bank vies to see who can recover the most cash – and the loser must find a new job."/>
    <x v="8"/>
    <n v="122"/>
    <x v="3"/>
    <x v="0"/>
  </r>
  <r>
    <s v="s6195"/>
    <x v="1"/>
    <s v="Atomic Puppet"/>
    <m/>
    <s v="Eric Bauza, Lisa Norton, Carlos Díaz, Peter Oldring, Heather Bambrick, Rick Miller, Rob Tinkler, Kristina Nicoll"/>
    <s v="Canada, France"/>
    <s v="December 1, 2017"/>
    <n v="2016"/>
    <s v="TV-Y7"/>
    <s v="1 Season"/>
    <s v="Crime TV Shows, Kids' TV, TV Comedies"/>
    <s v="Captain Atomic – once a superhero, now a sock puppet – can only activate his powers with the help of Joey, his new partner and biggest fan."/>
    <x v="2"/>
    <n v="1"/>
    <x v="4"/>
    <x v="19"/>
  </r>
  <r>
    <s v="s6196"/>
    <x v="0"/>
    <s v="Attacking the Devil: Harold Evans and the Last Nazi War Crime"/>
    <s v="David Morris, Jacqui Morris"/>
    <s v="Harold Evans"/>
    <s v="United Kingdom"/>
    <s v="May 15, 2016"/>
    <n v="2014"/>
    <s v="TV-14"/>
    <s v="102 min"/>
    <s v="Documentaries, International Movies"/>
    <s v="Intrepid newspaper editor Harold Evans wages an ongoing battle to expose the truth about a dangerous drug and obtain compensation for its victims."/>
    <x v="0"/>
    <n v="102"/>
    <x v="5"/>
    <x v="4"/>
  </r>
  <r>
    <s v="s6197"/>
    <x v="0"/>
    <s v="Attitude Test"/>
    <s v="Fabrizio Copano, Augusto Matte"/>
    <s v="Belén Soto, Denise Rosenthal, Constanza Piccoli, Fabiola Alarcón, Lucas Balmaceda, Agustín Silva, Camilo Carmona, Ingrid Cruz, Elvis Fuentes, Samuel Landea"/>
    <s v="Chile"/>
    <s v="August 19, 2018"/>
    <n v="2016"/>
    <s v="TV-14"/>
    <s v="88 min"/>
    <s v="Comedies, Independent Movies, International Movies"/>
    <s v="Four high school seniors steal an important college entrance exam and go on vacation to &quot;study,&quot; but accidentally lose the exam while partying."/>
    <x v="8"/>
    <n v="88"/>
    <x v="3"/>
    <x v="56"/>
  </r>
  <r>
    <s v="s6198"/>
    <x v="0"/>
    <s v="Auschwitz: Blueprints of Genocide"/>
    <s v="Mike Rossiter"/>
    <s v="Roy Marsden"/>
    <s v="United Kingdom"/>
    <s v="January 19, 2019"/>
    <n v="1994"/>
    <s v="TV-PG"/>
    <s v="49 min"/>
    <s v="Documentaries"/>
    <s v="Newly released KGB files expose evidence proving how architects and engineers conspired with the Nazis to build a camp designed for genocide."/>
    <x v="0"/>
    <n v="49"/>
    <x v="2"/>
    <x v="4"/>
  </r>
  <r>
    <s v="s6199"/>
    <x v="1"/>
    <s v="Aussie Gold Hunters"/>
    <m/>
    <m/>
    <s v="Australia"/>
    <s v="August 1, 2017"/>
    <n v="2016"/>
    <s v="TV-MA"/>
    <s v="1 Season"/>
    <s v="Docuseries, International TV Shows, Reality TV"/>
    <s v="Three teams of gold hunters battle all manner of challenges while pursuing their dreams in the Australian Outback."/>
    <x v="3"/>
    <n v="1"/>
    <x v="4"/>
    <x v="8"/>
  </r>
  <r>
    <s v="s6200"/>
    <x v="0"/>
    <s v="Automata"/>
    <s v="Gabe Ibáñez"/>
    <s v="Antonio Banderas, Dylan McDermott, Melanie Griffith, Birgitte Hjort Sørensen, Robert Forster, Christa Campbell, Tim McInnerny, Andy Nyman, David Ryall"/>
    <s v="Bulgaria, United States, Spain, Canada"/>
    <s v="September 8, 2017"/>
    <n v="2014"/>
    <s v="R"/>
    <s v="110 min"/>
    <s v="International Movies, Sci-Fi &amp; Fantasy, Thrillers"/>
    <s v="In a dystopian future, an insurance adjuster for a tech company investigates a robot killed for violating protocol and discovers a global conspiracy."/>
    <x v="16"/>
    <n v="110"/>
    <x v="4"/>
    <x v="31"/>
  </r>
  <r>
    <s v="s6201"/>
    <x v="0"/>
    <s v="Avengers: Infinity War"/>
    <s v="Anthony Russo, Joe Russo"/>
    <s v="Robert Downey Jr., Josh Brolin, Mark Ruffalo, Tom Hiddleston, Chris Evans, Chris Hemsworth, Jeremy Renner, Chris Pratt, Elizabeth Olsen, Sebastian Stan, Benedict Cumberbatch, Paul Bettany, Cobie Smulders, Benedict Wong, Zoe Saldana, Karen Gillan, Vin Diesel, Dave Bautista, Bradley Cooper, Pom Klementieff, Scarlett Johansson, Benicio Del Toro, Anthony Mackie, Chadwick Boseman, Danai Gurira, Paul Rudd, Don Cheadle, Tom Holland"/>
    <s v="United States"/>
    <s v="December 25, 2018"/>
    <n v="2018"/>
    <s v="PG-13"/>
    <s v="150 min"/>
    <s v="Action &amp; Adventure, Sci-Fi &amp; Fantasy"/>
    <s v="Superheroes amass to stop intergalactic sociopath Thanos from acquiring a full set of Infinity Stones and wiping out half of all life in the universe."/>
    <x v="13"/>
    <n v="150"/>
    <x v="3"/>
    <x v="0"/>
  </r>
  <r>
    <s v="s6202"/>
    <x v="0"/>
    <s v="Avicii: True Stories"/>
    <s v="Levan Tsikurishvili"/>
    <s v="Avicii"/>
    <s v="Sweden, Netherlands"/>
    <s v="December 28, 2018"/>
    <n v="2017"/>
    <s v="TV-MA"/>
    <s v="97 min"/>
    <s v="Documentaries, International Movies, Music &amp; Musicals"/>
    <s v="Follow the meteoric rise of Tim Bergling, aka Avicii, from Swedish teenager to the creative force behind &quot;Wake Me Up,&quot; &quot;You Make Me&quot; and other hits."/>
    <x v="0"/>
    <n v="97"/>
    <x v="3"/>
    <x v="40"/>
  </r>
  <r>
    <s v="s6203"/>
    <x v="0"/>
    <s v="Azhar"/>
    <s v="Anthony D'Souza"/>
    <s v="Emraan Hashmi, Prachi Desai, Nargis Fakhri, Lara Dutta, Kunaal Roy Kapur, Gautam Gulati, Anikie Maguire, Kulbhushan Kharbanda, Rajesh Sharma, Shernaz Patel, Veerendra Saxena"/>
    <s v="India"/>
    <s v="April 12, 2019"/>
    <n v="2016"/>
    <s v="TV-14"/>
    <s v="129 min"/>
    <s v="Dramas, International Movies, Sports Movies"/>
    <s v="This biopic traces the tumultuous life and career of top cricket player Mohammad Azharuddin, who led India's national team in the 1990s."/>
    <x v="6"/>
    <n v="129"/>
    <x v="2"/>
    <x v="3"/>
  </r>
  <r>
    <s v="s6204"/>
    <x v="0"/>
    <s v="B.A. Pass"/>
    <s v="Ajay Bahl"/>
    <s v="Shadab Kamal, Shilpa Shukla, Rajesh Sharma, Dibyendu Bhattacharya, Vijay Kaushik, Anula Navlekar, Happy Ranjit, Raveena Singh, Padam Mishra"/>
    <s v="India"/>
    <s v="June 7, 2018"/>
    <n v="2013"/>
    <s v="TV-14"/>
    <s v="99 min"/>
    <s v="Dramas, Independent Movies, International Movies"/>
    <s v="Orphaned and at loose ends, young Mukesh falls into the seductive orbit of married Sarika, who leads him ever deeper into a world of sex and betrayal."/>
    <x v="6"/>
    <n v="99"/>
    <x v="3"/>
    <x v="3"/>
  </r>
  <r>
    <s v="s6205"/>
    <x v="0"/>
    <s v="Babam ve Oğlum"/>
    <s v="Çagan Irmak"/>
    <s v="Çetin Tekindor, Fikret Kuşkan, Hümeyra, Ege Tanman, Şerif Sezer, Yetkin Dikinciler, Binnur Kaya, Mahmut Gökgöz, Nergis Çorakçi, Bilge Sen"/>
    <s v="Turkey"/>
    <s v="April 30, 2018"/>
    <n v="2005"/>
    <s v="TV-14"/>
    <s v="112 min"/>
    <s v="Dramas, International Movies"/>
    <s v="Following Turkey's bloody coup of 1980, a widowed reporter returns to his Aegean hometown, bringing his son and a last wish for his estranged father."/>
    <x v="6"/>
    <n v="112"/>
    <x v="3"/>
    <x v="7"/>
  </r>
  <r>
    <s v="s6206"/>
    <x v="0"/>
    <s v="Babel"/>
    <s v="Alejandro G. Iñárritu"/>
    <s v="Brad Pitt, Cate Blanchett, Gael García Bernal, Koji Yakusho, Adriana Barraza, Rinko Kikuchi, Said Tarchani, Boubker Ait El Caid, Elle Fanning, Nathan Gamble, Mohamed Akhzam"/>
    <s v="France, United States, Mexico"/>
    <s v="January 1, 2019"/>
    <n v="2006"/>
    <s v="R"/>
    <s v="143 min"/>
    <s v="Dramas, Independent Movies"/>
    <s v="When an American couple vacationing in Morocco falls victim to a random act of violence, a series of events unfolds across four countries."/>
    <x v="6"/>
    <n v="143"/>
    <x v="2"/>
    <x v="14"/>
  </r>
  <r>
    <s v="s6207"/>
    <x v="0"/>
    <s v="Bachelor Girls"/>
    <s v="Shikha Makan"/>
    <m/>
    <s v="India"/>
    <s v="March 1, 2018"/>
    <n v="2016"/>
    <s v="TV-MA"/>
    <s v="61 min"/>
    <s v="Documentaries, International Movies"/>
    <s v="Through intimate interviews, this documentary explores the stigma facing independent women who seek housing in modern Mumbai."/>
    <x v="0"/>
    <n v="61"/>
    <x v="3"/>
    <x v="3"/>
  </r>
  <r>
    <s v="s6208"/>
    <x v="0"/>
    <s v="Back and Forth"/>
    <s v="José Eduardo Belmonte"/>
    <s v="Ingrid Guimarães, Fábio Assunção, Alice Braga, Rosanne Mulholland, Caroline Abras, João Assunção"/>
    <s v="Brazil"/>
    <s v="January 5, 2017"/>
    <n v="2016"/>
    <s v="NR"/>
    <s v="95 min"/>
    <s v="Comedies, Dramas, International Movies"/>
    <s v="When their car breaks down en route to São Paulo, a father and son accept a ride from four beautiful telemarketers who are headed there on holiday."/>
    <x v="8"/>
    <n v="95"/>
    <x v="4"/>
    <x v="29"/>
  </r>
  <r>
    <s v="s6209"/>
    <x v="0"/>
    <s v="Backcountry"/>
    <s v="Adam MacDonald"/>
    <s v="Missy Peregrym, Jeff Roop, Eric Balfour, Nicholas Campbell"/>
    <s v="Canada"/>
    <s v="March 30, 2017"/>
    <n v="2014"/>
    <s v="NR"/>
    <s v="92 min"/>
    <s v="Horror Movies, Independent Movies, Thrillers"/>
    <s v="A weekend hike for urbanites Alex and Jenn takes a dangerous turn when they become lost deep in the remote territory of a menacing bear."/>
    <x v="11"/>
    <n v="92"/>
    <x v="4"/>
    <x v="19"/>
  </r>
  <r>
    <s v="s6210"/>
    <x v="0"/>
    <s v="Backfire"/>
    <s v="Dave Patten"/>
    <s v="Black Deniro, Byron &quot;Squally&quot; Vinson, Dominic Costa, Nick Ferraro, Peter Ferriero, Jowharah Jones"/>
    <s v="United States"/>
    <s v="April 5, 2019"/>
    <n v="2019"/>
    <s v="TV-MA"/>
    <s v="97 min"/>
    <s v="Dramas, Independent Movies, Thrillers"/>
    <s v="When two would-be robbers accidentally kill a made man, they find themselves on the run from the South Philly Italian mob."/>
    <x v="6"/>
    <n v="97"/>
    <x v="2"/>
    <x v="0"/>
  </r>
  <r>
    <s v="s6211"/>
    <x v="0"/>
    <s v="Backtrack"/>
    <s v="Michael Petroni"/>
    <s v="Adrien Brody, Sam Neill, Robin McLeavy, Bruce Spence, Jenni Baird, Chloe Bayliss, Anna Lise Phillips, George Shevtsov"/>
    <s v="Australia, United Kingdom, United Arab Emirates, Canada"/>
    <s v="December 25, 2018"/>
    <n v="2015"/>
    <s v="R"/>
    <s v="90 min"/>
    <s v="Dramas, Thrillers"/>
    <s v="Haunted by visions of the dead, psychologist Peter returns home to confront a long-ago trauma. But will the trip exorcise or embolden the ghosts?"/>
    <x v="6"/>
    <n v="90"/>
    <x v="3"/>
    <x v="8"/>
  </r>
  <r>
    <s v="s6212"/>
    <x v="0"/>
    <s v="Bad Boys"/>
    <s v="Michael Bay"/>
    <s v="Will Smith, Martin Lawrence, Téa Leoni, Tchéky Karyo, Theresa Randle, Joe Pantoliano, Emmanuel Xuereb, Michael Imperioli, Nestor Serrano, Julio Oscar Mechoso"/>
    <s v="United States"/>
    <s v="October 1, 2019"/>
    <n v="1995"/>
    <s v="R"/>
    <s v="119 min"/>
    <s v="Action &amp; Adventure, Comedies"/>
    <s v="In this fast-paced actioner, two Miami narcotics cops are hot on the trail of a master crook who has snatched $100 million worth of heroin."/>
    <x v="13"/>
    <n v="119"/>
    <x v="2"/>
    <x v="0"/>
  </r>
  <r>
    <s v="s6213"/>
    <x v="0"/>
    <s v="Bad Boys II"/>
    <s v="Michael Bay"/>
    <s v="Will Smith, Martin Lawrence, Jordi Mollà, Gabrielle Union, Peter Stormare, Theresa Randle, Joe Pantoliano, Michael Shannon, Jon Seda, Yul Vazquez"/>
    <s v="United States"/>
    <s v="October 1, 2019"/>
    <n v="2003"/>
    <s v="R"/>
    <s v="147 min"/>
    <s v="Action &amp; Adventure, Comedies"/>
    <s v="In this hyperkinetic sequel, a pair of Miami narcotics cops investigate a Cuban drug kingpin's connection to Florida's influx of Ecstasy."/>
    <x v="13"/>
    <n v="147"/>
    <x v="2"/>
    <x v="0"/>
  </r>
  <r>
    <s v="s6214"/>
    <x v="1"/>
    <s v="Bad Education"/>
    <m/>
    <s v="Jack Whitehall, Mathew Horne, Sarah Solemani, Michelle Gomez, Nikki Runeckles, Kae Alexander, Layton Williams, Ethan Lawrence, Charlie Wernham, Jack Binstead, Jack Bence, Harry Enfield"/>
    <s v="United Kingdom"/>
    <s v="December 15, 2018"/>
    <n v="2014"/>
    <s v="TV-MA"/>
    <s v="3 Seasons"/>
    <s v="British TV Shows, TV Comedies"/>
    <s v="A history teacher at the posh Abbey Grove, Alfie Wickers is something truly special: He's his school's, if not England's, single worst educator."/>
    <x v="7"/>
    <n v="3"/>
    <x v="3"/>
    <x v="4"/>
  </r>
  <r>
    <s v="s6215"/>
    <x v="0"/>
    <s v="Bad Match"/>
    <s v="David Chirchirillo"/>
    <s v="Jack Cutmore-Scott, Lili Simmons, Brandon Scott, Chase Williamson, Noureen DeWulf, Seth Morris, Christine Donlon, Trent Haaga, Kahyun Kim, Cynthia Rose Hall, Zedrick Restauro, Eric Podnar"/>
    <s v="Singapore, United States"/>
    <s v="March 11, 2018"/>
    <n v="2017"/>
    <s v="TV-MA"/>
    <s v="83 min"/>
    <s v="Thrillers"/>
    <s v="A player who uses the internet to facilitate his womanizing ways is tormented when he spurns a persistent woman who won't take no for an answer."/>
    <x v="10"/>
    <n v="83"/>
    <x v="3"/>
    <x v="62"/>
  </r>
  <r>
    <s v="s6216"/>
    <x v="0"/>
    <s v="Bad Rap"/>
    <s v="Salima Koroma"/>
    <s v="Jonathan Park, Awkwafina, David Lee, Richard Lee"/>
    <s v="United States, Canada"/>
    <s v="August 21, 2017"/>
    <n v="2016"/>
    <s v="TV-MA"/>
    <s v="83 min"/>
    <s v="Documentaries, Music &amp; Musicals"/>
    <s v="Four young Asian-American rappers strive to achieve success on their own terms in a musical genre that often treats them as outsiders."/>
    <x v="0"/>
    <n v="83"/>
    <x v="4"/>
    <x v="0"/>
  </r>
  <r>
    <s v="s6217"/>
    <x v="1"/>
    <s v="Badalte Rishton Ki Dastaan"/>
    <m/>
    <s v="Additi Gupta, Sanjeeda Sheikh, Kiran Karmarkar, Abhinav Shukla, Tanushree Kaushal, Mona Ambegaonkar"/>
    <s v="India"/>
    <s v="April 1, 2017"/>
    <n v="2013"/>
    <s v="TV-14"/>
    <s v="1 Season"/>
    <s v="International TV Shows, TV Dramas"/>
    <s v="When a man is killed, his wife and his lover – both of whom are pregnant with his children – come under the thumb of his brutal, dictatorial father."/>
    <x v="1"/>
    <n v="1"/>
    <x v="4"/>
    <x v="3"/>
  </r>
  <r>
    <s v="s6218"/>
    <x v="0"/>
    <s v="Badha"/>
    <s v="Sumitra Bhave, Sunil Sukthankar"/>
    <s v="Amruta Subhash, Rajesh More, Devika Daftardar, Renuka Daftardar, Uttara Baokar, Jyoti Subhash, Milind Shinde, Sachin Mondkar"/>
    <s v="India"/>
    <s v="January 1, 2018"/>
    <n v="2006"/>
    <s v="TV-14"/>
    <s v="91 min"/>
    <s v="Dramas, International Movies"/>
    <s v="A young woman who is suspected of practicing black magic and witchcraft is demonized and forced to live apart from her family."/>
    <x v="6"/>
    <n v="91"/>
    <x v="3"/>
    <x v="3"/>
  </r>
  <r>
    <s v="s6219"/>
    <x v="0"/>
    <s v="Badland"/>
    <s v="Justin Lee"/>
    <s v="Kevin Makely, Bruce Dern, Mira Sorvino, Trace Adkins, Wes Studi, Tony Todd, Jeff Fahey, James Russo, Amanda Wyss"/>
    <s v="United States"/>
    <s v="March 26, 2020"/>
    <n v="2019"/>
    <s v="TV-14"/>
    <s v="117 min"/>
    <s v="Dramas"/>
    <s v="A detective with a license to kill roams the Old West to wrangle Confederate war criminals and meets a pioneer woman who throws his journey off track."/>
    <x v="6"/>
    <n v="117"/>
    <x v="1"/>
    <x v="0"/>
  </r>
  <r>
    <s v="s6220"/>
    <x v="1"/>
    <s v="Bala Loca"/>
    <m/>
    <s v="Alejandro Goic, Trinidad González, Ingrid Isensee, Mario Horton, Manuela Oyarzún, Fernanda Urrejola, Catalina Saavedra, Pablo Schwarz, Aline Küppenheim, Marcial Tagle, Víctor Quezada, Alfredo Castro, Roberto Farías, Hugo Medina, Daniel Candia, María Paz Grandjean, Alejandro Sieveking, Nicolás Durán, Sergio Hernández, Willy Semler, Erto Pantoja"/>
    <s v="Chile"/>
    <s v="April 1, 2017"/>
    <n v="2016"/>
    <s v="TV-MA"/>
    <s v="1 Season"/>
    <s v="International TV Shows, Spanish-Language TV Shows, TV Dramas"/>
    <s v="A veteran journalist starting a news site about corruption in Chile stumbles on a big story when a fellow investigative reporter dies suspiciously."/>
    <x v="1"/>
    <n v="1"/>
    <x v="4"/>
    <x v="56"/>
  </r>
  <r>
    <s v="s6221"/>
    <x v="0"/>
    <s v="Balto"/>
    <s v="Simon Wells"/>
    <s v="Kevin Bacon, Bob Hoskins, Bridget Fonda, Jim Cummings, Phil Collins, Jack Angel, Danny Mann, Robbie Rist"/>
    <s v="United States"/>
    <s v="April 1, 2018"/>
    <n v="1995"/>
    <s v="G"/>
    <s v="78 min"/>
    <s v="Children &amp; Family Movies, Dramas"/>
    <s v="Balto, who is half wolf and half dog, endures the taunts of disapproving humans as he guides a precious cargo of medicine through the Alaskan winter."/>
    <x v="5"/>
    <n v="78"/>
    <x v="3"/>
    <x v="0"/>
  </r>
  <r>
    <s v="s6222"/>
    <x v="0"/>
    <s v="Balto 2: Wolf Quest"/>
    <s v="Phil Weinstein"/>
    <s v="Maurice LaMarche, Jodi Benson, Lacey Chabert, David Carradine, Mark Hamill, Charles Fleischer, Peter MacNicol, Rob Paulsen, Nicolette Little, Melanie Stone"/>
    <s v="United States"/>
    <s v="April 1, 2018"/>
    <n v="2001"/>
    <s v="G"/>
    <s v="75 min"/>
    <s v="Children &amp; Family Movies"/>
    <s v="Half-dog, half-wolf Balto (voiced by Maurice LaMarche) and his wife proudly put their pups up for adoption to humans, but when nobody takes daughter Aleu because she looks too much like a wolf, she runs away to search for her place in the world."/>
    <x v="5"/>
    <n v="75"/>
    <x v="3"/>
    <x v="0"/>
  </r>
  <r>
    <s v="s6223"/>
    <x v="0"/>
    <s v="Balto 3: Wings of Change"/>
    <s v="Phil Weinstein"/>
    <s v="Maurice LaMarche, Sean Astin, Keith Carradine, Charles Fleischer, Jodi Benson, Bill Fagerbakke, Charity James, Kathy Najimy, David Paymer, Jean Smart"/>
    <s v="United States"/>
    <s v="April 1, 2018"/>
    <n v="2004"/>
    <s v="G"/>
    <s v="78 min"/>
    <s v="Children &amp; Family Movies"/>
    <s v="A pilot challenges Balto's son Kodi and his sled team to see who can deliver the mail faster, but the dogs race to the rescue when the plane vanishes."/>
    <x v="5"/>
    <n v="78"/>
    <x v="3"/>
    <x v="0"/>
  </r>
  <r>
    <s v="s6224"/>
    <x v="0"/>
    <s v="Balu Mahi"/>
    <s v="Haissam Hussain"/>
    <s v="Osman Khalid Butt, Ainy Jaffri, Sadaf Kanwal, Khurram Patras, Ali Sheikh, Zeeshan Ali, Durdana Butt, Shafqat Cheema, Adeel Hashmi, Javed Sheikh"/>
    <s v="Pakistan"/>
    <s v="March 1, 2018"/>
    <n v="2017"/>
    <s v="TV-MA"/>
    <s v="149 min"/>
    <s v="International Movies, Romantic Movies"/>
    <s v="Determined to stop his ex-girlfriend from marrying, a young man crashes the wrong wedding and meets a bride looking to run away."/>
    <x v="16"/>
    <n v="149"/>
    <x v="3"/>
    <x v="71"/>
  </r>
  <r>
    <s v="s6225"/>
    <x v="0"/>
    <s v="Bana Masal Anlatma"/>
    <s v="Burak Aksak"/>
    <s v="Hande Doğandemir, Fatih Artman, Devrim Yakut, Cengiz Bozkurt, Erdal Tosun, Berat Yenilmez, Ercan Yazgan, Sadi Celil Cengiz, Cihan Ercan, Burcu Biricik, Tarık Ünlüoğlu, Gürkan Uygun, Gökçe Bahadır"/>
    <s v="Turkey"/>
    <s v="March 10, 2017"/>
    <n v="2015"/>
    <s v="TV-14"/>
    <s v="103 min"/>
    <s v="Comedies, International Movies, Romantic Movies"/>
    <s v="Minibus driver Riza is a steady presence in his close-knit neighborhood, until he brings home a dreamy beauty and throws everything into chaos."/>
    <x v="8"/>
    <n v="103"/>
    <x v="4"/>
    <x v="7"/>
  </r>
  <r>
    <s v="s6226"/>
    <x v="0"/>
    <s v="Band Aid"/>
    <s v="Zoe Lister-Jones"/>
    <s v="Zoe Lister-Jones, Adam Pally, Fred Armisen, Susie Essman, Retta, Hannah Simone, Brooklyn Decker, Angelique Cabral, Colin Hanks, Ravi V. Patel, Jamie Chung, Erinn Hayes, Gillian Zinser, Jesse Williams"/>
    <s v="United States"/>
    <s v="April 12, 2019"/>
    <n v="2017"/>
    <s v="R"/>
    <s v="94 min"/>
    <s v="Comedies, Dramas, Independent Movies"/>
    <s v="A young married couple tries to save their disintegrating relationship by turning their fights into songs, with the help of an oddball neighbor."/>
    <x v="8"/>
    <n v="94"/>
    <x v="2"/>
    <x v="0"/>
  </r>
  <r>
    <s v="s6227"/>
    <x v="0"/>
    <s v="Band of Robbers"/>
    <s v="Aaron Nee, Adam Nee"/>
    <s v="Kyle Gallner, Adam Nee, Matthew Gray Gubler, Melissa Benoist, Hannibal Buress, Eric Christian Olsen, Stephen Lang, Daniel Edward Mora, Johnny Pemberton, Cooper Huckabee, Lee Garlington, Beth Grant, Creed Bratton"/>
    <s v="United States"/>
    <s v="April 15, 2016"/>
    <n v="2015"/>
    <s v="NR"/>
    <s v="95 min"/>
    <s v="Action &amp; Adventure, Comedies, Independent Movies"/>
    <s v="Recast as modern-day men, Tom Sawyer and Huck Finn draft their misfit cronies to help find the buried treasure the two have sought since boyhood."/>
    <x v="13"/>
    <n v="95"/>
    <x v="5"/>
    <x v="0"/>
  </r>
  <r>
    <s v="s6228"/>
    <x v="0"/>
    <s v="Bang Rajan 2"/>
    <s v="Tanit Jitnukul"/>
    <s v="Puri Hiranyapluek, Paradorn Srichaphan, Chatchai Plengpanich"/>
    <s v="Thailand"/>
    <s v="July 25, 2018"/>
    <n v="2010"/>
    <s v="TV-MA"/>
    <s v="122 min"/>
    <s v="Action &amp; Adventure, International Movies"/>
    <s v="A small but fierce group of resistance fighters engages in a brutal battle to protect their village from an army of Burmese invaders."/>
    <x v="13"/>
    <n v="122"/>
    <x v="3"/>
    <x v="34"/>
  </r>
  <r>
    <s v="s6229"/>
    <x v="1"/>
    <s v="Bangkok Bachelors"/>
    <m/>
    <s v="Sean Jindachot, Nutt Devahastin Na Ayudhya, Patharamanop Isariy, Manatsanun Phanlerdwongsakul, Anchasa Mongkhonsama, Keerati Mahapreukpong"/>
    <m/>
    <s v="June 4, 2018"/>
    <n v="2016"/>
    <s v="TV-MA"/>
    <s v="1 Season"/>
    <s v="International TV Shows, Romantic TV Shows, TV Comedies"/>
    <s v="Three young men leading carefree bachelors’ lives in the city face the trials of true love when they meet three beautiful women."/>
    <x v="1"/>
    <n v="1"/>
    <x v="3"/>
    <x v="2"/>
  </r>
  <r>
    <s v="s6230"/>
    <x v="0"/>
    <s v="Bangkok Hell"/>
    <s v="Manop Janjarasskul"/>
    <s v="Chalad Na Songkhla, Sahatchai 'Stop' Chumrum, Pornchai Hongrattanaporn, Kongsak Kaenmeepol, Samart Saengsa-Ngiam, Suthpong Kanithanon"/>
    <s v="Thailand"/>
    <s v="September 14, 2018"/>
    <n v="2002"/>
    <s v="TV-MA"/>
    <s v="107 min"/>
    <s v="Dramas, International Movies"/>
    <s v="When offered a deal to snitch on fellow prisoners, an inmate faces a tough dilemma: act in his own interest, or help those who may need him."/>
    <x v="6"/>
    <n v="107"/>
    <x v="3"/>
    <x v="34"/>
  </r>
  <r>
    <s v="s6231"/>
    <x v="0"/>
    <s v="Bangkok Traffic (Love) Story"/>
    <s v="Adisorn Tresirikasem"/>
    <s v="Theeradej Wongpuapan, Sirin Horwang, Ungsumalynn Sirapatsakmetha, Panissara Phimpru, Taksaorn Paksukcharern, Charlie Trairat, Kazuki Yano"/>
    <s v="Thailand"/>
    <s v="September 5, 2018"/>
    <n v="2009"/>
    <s v="TV-14"/>
    <s v="126 min"/>
    <s v="Comedies, International Movies, Romantic Movies"/>
    <s v="After an encounter with an engineer working the night shift for the city train, a 30-year-old woman struggles against all odds to pursue true love."/>
    <x v="8"/>
    <n v="126"/>
    <x v="3"/>
    <x v="34"/>
  </r>
  <r>
    <s v="s6232"/>
    <x v="0"/>
    <s v="Barça Dreams"/>
    <s v="Jordi Llompart"/>
    <s v="Johan Cruyff, Andrés Iniesta, Gary Lineker, Xavi Hernández, Lionel Messi, Pau Gasol"/>
    <s v="Spain"/>
    <s v="September 1, 2018"/>
    <n v="2015"/>
    <s v="TV-MA"/>
    <s v="122 min"/>
    <s v="Documentaries, International Movies, Sports Movies"/>
    <s v="Explore the history and philosophies behind one of the world's most beloved – and successful – soccer franchises: FC Barcelona."/>
    <x v="0"/>
    <n v="122"/>
    <x v="3"/>
    <x v="13"/>
  </r>
  <r>
    <s v="s6233"/>
    <x v="0"/>
    <s v="Barah Aana"/>
    <s v="Raja Menon"/>
    <s v="Naseeruddin Shah, Arjun Mathur, Vijay Raaz, Tannishtha Chatterjee, Violante Placido, Benjamin Gilani"/>
    <s v="India"/>
    <s v="December 31, 2019"/>
    <n v="2009"/>
    <s v="TV-14"/>
    <s v="95 min"/>
    <s v="Dramas, International Movies"/>
    <s v="After futile attempts to better their lives with honest work, three broke friends opt for a more dubious means of making money: kidnapping for ransom."/>
    <x v="6"/>
    <n v="95"/>
    <x v="2"/>
    <x v="3"/>
  </r>
  <r>
    <s v="s6234"/>
    <x v="0"/>
    <s v="Barbecue"/>
    <s v="Matthew Salleh"/>
    <m/>
    <s v="Australia, Armenia, Japan, Jordan, Mexico, Mongolia, New Zealand, Philippines, South Africa, Sweden, United States, Uruguay"/>
    <s v="August 15, 2017"/>
    <n v="2017"/>
    <s v="TV-MA"/>
    <s v="101 min"/>
    <s v="Documentaries, International Movies"/>
    <s v="A blend of cultural nuance and mesmerizing techniques adds flavor to this globe-hopping celebration of cooking, tradition and community."/>
    <x v="0"/>
    <n v="101"/>
    <x v="4"/>
    <x v="8"/>
  </r>
  <r>
    <s v="s6235"/>
    <x v="0"/>
    <s v="Barbie &amp; Her Sisters in a Pony Tale"/>
    <s v="Kyran Kelly"/>
    <s v="Kelly Sheridan, Kazumi Evans, Claire Corlett, Ashlyn Drummond, Alex Kelly, Tabitha St. Germain, Shannon Chan-Kent"/>
    <s v="United States"/>
    <s v="October 1, 2017"/>
    <n v="2013"/>
    <s v="TV-Y"/>
    <s v="74 min"/>
    <s v="Children &amp; Family Movies"/>
    <s v="Barbie and her sisters set off on a Swiss adventure to the majestic Alps, where they're excited to spend the summer at a fun-filled riding academy!"/>
    <x v="5"/>
    <n v="74"/>
    <x v="4"/>
    <x v="0"/>
  </r>
  <r>
    <s v="s6236"/>
    <x v="0"/>
    <s v="Barbie in A Mermaid Tale"/>
    <s v="Adam Wood"/>
    <s v="Kelly Sheridan, Kathleen Barr, Tabitha St. Germain, Peter Mel, Nakia Burrise, Maryke Hendrikse, Emma Pierson, Ciara Janson, Garry Chalk, Nicole Oliver"/>
    <s v="United States"/>
    <s v="October 1, 2017"/>
    <n v="2010"/>
    <s v="TV-Y"/>
    <s v="74 min"/>
    <s v="Children &amp; Family Movies"/>
    <s v="Surf champ Merliah discovers she's actually a mermaid in a girl's body. With the help of a dolphin, Merliah must rescue her mom, the Queen of Oceana."/>
    <x v="5"/>
    <n v="74"/>
    <x v="4"/>
    <x v="0"/>
  </r>
  <r>
    <s v="s6237"/>
    <x v="0"/>
    <s v="Barbie in Princess Power"/>
    <s v="Zeke Norton"/>
    <s v="Kelly Sheridan, Britt Irvin, Michael Kopsa, Rebecca Husain, Kira Tozer"/>
    <s v="United States"/>
    <s v="October 1, 2017"/>
    <n v="2015"/>
    <s v="TV-Y"/>
    <s v="74 min"/>
    <s v="Children &amp; Family Movies"/>
    <s v="A princess with a predictable life finds herself transformed by a magical butterfly's kiss into Super Sparkle, a crime-fighting superhero."/>
    <x v="5"/>
    <n v="74"/>
    <x v="4"/>
    <x v="0"/>
  </r>
  <r>
    <s v="s6238"/>
    <x v="0"/>
    <s v="Barbie in Rock 'N Royals"/>
    <s v="Karen J. Lloyd"/>
    <s v="Kelly Sheridan, Chiara Zanni, Bethany Brown, Devyn Dalton, Michael Dobson, Brynna Drummond, Rachel Harrison, Alessandro Juliani, Peter Kelamis, Omari Newton, Ingrid Nilson, Nicole Oliver, Shaun Smyth, Kira Tozer"/>
    <s v="United States"/>
    <s v="October 1, 2017"/>
    <n v="2015"/>
    <s v="TV-Y"/>
    <s v="83 min"/>
    <s v="Children &amp; Family Movies"/>
    <s v="When royal Princess Courtney trades places with famous rock star Erika, two worlds collide while both learn to appreciate new friends and experiences."/>
    <x v="5"/>
    <n v="83"/>
    <x v="4"/>
    <x v="0"/>
  </r>
  <r>
    <s v="s6239"/>
    <x v="0"/>
    <s v="Barbie Star Light Adventure"/>
    <s v="Andrew Tan, Michael Goguen"/>
    <s v="Erica Lindbeck, Robbie Daymond, Kimberly Woods, Sarah Anne Williams, Michael Chandler, Dwight Schultz, Ben Bledsoe, Jonathan Lipow, Lucien Dodge, Laura Post"/>
    <s v="United States"/>
    <s v="October 1, 2017"/>
    <n v="2016"/>
    <s v="TV-Y"/>
    <s v="79 min"/>
    <s v="Children &amp; Family Movies"/>
    <s v="A hoverboard-riding princess of the cosmos, Barbie must band together with a team of talented new friends to save the stars from winking out."/>
    <x v="5"/>
    <n v="79"/>
    <x v="4"/>
    <x v="0"/>
  </r>
  <r>
    <s v="s6240"/>
    <x v="0"/>
    <s v="Barbie: A Fairy Secret"/>
    <s v="William Lau"/>
    <s v="Diana Kaarina, Adrian Petriw, Britt Irvin, Cassandra Morris, Kate Higgins, Silvio Pollio, Brittney Wilson, Alexandra Carter, Nicole Oliver, Barbara Tyson"/>
    <s v="United States"/>
    <s v="October 1, 2017"/>
    <n v="2010"/>
    <s v="TV-Y7"/>
    <s v="72 min"/>
    <s v="Children &amp; Family Movies"/>
    <s v="When devilish fairies capture Ken and fly away with him, Barbie and Raquelle travel to the glittering fairy world of Gloss Angeles to save him."/>
    <x v="5"/>
    <n v="72"/>
    <x v="4"/>
    <x v="0"/>
  </r>
  <r>
    <s v="s6241"/>
    <x v="0"/>
    <s v="Barbie: Princess Charm School"/>
    <s v="Ezekiel Norton"/>
    <s v="Diana Kaarina, Morwenna Banks, Nicole Oliver, Brittney Wilson, Ali Liebert, Shannon Chan-Kent, Madeleine Peters, Cathy Weseluck, Ellen Kennedy, Vincent Tong, Derek Waters, Brian Drummond, Tabitha St. Germain, Bethany Brown, Miranda Nolte, Kelly Metzger, Kazumi Evans, Anna Cummer"/>
    <s v="United States, Canada"/>
    <s v="October 1, 2017"/>
    <n v="2011"/>
    <s v="TV-Y"/>
    <s v="80 min"/>
    <s v="Children &amp; Family Movies"/>
    <s v="Blair Willows is excited when she gets to go to Princess Charm School, where she meets princesses Delancy and Hadley, and searches for a magic crown."/>
    <x v="5"/>
    <n v="80"/>
    <x v="4"/>
    <x v="0"/>
  </r>
  <r>
    <s v="s6242"/>
    <x v="0"/>
    <s v="Barbie: Spy Squad"/>
    <s v="Conrad Helten"/>
    <s v="Erica Lindbeck, Stephanie Sheh, Jenny Pellicer, Alyssya Swales, Elizabeth Irving, Brian Dobson, Rebecca Husain, Cathy Weseluck"/>
    <s v="United States, Canada"/>
    <s v="October 1, 2017"/>
    <n v="2016"/>
    <s v="TV-Y"/>
    <s v="75 min"/>
    <s v="Children &amp; Family Movies"/>
    <s v="A high-tech spy agency transforms Barbie and her best friends into secret agents, using their gymnastics skills to bring down a cunning cat burglar."/>
    <x v="5"/>
    <n v="75"/>
    <x v="4"/>
    <x v="0"/>
  </r>
  <r>
    <s v="s6243"/>
    <x v="0"/>
    <s v="Barbie: The Princess &amp; the Popstar"/>
    <s v="Ezekiel Norton"/>
    <s v="Kelly Sheridan, Jennifer Waris, Ashleigh Ball, Tiffany Kathryn, Ellie King, Peter Kelamis, Jonathan Holmes, Allison Warnyca, Christopher Gaze, Lauren Lavoie"/>
    <s v="United States"/>
    <s v="October 1, 2017"/>
    <n v="2012"/>
    <s v="TV-Y"/>
    <s v="75 min"/>
    <s v="Children &amp; Family Movies"/>
    <s v="Barbie stars as a princess who would rather sing and dance than be a royal. When a famous pop star visits the kingdom, they decide to switch places."/>
    <x v="5"/>
    <n v="75"/>
    <x v="4"/>
    <x v="0"/>
  </r>
  <r>
    <s v="s6244"/>
    <x v="0"/>
    <s v="Barbie: Video Game Hero"/>
    <s v="Conrad Helten, Ezekiel Norton, Michael Goguen"/>
    <s v="Erica Lindbeck, Sienna Bohn, Shannon Chan-Kent, Michael Dobson, Alyssya Swales, Rebekah Asselstine, Brad Swaile, Sam Vincent, Ingrid Nilson, Nesta Cooper"/>
    <s v="United States"/>
    <s v="October 1, 2017"/>
    <n v="2017"/>
    <s v="TV-Y"/>
    <s v="72 min"/>
    <s v="Children &amp; Family Movies"/>
    <s v="Pulled into her favorite video game, Barbie becomes a fun, roller-skating heroine who's battling a sinister emoji that's trying to take over."/>
    <x v="5"/>
    <n v="72"/>
    <x v="4"/>
    <x v="0"/>
  </r>
  <r>
    <s v="s6245"/>
    <x v="0"/>
    <s v="Barely Lethal"/>
    <s v="Kyle Newman"/>
    <s v="Hailee Steinfeld, Jessica Alba, Samuel L. Jackson, Sophie Turner, Dove Cameron, Toby Sebastian, Gabriel Basso, Thomas Mann, Rachael Harris, Dan Fogler, Steve-O, Rob Huebel, Finesse Mitchell, Jaime King"/>
    <s v="United States"/>
    <s v="July 26, 2018"/>
    <n v="2015"/>
    <s v="PG-13"/>
    <s v="99 min"/>
    <s v="Action &amp; Adventure, Comedies"/>
    <s v="A girl raised to be a government assassin just wants to be a normal teen – so she runs away and pretends to be a high school exchange student."/>
    <x v="13"/>
    <n v="99"/>
    <x v="3"/>
    <x v="0"/>
  </r>
  <r>
    <s v="s6246"/>
    <x v="0"/>
    <s v="Barrio Universitario"/>
    <s v="Esteban Vidal"/>
    <s v="Fabrizio Copano, Rodrigo Salinas, Pedro Ruminot, Sergio Freire, Juanita Ringeling, Alessandra Denegri, Luis Dubó, Felipe Avello"/>
    <s v="Chile"/>
    <s v="August 19, 2018"/>
    <n v="2013"/>
    <s v="TV-14"/>
    <s v="91 min"/>
    <s v="Comedies, International Movies"/>
    <s v="Four friends from a humble technical school compete against the elite students of a prestigious university in a robot-building contest."/>
    <x v="8"/>
    <n v="91"/>
    <x v="3"/>
    <x v="56"/>
  </r>
  <r>
    <s v="s6247"/>
    <x v="0"/>
    <s v="Barsaat"/>
    <s v="Rajkumar Santoshi"/>
    <s v="Twinkle Khanna, Bobby Deol, Danny Denzongpa, Raj Babbar, Ashwin Kaushal, Mukesh Khanna, Harish Patel"/>
    <s v="India"/>
    <s v="April 1, 2018"/>
    <n v="1995"/>
    <s v="TV-PG"/>
    <s v="166 min"/>
    <s v="Action &amp; Adventure, International Movies, Music &amp; Musicals"/>
    <s v="A naïve young man and a rich city girl fall in love. Her stepfather, however, doesn't approve of the match and will stop at nothing to split the pair."/>
    <x v="13"/>
    <n v="166"/>
    <x v="3"/>
    <x v="3"/>
  </r>
  <r>
    <s v="s6248"/>
    <x v="0"/>
    <s v="BASEketball"/>
    <s v="David Zucker"/>
    <s v="Trey Parker, Matt Stone, Dian Bachar, Yasmine Bleeth, Jenny McCarthy, Ernest Borgnine, Robert Vaughn, Trevor Einhorn"/>
    <s v="United States"/>
    <s v="November 1, 2018"/>
    <n v="1998"/>
    <s v="R"/>
    <s v="103 min"/>
    <s v="Comedies, Sports Movies"/>
    <s v="When two slackers' made-up sport, BASEketball, becomes a national craze, they hope to cash in on the basketball/baseball hybrid's popularity."/>
    <x v="8"/>
    <n v="103"/>
    <x v="3"/>
    <x v="0"/>
  </r>
  <r>
    <s v="s6249"/>
    <x v="0"/>
    <s v="Basic Instinct"/>
    <s v="Paul Verhoeven"/>
    <s v="Michael Douglas, Sharon Stone, George Dzundza, Jeanne Tripplehorn, Denis Arndt, Leilani Sarelle, Bruce A. Young, Chelcie Ross, Dorothy Malone, Wayne Knight, Daniel von Bargen, Stephen Tobolowsky"/>
    <s v="United States, France"/>
    <s v="October 1, 2020"/>
    <n v="1992"/>
    <s v="R"/>
    <s v="128 min"/>
    <s v="Classic Movies, Thrillers"/>
    <s v="A detective investigating a rock star's brutal murder becomes drawn to the prime suspect — a mysterious novelist whose recent book mirrors the crime."/>
    <x v="18"/>
    <n v="128"/>
    <x v="1"/>
    <x v="0"/>
  </r>
  <r>
    <s v="s6250"/>
    <x v="1"/>
    <s v="Bat Pat"/>
    <m/>
    <s v="Rosa Romay, Alberto Escobal, Jaime de Diego, Josu Cubero"/>
    <s v="Italy"/>
    <s v="December 31, 2017"/>
    <n v="2016"/>
    <s v="TV-Y"/>
    <s v="1 Season"/>
    <s v="Kids' TV"/>
    <s v="A curious and talkative bat finds spooky fun on the streets of Fogville, a town that's not as quiet as it seems, with a plucky girl and her brothers."/>
    <x v="12"/>
    <n v="1"/>
    <x v="4"/>
    <x v="21"/>
  </r>
  <r>
    <s v="s6251"/>
    <x v="1"/>
    <s v="Bates Motel"/>
    <m/>
    <s v="Vera Farmiga, Freddie Highmore, Max Thieriot, Olivia Cooke, Nicola Peltz, Nestor Carbonell, Mike Vogel, Keegan Connor Tracy"/>
    <s v="United States"/>
    <s v="February 20, 2018"/>
    <n v="2017"/>
    <s v="TV-MA"/>
    <s v="5 Seasons"/>
    <s v="Crime TV Shows, TV Dramas, TV Horror"/>
    <s v="When his father dies, Norman Bates and his mother open a hotel. But Norman's precarious mental state drives them down a dark and violent path."/>
    <x v="2"/>
    <n v="5"/>
    <x v="3"/>
    <x v="0"/>
  </r>
  <r>
    <s v="s6252"/>
    <x v="0"/>
    <s v="Bathtubs Over Broadway"/>
    <s v="Dava Whisenant"/>
    <s v="Steve Young"/>
    <s v="United States"/>
    <s v="May 9, 2019"/>
    <n v="2018"/>
    <s v="PG-13"/>
    <s v="87 min"/>
    <s v="Documentaries, Music &amp; Musicals"/>
    <s v="A comedy writer for David Letterman unearths a hidden world of hilariously bizarre musicals, which turns into a toe-tapping obsession."/>
    <x v="0"/>
    <n v="87"/>
    <x v="2"/>
    <x v="0"/>
  </r>
  <r>
    <s v="s6253"/>
    <x v="1"/>
    <s v="Battle Creek"/>
    <m/>
    <s v="Josh Duhamel, Dean Winters, Aubrey Dollar, Edward Fordham Jr., Kal Penn, Janet McTeer, Liza Lapira, Damon Herriman, Meredith Eaton"/>
    <s v="United States"/>
    <s v="December 31, 2015"/>
    <n v="2015"/>
    <s v="TV-14"/>
    <s v="1 Season"/>
    <s v="Crime TV Shows, TV Comedies, TV Dramas"/>
    <s v="A polished FBI agent must team up with a cynical cop when he's dispatched to Battle Creek, Michigan, to set up an office at the local precinct."/>
    <x v="2"/>
    <n v="1"/>
    <x v="6"/>
    <x v="0"/>
  </r>
  <r>
    <s v="s6254"/>
    <x v="1"/>
    <s v="Battlefield Recovery"/>
    <m/>
    <m/>
    <s v="United Kingdom"/>
    <s v="August 1, 2016"/>
    <n v="2016"/>
    <s v="TV-PG"/>
    <s v="1 Season"/>
    <s v="British TV Shows, Docuseries, Reality TV"/>
    <s v="A four-man team heads to Latvia and Poland to unearth rare World War II artifacts and shed new light on the bloody battles of the Eastern Front."/>
    <x v="7"/>
    <n v="1"/>
    <x v="5"/>
    <x v="4"/>
  </r>
  <r>
    <s v="s6255"/>
    <x v="0"/>
    <s v="Bawarchi"/>
    <s v="Hrishikesh Mukherjee"/>
    <s v="Rajesh Khanna, A.K. Hangal, Durga Khote, Jaya Bhaduri, Kali Bannerjee, Usha Kiran, Asrani, Paintal"/>
    <s v="India"/>
    <s v="December 31, 2019"/>
    <n v="1972"/>
    <s v="TV-PG"/>
    <s v="125 min"/>
    <s v="Classic Movies, Comedies, Dramas"/>
    <s v="A dysfunctional middle-class family is transformed by the attentions of their talented new chef – until he vanishes along with their valuable jewels."/>
    <x v="18"/>
    <n v="125"/>
    <x v="2"/>
    <x v="3"/>
  </r>
  <r>
    <s v="s6256"/>
    <x v="0"/>
    <s v="Bazaar"/>
    <s v="Sagar Sarhadi"/>
    <s v="Farooq Shaikh, Smita Patil, Naseeruddin Shah, Bharat Kapoor, Supriya Pathak, Rita Rani Kaul, Malika"/>
    <s v="India"/>
    <s v="December 31, 2019"/>
    <n v="1982"/>
    <s v="TV-14"/>
    <s v="121 min"/>
    <s v="Dramas, Independent Movies, International Movies"/>
    <s v="A young man challenges traditional customs by standing up to the father of the woman he loves, who has promised her to a wealthy expatriate."/>
    <x v="6"/>
    <n v="121"/>
    <x v="2"/>
    <x v="3"/>
  </r>
  <r>
    <s v="s6257"/>
    <x v="0"/>
    <s v="Be Here Now"/>
    <s v="Lilibet Foster"/>
    <s v="Andy Whitfield"/>
    <s v="United States, Australia"/>
    <s v="February 28, 2017"/>
    <n v="2015"/>
    <s v="TV-MA"/>
    <s v="110 min"/>
    <s v="Documentaries"/>
    <s v="Trace the brave journey of actor Andy Whitfield, who received a devastating cancer diagnosis while starring in the series &quot;Spartacus: Blood and Sand.&quot;"/>
    <x v="0"/>
    <n v="110"/>
    <x v="4"/>
    <x v="0"/>
  </r>
  <r>
    <s v="s6258"/>
    <x v="0"/>
    <s v="Be Somebody"/>
    <s v="Joshua Caldwell"/>
    <s v="Matthew Espinosa, Sarah Jeffery, Allison Paige, Tava Smiley, Caitlin Keats, LaMonica Garrett, Mahaley Patel, Mason McCulley, Liana Ramirez"/>
    <s v="United States"/>
    <s v="November 20, 2019"/>
    <n v="2016"/>
    <s v="PG"/>
    <s v="88 min"/>
    <s v="Comedies, Dramas, Romantic Movies"/>
    <s v="To escape the stress of fame, teen pop star Jordan goes incognito in a small town, where he forms a special bond with high school art student Emily."/>
    <x v="8"/>
    <n v="88"/>
    <x v="2"/>
    <x v="0"/>
  </r>
  <r>
    <s v="s6259"/>
    <x v="1"/>
    <s v="Be-Be-Bears"/>
    <m/>
    <s v="Nataliya Medvedeva, Polina Kutepova"/>
    <s v="Russia"/>
    <s v="August 29, 2018"/>
    <n v="2018"/>
    <s v="TV-Y"/>
    <s v="1 Season"/>
    <s v="Kids' TV"/>
    <s v="Bear buddies Bucky and Bjorn play games, go on far-out adventures and learn about wondrous new things together."/>
    <x v="12"/>
    <n v="1"/>
    <x v="3"/>
    <x v="18"/>
  </r>
  <r>
    <s v="s6260"/>
    <x v="0"/>
    <s v="Beak &amp; Brain: Genius Birds From Down Under"/>
    <s v="Volker Arzt, Angelika Sigl"/>
    <m/>
    <s v="Germany"/>
    <s v="March 1, 2017"/>
    <n v="2013"/>
    <s v="TV-G"/>
    <s v="52 min"/>
    <s v="Documentaries, International Movies"/>
    <s v="Whoever came up with the term &quot;bird brain&quot; never met these feathered thinkers, who use their claws and beaks to solve puzzles, make tools and more."/>
    <x v="0"/>
    <n v="52"/>
    <x v="4"/>
    <x v="5"/>
  </r>
  <r>
    <s v="s6261"/>
    <x v="0"/>
    <s v="Bean: The Ultimate Disaster Movie"/>
    <s v="Mel Smith"/>
    <s v="Rowan Atkinson, Peter MacNicol, John Mills, Pamela Reed, Harris Yulin, Burt Reynolds, Larry Drake, Danny Goldring, Johnny Galecki, Chris Ellis, Andrew Lawrence, Peter Egan, Peter Capaldi, June Brown, Peter James, Sandra Oh"/>
    <s v="United Kingdom, United States"/>
    <s v="August 1, 2018"/>
    <n v="1997"/>
    <s v="PG-13"/>
    <s v="89 min"/>
    <s v="Comedies, International Movies"/>
    <s v="Disaster-prone Mr. Bean is sent to Los Angeles to guard a famous painting, but as he's unfit for any physical task, everything goes hilariously wrong."/>
    <x v="8"/>
    <n v="89"/>
    <x v="3"/>
    <x v="4"/>
  </r>
  <r>
    <s v="s6262"/>
    <x v="0"/>
    <s v="Beary Tales"/>
    <m/>
    <m/>
    <s v="United States"/>
    <s v="March 1, 2017"/>
    <n v="2013"/>
    <s v="TV-G"/>
    <s v="52 min"/>
    <s v="Children &amp; Family Movies, Documentaries, International Movies"/>
    <s v="A well-known wildlife photographer living alone in the Bohemian Forest finds himself playing mama bear to a pair of abandoned cubs."/>
    <x v="5"/>
    <n v="52"/>
    <x v="4"/>
    <x v="0"/>
  </r>
  <r>
    <s v="s6263"/>
    <x v="1"/>
    <s v="Beast Legends"/>
    <m/>
    <s v="Steve Leonard, Francis Manapul, Kathryn Denning, Scott Edwards, Mike Paixao"/>
    <s v="Canada"/>
    <s v="February 1, 2019"/>
    <n v="2010"/>
    <s v="TV-PG"/>
    <s v="1 Season"/>
    <s v="Docuseries"/>
    <s v="A diverse crew of experts dive deep into the origin stories of mythological monsters before building replicas of the creatures using 3D CGI technology."/>
    <x v="3"/>
    <n v="1"/>
    <x v="2"/>
    <x v="19"/>
  </r>
  <r>
    <s v="s6264"/>
    <x v="1"/>
    <s v="Beating Again"/>
    <m/>
    <s v="Kyung-ho Jung, So-yeon Kim, Hyun-min Yoon, Goo Jin, Hyun-joo Gong, Si-eon Lee, Yeong-gyu Park, Seok-Hwan An, Myung-Ryul Nam, Eun-ji Jo"/>
    <s v="South Korea"/>
    <s v="May 22, 2017"/>
    <n v="2015"/>
    <s v="TV-14"/>
    <s v="1 Season"/>
    <s v="International TV Shows, Korean TV Shows, Romantic TV Shows"/>
    <s v="After enduring both business and family upheavals, a ruthless investment director has a heart transplant and finds a new way to look at life and love."/>
    <x v="1"/>
    <n v="1"/>
    <x v="4"/>
    <x v="16"/>
  </r>
  <r>
    <s v="s6265"/>
    <x v="1"/>
    <s v="Beauty &amp; the Beast"/>
    <m/>
    <s v="Kristin Kreuk, Jay Ryan, Max Brown, Austin Basis, Nina Lisandrello, Brian White, Sendhil Ramamurthy"/>
    <s v="Canada"/>
    <s v="September 19, 2016"/>
    <n v="2016"/>
    <s v="TV-14"/>
    <s v="4 Seasons"/>
    <s v="Crime TV Shows, Romantic TV Shows, TV Dramas"/>
    <s v="A homicide detective and a veteran who has been turned into a beast by a military experiment gone awry become allies after they meet by chance."/>
    <x v="2"/>
    <n v="4"/>
    <x v="5"/>
    <x v="19"/>
  </r>
  <r>
    <s v="s6266"/>
    <x v="1"/>
    <s v="Beauty and the Bitches"/>
    <m/>
    <s v="Methinee Kingpayome, Son Songpaisarn, Yingying Sarucha, Pim Pimjira Jaroenlak, Jespipat Tilapornputt, Groupz Chutharut Anusin, Aon Korakot Tunkaew, Raviyanun Takerd, Nat Thephussadin Na Ayutthaya, Bam Pakakanya Charoenyos, Eye Warapairin Laphatsanitirot, Pemy Peramin Thabkaew, Darin Hansen, Hongyok Pornphan Rerkatakarn, Rattanapond Klinkulabhiran, Oliver Pupart, Organ Wacharapolmek, Patiparn Pataweekarn, Yuthana Puengklarng, Ak Akarat, Point Cholawit Meetongcom, Copter Phumin, Koii Korakod, Mila Thanapa, Mild Anis Suwit"/>
    <m/>
    <s v="April 23, 2019"/>
    <n v="2016"/>
    <s v="TV-MA"/>
    <s v="2 Seasons"/>
    <s v="International TV Shows, Romantic TV Shows, TV Comedies"/>
    <s v="Beauty pageant contestants from all over Thailand fight for the crown as they contend with drama and intrigue behind the scenes."/>
    <x v="1"/>
    <n v="2"/>
    <x v="2"/>
    <x v="2"/>
  </r>
  <r>
    <s v="s6267"/>
    <x v="0"/>
    <s v="Beavis and Butt-head Do America"/>
    <s v="Mike Judge"/>
    <s v="Mike Judge, Bruce Willis, Demi Moore, Cloris Leachman, Robert Stack, Jacqueline Barba, Pamela Blair, Eric Bogosian, Kristofor Brown, Tony Darling, David Letterman"/>
    <s v="United States"/>
    <s v="November 20, 2019"/>
    <n v="1996"/>
    <s v="PG-13"/>
    <s v="81 min"/>
    <s v="Comedies, Cult Movies"/>
    <s v="After realizing that their boob tube is gone, Beavis and Butt-head set off on an expedition that takes them from Las Vegas to the nation's capital."/>
    <x v="8"/>
    <n v="81"/>
    <x v="2"/>
    <x v="0"/>
  </r>
  <r>
    <s v="s6268"/>
    <x v="0"/>
    <s v="Bebe's Kids"/>
    <s v="Bruce W. Smith"/>
    <s v="Faizon Love, Vanessa Bell Calloway, Wayne Collins, Jonell Green, Marques Houston, Tone-Loc, Myra J., Nell Carter"/>
    <s v="United States"/>
    <s v="November 20, 2019"/>
    <n v="1992"/>
    <s v="PG-13"/>
    <s v="73 min"/>
    <s v="Comedies"/>
    <s v="When ladies' man Robin meets Jamika, he falls head over heels, but she greets him with four surprises: her son and her girlfriend Bebe's three kids."/>
    <x v="8"/>
    <n v="73"/>
    <x v="2"/>
    <x v="0"/>
  </r>
  <r>
    <s v="s6269"/>
    <x v="0"/>
    <s v="Because of Soccer"/>
    <s v="Agasyah Karim, Khalid Kashogi"/>
    <s v="Herjunot Ali, Winky Wiryawan, Erly Ashy, Laura Basuki, Tarzan, Aida Nurmala, Otto Djauhari, Indra Herlambang"/>
    <s v="Indonesia"/>
    <s v="December 8, 2018"/>
    <n v="2008"/>
    <s v="TV-14"/>
    <s v="75 min"/>
    <s v="Comedies, Dramas, International Movies"/>
    <s v="After losing a World Cup bet, two hapless buddies must use their wits to pay off their debt to a big Jakarta bookie in this action-packed comedy."/>
    <x v="8"/>
    <n v="75"/>
    <x v="3"/>
    <x v="35"/>
  </r>
  <r>
    <s v="s6270"/>
    <x v="0"/>
    <s v="Because We're Heading Out"/>
    <s v="Khaled El Halafawy"/>
    <s v="Hassan El Raddad, Emy Samir Ghanim, Bayyumi Fuad, Taher Abu Lela, Nesreen Ameen, Mourad Makram, Diaa El-Merghani, Juditta Salem-Wolff"/>
    <s v="Egypt"/>
    <s v="April 18, 2019"/>
    <n v="2016"/>
    <s v="TV-14"/>
    <s v="99 min"/>
    <s v="Comedies, International Movies"/>
    <s v="Trouble and high jinks ensue when a man and woman stumble on a bag full of money while out on the town."/>
    <x v="8"/>
    <n v="99"/>
    <x v="2"/>
    <x v="36"/>
  </r>
  <r>
    <s v="s6271"/>
    <x v="0"/>
    <s v="Becoming Jane"/>
    <s v="Julian Jarrold"/>
    <s v="Anne Hathaway, James McAvoy, Julie Walters, James Cromwell, Maggie Smith, Laurence Fox, Ian Richardson"/>
    <s v="United Kingdom, Ireland"/>
    <s v="January 12, 2019"/>
    <n v="2007"/>
    <s v="PG-13"/>
    <s v="121 min"/>
    <s v="Dramas, Romantic Movies"/>
    <s v="A passionate romance with roguish barrister Tom Lefroy serves as the inspiration for the works of budding novelist Jane Austen."/>
    <x v="6"/>
    <n v="121"/>
    <x v="2"/>
    <x v="4"/>
  </r>
  <r>
    <s v="s6272"/>
    <x v="0"/>
    <s v="Bedtime Stories"/>
    <s v="Adam Shankman"/>
    <s v="Adam Sandler, Keri Russell, Guy Pearce, Russell Brand, Richard Griffiths, Jonathan Pryce, Courteney Cox, Lucy Lawless, Teresa Palmer, Aisha Tyler, Laura Ann Kesling, Jackie Sandler, Lorna Scott, Dana Min Goodman, Andrew Collins, Jonathan Loughran, Jonathan Morgan Heit, Nick Swardson, Tim Herlihy, Billy Tyler, Johntae Lipscomb, Mikey Post, Sebastian Saraceno, Bill Romanowski, Sadie Sandler, Carmen Electra, Allen Covert, Kathryn Joosten, Annalise Basso, Blake Clark, Julia Lea Wolov, Sarah G. Buxton"/>
    <s v="United States"/>
    <s v="March 5, 2019"/>
    <n v="2008"/>
    <s v="PG"/>
    <s v="100 min"/>
    <s v="Children &amp; Family Movies, Comedies"/>
    <s v="Skeeter's life is turned upside down when the fantastical stories he makes up to entertain his niece and nephew inexplicably turn into reality."/>
    <x v="5"/>
    <n v="100"/>
    <x v="2"/>
    <x v="0"/>
  </r>
  <r>
    <s v="s6273"/>
    <x v="0"/>
    <s v="Before the Flood"/>
    <s v="Fisher Stevens"/>
    <s v="Leonardo DiCaprio"/>
    <s v="United States"/>
    <s v="February 1, 2018"/>
    <n v="2016"/>
    <s v="PG"/>
    <s v="97 min"/>
    <s v="Documentaries"/>
    <s v="Leonardo DiCaprio crisscrosses the globe to investigate the consequences of man-made globe warming and the measures being taken to reverse it."/>
    <x v="0"/>
    <n v="97"/>
    <x v="3"/>
    <x v="0"/>
  </r>
  <r>
    <s v="s6274"/>
    <x v="0"/>
    <s v="Behind &quot;The Cove&quot;: The Quiet Japanese Speak Out"/>
    <s v="Keiko Yagi"/>
    <m/>
    <s v="Japan, United States"/>
    <s v="August 25, 2017"/>
    <n v="2015"/>
    <s v="TV-14"/>
    <s v="105 min"/>
    <s v="Documentaries, International Movies"/>
    <s v="After a documentary about the Japanese whaling industry garnered international attention, an amateur filmmaker decides to tell the rest of the story."/>
    <x v="0"/>
    <n v="105"/>
    <x v="4"/>
    <x v="12"/>
  </r>
  <r>
    <s v="s6275"/>
    <x v="0"/>
    <s v="Behind the Curtain: Todrick Hall"/>
    <s v="Katherine Fairfax Wright"/>
    <s v="Todrick Hall"/>
    <s v="United States"/>
    <s v="April 5, 2018"/>
    <n v="2017"/>
    <s v="TV-MA"/>
    <s v="100 min"/>
    <s v="Documentaries, LGBTQ Movies, Music &amp; Musicals"/>
    <s v="Follow singer and YouTube sensation Todrick Hall as he launches an original musical based on growing up gay in Texas and finding showbiz success."/>
    <x v="0"/>
    <n v="100"/>
    <x v="3"/>
    <x v="0"/>
  </r>
  <r>
    <s v="s6276"/>
    <x v="1"/>
    <s v="Behind the Newsroom"/>
    <m/>
    <s v="Pok Piyatida Woramusik, Willie Ruengrit McIntosh, Charebelle Lanlalin, Tono Pakin Kumwilaisuk, Point Cholawit Meetongcom, Cee Hathaiphat, Pitta Na Pattalung, Ae Sasikarn Aphichartworasilp, Louis Pongphan Petchbuntoon, Sawitree Samipak"/>
    <m/>
    <s v="September 14, 2018"/>
    <n v="2015"/>
    <s v="TV-MA"/>
    <s v="1 Season"/>
    <s v="International TV Shows, Romantic TV Shows, TV Dramas"/>
    <s v="Confident and cool under pressure, top news presenter Punchalee meets her match in the conniving Dao, who'll stop at nothing to fulfill her ambitions."/>
    <x v="1"/>
    <n v="1"/>
    <x v="3"/>
    <x v="2"/>
  </r>
  <r>
    <s v="s6277"/>
    <x v="1"/>
    <s v="Behzat Ç."/>
    <m/>
    <s v="Erdal Beşikçioğlu, Fatih Artman, İnanç Konukçu, Seda Bakan, Berkan Şal, Ayça Eren, Berke Üzrek, Canan Ergüder, Ege Aydan, Eray Eserol, Hakan Hatipoğlu"/>
    <s v="Turkey"/>
    <s v="May 19, 2017"/>
    <n v="2010"/>
    <s v="TV-MA"/>
    <s v="1 Season"/>
    <s v="Crime TV Shows, International TV Shows, TV Dramas"/>
    <s v="An Ankara homicide detective with a dark personal life and a disdain for rules and political correctness solves murders and fights police corruption."/>
    <x v="2"/>
    <n v="1"/>
    <x v="4"/>
    <x v="7"/>
  </r>
  <r>
    <s v="s6278"/>
    <x v="0"/>
    <s v="Beiimaan Love"/>
    <s v="Rajeev Chaudhari"/>
    <s v="Sunny Leone, Rajneesh Duggal, Rajeev Verma, Daniel Weber, Yuvraj Siddharth Singh, Ziesha Nancy"/>
    <s v="India"/>
    <s v="November 1, 2017"/>
    <n v="2016"/>
    <s v="TV-MA"/>
    <s v="115 min"/>
    <s v="Dramas, International Movies, Romantic Movies"/>
    <s v="After having her heart broken by a man who seduced her at a party, a young, ambitious woman concocts a scheme to get revenge."/>
    <x v="6"/>
    <n v="115"/>
    <x v="4"/>
    <x v="3"/>
  </r>
  <r>
    <s v="s6279"/>
    <x v="0"/>
    <s v="Being AP"/>
    <s v="Anthony Wonke"/>
    <s v="Tony McCoy"/>
    <s v="United Kingdom"/>
    <s v="August 15, 2016"/>
    <n v="2015"/>
    <s v="TV-14"/>
    <s v="99 min"/>
    <s v="Documentaries, International Movies, Sports Movies"/>
    <s v="With retirement staring him in the face, an all-time-great jump jockey pursues his 20th consecutive title in his unrelenting quest for glory."/>
    <x v="0"/>
    <n v="99"/>
    <x v="5"/>
    <x v="4"/>
  </r>
  <r>
    <s v="s6280"/>
    <x v="1"/>
    <s v="Being Mary Jane: The Series"/>
    <m/>
    <s v="Gabrielle Union, Lisa Vidal, Margaret Avery, Omari Hardwick, Latarsha Rose, Aaron D. Spears, B.J. Britt, Raven Goodwin, Richard Roundtree"/>
    <s v="United States"/>
    <s v="July 1, 2017"/>
    <n v="2016"/>
    <s v="TV-14"/>
    <s v="4 Seasons"/>
    <s v="Romantic TV Shows, TV Dramas"/>
    <s v="Ambitious single TV journalist Mary Jane attempts to balance her career with her overbearing family and an increasingly messy love life."/>
    <x v="26"/>
    <n v="4"/>
    <x v="4"/>
    <x v="0"/>
  </r>
  <r>
    <s v="s6281"/>
    <x v="0"/>
    <s v="Below Her Mouth"/>
    <s v="April Mullen"/>
    <s v="Erika Linder, Natalie Krill, Sebastian Pigott, Mayko Nguyen, Tommie-Amber Pirie, Melanie Leishman, Andrea Stefancikova, Daniela Barbosa"/>
    <s v="Canada"/>
    <s v="August 1, 2017"/>
    <n v="2016"/>
    <s v="TV-MA"/>
    <s v="91 min"/>
    <s v="Dramas, Independent Movies, International Movies"/>
    <s v="An engaged fashion editor begins a torrid affair with a female roofer that threatens to turn both of their lives upside down."/>
    <x v="6"/>
    <n v="91"/>
    <x v="4"/>
    <x v="19"/>
  </r>
  <r>
    <s v="s6282"/>
    <x v="1"/>
    <s v="Ben 10"/>
    <m/>
    <s v="Tara Strong, Montse Hernandez, David Kaye, Roger Craig Smith, Todd Haberkorn, Dwight Schultz, Daryl Sabara"/>
    <s v="United States"/>
    <s v="September 30, 2018"/>
    <n v="2016"/>
    <s v="TV-Y7"/>
    <s v="1 Season"/>
    <s v="Kids' TV"/>
    <s v="Ben can transform into ten types of aliens. He'll try 'em all while adventuring across the country with his cousin Gwen and Grandpa Max."/>
    <x v="12"/>
    <n v="1"/>
    <x v="3"/>
    <x v="0"/>
  </r>
  <r>
    <s v="s6283"/>
    <x v="0"/>
    <s v="Beneath the Leaves"/>
    <s v="Adam Marino"/>
    <s v="Mira Sorvino, Kristoffer Polaha, Doug Jones, Paul Sorvino, Aaron Farb, Ser'Darius Blain, Christopher Backus, Christopher Masterson, Tommy Kijas, Kee Seymore, Marla Adams"/>
    <s v="United States"/>
    <s v="June 8, 2019"/>
    <n v="2019"/>
    <s v="TV-MA"/>
    <s v="90 min"/>
    <s v="Independent Movies, Thrillers"/>
    <s v="An escaped psychopathic child killer faces off against one of his former victims, who has since become a hard-nosed detective."/>
    <x v="28"/>
    <n v="90"/>
    <x v="2"/>
    <x v="0"/>
  </r>
  <r>
    <s v="s6284"/>
    <x v="0"/>
    <s v="Benji: Off the Leash"/>
    <s v="Joe Camp"/>
    <s v="Nick Whitaker, Chris Kendrick, Randall Newsome, Duane Stephens, Lincoln Hoppe, Christy Summerhays, Scott Wilkinson"/>
    <s v="United States"/>
    <s v="March 6, 2018"/>
    <n v="2004"/>
    <s v="PG"/>
    <s v="100 min"/>
    <s v="Children &amp; Family Movies, Dramas"/>
    <s v="Benji is back in this charming story that's told from the pooch's point of view, tracking his early days as a pup to his current life in showbiz."/>
    <x v="5"/>
    <n v="100"/>
    <x v="3"/>
    <x v="0"/>
  </r>
  <r>
    <s v="s6285"/>
    <x v="0"/>
    <s v="Benji's Very Own Christmas Story"/>
    <s v="Joe Camp"/>
    <s v="Ron Moody, Patsy Garrett, Cynthia Smith"/>
    <s v="United States"/>
    <s v="October 3, 2018"/>
    <n v="1978"/>
    <s v="TV-G"/>
    <s v="25 min"/>
    <s v="Children &amp; Family Movies"/>
    <s v="While on a press tour, Benji goes behind the scenes of Santa's workshop. But Santa has a devastating secret, so it's up to Benji to save Christmas."/>
    <x v="5"/>
    <n v="25"/>
    <x v="3"/>
    <x v="0"/>
  </r>
  <r>
    <s v="s6286"/>
    <x v="0"/>
    <s v="Berlin Kaplani"/>
    <s v="Hakan Algül"/>
    <s v="Ata Demirer, Necati Bilgiç, Tarık Ünlüoğlu, Özlem Türkad, Nihal Yalçın, Cemil Özbayer, Cengiz Bozkurt, Orhan Güner, Mert Aran"/>
    <s v="Turkey"/>
    <s v="March 10, 2017"/>
    <n v="2012"/>
    <s v="TV-14"/>
    <s v="99 min"/>
    <s v="Comedies, International Movies, Sports Movies"/>
    <s v="After a losing streak puts him in debt of 50,000 euros to his sponsors, an unlikely Turkish-German boxer in Berlin finds himself in need of a miracle."/>
    <x v="8"/>
    <n v="99"/>
    <x v="4"/>
    <x v="7"/>
  </r>
  <r>
    <s v="s6287"/>
    <x v="0"/>
    <s v="Berlin, I Love You"/>
    <m/>
    <m/>
    <s v="Germany"/>
    <s v="June 8, 2019"/>
    <n v="2019"/>
    <s v="R"/>
    <s v="120 min"/>
    <s v="Dramas, International Movies, Romantic Movies"/>
    <s v="Set in the Grey City, this &quot;Cities of Love&quot; installment is a star-studded, 10-story collection of redemptive love, crushing loss and everyday romances."/>
    <x v="6"/>
    <n v="120"/>
    <x v="2"/>
    <x v="5"/>
  </r>
  <r>
    <s v="s6288"/>
    <x v="0"/>
    <s v="Best Neighbors"/>
    <s v="Tamer Bassiouni"/>
    <s v="Sameh Hussain, Menna Arafa, Merna al-Mohandes"/>
    <m/>
    <s v="June 6, 2019"/>
    <n v="2014"/>
    <s v="TV-14"/>
    <s v="98 min"/>
    <s v="Comedies, International Movies"/>
    <s v="A just-married couple moves into their new home, finding themselves at war with the kids next door, who seem determined to make their lives miserable."/>
    <x v="8"/>
    <n v="98"/>
    <x v="2"/>
    <x v="2"/>
  </r>
  <r>
    <s v="s6289"/>
    <x v="0"/>
    <s v="Betting on Zero"/>
    <s v="Ted Braun"/>
    <s v="William Ackman"/>
    <s v="United States"/>
    <s v="June 1, 2017"/>
    <n v="2017"/>
    <s v="TV-PG"/>
    <s v="104 min"/>
    <s v="Documentaries"/>
    <s v="This documentary dives into the complex world of Herbalife, the international nutritional products company accused of being a pyramid scheme."/>
    <x v="0"/>
    <n v="104"/>
    <x v="4"/>
    <x v="0"/>
  </r>
  <r>
    <s v="s6290"/>
    <x v="0"/>
    <s v="Bewafaa"/>
    <s v="Dharmesh Darshan"/>
    <s v="Anil Kapoor, Akshay Kumar, Kareena Kapoor, Sushmita Sen, Shamita Shetty, Manoj Bajpayee, Kabir Bedi, Nafisa Ali, Supriya Pathak, Raj Premi, Supriya Karnik"/>
    <s v="India"/>
    <s v="July 21, 2019"/>
    <n v="2005"/>
    <s v="TV-PG"/>
    <s v="149 min"/>
    <s v="Dramas, International Movies, Romantic Movies"/>
    <s v="A young woman faces pressure to marry her brother-in-law, after her sister dies while giving birth. But she's secretly in love with someone else."/>
    <x v="6"/>
    <n v="149"/>
    <x v="2"/>
    <x v="3"/>
  </r>
  <r>
    <s v="s6291"/>
    <x v="0"/>
    <s v="Bewildered Bolbol"/>
    <s v="Khaled Marei"/>
    <s v="Ahmed Helmy, Zeina, Shery Adel, Emy Samir Ghanim, Yousef Fawzy, Yasser El Tobgy, Wael Sami, Maryam Saleh"/>
    <s v="Egypt"/>
    <s v="June 20, 2019"/>
    <n v="2010"/>
    <s v="TV-14"/>
    <s v="112 min"/>
    <s v="Comedies, International Movies, Romantic Movies"/>
    <s v="A man suffering from amnesia can't seem to choose between the women playing tricks on him."/>
    <x v="8"/>
    <n v="112"/>
    <x v="2"/>
    <x v="36"/>
  </r>
  <r>
    <s v="s6292"/>
    <x v="1"/>
    <s v="Beyblade: Metal Fusion"/>
    <m/>
    <s v="Aki Kanada, Satoshi Hino, Emiri Kato, Kei Shindo, Robert Tinkler, Peter Cugno, Lisette St. Louis, Barbara Mamabolo"/>
    <s v="Japan"/>
    <s v="December 15, 2017"/>
    <n v="2009"/>
    <s v="TV-Y7"/>
    <s v="1 Season"/>
    <s v="Anime Series, Kids' TV"/>
    <s v="In this anime adventure series for kids, the forces of good and evil &quot;blade it out,&quot; battling each other with enchanted spinning tops."/>
    <x v="15"/>
    <n v="1"/>
    <x v="4"/>
    <x v="12"/>
  </r>
  <r>
    <s v="s6293"/>
    <x v="0"/>
    <s v="Beyond All Boundaries"/>
    <s v="Sushrut Jain"/>
    <s v="Kunal Nayyar"/>
    <s v="United States, India"/>
    <s v="April 1, 2017"/>
    <n v="2013"/>
    <s v="TV-14"/>
    <s v="98 min"/>
    <s v="Documentaries, International Movies, Sports Movies"/>
    <s v="As the 2011 Cricket World Cup begins, three Indians demonstrate their passion and the sacrifices they've made for the country's most popular sport."/>
    <x v="0"/>
    <n v="98"/>
    <x v="4"/>
    <x v="0"/>
  </r>
  <r>
    <s v="s6294"/>
    <x v="0"/>
    <s v="Beyond the Clouds"/>
    <s v="Majid Majidi"/>
    <s v="Ishaan Khattar, Malavika Mohanan, Goutam Ghose, Sharada, Tannishtha Chatterjee, Shashank Shende, Hema Singh, Akash Gopal"/>
    <s v="India, Iran"/>
    <s v="August 10, 2018"/>
    <n v="2018"/>
    <s v="TV-14"/>
    <s v="120 min"/>
    <s v="Dramas, Independent Movies, International Movies"/>
    <s v="A youthful drug dealer in Mumbai must change his ways when the sister who raised him is assaulted by her boss and imprisoned for defending herself."/>
    <x v="6"/>
    <n v="120"/>
    <x v="3"/>
    <x v="3"/>
  </r>
  <r>
    <s v="s6295"/>
    <x v="1"/>
    <s v="Bh Se Bhade"/>
    <m/>
    <s v="Deven Bhojani, Suchita Trivedi, Sarita Joshi, Varun Khandelwal, Bhavna Khatri, Dushyant Wagh, Gulfam Khan, Atul Parchure"/>
    <s v="India"/>
    <s v="April 1, 2018"/>
    <n v="2013"/>
    <s v="TV-PG"/>
    <s v="1 Season"/>
    <s v="International TV Shows, TV Comedies"/>
    <s v="A kind-hearted insurance agent has the mysterious power to temporarily shoulder the problems and pain of others, with comic results in his own life."/>
    <x v="1"/>
    <n v="1"/>
    <x v="3"/>
    <x v="3"/>
  </r>
  <r>
    <s v="s6296"/>
    <x v="1"/>
    <s v="Bhaage Re Mann"/>
    <m/>
    <s v="Karuna Pandey, Chandan Anand, Kanika Shivpuri, Ved Thappar, Nupur Alankar, Tarun Mehta, Priya Marathe, Vasundhara Kaul, Ankit Narang, Arshima Thapar"/>
    <s v="India"/>
    <s v="April 15, 2017"/>
    <n v="2015"/>
    <s v="TV-14"/>
    <s v="1 Season"/>
    <s v="International TV Shows, Romantic TV Shows, TV Dramas"/>
    <s v="An impulsive, free-spirited woman who's defied convention for much of her life suddenly finds herself flirting with a classic romance."/>
    <x v="1"/>
    <n v="1"/>
    <x v="4"/>
    <x v="3"/>
  </r>
  <r>
    <s v="s6297"/>
    <x v="0"/>
    <s v="Bhagam Bhag"/>
    <s v="Priyadarshan"/>
    <s v="Akshay Kumar, Govinda, Lara Dutta, Paresh Rawal, Rajpal Yadav, Jackie Shroff, Arbaaz Khan, Tanushree Dutta, Asrani, Shakti Kapoor"/>
    <s v="India"/>
    <s v="December 31, 2019"/>
    <n v="2006"/>
    <s v="TV-14"/>
    <s v="151 min"/>
    <s v="Comedies, International Movies, Romantic Movies"/>
    <s v="A theater group lands in trouble when its new actress takes her own life, two of its members are framed for murder and no one is who they appear to be."/>
    <x v="8"/>
    <n v="151"/>
    <x v="2"/>
    <x v="3"/>
  </r>
  <r>
    <s v="s6298"/>
    <x v="0"/>
    <s v="Bheemayan"/>
    <s v="Rajiv Chilaka"/>
    <m/>
    <m/>
    <s v="May 10, 2019"/>
    <n v="2018"/>
    <s v="TV-Y"/>
    <s v="63 min"/>
    <s v="Children &amp; Family Movies"/>
    <s v="It's Diwali! To celebrate, Chhota Bheem and his friends put on a stage show of the Ramayana, re-enacting the epic story behind the festival of lights."/>
    <x v="5"/>
    <n v="63"/>
    <x v="2"/>
    <x v="2"/>
  </r>
  <r>
    <s v="s6299"/>
    <x v="0"/>
    <s v="Bhool Bhulaiyaa"/>
    <s v="Priyadarshan"/>
    <s v="Akshay Kumar, Vidya Balan, Ameesha Patel, Shiney Ahuja, Paresh Rawal, Rajpal Yadav, Manoj Joshi, Asrani, Vikram Gokhale, Rasika Joshi"/>
    <s v="India"/>
    <s v="October 22, 2017"/>
    <n v="2007"/>
    <s v="TV-14"/>
    <s v="148 min"/>
    <s v="Dramas, International Movies, Thrillers"/>
    <s v="Siddharth dismisses warnings that his palace might be haunted, until ghostly occurrences force him to reconsider his beliefs."/>
    <x v="6"/>
    <n v="148"/>
    <x v="4"/>
    <x v="3"/>
  </r>
  <r>
    <s v="s6300"/>
    <x v="0"/>
    <s v="Bhoot"/>
    <s v="Ram Gopal Varma"/>
    <s v="Ajay Devgn, Urmila Matondkar, Nana Patekar, Rekha, Fardeen Khan, Victor Banerjee, Tanuja, Seema Biswas"/>
    <s v="India"/>
    <s v="December 31, 2019"/>
    <n v="2003"/>
    <s v="TV-MA"/>
    <s v="114 min"/>
    <s v="Horror Movies, International Movies, Thrillers"/>
    <s v="After a couple moves into an apartment, the wife’s increasingly disturbing behavior unravels chilling secrets about their new home’s past."/>
    <x v="11"/>
    <n v="114"/>
    <x v="2"/>
    <x v="3"/>
  </r>
  <r>
    <s v="s6301"/>
    <x v="0"/>
    <s v="Bhouri"/>
    <s v="Jasbir Bijendra Bhati"/>
    <s v="Raghuvir Yadav, Masha Paur, Mohan Joshi, Manoj Joshi, Mukesh Tiwari, Shakti Kapoor, Sitaram Panchal, Kunika Lall"/>
    <s v="India"/>
    <s v="December 1, 2017"/>
    <n v="2017"/>
    <s v="TV-14"/>
    <s v="123 min"/>
    <s v="Dramas, Independent Movies, International Movies"/>
    <s v="A 23-year-old girl who's married to a man more than twice her age is forced to contend with the predatory nature of a male-dominated society."/>
    <x v="6"/>
    <n v="123"/>
    <x v="4"/>
    <x v="3"/>
  </r>
  <r>
    <s v="s6302"/>
    <x v="1"/>
    <s v="Big Bad Beetleborgs"/>
    <m/>
    <s v="Wesley Barker, Herbie Baez, Elisabeth Lund, Shannon Chandler, Billy Forester, Frank Addela, Kyle Jordan, Dave 'Foots' Footman, Derek Stephen Prince, Vivian Smallwood"/>
    <s v="United States, France, Japan"/>
    <s v="January 1, 2016"/>
    <n v="1997"/>
    <s v="TV-G"/>
    <s v="2 Seasons"/>
    <s v="Kids' TV, TV Comedies"/>
    <s v="When three teens free a spirit that offers to grant each a wish, they choose to become their favorite superheroes, launching a series of adventures."/>
    <x v="12"/>
    <n v="2"/>
    <x v="5"/>
    <x v="0"/>
  </r>
  <r>
    <s v="s6303"/>
    <x v="0"/>
    <s v="Big Bear"/>
    <s v="Joey Kern"/>
    <s v="Joey Kern, Adam Brody, Zachary Knighton, Tyler Labine, Pablo Schreiber, Toby Huss, Heidi Heaslet, Ahna O'Reilly"/>
    <s v="United States"/>
    <s v="February 28, 2018"/>
    <n v="2017"/>
    <s v="TV-MA"/>
    <s v="87 min"/>
    <s v="Comedies"/>
    <s v="The alcohol-fueled high jinks of a bachelor party go haywire when the buddies of an ill-fated groom abduct his fiancée's new lover."/>
    <x v="8"/>
    <n v="87"/>
    <x v="3"/>
    <x v="0"/>
  </r>
  <r>
    <s v="s6304"/>
    <x v="0"/>
    <s v="Big Daddy"/>
    <s v="Dennis Dugan"/>
    <s v="Adam Sandler, Joey Lauren Adams, Jon Stewart, Cole Sprouse, Dylan Sprouse, Josh Mostel, Leslie Mann, Allen Covert, Rob Schneider, Kristy Swanson"/>
    <s v="United States"/>
    <s v="October 1, 2020"/>
    <n v="1999"/>
    <s v="PG-13"/>
    <s v="93 min"/>
    <s v="Comedies"/>
    <s v="Dumped by his girlfriend because he refuses to accept responsibility, overgrown adolescent Sonny Koufax adopts a 5-year-old to prove he's a grownup."/>
    <x v="8"/>
    <n v="93"/>
    <x v="1"/>
    <x v="0"/>
  </r>
  <r>
    <s v="s6305"/>
    <x v="1"/>
    <s v="Big Dreams, Small Spaces"/>
    <m/>
    <s v="Monty Don"/>
    <s v="United Kingdom"/>
    <s v="July 26, 2019"/>
    <n v="2017"/>
    <s v="TV-G"/>
    <s v="3 Seasons"/>
    <s v="British TV Shows, International TV Shows, Reality TV"/>
    <s v="Writer and presenter Monty Don helps England's budding horticulturists plant and grow the gardens of their dreams."/>
    <x v="7"/>
    <n v="3"/>
    <x v="2"/>
    <x v="4"/>
  </r>
  <r>
    <s v="s6306"/>
    <x v="0"/>
    <s v="Big Fat Liar"/>
    <s v="Shawn Levy"/>
    <s v="Frankie Muniz, Paul Giamatti, Amanda Bynes, Amanda Detmer, Donald Faison, Sandra Oh, Russell Hornsby, Michael Bryan French, Christine Tucci, Lee Majors, John Cho"/>
    <s v="United States, Germany"/>
    <s v="January 15, 2020"/>
    <n v="2002"/>
    <s v="PG"/>
    <s v="88 min"/>
    <s v="Children &amp; Family Movies, Comedies"/>
    <s v="Junior high students Jason and Kaylee take action when a greedy Hollywood producer turns Jason's essay into a hit film without giving him credit."/>
    <x v="5"/>
    <n v="88"/>
    <x v="1"/>
    <x v="0"/>
  </r>
  <r>
    <s v="s6307"/>
    <x v="0"/>
    <s v="Big Kill"/>
    <s v="Scott Martin"/>
    <s v="Christoph Sanders, Jason Patric, Clint Glenn Hummel, Lou Diamond Phillips, Danny Trejo, Scott Martin, Elizabeth McLaughlin, Stephanie Beran, K.C. Clyde, Michael Paré"/>
    <s v="United States"/>
    <s v="June 18, 2019"/>
    <n v="2018"/>
    <s v="R"/>
    <s v="126 min"/>
    <s v="Action &amp; Adventure"/>
    <s v="A tenderfoot and two gamblers seeking their fortunes in a boom town instead find themselves defending it from a gunslinging preacher and his gang."/>
    <x v="13"/>
    <n v="126"/>
    <x v="2"/>
    <x v="0"/>
  </r>
  <r>
    <s v="s6308"/>
    <x v="0"/>
    <s v="Big Time"/>
    <s v="Kaspar Astrup Schröder"/>
    <s v="Bjarke Ingels"/>
    <s v="Denmark"/>
    <s v="April 1, 2018"/>
    <n v="2017"/>
    <s v="TV-MA"/>
    <s v="90 min"/>
    <s v="Documentaries"/>
    <s v="In this documentary, architect Bjarke Ingels offers his vision for 2 World Trade Center as he aims to restore Manhattan's skyline to its former glory."/>
    <x v="0"/>
    <n v="90"/>
    <x v="3"/>
    <x v="45"/>
  </r>
  <r>
    <s v="s6309"/>
    <x v="0"/>
    <s v="Bigger Fatter Liar"/>
    <s v="Ron Oliver"/>
    <s v="Ricky Garcia, Jodelle Ferland, Barry Bostwick, Fiona Vroom, Kevin O'Grady, Karen Holness"/>
    <s v="United States"/>
    <s v="April 18, 2017"/>
    <n v="2017"/>
    <s v="PG"/>
    <s v="95 min"/>
    <s v="Children &amp; Family Movies, Comedies"/>
    <s v="When his video game concept is stolen by a dishonest executive, a teenage chronic liar sets out to prove that he's telling the truth, for once."/>
    <x v="5"/>
    <n v="95"/>
    <x v="4"/>
    <x v="0"/>
  </r>
  <r>
    <s v="s6310"/>
    <x v="0"/>
    <s v="Biggie &amp; Tupac"/>
    <s v="Nick Broomfield"/>
    <s v="Nick Broomfield"/>
    <s v="United Kingdom"/>
    <s v="January 26, 2019"/>
    <n v="2002"/>
    <s v="R"/>
    <s v="108 min"/>
    <s v="Documentaries, Music &amp; Musicals"/>
    <s v="British documentarian Nick Broomfield investigates the murders of rappers Tupac Shakur and Biggie Smalls, digging up some surprises in the process."/>
    <x v="0"/>
    <n v="108"/>
    <x v="2"/>
    <x v="4"/>
  </r>
  <r>
    <s v="s6311"/>
    <x v="0"/>
    <s v="Bill Burr: Let It Go"/>
    <s v="Shannon Hartman"/>
    <s v="Bill Burr"/>
    <s v="United States"/>
    <s v="November 10, 2017"/>
    <n v="2010"/>
    <s v="NR"/>
    <s v="65 min"/>
    <s v="Stand-Up Comedy"/>
    <s v="The musings of comedian Bill Burr are let loose in this special, which was filmed at the historic Fillmore Auditorium in San Francisco."/>
    <x v="20"/>
    <n v="65"/>
    <x v="4"/>
    <x v="0"/>
  </r>
  <r>
    <s v="s6312"/>
    <x v="0"/>
    <s v="Billy Elliot"/>
    <s v="Stephen Daldry"/>
    <s v="Jamie Bell, Gary Lewis, Stuart Wells, Billy Fane, Colin MacLachlan, Nicola Blackwell, Carol McGuigan, Joe Renton, Janine Birkett, Charlie Hardwick, Mike Elliot, Jean Heywood, Jamie Draven, Julie Walters, Trevor Fox, Adam Cooper"/>
    <s v="United Kingdom, France"/>
    <s v="February 1, 2019"/>
    <n v="2000"/>
    <s v="R"/>
    <s v="110 min"/>
    <s v="Dramas, Independent Movies, International Movies"/>
    <s v="When a boy trades boxing school for ballet lessons, he may take his newfound talent all the way to the top - and win over his disapproving father."/>
    <x v="6"/>
    <n v="110"/>
    <x v="2"/>
    <x v="4"/>
  </r>
  <r>
    <s v="s6313"/>
    <x v="0"/>
    <s v="Billy Graham: An Extraordinary Journey"/>
    <s v="Vonda Harrell, Daniel Camenisch"/>
    <s v="Billy Graham, Jeff Hoyt, Tom Brokaw, Greta Van Susteren, Diane Sawyer, Larry King, George Bush Sr., George W. Bush, Bill Clinton, Franklin Graham"/>
    <s v="United States"/>
    <s v="February 28, 2019"/>
    <n v="2018"/>
    <s v="TV-PG"/>
    <s v="66 min"/>
    <s v="Documentaries, Faith &amp; Spirituality"/>
    <s v="This documentary recounts the life story of evangelist preacher Billy Graham featuring interviews with family members and former presidents."/>
    <x v="0"/>
    <n v="66"/>
    <x v="2"/>
    <x v="0"/>
  </r>
  <r>
    <s v="s6314"/>
    <x v="0"/>
    <s v="Bilu Rakkhosh"/>
    <s v="Indrasis Acharya"/>
    <s v="Joy Sengupta, Koneenica Banerjee, Kanchana Moitra, Pradip Mukherjee"/>
    <s v="India"/>
    <s v="March 15, 2018"/>
    <n v="2017"/>
    <s v="TV-MA"/>
    <s v="127 min"/>
    <s v="Dramas, International Movies"/>
    <s v="Torn between his demanding corporate career, his passion for music and his turbulent family life, a man struggles to keep his inner demons in check."/>
    <x v="6"/>
    <n v="127"/>
    <x v="3"/>
    <x v="3"/>
  </r>
  <r>
    <s v="s6315"/>
    <x v="0"/>
    <s v="Bioscope"/>
    <s v="Gajendra Ahire, Viju Mane, Girish Mohite, Ravi Jadhav"/>
    <s v="Nina Kulkarni, Suhas Palshikar, Kushal Badrike, Spruha Joshi, Mangesh Desai, Smita Tambe, Veena Jamkar, Sandeep Khare"/>
    <s v="India"/>
    <s v="August 15, 2018"/>
    <n v="2015"/>
    <s v="TV-14"/>
    <s v="131 min"/>
    <s v="Dramas, International Movies, LGBTQ Movies"/>
    <s v="Inspired by classic and contemporary literature, four renowned Marathi directors create four individual stories in this anthology of short films."/>
    <x v="6"/>
    <n v="131"/>
    <x v="3"/>
    <x v="3"/>
  </r>
  <r>
    <s v="s6316"/>
    <x v="0"/>
    <s v="Birthmarked"/>
    <s v="Emanuel Hoss-Desmarais"/>
    <s v="Toni Collette, Matthew Goode, Andreas Apergis, Michael Smiley, Fionnula Flanagan, Suzanne Clément, Jordan Poole, Megan O'Kelly, Anton Gillis-Adelman, Tyrone Benskin, Vincent Hoss-Desmarais"/>
    <s v="Canada"/>
    <s v="June 28, 2018"/>
    <n v="2018"/>
    <s v="TV-MA"/>
    <s v="88 min"/>
    <s v="Comedies, Independent Movies, International Movies"/>
    <s v="In an attempt to settle the &quot;nature vs. nurture&quot; debate, a scientist couple raises three children to live lives that defy their genetic dispositions."/>
    <x v="8"/>
    <n v="88"/>
    <x v="3"/>
    <x v="19"/>
  </r>
  <r>
    <s v="s6317"/>
    <x v="0"/>
    <s v="Bitch"/>
    <s v="Marianna Palka"/>
    <s v="Jason Ritter, Jaime King, Marianna Palka, Brighton Sharbino, Rio Mangini, Jason Maybaum, Kingston Foster, Arielle Kebbel, Martin Starr, Roger Guenveur Smith, Caroline Aaron, Bill Smitrovich"/>
    <s v="United States"/>
    <s v="March 11, 2018"/>
    <n v="2017"/>
    <s v="R"/>
    <s v="97 min"/>
    <s v="Comedies, Dramas, Independent Movies"/>
    <s v="Cracking under the demands of children and a philandering, thankless husband, an overworked suburban mother assumes the persona of a ferocious dog."/>
    <x v="8"/>
    <n v="97"/>
    <x v="3"/>
    <x v="0"/>
  </r>
  <r>
    <s v="s6318"/>
    <x v="0"/>
    <s v="Bitcoin Heist"/>
    <s v="Ham Tran"/>
    <s v="Kate Nhung, Thanh Pham, Petey Majik Nguyen, Suboi, Jayvee Mai The Hiep, Lam Thanh My"/>
    <s v="Vietnam"/>
    <s v="September 2, 2017"/>
    <n v="2016"/>
    <s v="TV-14"/>
    <s v="116 min"/>
    <s v="Action &amp; Adventure, Comedies, International Movies"/>
    <s v="A unconventional, efficient Interpol special agent goes rogue and assembles a team of thieves to catch a shadowy hacker called &quot;The Ghost.&quot;"/>
    <x v="13"/>
    <n v="116"/>
    <x v="4"/>
    <x v="39"/>
  </r>
  <r>
    <s v="s6319"/>
    <x v="1"/>
    <s v="Bitten"/>
    <m/>
    <s v="Laura Vandervoort, Greyston Holt, Greg Bryk, Steve Lund, Paul Greene, Michael Xavier, Genelle Williams"/>
    <s v="Canada"/>
    <s v="May 26, 2016"/>
    <n v="2016"/>
    <s v="TV-MA"/>
    <s v="3 Seasons"/>
    <s v="International TV Shows, TV Dramas, TV Horror"/>
    <s v="Elena Michaels tries to stray from the pack of werewolves that turned her into a monster, but her efforts are thwarted by a string of grisly murders."/>
    <x v="1"/>
    <n v="3"/>
    <x v="5"/>
    <x v="19"/>
  </r>
  <r>
    <s v="s6320"/>
    <x v="1"/>
    <s v="Bitter Daisies"/>
    <s v="Miguel Conde"/>
    <s v="María Mera, Toni Salgado, Miquel Insua, Denis Gómez, Lucía Álvarez, Sara Sanz, Jimmy Núñez, Paloma Saavedra, Manuel Cortés, Yelena Molina, Ricardo de Barreiro, Nerea Barros, Santiago Cuquejo, Martina Stetson, Carlos Villarino"/>
    <s v="Spain"/>
    <s v="March 29, 2019"/>
    <n v="2018"/>
    <s v="TV-MA"/>
    <s v="1 Season"/>
    <s v="Crime TV Shows, International TV Shows, TV Dramas"/>
    <s v="While investigating the disappearance of a teen girl in a tight-knit Galician town, a Civil Guard officer uncovers secrets linked to a loss of her own."/>
    <x v="2"/>
    <n v="1"/>
    <x v="2"/>
    <x v="13"/>
  </r>
  <r>
    <s v="s6321"/>
    <x v="0"/>
    <s v="Bittoo Boss"/>
    <s v="Supavitra Babul"/>
    <s v="Pulkit Samrat, Ashok Pathak, Tanvir Singh, Amita Pathak, Sunil Shetty, Rajendra Sethi, Mohan Kapoor"/>
    <s v="India"/>
    <s v="July 5, 2020"/>
    <n v="2012"/>
    <s v="TV-14"/>
    <s v="117 min"/>
    <s v="Comedies, Dramas, International Movies"/>
    <s v="When a small-town wedding videographer falls in love, he decides he needs to make more money and turns to shooting sexy videos – with mixed results."/>
    <x v="8"/>
    <n v="117"/>
    <x v="1"/>
    <x v="3"/>
  </r>
  <r>
    <s v="s6322"/>
    <x v="0"/>
    <s v="Black &amp; Privileged: Volume 1"/>
    <s v="Mark Harris"/>
    <s v="Dawnisha Halfkenny, Simeon Henderson, Corey Hendrix, Malcom Banks, Nadia Simms, Brian White, Brely Evans, Cynda Williams, Carl Anthony Payne II"/>
    <s v="United States"/>
    <s v="July 12, 2019"/>
    <n v="2019"/>
    <s v="TV-MA"/>
    <s v="79 min"/>
    <s v="Dramas"/>
    <s v="When low-income families move into a thriving black community in Chicago, they find themselves at odds with politicians to maintain their status."/>
    <x v="6"/>
    <n v="79"/>
    <x v="2"/>
    <x v="0"/>
  </r>
  <r>
    <s v="s6323"/>
    <x v="0"/>
    <s v="Black Hawk Down"/>
    <s v="Ridley Scott"/>
    <s v="Josh Hartnett, Ewan McGregor, Tom Sizemore, Eric Bana, William Fichtner, Ewen Bremner, Sam Shepard, Gabriel Casseus, Kim Coates, Hugh Dancy, Ron Eldard, Ioan Gruffudd, Tom Guiry, Charlie Hofheimer, Danny Hoch, Jason Isaacs, Zeljko Ivanek, Glenn Morshower, Jeremy Piven, Brendan Sexton III"/>
    <s v="United States, United Kingdom"/>
    <s v="January 1, 2019"/>
    <n v="2001"/>
    <s v="R"/>
    <s v="144 min"/>
    <s v="Action &amp; Adventure, Dramas"/>
    <s v="When U.S. forces attempt to capture two underlings of a Somali warlord, their helicopters are shot down and the Americans suffer heavy casualties."/>
    <x v="13"/>
    <n v="144"/>
    <x v="2"/>
    <x v="0"/>
  </r>
  <r>
    <s v="s6324"/>
    <x v="1"/>
    <s v="Black Heart"/>
    <m/>
    <s v="Barış Kılıç, Tuvana Türkay, Serhat Tutumluer, Gülçin Santırcıoğlu, Kenan Bal"/>
    <s v="Turkey"/>
    <s v="October 12, 2018"/>
    <n v="2014"/>
    <s v="TV-14"/>
    <s v="1 Season"/>
    <s v="Crime TV Shows, International TV Shows, TV Dramas"/>
    <s v="Blaming a crooked media mogul for the death of his journalist sister, a surgeon enlists the help of a beautiful psychologist to get revenge."/>
    <x v="2"/>
    <n v="1"/>
    <x v="3"/>
    <x v="7"/>
  </r>
  <r>
    <s v="s6325"/>
    <x v="0"/>
    <s v="Black Man White Skin"/>
    <s v="Jose Manuel Colón"/>
    <m/>
    <s v="Spain"/>
    <s v="June 1, 2016"/>
    <n v="2015"/>
    <s v="TV-PG"/>
    <s v="79 min"/>
    <s v="Documentaries, International Movies"/>
    <s v="This film chronicles the health and social problems that African albinos face and details the fight waged on their behalf by advocacy groups in Spain."/>
    <x v="0"/>
    <n v="79"/>
    <x v="5"/>
    <x v="13"/>
  </r>
  <r>
    <s v="s6326"/>
    <x v="0"/>
    <s v="Black Panther"/>
    <s v="Ryan Coogler"/>
    <s v="Chadwick Boseman, Michael B. Jordan, Lupita Nyong'o, Danai Gurira, Martin Freeman, Daniel Kaluuya, Letitia Wright, Winston Duke, Sterling K. Brown, Angela Bassett, Forest Whitaker, Andy Serkis, Florence Kasumba, John Kani, David S. Lee, Stan Lee"/>
    <s v="United States"/>
    <s v="September 4, 2018"/>
    <n v="2018"/>
    <s v="PG-13"/>
    <s v="135 min"/>
    <s v="Action &amp; Adventure, Sci-Fi &amp; Fantasy"/>
    <s v="T'Challa, the superpowered new leader of the hidden, highly advanced African nation of Wakanda, strives to protect his home from enemies old and new."/>
    <x v="13"/>
    <n v="135"/>
    <x v="3"/>
    <x v="0"/>
  </r>
  <r>
    <s v="s6327"/>
    <x v="0"/>
    <s v="Black Site Delta"/>
    <s v="Jesse Gustafson"/>
    <s v="Cam Gigandet, Teri Reeves, Michael Dale, Dion Mucciacito, Casey Hendershot, Benjamin Charles Watson, John Brodsky, Arash Mokhtar"/>
    <s v="United States"/>
    <s v="August 9, 2017"/>
    <n v="2017"/>
    <s v="TV-MA"/>
    <s v="88 min"/>
    <s v="Action &amp; Adventure"/>
    <s v="After discovering that their secret military prison is under attack by terrorists, a ragtag group of inmates does their best to neutralize the enemy."/>
    <x v="13"/>
    <n v="88"/>
    <x v="4"/>
    <x v="0"/>
  </r>
  <r>
    <s v="s6328"/>
    <x v="0"/>
    <s v="Black Snake Moan"/>
    <s v="Craig Brewer"/>
    <s v="Samuel L. Jackson, Christina Ricci, Justin Timberlake, S. Epatha Merkerson, John Cothran, David Banner, Michael Raymond-James, Adriane Lenox, Kim Richards, Neimus K. Williams"/>
    <s v="United States"/>
    <s v="November 20, 2019"/>
    <n v="2007"/>
    <s v="R"/>
    <s v="116 min"/>
    <s v="Dramas, Independent Movies"/>
    <s v="Lazarus finds Rae beaten and near death, and acts as a father figure to help redeem her. But before saving anyone, Lazarus must face his own demons."/>
    <x v="6"/>
    <n v="116"/>
    <x v="2"/>
    <x v="0"/>
  </r>
  <r>
    <s v="s6329"/>
    <x v="0"/>
    <s v="Black Snow"/>
    <s v="Martin Hodara"/>
    <s v="Ricardo Darín, Leonardo Sbaraglia, Laia Costa, Federico Luppi, Dolores Fonzi, Andrés Herrera"/>
    <s v="Argentina, Spain"/>
    <s v="July 1, 2017"/>
    <n v="2017"/>
    <s v="TV-MA"/>
    <s v="91 min"/>
    <s v="Dramas, International Movies, Thrillers"/>
    <s v="An old tragedy and lingering animosity erupt when a man returns to Patagonia to convince his estranged brother to sell the family's isolated property."/>
    <x v="6"/>
    <n v="91"/>
    <x v="4"/>
    <x v="17"/>
  </r>
  <r>
    <s v="s6330"/>
    <x v="0"/>
    <s v="Blackfish"/>
    <s v="Gabriela Cowperthwaite"/>
    <m/>
    <s v="United States"/>
    <s v="May 1, 2020"/>
    <n v="2013"/>
    <s v="PG-13"/>
    <s v="83 min"/>
    <s v="Documentaries"/>
    <s v="This fascinating documentary examines the life of performing killer whale Tilikum, who has caused the deaths of several people while in captivity."/>
    <x v="0"/>
    <n v="83"/>
    <x v="1"/>
    <x v="0"/>
  </r>
  <r>
    <s v="s6331"/>
    <x v="0"/>
    <s v="Blackway"/>
    <s v="Daniel Alfredson"/>
    <s v="Anthony Hopkins, Julia Stiles, Alexander Ludwig, Ray Liotta, Hal Holbrook, Lochlyn Munro, Steve Bacic, Aaron Pearl, Aleks Paunovic"/>
    <s v="United States"/>
    <s v="December 15, 2017"/>
    <n v="2015"/>
    <s v="PG-13"/>
    <s v="90 min"/>
    <s v="Thrillers"/>
    <s v="Menaced by a psychopath who's got the local cops scared, waitress Lillian turns to a mysterious old logger to help her turn the tables on her stalker."/>
    <x v="10"/>
    <n v="90"/>
    <x v="4"/>
    <x v="0"/>
  </r>
  <r>
    <s v="s6332"/>
    <x v="0"/>
    <s v="Blaze"/>
    <s v="Ethan Hawke"/>
    <s v="Benjamin Dickey, Alia Shawkat, Josh Hamilton, Charlie Sexton, Sam Rockwell, Wyatt Russell, Steve Zahn, Kris Kristofferson, Richard Linklater, David Kallaway, Ritchie Montgomery"/>
    <s v="United States"/>
    <s v="August 30, 2020"/>
    <n v="2018"/>
    <s v="R"/>
    <s v="129 min"/>
    <s v="Dramas, Independent Movies, Music &amp; Musicals"/>
    <s v="An influential, if unsung country songwriter reflects on his career, and how the love of his life drove him to write his most personal music."/>
    <x v="6"/>
    <n v="129"/>
    <x v="1"/>
    <x v="0"/>
  </r>
  <r>
    <s v="s6333"/>
    <x v="0"/>
    <s v="Bleed for This"/>
    <s v="Ben Younger"/>
    <s v="Miles Teller, Aaron Eckhart, Katey Sagal, Ciarán Hinds, Ted Levine, Jordan Gelber, Amanda Clayton, Daniel Sauli, Christine Evangelista, Tina Casciani"/>
    <s v="United States"/>
    <s v="April 11, 2020"/>
    <n v="2016"/>
    <s v="R"/>
    <s v="120 min"/>
    <s v="Dramas, Sports Movies"/>
    <s v="After a devastating injury derails his career, scrappy world champion boxer Vinny Pazienza determines to make an against-all-odds comeback."/>
    <x v="6"/>
    <n v="120"/>
    <x v="1"/>
    <x v="0"/>
  </r>
  <r>
    <s v="s6334"/>
    <x v="0"/>
    <s v="Blinky Bill: The Movie"/>
    <s v="Deane Taylor"/>
    <s v="Ryan Kwanten, Rufus Sewell, Toni Collette, Robin McLeavy, David Wenham, Barry Humphries, Richard Roxburgh, Deborah Mailman, Barry Otto"/>
    <s v="Australia, United States"/>
    <s v="February 8, 2017"/>
    <n v="2015"/>
    <s v="PG"/>
    <s v="91 min"/>
    <s v="Children &amp; Family Movies"/>
    <s v="Happy koala Blinky Bill and some spunky pals travel the Outback following clues to help him find his long-lost father and finally bring him home."/>
    <x v="5"/>
    <n v="91"/>
    <x v="4"/>
    <x v="8"/>
  </r>
  <r>
    <s v="s6335"/>
    <x v="0"/>
    <s v="Blockbuster"/>
    <s v="July Hygreck"/>
    <s v="Syrus Shahidi, Lionel Abelanski, Charlotte Gabris, Tom Hygreck, Sylvain Quimene, Laura Boujenah, Foed Amara"/>
    <s v="France"/>
    <s v="January 24, 2018"/>
    <n v="2017"/>
    <s v="TV-MA"/>
    <s v="85 min"/>
    <s v="Comedies, Independent Movies, International Movies"/>
    <s v="Dumped over a video he made to amuse his ailing dad, a heartsick Jérémy hatches an elaborate scheme to win back his superhero-loving girlfriend, Lola."/>
    <x v="8"/>
    <n v="85"/>
    <x v="3"/>
    <x v="14"/>
  </r>
  <r>
    <s v="s6336"/>
    <x v="1"/>
    <s v="Blood &amp; Treasures"/>
    <m/>
    <s v="Nawat Kulrattanarak, Woranuch Wongsawan, Jespipat Tilapornputt, Paramej Noiam, Phutharit Prombandal"/>
    <s v="Thailand"/>
    <s v="July 14, 2018"/>
    <n v="2016"/>
    <s v="TV-14"/>
    <s v="1 Season"/>
    <s v="International TV Shows, TV Dramas, TV Sci-Fi &amp; Fantasy"/>
    <s v="Condemned by a centuries-old vow to protect her kingdom's treasures, an embittered spirit returns to seek justice against the man who wronged her."/>
    <x v="1"/>
    <n v="1"/>
    <x v="3"/>
    <x v="34"/>
  </r>
  <r>
    <s v="s6337"/>
    <x v="0"/>
    <s v="Blood Father"/>
    <s v="Jean-François Richet"/>
    <s v="Mel Gibson, Erin Moriarty, Diego Luna, Michael Parks, William H. Macy, Miguel Sandoval, Dale Dickey, Richard Cabral, Daniel Moncada, Ryan Dorsey"/>
    <s v="France"/>
    <s v="March 26, 2020"/>
    <n v="2016"/>
    <s v="R"/>
    <s v="88 min"/>
    <s v="Action &amp; Adventure, International Movies"/>
    <s v="An ex-convict and estranged father finds the chance to prove himself when his daughter seeks his help shaking off a dangerous group of drug dealers."/>
    <x v="13"/>
    <n v="88"/>
    <x v="1"/>
    <x v="14"/>
  </r>
  <r>
    <s v="s6338"/>
    <x v="0"/>
    <s v="Blow"/>
    <s v="Ted Demme"/>
    <s v="Johnny Depp, Penélope Cruz, Franka Potente, Rachel Griffiths, Paul Reubens, Jordi Mollà, Cliff Curtis, Miguel Sandoval, Ethan Suplee, Ray Liotta"/>
    <s v="United States"/>
    <s v="October 1, 2019"/>
    <n v="2001"/>
    <s v="R"/>
    <s v="123 min"/>
    <s v="Dramas"/>
    <s v="Cocaine smuggler George rises from poverty to become one of the biggest drug dealers in America before his eventual downfall."/>
    <x v="6"/>
    <n v="123"/>
    <x v="2"/>
    <x v="0"/>
  </r>
  <r>
    <s v="s6339"/>
    <x v="0"/>
    <s v="Blue Is the Warmest Color"/>
    <s v="Abdellatif Kechiche"/>
    <s v="Léa Seydoux, Adèle Exarchopoulos, Salim Kechiouche, Aurélien Recoing, Catherine Salée, Benjamin Siksou, Mona Walravens, Alma Jodorowsky, Jérémie Laheurte, Anne Loiret, Benoît Pilot, Sandor Funtek, Fanny Maurin"/>
    <s v="France, Belgium, Spain"/>
    <s v="August 26, 2016"/>
    <n v="2013"/>
    <s v="NC-17"/>
    <s v="180 min"/>
    <s v="Dramas, Independent Movies, International Movies"/>
    <s v="Determined to fall in love, 15-year-old Adele is focused on boys. But it's a blue-haired girl she meets on the street who really piques her interest."/>
    <x v="6"/>
    <n v="180"/>
    <x v="5"/>
    <x v="14"/>
  </r>
  <r>
    <s v="s6340"/>
    <x v="0"/>
    <s v="Blue Jasmine"/>
    <s v="Woody Allen"/>
    <s v="Cate Blanchett, Sally Hawkins, Alec Baldwin, Louis C.K., Bobby Cannavale, Andrew Dice Clay, Peter Sarsgaard, Michael Stuhlbarg, Tammy Blanchard, Max Casella, Alden Ehrenreich"/>
    <s v="United States"/>
    <s v="March 8, 2019"/>
    <n v="2013"/>
    <s v="PG-13"/>
    <s v="98 min"/>
    <s v="Comedies, Dramas, Independent Movies"/>
    <s v="The high life leads to high anxiety for a fashionable New York City homemaker in crisis who finds herself forced to live a more modest lifestyle."/>
    <x v="8"/>
    <n v="98"/>
    <x v="2"/>
    <x v="0"/>
  </r>
  <r>
    <s v="s6341"/>
    <x v="0"/>
    <s v="Blue Mountain State: The Rise of Thadland"/>
    <s v="Lev L. Spiro"/>
    <s v="Alan Ritchson, Darin Brooks, James Cade, Rob Ramsay, Chris Romano, Frankie Shaw, Omari Newton, Ed Marinaro, Dhani Jones, Ed Amatrudo, Jimmy Tatro"/>
    <s v="United States"/>
    <s v="March 1, 2016"/>
    <n v="2016"/>
    <s v="R"/>
    <s v="90 min"/>
    <s v="Comedies"/>
    <s v="New NFL star Thad buys his old teammates' beloved frat house, renames it Thadland and throws the raunchiest, most debauched party in school history."/>
    <x v="8"/>
    <n v="90"/>
    <x v="5"/>
    <x v="0"/>
  </r>
  <r>
    <s v="s6342"/>
    <x v="1"/>
    <s v="Blue Planet II"/>
    <m/>
    <s v="David Attenborough"/>
    <s v="United Kingdom"/>
    <s v="December 3, 2018"/>
    <n v="2017"/>
    <s v="TV-G"/>
    <s v="1 Season"/>
    <s v="British TV Shows, Docuseries, Science &amp; Nature TV"/>
    <s v="This sequel to the award-winning nature series &quot;Blue Planet&quot; dives beneath Earth's oceans to reveal the dazzling vistas and amazing creatures there."/>
    <x v="7"/>
    <n v="1"/>
    <x v="3"/>
    <x v="4"/>
  </r>
  <r>
    <s v="s6343"/>
    <x v="0"/>
    <s v="Blue Ruin"/>
    <s v="Jeremy Saulnier"/>
    <s v="Macon Blair, Devin Ratray, Amy Hargreaves, Kevin Kolack, Eve Plumb, David W. Thompson, Brent Werzner, Stacy Rock, Sidné Anderson, Sandy Barnett, Bonnie Johnson"/>
    <s v="United States, France"/>
    <s v="February 25, 2019"/>
    <n v="2013"/>
    <s v="R"/>
    <s v="90 min"/>
    <s v="Independent Movies, Thrillers"/>
    <s v="Bad news from the past unhinges vagabond Dwight Evans, sending him on a mission of bloody retribution that takes him to his childhood hometown."/>
    <x v="28"/>
    <n v="90"/>
    <x v="2"/>
    <x v="0"/>
  </r>
  <r>
    <s v="s6344"/>
    <x v="0"/>
    <s v="Blue Streak"/>
    <s v="Les Mayfield"/>
    <s v="Martin Lawrence, Luke Wilson, Peter Greene, Dave Chappelle, Nicole Ari Parker, Graham Beckel, Robert Miranda, Olek Krupa, Saverio Guerra, Richard C. Sarafian, William Forsythe"/>
    <s v="Germany, United States"/>
    <s v="January 1, 2021"/>
    <n v="1999"/>
    <s v="PG-13"/>
    <s v="94 min"/>
    <s v="Action &amp; Adventure, Comedies"/>
    <s v="A jewel thief returns to his hiding place after a stint in jail — only to find that his diamond is buried under a newly constructed police station."/>
    <x v="13"/>
    <n v="94"/>
    <x v="0"/>
    <x v="5"/>
  </r>
  <r>
    <s v="s6345"/>
    <x v="0"/>
    <s v="Blue Valentine"/>
    <s v="Derek Cianfrance"/>
    <s v="Ryan Gosling, Michelle Williams, Faith Wladyka, John Doman, Mike Vogel, Ben Shenkman, Jen Jones, Maryann Plunkett, Marshall Johnson, James Benatti, Barbara Troy, Carey Westbrook, Enid Graham"/>
    <s v="United States"/>
    <s v="July 5, 2018"/>
    <n v="2010"/>
    <s v="R"/>
    <s v="112 min"/>
    <s v="Dramas, Independent Movies, Romantic Movies"/>
    <s v="As Cindy and Dean muddle through their languishing marriage, they hearken back to the golden days when life was filled with possibility and romance."/>
    <x v="6"/>
    <n v="112"/>
    <x v="3"/>
    <x v="0"/>
  </r>
  <r>
    <s v="s6346"/>
    <x v="0"/>
    <s v="Blurred Lines: Inside the Art World"/>
    <s v="Barry Avrich"/>
    <m/>
    <s v="Canada"/>
    <s v="December 31, 2017"/>
    <n v="2017"/>
    <s v="TV-MA"/>
    <s v="85 min"/>
    <s v="Documentaries"/>
    <s v="Artists and industry insiders shed light on the commercial forces behind the veneer of genius and glamour that often shrouds contemporary art."/>
    <x v="0"/>
    <n v="85"/>
    <x v="4"/>
    <x v="19"/>
  </r>
  <r>
    <s v="s6347"/>
    <x v="0"/>
    <s v="Bob Lazar: Area 51 &amp; Flying Saucers"/>
    <s v="Jeremy Kenyon Lockyer Corbell"/>
    <s v="Robert Lazar"/>
    <s v="United States"/>
    <s v="June 18, 2019"/>
    <n v="2018"/>
    <s v="TV-MA"/>
    <s v="97 min"/>
    <s v="Documentaries"/>
    <s v="Decades ago, Bob Lazar blew the whistle on Area 51. Now he’s back to explain the alien tech he worked with, and the government's war to shut him up."/>
    <x v="0"/>
    <n v="97"/>
    <x v="2"/>
    <x v="0"/>
  </r>
  <r>
    <s v="s6348"/>
    <x v="1"/>
    <s v="Bob Ross: Beauty Is Everywhere"/>
    <m/>
    <s v="Bob Ross"/>
    <m/>
    <s v="June 1, 2016"/>
    <n v="1991"/>
    <s v="TV-G"/>
    <s v="1 Season"/>
    <s v="TV Shows"/>
    <s v="&quot;The Joy of Painting&quot; host Bob Ross brings his signature wet-on-wet style to a bevy of bucolic landscape paintings celebrating the beauty of nature."/>
    <x v="19"/>
    <n v="1"/>
    <x v="5"/>
    <x v="2"/>
  </r>
  <r>
    <s v="s6349"/>
    <x v="0"/>
    <s v="Bob's Broken Sleigh"/>
    <s v="Jay Surridge"/>
    <s v="Cole Howard, Bruce Greenwood, Victor Garber, Michael Adamthwaite, Raini Rodriguez, Colin Murdock, Maryke Hendrikse, Sam Vincent, Gabe Khouth"/>
    <s v="Canada"/>
    <s v="December 17, 2015"/>
    <n v="2015"/>
    <s v="TV-G"/>
    <s v="47 min"/>
    <s v="Children &amp; Family Movies"/>
    <s v="An overly eager elf improves Santa's sleigh, but when he crash lands far from home, three odd critters pitch in to send him back to the North Pole."/>
    <x v="5"/>
    <n v="47"/>
    <x v="6"/>
    <x v="19"/>
  </r>
  <r>
    <s v="s6350"/>
    <x v="0"/>
    <s v="Bobbi Jene"/>
    <s v="Elvira Lind"/>
    <s v="Bobbi Jene Smith"/>
    <s v="Denmark, Sweden, Israel, United States"/>
    <s v="June 1, 2018"/>
    <n v="2017"/>
    <s v="TV-MA"/>
    <s v="99 min"/>
    <s v="Documentaries"/>
    <s v="This candid profile follows dancer Bobbi Jene Smith as she leaves the company of Israeli choreographer Ohad Naharin to forge her own artistic path."/>
    <x v="0"/>
    <n v="99"/>
    <x v="3"/>
    <x v="45"/>
  </r>
  <r>
    <s v="s6351"/>
    <x v="0"/>
    <s v="Bobby"/>
    <s v="Raj Kapoor"/>
    <s v="Rishi Kapoor, Dimple Kapadia, Pran, Prem Nath, Sonia Sahni, Durga Khote, Aruna Irani, Prem Chopra, Farida Jalal"/>
    <s v="India"/>
    <s v="December 31, 2019"/>
    <n v="1973"/>
    <s v="TV-14"/>
    <s v="168 min"/>
    <s v="Classic Movies, Dramas, International Movies"/>
    <s v="Raj, the son of strict, wealthy parents, falls in love with Bobby, the daughter of a poor Christian fisherman – a romance his parents oppose."/>
    <x v="18"/>
    <n v="168"/>
    <x v="2"/>
    <x v="3"/>
  </r>
  <r>
    <s v="s6352"/>
    <x v="0"/>
    <s v="Bobby Robson: More Than a Manager"/>
    <s v="Gabriel Clarke, Torquil Jones"/>
    <s v="Bobby Robson"/>
    <s v="United Kingdom"/>
    <s v="December 1, 2018"/>
    <n v="2018"/>
    <s v="TV-14"/>
    <s v="99 min"/>
    <s v="Documentaries, International Movies, Sports Movies"/>
    <s v="Explore the life and times of legendary soccer manager Bobby Robson, whose keen mind for the game was matched only by his devotion to his teams."/>
    <x v="0"/>
    <n v="99"/>
    <x v="3"/>
    <x v="4"/>
  </r>
  <r>
    <s v="s6353"/>
    <x v="0"/>
    <s v="Bobby Sands: 66 Days"/>
    <s v="Brendan Byrne"/>
    <m/>
    <s v="Ireland, United Kingdom"/>
    <s v="September 28, 2017"/>
    <n v="2016"/>
    <s v="TV-14"/>
    <s v="106 min"/>
    <s v="Documentaries"/>
    <s v="In 1981, an imprisoned Irish Republican Army soldier went on a hunger strike that galvanized his movement and made him a controversial global icon."/>
    <x v="0"/>
    <n v="106"/>
    <x v="4"/>
    <x v="23"/>
  </r>
  <r>
    <s v="s6354"/>
    <x v="0"/>
    <s v="Bokeh"/>
    <s v="Geoffrey Orthwein, Andrew Sullivan"/>
    <s v="Maika Monroe, Matt O'Leary, Arnar Jónsson, Gunnar Helgason, Berglind Rós Sigurðardóttir"/>
    <s v="United States, Iceland"/>
    <s v="June 22, 2017"/>
    <n v="2017"/>
    <s v="TV-14"/>
    <s v="92 min"/>
    <s v="Dramas, Independent Movies, Sci-Fi &amp; Fantasy"/>
    <s v="After learning they are the sole survivors of an eerie apocalypse, a young American couple on vacation in Iceland ponder their love and the future."/>
    <x v="6"/>
    <n v="92"/>
    <x v="4"/>
    <x v="0"/>
  </r>
  <r>
    <s v="s6355"/>
    <x v="0"/>
    <s v="Bolt"/>
    <s v="Byron Howard, Chris Williams"/>
    <s v="John Travolta, Miley Cyrus, Susie Essman, Mark Walton, Malcolm McDowell, James Lipton, Greg Germann, Diedrich Bader, Nick Swardson, J.P. Manoux, Dan Fogelman, Kari Wahlgren, Chloë Grace Moretz, Randy Savage, Ronn Moss, John DiMaggio, Daran Norris, Jeff Bennett, Brian Stepanek, Todd Cummings"/>
    <s v="United States"/>
    <s v="July 22, 2018"/>
    <n v="2008"/>
    <s v="PG"/>
    <s v="99 min"/>
    <s v="Children &amp; Family Movies, Comedies"/>
    <s v="This tale follows German shepherd Bolt, a canine actor who makes a cross-country trek when he's mistakenly shipped from Hollywood to New York City."/>
    <x v="5"/>
    <n v="99"/>
    <x v="3"/>
    <x v="0"/>
  </r>
  <r>
    <s v="s6356"/>
    <x v="0"/>
    <s v="Bombshell: The Hedy Lamarr Story"/>
    <s v="Alexandra Dean"/>
    <s v="Hedy Lamarr"/>
    <s v="United States"/>
    <s v="May 31, 2018"/>
    <n v="2017"/>
    <s v="TV-14"/>
    <s v="89 min"/>
    <s v="Documentaries"/>
    <s v="An unearthed audio interview of Hollywood icon Hedy Lamarr reveals a woman with brains as well as beauty, who was the first to patent frequency hopping."/>
    <x v="0"/>
    <n v="89"/>
    <x v="3"/>
    <x v="0"/>
  </r>
  <r>
    <s v="s6357"/>
    <x v="0"/>
    <s v="Bon Bini Holland"/>
    <s v="Jelle de Jonge"/>
    <s v="Jandino Asporaat, Liliana de Vries, Teun Kuilboer, Sergio IJssel, Dennis Rudge, Alpha Oumar Barry, Phi Nguyen"/>
    <s v="Netherlands"/>
    <s v="September 1, 2016"/>
    <n v="2015"/>
    <s v="TV-MA"/>
    <s v="88 min"/>
    <s v="Comedies, International Movies"/>
    <s v="On the island of Curaçao, an amiable scam artist angers gangsters and flees to Holland, where his conscience is torn between a woman and a new scheme."/>
    <x v="8"/>
    <n v="88"/>
    <x v="5"/>
    <x v="47"/>
  </r>
  <r>
    <s v="s6358"/>
    <x v="1"/>
    <s v="Bondi Rescue"/>
    <m/>
    <s v="Andrew Günsberg, Dean Gladstone, Bruce Hopkins, Trent 'Maxi' Maxwell, Andrew Reid, Ryan Clark, Chris Chapman, Anthony 'Harries' Caroll"/>
    <s v="Australia"/>
    <s v="November 1, 2019"/>
    <n v="2016"/>
    <s v="TV-PG"/>
    <s v="1 Season"/>
    <s v="Reality TV"/>
    <s v="This reality series follows elite professional lifeguards on Sydney's Bondi Beach, as they take on everything from animal stings to criminals."/>
    <x v="14"/>
    <n v="1"/>
    <x v="2"/>
    <x v="8"/>
  </r>
  <r>
    <s v="s6359"/>
    <x v="0"/>
    <s v="Bonnie and Clyde"/>
    <s v="Arthur Penn"/>
    <s v="Warren Beatty, Faye Dunaway, Michael J. Pollard, Gene Hackman, Estelle Parsons, Denver Pyle, Dub Taylor, Evans Evans, Gene Wilder"/>
    <s v="United States"/>
    <s v="January 1, 2021"/>
    <n v="1967"/>
    <s v="R"/>
    <s v="111 min"/>
    <s v="Action &amp; Adventure, Classic Movies, Dramas"/>
    <s v="Bonnie Parker and Clyde Barrow are young, in love and on the run during a bullet-riddled bank robbery spree across Depression-ravaged America."/>
    <x v="13"/>
    <n v="111"/>
    <x v="0"/>
    <x v="0"/>
  </r>
  <r>
    <s v="s6360"/>
    <x v="0"/>
    <s v="Boom"/>
    <s v="Kaizad Gustad"/>
    <s v="Amitabh Bachchan, Gulshan Grover, Jackie Shroff, Javed Jaffrey, Katrina Kaif, Madhu Sapre, Padma Lakshmi, Seema Biswas, Zeenat Aman, Boman Irani"/>
    <s v="India"/>
    <s v="March 1, 2018"/>
    <n v="2003"/>
    <s v="TV-MA"/>
    <s v="79 min"/>
    <s v="Action &amp; Adventure, Dramas, International Movies"/>
    <s v="Following a fashion show mishap, three supermodels find themselves on the run from dangerous gangsters trying to recover a fortune in stolen diamonds."/>
    <x v="13"/>
    <n v="79"/>
    <x v="3"/>
    <x v="3"/>
  </r>
  <r>
    <s v="s6361"/>
    <x v="1"/>
    <s v="Border Patrol"/>
    <m/>
    <s v="Timothy Balme"/>
    <m/>
    <s v="October 2, 2019"/>
    <n v="2016"/>
    <s v="TV-PG"/>
    <s v="1 Season"/>
    <s v="Reality TV"/>
    <s v="This reality TV series follows the men and women of New Zealand's border patrol in their quest to keep their country safe and secure."/>
    <x v="14"/>
    <n v="1"/>
    <x v="2"/>
    <x v="2"/>
  </r>
  <r>
    <s v="s6362"/>
    <x v="1"/>
    <s v="Borderline"/>
    <m/>
    <s v="David Avery, Jackie Clune, David Elms, Liz Kingsman, Jamie Michie"/>
    <s v="United Kingdom"/>
    <s v="December 2, 2017"/>
    <n v="2017"/>
    <s v="TV-14"/>
    <s v="2 Seasons"/>
    <s v="British TV Shows, TV Comedies"/>
    <s v="A team of inept border agents tackles immigration issues at the fictional Northend Airport in this improvised mockumentary series."/>
    <x v="7"/>
    <n v="2"/>
    <x v="4"/>
    <x v="4"/>
  </r>
  <r>
    <s v="s6363"/>
    <x v="0"/>
    <s v="Born Strong"/>
    <s v="Gary Cohen, Ross Hockrow"/>
    <s v="Eddie Hall, Hafþór Júlíus Björnsson, Brian Shaw, Zydrunas Savickas"/>
    <s v="United States"/>
    <s v="December 31, 2017"/>
    <n v="2017"/>
    <s v="TV-MA"/>
    <s v="86 min"/>
    <s v="Documentaries, Sports Movies"/>
    <s v="Four 400-pound giants fight for the crown at the Arnold Strongman Classic and offer a glimpse into their lives leading up to the competition."/>
    <x v="0"/>
    <n v="86"/>
    <x v="4"/>
    <x v="0"/>
  </r>
  <r>
    <s v="s6364"/>
    <x v="0"/>
    <s v="Born to Be Free"/>
    <s v="Gayane Petrosyan"/>
    <s v="Casting a light on the mistreatment of sea mammals, this documentary follows the plight of 18 Beluga whales kept in captivity for years."/>
    <s v="United Kingdom, Russia"/>
    <s v="April 1, 2017"/>
    <n v="2016"/>
    <s v="TV-14"/>
    <s v="74 min"/>
    <s v="Documentaries, International Movies"/>
    <s v="Casting a light on the mistreatment of sea mammals, this documentary follows the plight of 18 Beluga whales kept in captivity for years."/>
    <x v="0"/>
    <n v="74"/>
    <x v="4"/>
    <x v="4"/>
  </r>
  <r>
    <s v="s6365"/>
    <x v="1"/>
    <s v="Botched Up Bodies"/>
    <m/>
    <s v="Charlie Brooks, Sue Johnston"/>
    <s v="United Kingdom"/>
    <s v="October 2, 2019"/>
    <n v="2013"/>
    <s v="TV-MA"/>
    <s v="1 Season"/>
    <s v="British TV Shows, Docuseries, International TV Shows"/>
    <s v="From lifting saggy skin to repairing shoddy breast enhancements, plastic surgeons tackle extreme fixer-uppers."/>
    <x v="7"/>
    <n v="1"/>
    <x v="2"/>
    <x v="4"/>
  </r>
  <r>
    <s v="s6366"/>
    <x v="0"/>
    <s v="Bottom of the World"/>
    <s v="Richard Sears"/>
    <s v="Jena Malone, Douglas Smith, Ted Levine, Tamara Duarte, Kelly Pendygraft, Mark Sivertsen, Jon McLaren"/>
    <s v="Canada, United States"/>
    <s v="May 28, 2020"/>
    <n v="2017"/>
    <s v="TV-MA"/>
    <s v="84 min"/>
    <s v="Dramas, Independent Movies, Thrillers"/>
    <s v="En route to a fresh start in Los Angeles, young couple Alex and Scarlett stop over in a sleepy Southwestern town that loosens their grip on reality."/>
    <x v="6"/>
    <n v="84"/>
    <x v="1"/>
    <x v="19"/>
  </r>
  <r>
    <s v="s6367"/>
    <x v="0"/>
    <s v="Boy and the World"/>
    <s v="Alê Abreu"/>
    <s v="Vinícius Garcia, Felipe Zilse, Alê Abreu, Lu Horta, Marco Aurélio Campos, Cassius Romero, Alfredo Rollo"/>
    <s v="Brazil"/>
    <s v="October 1, 2017"/>
    <n v="2013"/>
    <s v="PG"/>
    <s v="80 min"/>
    <s v="Children &amp; Family Movies"/>
    <s v="Young Cuca leaves his idyllic village on a grand adventure to find his father, who has traveled to the city seeking work."/>
    <x v="5"/>
    <n v="80"/>
    <x v="4"/>
    <x v="29"/>
  </r>
  <r>
    <s v="s6368"/>
    <x v="0"/>
    <s v="Boy Bye"/>
    <s v="Chris Stokes"/>
    <s v="Wendy Raquel Robinson, Ross Fleming, Shondrella Avery, Tammy Townsend, Omar Gooding, Tracy Davis, Veronika Bozeman, Kelly Perine, Valarie Pettiford"/>
    <s v="United States"/>
    <s v="April 2, 2019"/>
    <n v="2016"/>
    <s v="TV-MA"/>
    <s v="86 min"/>
    <s v="Comedies, Romantic Movies"/>
    <s v="Single entrepreneur Veronica finally starts to believe in love after meeting sexy Lance, but she soon discovers he's hiding something from her."/>
    <x v="8"/>
    <n v="86"/>
    <x v="2"/>
    <x v="0"/>
  </r>
  <r>
    <s v="s6369"/>
    <x v="1"/>
    <s v="Brain Games"/>
    <m/>
    <s v="Jason Silva"/>
    <s v="United States"/>
    <s v="March 15, 2019"/>
    <n v="2016"/>
    <s v="TV-G"/>
    <s v="3 Seasons"/>
    <s v="Docuseries, Science &amp; Nature TV"/>
    <s v="This interactive series uses games, illusions and experiments to illustrate how our brains manufacture our reality and often play tricks on us."/>
    <x v="3"/>
    <n v="3"/>
    <x v="2"/>
    <x v="0"/>
  </r>
  <r>
    <s v="s6370"/>
    <x v="0"/>
    <s v="Brampton's Own"/>
    <s v="Michael Doneger"/>
    <s v="Alex Russell, Rose McIver, Jean Smart, Scott Porter, Kevin Linehan, Spencer Grammer, Carter Hastings, Riley Voelkel, John Getz"/>
    <s v="United States"/>
    <s v="April 19, 2019"/>
    <n v="2018"/>
    <s v="TV-MA"/>
    <s v="90 min"/>
    <s v="Dramas, Romantic Movies, Sports Movies"/>
    <s v="After 12 years in the minors, a struggling baseball player retires, returns home and faces the last person he struck out with – his ex-girlfriend."/>
    <x v="6"/>
    <n v="90"/>
    <x v="2"/>
    <x v="0"/>
  </r>
  <r>
    <s v="s6371"/>
    <x v="0"/>
    <s v="Bratz: The Movie"/>
    <s v="Sean McNamara"/>
    <s v="Logan Browning, Janel Parrish, Nathalia Ramos, Skyler Shaye, Chelsea Kane"/>
    <s v="United States"/>
    <s v="June 29, 2020"/>
    <n v="2007"/>
    <s v="PG"/>
    <s v="102 min"/>
    <s v="Children &amp; Family Movies, Comedies"/>
    <s v="When high school hierarchy divides four best friends into different cliques, the girls defy expectations and try to bring their groups together."/>
    <x v="5"/>
    <n v="102"/>
    <x v="1"/>
    <x v="0"/>
  </r>
  <r>
    <s v="s6372"/>
    <x v="1"/>
    <s v="Brave Miss World"/>
    <s v="Cecilia Peck"/>
    <s v="Linor Abargil"/>
    <s v="United States, Israel, Italy, South Africa"/>
    <s v="February 17, 2018"/>
    <n v="2013"/>
    <s v="TV-14"/>
    <s v="1 Season"/>
    <s v="Crime TV Shows, Docuseries"/>
    <s v="Weeks before being named Miss World, Linor Abargil was raped. She tells the world her inspiring true story in this Emmy-nominated documentary."/>
    <x v="2"/>
    <n v="1"/>
    <x v="3"/>
    <x v="0"/>
  </r>
  <r>
    <s v="s6373"/>
    <x v="0"/>
    <s v="Brave New Jersey"/>
    <s v="Jody Lambert"/>
    <s v="Tony Hale, Anna Camp, Sam Jaeger, Heather Burns, Dan Bakkedahl, Raymond J. Barry, Erika Alexander, Mel Rodriguez, Evan Jonigkeit, Grace Kaufman"/>
    <s v="United States"/>
    <s v="December 15, 2017"/>
    <n v="2016"/>
    <s v="TV-MA"/>
    <s v="92 min"/>
    <s v="Comedies, Independent Movies"/>
    <s v="Small-town residents mistake an Orson Welles radio broadcast for news about an alien invasion and are emboldened to act as they await an apocalypse."/>
    <x v="8"/>
    <n v="92"/>
    <x v="4"/>
    <x v="0"/>
  </r>
  <r>
    <s v="s6374"/>
    <x v="1"/>
    <s v="Braxton Family Values"/>
    <m/>
    <s v="Toni Braxton, Trina Braxton, Traci Braxton, Towanda Braxton, Tamar Braxton"/>
    <s v="United States"/>
    <s v="February 15, 2020"/>
    <n v="2014"/>
    <s v="TV-PG"/>
    <s v="2 Seasons"/>
    <s v="Reality TV"/>
    <s v="Songstress sisters Toni, Traci, Towanda, Trina and Tamar Braxton open up about their lives and their relationships — and reveal a few surprises."/>
    <x v="14"/>
    <n v="2"/>
    <x v="1"/>
    <x v="0"/>
  </r>
  <r>
    <s v="s6375"/>
    <x v="0"/>
    <s v="Breaking Free"/>
    <s v="Sridhar Rangayan"/>
    <s v="Sridhar Rangayan"/>
    <s v="India"/>
    <s v="December 15, 2017"/>
    <n v="2015"/>
    <s v="TV-MA"/>
    <s v="81 min"/>
    <s v="Documentaries, International Movies, LGBTQ Movies"/>
    <s v="One filmmaker’s quest to expose the human rights violations faced by India’s LGBTQ community was a project of passion seven years in the making."/>
    <x v="0"/>
    <n v="81"/>
    <x v="4"/>
    <x v="3"/>
  </r>
  <r>
    <s v="s6376"/>
    <x v="0"/>
    <s v="Breath"/>
    <s v="Simon Baker"/>
    <s v="Samson Coulter, Ben Spence, Simon Baker, Elizabeth Debicki, Richard Roxburgh, Rachael Blake, Jacek Koman"/>
    <s v="Australia"/>
    <s v="December 5, 2018"/>
    <n v="2018"/>
    <s v="TV-MA"/>
    <s v="116 min"/>
    <s v="Dramas, Sports Movies"/>
    <s v="In mid-1970s Australia, two small-town teenage boys befriend an enigmatic middle-aged surfer, who urges them to see the thrill in facing their fears."/>
    <x v="6"/>
    <n v="116"/>
    <x v="3"/>
    <x v="8"/>
  </r>
  <r>
    <s v="s6377"/>
    <x v="0"/>
    <s v="Brick"/>
    <s v="Rian Johnson"/>
    <s v="Joseph Gordon-Levitt, Nora Zehetner, Lukas Haas, Noah Fleiss, Matt O'Leary, Emilie de Ravin, Noah Segan, Richard Roundtree, Meagan Good, Brian White"/>
    <s v="United States"/>
    <s v="September 1, 2018"/>
    <n v="2005"/>
    <s v="R"/>
    <s v="110 min"/>
    <s v="Independent Movies, Thrillers"/>
    <s v="Teenage loner Brendan Fry navigates his high school's intense social network to discover a killer's identity after his secret crush is murdered."/>
    <x v="28"/>
    <n v="110"/>
    <x v="3"/>
    <x v="0"/>
  </r>
  <r>
    <s v="s6378"/>
    <x v="0"/>
    <s v="Bring It On: Worldwide Showdown"/>
    <s v="Robert Adetuyi"/>
    <s v="Cristine Prosperi, Jordan Rodrigues, Gia Re, Sophie Vavasseur, Sven Ruygrok, Stephan Lee Benson, Natalie Walsh, Vivica A. Fox"/>
    <s v="United States"/>
    <s v="August 29, 2017"/>
    <n v="2017"/>
    <s v="PG-13"/>
    <s v="95 min"/>
    <s v="Comedies"/>
    <s v="When cheerleading champs the Rebels are challenged by an edgy new squad, they take on teams from all over the world in a virtual cheer battle."/>
    <x v="8"/>
    <n v="95"/>
    <x v="4"/>
    <x v="0"/>
  </r>
  <r>
    <s v="s6379"/>
    <x v="1"/>
    <s v="Bringing Sexy Back"/>
    <m/>
    <s v="Samantha Armstrong"/>
    <m/>
    <s v="October 2, 2019"/>
    <n v="2015"/>
    <s v="TV-14"/>
    <s v="1 Season"/>
    <s v="International TV Shows, Reality TV"/>
    <s v="In this reality series, everyday individuals adopt healthier lifestyles and transform their bodies to reclaim their confidence – with dramatic results."/>
    <x v="1"/>
    <n v="1"/>
    <x v="2"/>
    <x v="2"/>
  </r>
  <r>
    <s v="s6380"/>
    <x v="0"/>
    <s v="Brooklyn's Finest"/>
    <s v="Antoine Fuqua"/>
    <s v="Richard Gere, Don Cheadle, Ethan Hawke, Wesley Snipes, Will Patton, Lili Taylor, Michael Kenneth Williams, Brían F. O'Byrne, Shannon Kane, Ellen Barkin, Vincent D'Onofrio, Logan Marshall-Green"/>
    <s v="United States"/>
    <s v="October 1, 2018"/>
    <n v="2009"/>
    <s v="R"/>
    <s v="133 min"/>
    <s v="Dramas, Thrillers"/>
    <s v="Three cops find themselves hurtling toward the same crime scene on one fatal night in this tense, edge-of your-seat thriller."/>
    <x v="6"/>
    <n v="133"/>
    <x v="3"/>
    <x v="0"/>
  </r>
  <r>
    <s v="s6381"/>
    <x v="0"/>
    <s v="Brotherhood of Blades II: The Infernal Battlefield"/>
    <s v="Lu Yang"/>
    <s v="Chang Chen, Yang Mi, Zhang Yi, Lei Jiayin, Xin Zhilei, Shih Chieh King"/>
    <s v="China"/>
    <s v="November 28, 2018"/>
    <n v="2017"/>
    <s v="TV-MA"/>
    <s v="120 min"/>
    <s v="Action &amp; Adventure, International Movies"/>
    <s v="While tracking down a seditious painter, an imperial guard is accused of a royal assassination attempt and framed in a complicated conspiracy."/>
    <x v="13"/>
    <n v="120"/>
    <x v="3"/>
    <x v="10"/>
  </r>
  <r>
    <s v="s6382"/>
    <x v="1"/>
    <s v="Brown Nation"/>
    <m/>
    <s v="Rajeev Varma, Shenaz Treasury, Kapil Bawa, Remy Munasifi, Omi Vaidya, Melanie Chandra, Sana Serrai, Jonathan Horvath, Akaash Singh"/>
    <s v="United States"/>
    <s v="November 15, 2016"/>
    <n v="2016"/>
    <s v="TV-14"/>
    <s v="1 Season"/>
    <s v="TV Comedies"/>
    <s v="An Indian American man living with his artistic wife and contentious father-in-law struggles to handle his household and a foundering IT company."/>
    <x v="9"/>
    <n v="1"/>
    <x v="5"/>
    <x v="0"/>
  </r>
  <r>
    <s v="s6383"/>
    <x v="0"/>
    <s v="Bruno and Boots: Go Jump in the Pool"/>
    <s v="Vivieno Caldinelli"/>
    <s v="Jonny Gray, Callan Potter, Peter Keleghan, Hannah Vandenbygaart, Kiana Madeira, Joshua Kilimnik, Drew Haytaoglu, Isiah Lea, Scott Thompson, Caroline Rhea"/>
    <s v="Canada"/>
    <s v="June 24, 2017"/>
    <n v="2016"/>
    <s v="TV-PG"/>
    <s v="91 min"/>
    <s v="Children &amp; Family Movies, Comedies"/>
    <s v="To keep pal Boots from being sent to a rival school with better athletics, prankster Bruno leads an epic campaign to build a pool at Macdonald Hall."/>
    <x v="5"/>
    <n v="91"/>
    <x v="4"/>
    <x v="19"/>
  </r>
  <r>
    <s v="s6384"/>
    <x v="0"/>
    <s v="Bruno and Boots: The Wizzle War"/>
    <s v="Vivieno Caldinelli"/>
    <s v="Jonny Gray, Callan Potter, Matt Baram, Caroline Rhea, Kiana Madeira"/>
    <s v="Canada"/>
    <s v="July 1, 2017"/>
    <n v="2017"/>
    <s v="TV-PG"/>
    <s v="90 min"/>
    <s v="Children &amp; Family Movies, Comedies"/>
    <s v="Fed up with weird dress codes and wacky punishments, the students of neighboring schools face off against two recently hired oddball authoritarians."/>
    <x v="5"/>
    <n v="90"/>
    <x v="4"/>
    <x v="19"/>
  </r>
  <r>
    <s v="s6385"/>
    <x v="0"/>
    <s v="Bruno and Boots: This Can't Be Happening at Macdonald Hall"/>
    <s v="Vivieno Caldinelli"/>
    <s v="Jonny Gray, Callan Potter, Peter Keleghan, Caroline Rhea"/>
    <s v="Canada"/>
    <s v="June 24, 2017"/>
    <n v="2017"/>
    <s v="TV-PG"/>
    <s v="90 min"/>
    <s v="Children &amp; Family Movies, Comedies"/>
    <s v="The biggest troublemakers at Macdonald Hall are Bruno and Boots, who are caught and face an unthinkable punishment: separation into different dorms."/>
    <x v="5"/>
    <n v="90"/>
    <x v="4"/>
    <x v="19"/>
  </r>
  <r>
    <s v="s6386"/>
    <x v="1"/>
    <s v="Buddha"/>
    <m/>
    <s v="Himanshu Soni, Kajal Jain, Sanket Choukse, Kabir Bedi, Sameer Dharmadhikari, Jagat Singh, Reshmi Ghosh, Siddharth Vasudev, Amit Behl, Hemant Choudhary"/>
    <m/>
    <s v="April 1, 2018"/>
    <n v="2013"/>
    <s v="TV-PG"/>
    <s v="1 Season"/>
    <s v="International TV Shows, TV Dramas"/>
    <s v="In this historical drama series, young Prince Siddhartha undergoes an intense spiritual journey that eventually transforms him into the Buddha."/>
    <x v="1"/>
    <n v="1"/>
    <x v="3"/>
    <x v="2"/>
  </r>
  <r>
    <s v="s6387"/>
    <x v="0"/>
    <s v="Buffalo Boys"/>
    <s v="Mike Wiluan"/>
    <s v="Yoshua Sudarso, Ario Bayu, Pevita Pearce, Tio Pakusadewo, Reinout Bussemaker, Mikha Tambayong, Happy Salma, Alex Abbad, Zack Lee"/>
    <s v="Indonesia, Singapore"/>
    <s v="April 12, 2019"/>
    <n v="2018"/>
    <s v="TV-MA"/>
    <s v="103 min"/>
    <s v="Action &amp; Adventure, International Movies"/>
    <s v="Two Indonesian brothers learn the ways of the American cowboy before returning home to avenge the murder of their father."/>
    <x v="13"/>
    <n v="103"/>
    <x v="2"/>
    <x v="35"/>
  </r>
  <r>
    <s v="s6388"/>
    <x v="0"/>
    <s v="Bugs"/>
    <s v="Andreas Johnsen"/>
    <m/>
    <s v="Netherlands, Denmark, France, Germany"/>
    <s v="February 20, 2018"/>
    <n v="2016"/>
    <s v="TV-G"/>
    <s v="73 min"/>
    <s v="Documentaries, International Movies"/>
    <s v="A willing team of chefs and researchers goes on a gastronomic adventure around the globe to weigh the benefits of using bugs as a future food source."/>
    <x v="0"/>
    <n v="73"/>
    <x v="3"/>
    <x v="47"/>
  </r>
  <r>
    <s v="s6389"/>
    <x v="0"/>
    <s v="Bullitt County"/>
    <s v="David McCracken"/>
    <s v="Mike C. Nelson, Jenni Melear, David McCracken, Napoleon Ryan, Dorothy Lyman, Richard Riehle"/>
    <s v="United States"/>
    <s v="June 1, 2019"/>
    <n v="2018"/>
    <s v="TV-MA"/>
    <s v="98 min"/>
    <s v="Independent Movies, Thrillers"/>
    <s v="When four college friends reunite for a bachelor party, their hunt for cash said to be hidden in Kentucky's backwoods leads to bloodshed and betrayal."/>
    <x v="28"/>
    <n v="98"/>
    <x v="2"/>
    <x v="0"/>
  </r>
  <r>
    <s v="s6390"/>
    <x v="1"/>
    <s v="Bure Kaam Bura Natija, Kyun Bhai Chacha Haan Bhatija"/>
    <m/>
    <m/>
    <m/>
    <s v="March 31, 2018"/>
    <n v="2017"/>
    <s v="TV-PG"/>
    <s v="1 Season"/>
    <s v="Kids' TV"/>
    <s v="A clever uncle-nephew duo solves mysteries, crimes and other problems for the citizens of a colorful town where something zany is always going down."/>
    <x v="12"/>
    <n v="1"/>
    <x v="3"/>
    <x v="2"/>
  </r>
  <r>
    <s v="s6391"/>
    <x v="0"/>
    <s v="Burlesque"/>
    <s v="Steve Antin"/>
    <s v="Cher, Christina Aguilera, Alan Cumming, Eric Dane, Cam Gigandet, Julianne Hough, Peter Gallagher, Kristen Bell, Stanley Tucci, Dianna Agron"/>
    <s v="United States"/>
    <s v="December 16, 2019"/>
    <n v="2010"/>
    <s v="PG-13"/>
    <s v="119 min"/>
    <s v="Dramas, Romantic Movies"/>
    <s v="After leaving Iowa with stars in her eyes, Ali arrives at a Los Angeles burlesque lounge with dreams of taking the stage with her soaring voice."/>
    <x v="6"/>
    <n v="119"/>
    <x v="2"/>
    <x v="0"/>
  </r>
  <r>
    <s v="s6392"/>
    <x v="0"/>
    <s v="Burlesque: Heart of the Glitter Tribe"/>
    <s v="Jon Manning"/>
    <m/>
    <s v="United States"/>
    <s v="June 1, 2017"/>
    <n v="2017"/>
    <s v="TV-MA"/>
    <s v="76 min"/>
    <s v="Documentaries"/>
    <s v="This revealing documentary probes the onstage personas of Portland, Oregon, burlesque performers who practice wildly different art forms."/>
    <x v="0"/>
    <n v="76"/>
    <x v="4"/>
    <x v="0"/>
  </r>
  <r>
    <s v="s6393"/>
    <x v="0"/>
    <s v="Burning"/>
    <s v="Lee Chang-dong"/>
    <s v="Yoo Ah-in, Steven Yeun, Jun Jong-seo, Kim Soo-kyung, Moon Sung-keun, ChoI Seung-ho"/>
    <s v="South Korea, Japan"/>
    <s v="April 29, 2019"/>
    <n v="2018"/>
    <s v="TV-MA"/>
    <s v="148 min"/>
    <s v="Dramas, Independent Movies, International Movies"/>
    <s v="An aspiring writer goes to the airport to pick up a high school friend returning from a trip to Africa but is disheartened to see her with another man."/>
    <x v="6"/>
    <n v="148"/>
    <x v="2"/>
    <x v="16"/>
  </r>
  <r>
    <s v="s6394"/>
    <x v="1"/>
    <s v="Burnistoun"/>
    <m/>
    <s v="Iain Connell, Robert Florence, Kirsty Strain, Richard Rankin, Allan Miller, Louise Stewart"/>
    <s v="United Kingdom"/>
    <s v="October 1, 2019"/>
    <n v="2012"/>
    <s v="TV-MA"/>
    <s v="2 Seasons"/>
    <s v="British TV Shows, TV Comedies"/>
    <s v="This sketch series focuses on the eccentric characters in a small Scottish town, including bumbling cops, &quot;DJ Jesus&quot; and a disgruntled serial killer."/>
    <x v="7"/>
    <n v="2"/>
    <x v="2"/>
    <x v="4"/>
  </r>
  <r>
    <s v="s6395"/>
    <x v="0"/>
    <s v="Bushwick"/>
    <s v="Cary Murnion, Jonathan Milott"/>
    <s v="Dave Bautista, Brittany Snow, Angelic Zambrana, Jeremie Harris, Myra Lucretia Taylor, Arturo Castro, Christian Navarro"/>
    <s v="United States"/>
    <s v="November 24, 2017"/>
    <n v="2017"/>
    <s v="TV-MA"/>
    <s v="94 min"/>
    <s v="Action &amp; Adventure, Independent Movies"/>
    <s v="When their diverse neighborhood is besieged by a mysterious militia, a grad student and an ex-Marine become an unlikely team in a battle for survival."/>
    <x v="13"/>
    <n v="94"/>
    <x v="4"/>
    <x v="0"/>
  </r>
  <r>
    <s v="s6396"/>
    <x v="0"/>
    <s v="Butterfield 8"/>
    <s v="Daniel Mann"/>
    <s v="Elizabeth Taylor, Laurence Harvey, Eddie Fisher, Dina Merrill, Mildred Dunnock, Betty Field, Jeffrey Lynn, Susan Oliver"/>
    <s v="United States"/>
    <s v="November 1, 2019"/>
    <n v="1960"/>
    <s v="TV-14"/>
    <s v="108 min"/>
    <s v="Classic Movies, Dramas, Romantic Movies"/>
    <s v="Elizabeth Taylor won an Oscar as Gloria Wandrous, a stylish call girl who yearns to go straight, especially after she thinks she's found Mr. Right."/>
    <x v="18"/>
    <n v="108"/>
    <x v="2"/>
    <x v="0"/>
  </r>
  <r>
    <s v="s6397"/>
    <x v="0"/>
    <s v="Cézanne et moi"/>
    <s v="Daniele Thompson"/>
    <s v="Guillaume Canet, Guillaume Gallienne, Alice Pol, Déborah François, Sabine Azéma, Freya Mavor, Isabelle Candelier, Laurent Stocker"/>
    <s v="Belgium, France"/>
    <s v="September 7, 2017"/>
    <n v="2016"/>
    <s v="R"/>
    <s v="114 min"/>
    <s v="Dramas, Independent Movies, International Movies"/>
    <s v="This historical drama explores the long and often volatile friendship of painter Paul Cézanne and writer Émile Zola, who first met as schoolboys."/>
    <x v="6"/>
    <n v="114"/>
    <x v="4"/>
    <x v="15"/>
  </r>
  <r>
    <s v="s6398"/>
    <x v="0"/>
    <s v="Cabin Fever"/>
    <s v="Travis Zariwny"/>
    <s v="Gage Golightly, Matthew Daddario, Samuel Davis, Nadine Crocker, Dustin Ingram, Randy Schulman"/>
    <s v="United States"/>
    <s v="June 6, 2019"/>
    <n v="2016"/>
    <s v="R"/>
    <s v="98 min"/>
    <s v="Horror Movies, Thrillers"/>
    <s v="As a flesh-eating virus rips its way through a remote woodland cabin, the terrified teens vacationing inside wonder who'll fall victim next."/>
    <x v="11"/>
    <n v="98"/>
    <x v="2"/>
    <x v="0"/>
  </r>
  <r>
    <s v="s6399"/>
    <x v="1"/>
    <s v="Cabins in the Wild with Dick Strawbridge"/>
    <m/>
    <s v="Dick Strawbridge, William Hardie"/>
    <s v="United Kingdom"/>
    <s v="September 15, 2018"/>
    <n v="2017"/>
    <s v="TV-PG"/>
    <s v="1 Season"/>
    <s v="British TV Shows, International TV Shows, Reality TV"/>
    <s v="Engineer Dick Strawbridge and craftsman Will Hardie tour eight unique cabins built for a pop-up hotel in Wales, and construct No. 9 on their own."/>
    <x v="7"/>
    <n v="1"/>
    <x v="3"/>
    <x v="4"/>
  </r>
  <r>
    <s v="s6400"/>
    <x v="0"/>
    <s v="Cahaya Dari Timur Beta Maluku"/>
    <s v="Angga Dwimas Sasongko"/>
    <s v="Chicco Jerikho, Abdurrahman Arif, Jajang C. Noer, Ridho Hafiedz, Leo Maitimu, Shafira Umm, Glenn Fredly, Aufa Assagaf, Burhanuddin Ohorella, Bebeto Leutually"/>
    <s v="Indonesia"/>
    <s v="October 5, 2018"/>
    <n v="2014"/>
    <s v="TV-14"/>
    <s v="151 min"/>
    <s v="Dramas, International Movies, Sports Movies"/>
    <s v="After witnessing a child’s death during a violent clash, a former soccer player launches a youth team to help local kids avoid further bloodshed."/>
    <x v="6"/>
    <n v="151"/>
    <x v="3"/>
    <x v="35"/>
  </r>
  <r>
    <s v="s6401"/>
    <x v="0"/>
    <s v="Caida del Cielo"/>
    <s v="Néstor Sánchez Sotelo"/>
    <s v="Muriel Santa Ana, Peto Menahem, Héctor Díaz, Sebastián Wainraich, Karina K., Hernán Jiménez, Fabián Forte, Verónica Intile"/>
    <s v="Argentina"/>
    <s v="January 20, 2017"/>
    <n v="2016"/>
    <s v="TV-MA"/>
    <s v="78 min"/>
    <s v="Comedies, International Movies, Romantic Movies"/>
    <s v="When Julia literally falls into Alejandro's backyard from her apartment above, it's just the jolt that's needed to nudge these two loners together."/>
    <x v="8"/>
    <n v="78"/>
    <x v="4"/>
    <x v="17"/>
  </r>
  <r>
    <s v="s6402"/>
    <x v="1"/>
    <s v="Cain and Abel"/>
    <m/>
    <s v="So Ji-sub, Shin Hyun-joon, Chae Jung-an, Han Ji-min, Kim Hae-suk, You-Mi Ha, Yong Jang, Kwon Hae-hyo"/>
    <s v="South Korea"/>
    <s v="March 12, 2019"/>
    <n v="2009"/>
    <s v="TV-MA"/>
    <s v="1 Season"/>
    <s v="International TV Shows, Korean TV Shows, Romantic TV Shows"/>
    <s v="Gifted doctor Cho-in leads a charmed life while his older brother Seon-woo seethes with jealousy in this series inspired by Biblical characters."/>
    <x v="1"/>
    <n v="1"/>
    <x v="2"/>
    <x v="16"/>
  </r>
  <r>
    <s v="s6403"/>
    <x v="0"/>
    <s v="Cake"/>
    <s v="Asim Abbasi"/>
    <s v="Aamina Sheikh, Sanam Saeed, Adnan Malik, Mohammad Ahmad, Beo Rana Zafar, Faris Khalid, Hira Hussain, Mikaal Zulfiqar"/>
    <s v="United Kingdom, Pakistan"/>
    <s v="May 15, 2019"/>
    <n v="2018"/>
    <s v="TV-MA"/>
    <s v="125 min"/>
    <s v="Comedies, Dramas, International Movies"/>
    <s v="When their aging father’s illness reunites two sisters under one roof, new tensions arise between them as old wounds and hidden secrets surface."/>
    <x v="8"/>
    <n v="125"/>
    <x v="2"/>
    <x v="4"/>
  </r>
  <r>
    <s v="s6404"/>
    <x v="0"/>
    <s v="Calendar Girls"/>
    <s v="Madhur Bhandarkar"/>
    <s v="Akanksha Puri, Avani Modi, Kyra Dutt, Ruhi Singh, Satarupa Pyne, Mita Vashisht, Keith Sequeira, Deepak Wadhwa, Indraneil Sengupta, Vikram Sakhalkar"/>
    <s v="India"/>
    <s v="October 15, 2017"/>
    <n v="2015"/>
    <s v="TV-14"/>
    <s v="126 min"/>
    <s v="Dramas, International Movies"/>
    <s v="Five calendar models try to navigate the twists and turns thrown in their path by the seductive and ruthless world of glamour."/>
    <x v="6"/>
    <n v="126"/>
    <x v="4"/>
    <x v="3"/>
  </r>
  <r>
    <s v="s6405"/>
    <x v="1"/>
    <s v="Calico Critters"/>
    <m/>
    <s v="Georgie Fuller, Jessica Hinds-Mingo, Mayumi Kawai, Sarah Sumeray, Alix Macey, Jenna Sharpe"/>
    <m/>
    <s v="November 1, 2018"/>
    <n v="2018"/>
    <s v="TV-Y"/>
    <s v="1 Season"/>
    <s v="Kids' TV"/>
    <s v="The adorable residents of Sylvanian Village always have lots of fun with their friends and families!"/>
    <x v="12"/>
    <n v="1"/>
    <x v="3"/>
    <x v="2"/>
  </r>
  <r>
    <s v="s6406"/>
    <x v="0"/>
    <s v="Calico Critters: A Town of Dreams"/>
    <s v="Momoko Kamiya"/>
    <m/>
    <m/>
    <s v="November 1, 2018"/>
    <n v="2017"/>
    <s v="TV-Y"/>
    <s v="11 min"/>
    <s v="Children &amp; Family Movies"/>
    <s v="Freya heads into town with her mother for a very special occasion: a dress designed by her sister Stella is going to be in a fashion show!"/>
    <x v="5"/>
    <n v="11"/>
    <x v="3"/>
    <x v="2"/>
  </r>
  <r>
    <s v="s6407"/>
    <x v="0"/>
    <s v="Calico Critters: The Treasure of Calico Village"/>
    <s v="Momoko Kamiya"/>
    <m/>
    <m/>
    <s v="November 1, 2018"/>
    <n v="2017"/>
    <s v="TV-Y"/>
    <s v="22 min"/>
    <s v="Children &amp; Family Movies"/>
    <s v="Freya and her friends inspire the mayor to put on a competition at the fete to pick the loveliest thing in Sylvanian Village."/>
    <x v="5"/>
    <n v="22"/>
    <x v="3"/>
    <x v="2"/>
  </r>
  <r>
    <s v="s6408"/>
    <x v="1"/>
    <s v="Call Me Francis"/>
    <m/>
    <s v="Rodrigo de la Serna, Sergio Hernández, Mercedes Morán, Muriel Santa Ana, Alex Brendemühl, Maximilian Dirr, Andres Gil, Marco Di Tieri"/>
    <s v="Italy"/>
    <s v="December 16, 2016"/>
    <n v="2016"/>
    <s v="TV-14"/>
    <s v="1 Season"/>
    <s v="International TV Shows, Spanish-Language TV Shows, TV Dramas"/>
    <s v="On his path to becoming Pope Francis, Father Jorge Bergoglio pursues his religious vocation in a country ravaged by a brutal military dictatorship."/>
    <x v="1"/>
    <n v="1"/>
    <x v="5"/>
    <x v="21"/>
  </r>
  <r>
    <s v="s6409"/>
    <x v="1"/>
    <s v="Camelia la Texana"/>
    <s v="Carlos Bolado"/>
    <s v="Sara Maldonado, Erik Hayser, Andrés Palacios, Dagoberto Gama, Luis Ernesto Franco, Arcelia Ramírez, Eréndira Ibarra"/>
    <s v="Mexico, United States"/>
    <s v="February 1, 2017"/>
    <n v="2014"/>
    <s v="TV-14"/>
    <s v="1 Season"/>
    <s v="Crime TV Shows, Romantic TV Shows, Spanish-Language TV Shows"/>
    <s v="Inspired by the famous song &quot;Contrabando y Traición,&quot; Camelia, a beautiful girl from San Antonio, kills her lover and becomes a legendary drug runner."/>
    <x v="2"/>
    <n v="1"/>
    <x v="4"/>
    <x v="6"/>
  </r>
  <r>
    <s v="s6410"/>
    <x v="0"/>
    <s v="Camera Store"/>
    <s v="Scott Marshall Smith"/>
    <s v="John Larroquette, John Rhys-Davies, Paul Ben-Victor, David James Elliott, Laura Silverman, Cheryl Ladd, Justin Lieberman, Maddie McCormick"/>
    <s v="United States"/>
    <s v="August 20, 2017"/>
    <n v="2016"/>
    <s v="TV-MA"/>
    <s v="104 min"/>
    <s v="Comedies, Dramas"/>
    <s v="With the digital revolution just around the corner, the employees of Bibideaux camera store strive to stay relevant amid unstoppable change."/>
    <x v="8"/>
    <n v="104"/>
    <x v="4"/>
    <x v="0"/>
  </r>
  <r>
    <s v="s6411"/>
    <x v="0"/>
    <s v="Camp Cool Kids"/>
    <s v="Lisa Arnold"/>
    <s v="Connor Rosen, Logan Shroyer, Michael Gross, Markie Post, Leigh-Allyn Baker, Juliocesar Chavez, Tyree Brown"/>
    <s v="United States"/>
    <s v="January 1, 2018"/>
    <n v="2017"/>
    <s v="TV-G"/>
    <s v="104 min"/>
    <s v="Children &amp; Family Movies, Comedies, Dramas"/>
    <s v="A young boy attends summer camp, where he overcomes his fears, stands up to bullies and learns important lessons about faith and life."/>
    <x v="5"/>
    <n v="104"/>
    <x v="3"/>
    <x v="0"/>
  </r>
  <r>
    <s v="s6412"/>
    <x v="1"/>
    <s v="Camp X"/>
    <m/>
    <m/>
    <s v="Canada"/>
    <s v="February 1, 2019"/>
    <n v="2014"/>
    <s v="TV-MA"/>
    <s v="1 Season"/>
    <s v="Docuseries"/>
    <s v="Established during World War II, North America's first secret agent training school – known as Camp X – paved the way for present-day espionage."/>
    <x v="3"/>
    <n v="1"/>
    <x v="2"/>
    <x v="19"/>
  </r>
  <r>
    <s v="s6413"/>
    <x v="0"/>
    <s v="Camp X-Ray"/>
    <s v="Peter Sattler"/>
    <s v="Kristen Stewart, Peyman Moaadi, John Carroll Lynch, Lane Garrison, Joseph Julian Soria, Ser'Darius Blain, Cory Michael Smith, Julia Duffy"/>
    <s v="United States"/>
    <s v="January 14, 2017"/>
    <n v="2014"/>
    <s v="R"/>
    <s v="117 min"/>
    <s v="Dramas, Independent Movies"/>
    <s v="Fresh Army recruit Amy Cole is assigned to Guantanamo Bay's Camp X-Ray, where she forms a surprising bond with one of the prisoners in her charge."/>
    <x v="6"/>
    <n v="117"/>
    <x v="4"/>
    <x v="0"/>
  </r>
  <r>
    <s v="s6414"/>
    <x v="1"/>
    <s v="Can We Get Married?"/>
    <m/>
    <s v="Sung Jun, So-min Jung, Sung-min Kim, Ae-yeon Jeong, Mi-sook Lee, Eun-sook Sunwoo, Seok-woo Kang, Young-kwang Kim, Han Groo, Jin-soo Kim"/>
    <s v="South Korea"/>
    <s v="May 22, 2017"/>
    <n v="2012"/>
    <s v="TV-14"/>
    <s v="1 Season"/>
    <s v="International TV Shows, Korean TV Shows, Romantic TV Shows"/>
    <s v="On the cusp of marriage or divorce, four couples consider the meaning of love, sharing a life, meddling families and the weight of their commitment."/>
    <x v="1"/>
    <n v="1"/>
    <x v="4"/>
    <x v="16"/>
  </r>
  <r>
    <s v="s6415"/>
    <x v="0"/>
    <s v="Can't Hardly Wait"/>
    <s v="Harry Elfont, Deborah Kaplan"/>
    <s v="Jennifer Love Hewitt, Ethan Embry, Charlie Korsmo, Lauren Ambrose, Peter Facinelli, Seth Green, Michelle Brookhurst, Alexander Martin, Erik Palladino, Channon Roe, Sean Patrick Thomas"/>
    <s v="United States"/>
    <s v="January 1, 2021"/>
    <n v="1998"/>
    <s v="PG-13"/>
    <s v="101 min"/>
    <s v="Comedies, Romantic Movies"/>
    <s v="At a wild high school graduation party, aspiring writer Preston hopes to declare his love to popular girl Amanda, who just got dumped by the class jock."/>
    <x v="8"/>
    <n v="101"/>
    <x v="0"/>
    <x v="0"/>
  </r>
  <r>
    <s v="s6416"/>
    <x v="0"/>
    <s v="Candyman"/>
    <s v="Bernard Rose"/>
    <s v="Virginia Madsen, Tony Todd, Xander Berkeley, Kasi Lemmons, Vanessa Williams, DeJuan Guy, Michael Culkin, Stanley DeSantis"/>
    <s v="United States, United Kingdom"/>
    <s v="October 1, 2019"/>
    <n v="1992"/>
    <s v="R"/>
    <s v="99 min"/>
    <s v="Cult Movies, Horror Movies"/>
    <s v="Grad student Helen Lyle unintentionally summons the Candyman, a hook-handed creature made flesh by other people's belief in him."/>
    <x v="27"/>
    <n v="99"/>
    <x v="2"/>
    <x v="0"/>
  </r>
  <r>
    <s v="s6417"/>
    <x v="1"/>
    <s v="Cannabis"/>
    <m/>
    <s v="Jean-Michel Correia, Yasin Houicha, Pedro Casablanc, Christophe Paou, Kate Moran, Santi Pons"/>
    <s v="France"/>
    <s v="December 15, 2016"/>
    <n v="2016"/>
    <s v="TV-MA"/>
    <s v="1 Season"/>
    <s v="Crime TV Shows, International TV Shows, TV Dramas"/>
    <s v="When a huge marijuana shipment falls prey to thieves, the aftermath touches players from all ranks of the drug trade between Morocco and Europe."/>
    <x v="2"/>
    <n v="1"/>
    <x v="5"/>
    <x v="14"/>
  </r>
  <r>
    <s v="s6418"/>
    <x v="0"/>
    <s v="Capital in the Twenty-First Century"/>
    <s v="Justin Pemberton"/>
    <m/>
    <s v="France, New Zealand"/>
    <s v="September 8, 2020"/>
    <n v="2019"/>
    <s v="TV-14"/>
    <s v="103 min"/>
    <s v="Documentaries"/>
    <s v="Based on economist Thomas Piketty's best-selling book, this documentary examines wealth accumulation and its looming social repercussions."/>
    <x v="0"/>
    <n v="103"/>
    <x v="1"/>
    <x v="14"/>
  </r>
  <r>
    <s v="s6419"/>
    <x v="0"/>
    <s v="Cappuccino"/>
    <s v="Noushad"/>
    <s v="Dharmajan Bolgatty, Aneesh Menon, Sunil Sukhada, Anita Lukmance, Kottayam Pradeep, Natasha Doshi, Hareesh Perumanna, Sharanya, Vineeth Mohan, Sudhi Koppa"/>
    <s v="India"/>
    <s v="July 1, 2018"/>
    <n v="2017"/>
    <s v="TV-PG"/>
    <s v="126 min"/>
    <s v="Comedies, Dramas, International Movies"/>
    <s v="Richi is a director of commercials whose computer memory drive is accidentally switched with that of Sneha, a woman he soon falls in love with."/>
    <x v="8"/>
    <n v="126"/>
    <x v="3"/>
    <x v="3"/>
  </r>
  <r>
    <s v="s6420"/>
    <x v="0"/>
    <s v="Cardboard Gangsters"/>
    <s v="Mark O'Connor"/>
    <s v="John Connors, Fionn Walton, Kierston Wareing, Paul Alwright, Ryan Lincoln, Jimmy Smallhorne, Toni O'Rourke, Fionna Hewitt-Twamley, Stephen Clinch, Ciaran McCabe"/>
    <s v="Ireland"/>
    <s v="September 15, 2018"/>
    <n v="2016"/>
    <s v="TV-MA"/>
    <s v="92 min"/>
    <s v="Dramas, International Movies"/>
    <s v="A low-level drug dealer decides to move up the ranks of the illegal narcotics trade in Darndale, Dublin, putting him and his gang on a violent path."/>
    <x v="6"/>
    <n v="92"/>
    <x v="3"/>
    <x v="23"/>
  </r>
  <r>
    <s v="s6421"/>
    <x v="1"/>
    <s v="Care Bears: Welcome to Care-a-Lot"/>
    <m/>
    <s v="David Lodge, Patty Mattson, Doug Erholtz, Stephanie Sheh, Nayo Wallace, Michael Sinterniklaas, Michaela Dean"/>
    <s v="United States"/>
    <s v="August 2, 2019"/>
    <n v="2012"/>
    <s v="TV-Y"/>
    <s v="1 Season"/>
    <s v="Kids' TV"/>
    <s v="Nestled in a faraway cloud is a rainbow-colored world called Care-a-Lot, home to the magical Care Bears who each have a special talent."/>
    <x v="12"/>
    <n v="1"/>
    <x v="2"/>
    <x v="0"/>
  </r>
  <r>
    <s v="s6422"/>
    <x v="0"/>
    <s v="Caregiver"/>
    <s v="Chito S. Roño"/>
    <s v="Sharon Cuneta, John Estrada, John Manalo, Rica Peralejo, Jhong Hilario, Saul Reichlin, Matthew Rutherford, Claire Jeater, Makisig Morales, Mickey Ferriols"/>
    <s v="Philippines"/>
    <s v="March 5, 2019"/>
    <n v="2008"/>
    <s v="TV-14"/>
    <s v="131 min"/>
    <s v="Dramas, International Movies"/>
    <s v="Sarah leaves her son in the Philippines to reunite with her husband in London, where she struggles personally and professionally as a care-home worker."/>
    <x v="6"/>
    <n v="131"/>
    <x v="2"/>
    <x v="43"/>
  </r>
  <r>
    <s v="s6423"/>
    <x v="0"/>
    <s v="Carol"/>
    <s v="Todd Haynes"/>
    <s v="Cate Blanchett, Rooney Mara, Sarah Paulson, Kyle Chandler, Jake Lacy, John Magaro, Cory Michael Smith, Carrie Brownstein, Kevin Crowley, Nik Pajic"/>
    <s v="United Kingdom, United States, Australia"/>
    <s v="October 20, 2020"/>
    <n v="2015"/>
    <s v="R"/>
    <s v="119 min"/>
    <s v="Dramas, LGBTQ Movies, Romantic Movies"/>
    <s v="In the 1950s, a glamorous married woman and an aspiring photographer embark on a passionate, forbidden romance that will forever change their lives."/>
    <x v="6"/>
    <n v="119"/>
    <x v="1"/>
    <x v="4"/>
  </r>
  <r>
    <s v="s6424"/>
    <x v="0"/>
    <s v="Carrie"/>
    <s v="Brian De Palma"/>
    <s v="Sissy Spacek, Piper Laurie, Amy Irving, William Katt, John Travolta, Nancy Allen, Betty Buckley, P.J. Soles, Priscilla Pointer, Sydney Lassick, Stefan Gierasch, Michael Talbott, Doug Cox, Harry Gold, Noelle North"/>
    <s v="United States"/>
    <s v="June 1, 2019"/>
    <n v="1976"/>
    <s v="R"/>
    <s v="98 min"/>
    <s v="Classic Movies, Cult Movies, Horror Movies"/>
    <s v="An outcast teen with telekinetic ability lashes out with her deadly power when the high school &quot;in crowd&quot; torments her with a sick joke at the prom."/>
    <x v="18"/>
    <n v="98"/>
    <x v="2"/>
    <x v="0"/>
  </r>
  <r>
    <s v="s6425"/>
    <x v="0"/>
    <s v="Carriers"/>
    <s v="Àlex Pastor, David Pastor"/>
    <s v="Lou Taylor Pucci, Chris Pine, Piper Perabo, Emily VanCamp, Christopher Meloni, Kiernan Shipka, Ron McClary, Mark Moses"/>
    <s v="United States"/>
    <s v="November 20, 2019"/>
    <n v="2009"/>
    <s v="PG-13"/>
    <s v="85 min"/>
    <s v="Horror Movies, Sci-Fi &amp; Fantasy, Thrillers"/>
    <s v="As a lethal virus spreads globally, four friends seek a reputed plague-free haven. But while avoiding the infected, the travelers turn on one another."/>
    <x v="11"/>
    <n v="85"/>
    <x v="2"/>
    <x v="0"/>
  </r>
  <r>
    <s v="s6426"/>
    <x v="0"/>
    <s v="Casa de mi Padre"/>
    <s v="Matt Piedmont"/>
    <s v="Will Ferrell, Gael García Bernal, Diego Luna, Genesis Rodriguez, Pedro Armendáriz Jr., Nick Offerman, Efren Ramirez, Adrian Martinez"/>
    <s v="United States, Mexico"/>
    <s v="November 14, 2012"/>
    <n v="2012"/>
    <s v="R"/>
    <s v="84 min"/>
    <s v="Comedies"/>
    <s v="Will Ferrell stars as a Spanish-speaking cowboy in this comedy about a Mexican clan trying to rescue their ranch from greedy creditors."/>
    <x v="8"/>
    <n v="84"/>
    <x v="9"/>
    <x v="0"/>
  </r>
  <r>
    <s v="s6427"/>
    <x v="1"/>
    <s v="Case Closed"/>
    <m/>
    <s v="Minami Takayama, Alison Retzloff, Wakana Yamazaki, Colleen Clinkenbeard, Akira Kamiya, R. Bruce Elliott, Wataru Takagi, Chafurin, Mark Stoddard"/>
    <s v="Japan"/>
    <s v="January 4, 2019"/>
    <n v="2015"/>
    <s v="TV-14"/>
    <s v="1 Season"/>
    <s v="Anime Series, Crime TV Shows, TV Thrillers"/>
    <s v="Turned into a young boy by a sinister potion, teen sleuth Conan helps solve baffling crimes while tracking down the nefarious agents who poisoned him."/>
    <x v="15"/>
    <n v="1"/>
    <x v="2"/>
    <x v="12"/>
  </r>
  <r>
    <s v="s6428"/>
    <x v="0"/>
    <s v="Casino Royale"/>
    <s v="Martin Campbell"/>
    <s v="Daniel Craig, Judi Dench, Eva Green, Jeffrey Wright, Mads Mikkelsen, Giancarlo Giannini"/>
    <s v="United Kingdom, Czech Republic, United States, Germany, Bahamas"/>
    <s v="August 31, 2020"/>
    <n v="2006"/>
    <s v="PG-13"/>
    <s v="145 min"/>
    <s v="Action &amp; Adventure"/>
    <s v="Daniel Craig makes his debut as the newly minted agent 007, who's pitted against an infamous financier of global terrorism – at the poker table."/>
    <x v="13"/>
    <n v="145"/>
    <x v="1"/>
    <x v="4"/>
  </r>
  <r>
    <s v="s6429"/>
    <x v="0"/>
    <s v="Casino Tycoon"/>
    <s v="Wong Jing"/>
    <s v="Wong Jing"/>
    <s v="Hong Kong"/>
    <s v="August 1, 2018"/>
    <n v="1992"/>
    <s v="TV-MA"/>
    <s v="125 min"/>
    <s v="Action &amp; Adventure, Dramas, International Movies"/>
    <s v="When Japanese troops invade Hong Kong, young Benny Ho flees to Macau and rises to the top of the city's casino business with pluck, diligence and wit."/>
    <x v="13"/>
    <n v="125"/>
    <x v="3"/>
    <x v="20"/>
  </r>
  <r>
    <s v="s6430"/>
    <x v="0"/>
    <s v="Casino Tycoon 2"/>
    <s v="Wong Jing"/>
    <s v="Dennis Chan"/>
    <s v="Hong Kong"/>
    <s v="August 16, 2018"/>
    <n v="1992"/>
    <s v="TV-MA"/>
    <s v="108 min"/>
    <s v="Action &amp; Adventure, Dramas, International Movies"/>
    <s v="Casino mogul Benny Ho wields enormous power. But a feud with his former partner and a massive fraud scheme soon threaten his family and his empire."/>
    <x v="13"/>
    <n v="108"/>
    <x v="3"/>
    <x v="20"/>
  </r>
  <r>
    <s v="s6431"/>
    <x v="1"/>
    <s v="Castle of Stars"/>
    <m/>
    <s v="Chaiyapol Pupart, Jintanutda Lummakanon, Worrawech Danuwong, Ornjira Lamwilai, Yong Armchair, Keerati Mahapreukpong, Akarat Nimitchai, Kornpassorn Duaysianklao, Nattapong Chartpong"/>
    <m/>
    <s v="September 7, 2018"/>
    <n v="2015"/>
    <s v="TV-MA"/>
    <s v="1 Season"/>
    <s v="International TV Shows, Romantic TV Shows, TV Comedies"/>
    <s v="As four couples with different lifestyles go through the ebbs and flows of joy and sorrow, each must learn how to live a good life."/>
    <x v="1"/>
    <n v="1"/>
    <x v="3"/>
    <x v="2"/>
  </r>
  <r>
    <s v="s6432"/>
    <x v="0"/>
    <s v="Cat on a Hot Tin Roof"/>
    <s v="Richard Brooks"/>
    <s v="Elizabeth Taylor, Paul Newman, Burl Ives, Jack Carson, Judith Anderson, Madeleine Sherwood, Larry Gates, Vaughn Taylor"/>
    <s v="United States"/>
    <s v="November 1, 2019"/>
    <n v="1958"/>
    <s v="NR"/>
    <s v="108 min"/>
    <s v="Classic Movies, Dramas"/>
    <s v="Members of a Southern clan scramble to curry favor with a dying, wealthy patriarch in this adaptation of Tennessee Williams's sizzling stage drama."/>
    <x v="18"/>
    <n v="108"/>
    <x v="2"/>
    <x v="0"/>
  </r>
  <r>
    <s v="s6433"/>
    <x v="0"/>
    <s v="Catching the Sun"/>
    <s v="Shalini Kantayya"/>
    <m/>
    <s v="China, Germany, India, United States"/>
    <s v="April 22, 2016"/>
    <n v="2015"/>
    <s v="TV-14"/>
    <s v="74 min"/>
    <s v="Documentaries"/>
    <s v="This documentary explores the worldwide economics of the burgeoning solar energy industry and its impact on hopeful job seekers in the United States."/>
    <x v="0"/>
    <n v="74"/>
    <x v="5"/>
    <x v="10"/>
  </r>
  <r>
    <s v="s6434"/>
    <x v="0"/>
    <s v="Cats &amp; Dogs: The Revenge of Kitty Galore"/>
    <s v="Brad Peyton"/>
    <s v="James Marsden, Nick Nolte, Christina Applegate, Katt Williams, Bette Midler, Neil Patrick Harris, Sean Hayes, Wallace Shawn, Roger Moore, Joe Pantoliano, Michael Clarke Duncan, Chris O'Donnell, Jack McBrayer, Kiernan Shipka"/>
    <s v="United States, Australia"/>
    <s v="February 1, 2019"/>
    <n v="2010"/>
    <s v="PG"/>
    <s v="82 min"/>
    <s v="Children &amp; Family Movies, Comedies"/>
    <s v="Cats and dogs must set aside their differences and merge animal instincts when Kitty Galore decides to claw her way to global domination."/>
    <x v="5"/>
    <n v="82"/>
    <x v="2"/>
    <x v="0"/>
  </r>
  <r>
    <s v="s6435"/>
    <x v="0"/>
    <s v="Catwalk: Tales from the Cat Show Circuit"/>
    <s v="Aaron Hancox, Michael McNamara"/>
    <m/>
    <s v="Canada"/>
    <s v="January 7, 2019"/>
    <n v="2018"/>
    <s v="TV-PG"/>
    <s v="75 min"/>
    <s v="Documentaries, International Movies"/>
    <s v="This fun, charming documentary follows the exploits of some very feline-friendly folks as they strive to get their kitties crowned Canada’s top cat."/>
    <x v="0"/>
    <n v="75"/>
    <x v="2"/>
    <x v="19"/>
  </r>
  <r>
    <s v="s6436"/>
    <x v="0"/>
    <s v="Cave"/>
    <s v="Henrik Martin Dahlsbakken"/>
    <s v="Heidi Toini, Benjamin Helstad, Mads Sjogard Pettersen, Ingar Helge Gimle"/>
    <s v="Norway"/>
    <s v="June 15, 2017"/>
    <n v="2016"/>
    <s v="TV-MA"/>
    <s v="77 min"/>
    <s v="Action &amp; Adventure, International Movies, Thrillers"/>
    <s v="Torn between old camaraderie and recent tensions, three ex-soldiers reunite to explore a deadly cave but soon discover terror beyond all expectations."/>
    <x v="13"/>
    <n v="77"/>
    <x v="4"/>
    <x v="48"/>
  </r>
  <r>
    <s v="s6437"/>
    <x v="0"/>
    <s v="Celluloid Man"/>
    <s v="Shivendra Singh Dungarpur"/>
    <s v="P.K. Nair"/>
    <s v="India"/>
    <s v="April 1, 2017"/>
    <n v="2012"/>
    <s v="TV-PG"/>
    <s v="156 min"/>
    <s v="Documentaries, International Movies"/>
    <s v="This documentary chronicles the philosophy and life's work of archivist P.K. Nair, who made a mission of preserving Indian cinema’s rich history."/>
    <x v="0"/>
    <n v="156"/>
    <x v="4"/>
    <x v="3"/>
  </r>
  <r>
    <s v="s6438"/>
    <x v="0"/>
    <s v="Center Stage"/>
    <s v="Nicholas Hytner"/>
    <s v="Amanda Schull, Zoe Saldana, Susan May Pratt, Peter Gallagher, Donna Murphy, Debra Monk, Ethan Stiefel, Sascha Radetsky, Julie Kent, Ilia Kulik"/>
    <s v="United States"/>
    <s v="January 1, 2020"/>
    <n v="2000"/>
    <s v="PG-13"/>
    <s v="116 min"/>
    <s v="Dramas"/>
    <s v="Vying for a spot in the American Ballet Company, 12 dance students are ready to push their bodies and minds to the limit to realize their dreams."/>
    <x v="6"/>
    <n v="116"/>
    <x v="1"/>
    <x v="0"/>
  </r>
  <r>
    <s v="s6439"/>
    <x v="0"/>
    <s v="Chaar Sahibzaade"/>
    <s v="Harry Baweja"/>
    <s v="Om Puri"/>
    <s v="India"/>
    <s v="November 1, 2018"/>
    <n v="2014"/>
    <s v="TV-PG"/>
    <s v="126 min"/>
    <s v="Dramas, Faith &amp; Spirituality, International Movies"/>
    <s v="With a horde of enemy invaders bearing down, four sons of an illustrious Sikh guru lead a tiny but valiant army into a desperate fight for freedom."/>
    <x v="6"/>
    <n v="126"/>
    <x v="3"/>
    <x v="3"/>
  </r>
  <r>
    <s v="s6440"/>
    <x v="0"/>
    <s v="Chal Dhar Pakad"/>
    <s v="Aatmaram Dharne"/>
    <s v="Nagesh Bhonsle"/>
    <s v="India"/>
    <s v="March 15, 2018"/>
    <n v="2010"/>
    <s v="TV-14"/>
    <s v="129 min"/>
    <s v="Comedies, Dramas, International Movies"/>
    <s v="After her fat-shaming husband brings home a new lover, a wife in Maharashtra recruits a group of women to challenge him in a kabaddi match."/>
    <x v="8"/>
    <n v="129"/>
    <x v="3"/>
    <x v="3"/>
  </r>
  <r>
    <s v="s6441"/>
    <x v="0"/>
    <s v="Chal Mere Bhai"/>
    <s v="David Dhawan"/>
    <s v="Sanjay Dutt, Salman Khan, Karisma Kapoor, Dalip Tahil, Sushma Seth, Shakti Kapoor, Nagma, Sonali Bendre, Twinkle Khanna, Ravi Baswani"/>
    <s v="India"/>
    <s v="December 31, 2019"/>
    <n v="2000"/>
    <s v="TV-14"/>
    <s v="132 min"/>
    <s v="Comedies, International Movies, Romantic Movies"/>
    <s v="When a secretary saves her tycoon boss's life, his family hears wedding bells. Problem is, she's already in love – with his younger brother."/>
    <x v="8"/>
    <n v="132"/>
    <x v="2"/>
    <x v="3"/>
  </r>
  <r>
    <s v="s6442"/>
    <x v="0"/>
    <s v="Chalay Thay Saath"/>
    <s v="Umer Adil"/>
    <s v="Syra Shehroz, Kent S. Leung, Osama Tahir, Mansha Pasha, Zhalay Sharhadi, Faris Khalid, Behroze Sabzwari, Shamim Hilaly"/>
    <s v="Pakistan"/>
    <s v="May 15, 2018"/>
    <n v="2017"/>
    <s v="TV-14"/>
    <s v="118 min"/>
    <s v="Comedies, Dramas, International Movies"/>
    <s v="Beautiful and adventurous doctor Resham meets a handsome Chinese backpacker named Adam while traveling with friends on a journey of self-discovery."/>
    <x v="8"/>
    <n v="118"/>
    <x v="3"/>
    <x v="71"/>
  </r>
  <r>
    <s v="s6443"/>
    <x v="0"/>
    <s v="Chandani: The Daughter of the Elephant Whisperer"/>
    <s v="Arne Birkenstock"/>
    <s v="K.G. Chandani Renuka Ratnayake"/>
    <s v="Germany, Sri Lanka"/>
    <s v="March 1, 2017"/>
    <n v="2010"/>
    <s v="TV-G"/>
    <s v="87 min"/>
    <s v="Documentaries, International Movies"/>
    <s v="A girl who wants to be an elephant driver like her father is given the chance to raise a calf and becomes even more determined when it's taken away."/>
    <x v="0"/>
    <n v="87"/>
    <x v="4"/>
    <x v="5"/>
  </r>
  <r>
    <s v="s6444"/>
    <x v="0"/>
    <s v="Change in the Air"/>
    <s v="Dianne Dreyer"/>
    <s v="Mary Beth Hurt, Rachel Brosnahan, Aidan Quinn, Olympia Dukakis, M. Emmet Walsh, Peter Gerety, Macy Gray, Satya Bhabha"/>
    <s v="United States"/>
    <s v="March 1, 2020"/>
    <n v="2018"/>
    <s v="PG"/>
    <s v="95 min"/>
    <s v="Dramas"/>
    <s v="When a secretive woman breezes into a quiet town, her subdued neighbors get swept up in curiosity over her ethereal presence."/>
    <x v="6"/>
    <n v="95"/>
    <x v="1"/>
    <x v="0"/>
  </r>
  <r>
    <s v="s6445"/>
    <x v="0"/>
    <s v="Chaotic Love Poems"/>
    <s v="Garin Nugroho"/>
    <s v="Chicco Jerikho, Pevita Pearce"/>
    <s v="Indonesia"/>
    <s v="January 5, 2019"/>
    <n v="2016"/>
    <s v="TV-14"/>
    <s v="86 min"/>
    <s v="Dramas, International Movies, Romantic Movies"/>
    <s v="Spanning the 1970s, ‘80s and ‘90s, this lyrical love story of two childhood neighbors plays out amidst a rapidly evolving Indonesia."/>
    <x v="6"/>
    <n v="86"/>
    <x v="2"/>
    <x v="35"/>
  </r>
  <r>
    <s v="s6446"/>
    <x v="0"/>
    <s v="Chappaquiddick"/>
    <s v="John Curran"/>
    <s v="Jason Clarke, Kate Mara, Ed Helms, Bruce Dern, Jim Gaffigan, Olivia Thirlby, Clancy Brown, Taylor Nichols, John Fiore"/>
    <s v="United States, Sweden"/>
    <s v="October 1, 2018"/>
    <n v="2017"/>
    <s v="PG-13"/>
    <s v="106 min"/>
    <s v="Dramas"/>
    <s v="Senator Ted Kennedy watches his future unravel in the wake of an infamous car crash as family and allies vie to protect his reputation."/>
    <x v="6"/>
    <n v="106"/>
    <x v="3"/>
    <x v="0"/>
  </r>
  <r>
    <s v="s6447"/>
    <x v="0"/>
    <s v="Charlie and the Chocolate Factory"/>
    <s v="Tim Burton"/>
    <s v="Johnny Depp, Freddie Highmore, David Kelly, Helena Bonham Carter, Noah Taylor, Missi Pyle, James Fox, Deep Roy, Christopher Lee, Adam Godley, AnnaSophia Robb, Julia Winter, Jordan Fry, Philip Wiegratz"/>
    <s v="United Kingdom, United States"/>
    <s v="January 1, 2020"/>
    <n v="2005"/>
    <s v="PG"/>
    <s v="115 min"/>
    <s v="Children &amp; Family Movies, Comedies"/>
    <s v="The eccentric Willy Wonka opens the doors of his candy factory to five lucky kids who learn the secrets behind his amazing confections."/>
    <x v="5"/>
    <n v="115"/>
    <x v="1"/>
    <x v="4"/>
  </r>
  <r>
    <s v="s6448"/>
    <x v="0"/>
    <s v="Charlie's Angels: Full Throttle"/>
    <s v="McG"/>
    <s v="Cameron Diaz, Drew Barrymore, Lucy Liu, Bernie Mac, Crispin Glover, Justin Theroux, Robert Patrick, Demi Moore, Rodrigo Santoro, Shia LaBeouf, Matt LeBlanc, Luke Wilson, John Cleese"/>
    <s v="United States"/>
    <s v="October 1, 2019"/>
    <n v="2003"/>
    <s v="PG-13"/>
    <s v="106 min"/>
    <s v="Action &amp; Adventure, Comedies"/>
    <s v="In this reboot of the TV classic, the Angels are tasked with finding lost rings encoded with the personal information of people in witness protection."/>
    <x v="13"/>
    <n v="106"/>
    <x v="2"/>
    <x v="0"/>
  </r>
  <r>
    <s v="s6449"/>
    <x v="0"/>
    <s v="Charlotte's Web"/>
    <s v="Charles A. Nichols, Iwao Takamoto"/>
    <s v="Debbie Reynolds, Charles Nelson Reilly, Paul Lynde, Henry Gibson, Rex Allen, Danny Bonaduce, Pamelyn Ferdin, Don Messick, Agnes Moorehead, Martha Scott, John Stephenson, Herb Vigran, Dave Madden"/>
    <s v="United States"/>
    <s v="November 23, 2019"/>
    <n v="1973"/>
    <s v="G"/>
    <s v="94 min"/>
    <s v="Children &amp; Family Movies, Classic Movies"/>
    <s v="Follow the adventures of Wilbur the pig, Templeton the rat and Charlotte the spider in this animated musical version of E.B. White's timeless story."/>
    <x v="5"/>
    <n v="94"/>
    <x v="2"/>
    <x v="0"/>
  </r>
  <r>
    <s v="s6450"/>
    <x v="0"/>
    <s v="Chashme Buddoor"/>
    <s v="David Dhawan"/>
    <s v="Ali Zafar, Siddharth, Divyendu Sharma, Tapsee Pannu, Rishi Kapoor, Anupam Kher, Bharati Achrekar, Varun Dhawan, Lillete Dubey, Ayaz Khan, Ashish Verma"/>
    <s v="India"/>
    <s v="May 1, 2017"/>
    <n v="2013"/>
    <s v="TV-PG"/>
    <s v="121 min"/>
    <s v="Comedies, International Movies, Music &amp; Musicals"/>
    <s v="When pretty new neighbor Seema falls for their shy roommate Sid, jealous womanizers Omi and Jai plot to break up the new lovebirds."/>
    <x v="8"/>
    <n v="121"/>
    <x v="4"/>
    <x v="3"/>
  </r>
  <r>
    <s v="s6451"/>
    <x v="0"/>
    <s v="Chasing Amy"/>
    <s v="Kevin Smith"/>
    <s v="Ben Affleck, Joey Lauren Adams, Jason Lee, Dwight Ewell, Jason Mewes, Kevin Smith"/>
    <s v="United States"/>
    <s v="January 1, 2020"/>
    <n v="1997"/>
    <s v="R"/>
    <s v="113 min"/>
    <s v="Comedies, Cult Movies, Dramas"/>
    <s v="Comic book artist Holden meets the perfect woman, only to learn that she's a lesbian. But that doesn't stop him from falling in love with her."/>
    <x v="8"/>
    <n v="113"/>
    <x v="1"/>
    <x v="0"/>
  </r>
  <r>
    <s v="s6452"/>
    <x v="1"/>
    <s v="Chasing Monsters"/>
    <m/>
    <s v="Cyril Chauquet"/>
    <s v="Canada"/>
    <s v="December 15, 2017"/>
    <n v="2016"/>
    <s v="TV-PG"/>
    <s v="2 Seasons"/>
    <s v="Docuseries, Reality TV, Science &amp; Nature TV"/>
    <s v="Adventurer Cyril Chauquet seeks out the most colossal and dangerous underwater creatures around the world in this adrenaline-packed series."/>
    <x v="3"/>
    <n v="2"/>
    <x v="4"/>
    <x v="19"/>
  </r>
  <r>
    <s v="s6453"/>
    <x v="0"/>
    <s v="Chasing the Dragon"/>
    <s v="Wong Jing, Jason Kwan"/>
    <s v="Donnie Yen, Andy Lau, Philip Keung, Kent Cheng, Wilfred Lau, Ken Tong, Yu Kang"/>
    <s v="Hong Kong, China"/>
    <s v="April 19, 2018"/>
    <n v="2017"/>
    <s v="TV-MA"/>
    <s v="129 min"/>
    <s v="Action &amp; Adventure, Dramas, International Movies"/>
    <s v="In corrupt, British-colonized Hong Kong, a mainland Chinese immigrant rises to the top of the city's drug underworld with the help of a notorious cop."/>
    <x v="13"/>
    <n v="129"/>
    <x v="3"/>
    <x v="20"/>
  </r>
  <r>
    <s v="s6454"/>
    <x v="0"/>
    <s v="Chasing Trane"/>
    <s v="John Scheinfeld"/>
    <s v="Denzel Washington, Bill Clinton, Ravi Coltrane, Common, Benny Golson, Jimmy Heath, Wynton Marsalis, Sonny Rollins, Carlos Santana, Cornel West"/>
    <s v="United States"/>
    <s v="November 13, 2017"/>
    <n v="2016"/>
    <s v="TV-PG"/>
    <s v="99 min"/>
    <s v="Documentaries, Music &amp; Musicals"/>
    <s v="Featuring interviews, insights and archival footage, this documentary aims to reveal how historical events shaped the music of John Coltrane."/>
    <x v="0"/>
    <n v="99"/>
    <x v="4"/>
    <x v="0"/>
  </r>
  <r>
    <s v="s6455"/>
    <x v="0"/>
    <s v="Chauthi Koot"/>
    <s v="Gurvinder Singh"/>
    <s v="Suvinder Vikky, Rajbir Kaur, Gurpreet Kaur Bhangu, Taranjit Singh, Harleen Kaur, Kanwaljeet Singh, Harnek Aulakh, Tejpal Singh, Gulshan Saggi"/>
    <s v="India, France"/>
    <s v="February 1, 2017"/>
    <n v="2015"/>
    <s v="TV-14"/>
    <s v="116 min"/>
    <s v="Dramas, Independent Movies, International Movies"/>
    <s v="Related tales of a family seeking refuge and two men on a train to Amritsar evoke the dreadful unease surrounding Hindu-Sikh tensions in 1980s Punjab."/>
    <x v="6"/>
    <n v="116"/>
    <x v="4"/>
    <x v="3"/>
  </r>
  <r>
    <s v="s6456"/>
    <x v="1"/>
    <s v="Cheapest Weddings"/>
    <m/>
    <s v="Melanie Vallejo"/>
    <s v="Australia"/>
    <s v="December 1, 2017"/>
    <n v="2016"/>
    <s v="TV-14"/>
    <s v="1 Season"/>
    <s v="International TV Shows, Reality TV"/>
    <s v="Couples on a tiny budget try to ensure that the day of their wedding turns out to be the magical experience they always dreamed it would be."/>
    <x v="1"/>
    <n v="1"/>
    <x v="4"/>
    <x v="8"/>
  </r>
  <r>
    <s v="s6457"/>
    <x v="1"/>
    <s v="Cheers"/>
    <m/>
    <s v="Ted Danson, Rhea Perlman, George Wendt, John Ratzenberger, Shelley Long, Kirstie Alley, Woody Harrelson, Kelsey Grammer, Nicholas Colasanto"/>
    <s v="United States"/>
    <s v="July 1, 2017"/>
    <n v="1992"/>
    <s v="TV-PG"/>
    <s v="11 Seasons"/>
    <s v="Classic &amp; Cult TV, TV Comedies"/>
    <s v="Sam Malone, an ex-baseball player turned bar owner, operates a saloon that's always filled with quirky customers and even more eccentric staff."/>
    <x v="24"/>
    <n v="11"/>
    <x v="4"/>
    <x v="0"/>
  </r>
  <r>
    <s v="s6458"/>
    <x v="1"/>
    <s v="Chef &amp; My Fridge"/>
    <m/>
    <s v="Seong-joo Kim​, Jung-hwan Ahn"/>
    <s v="South Korea"/>
    <s v="August 4, 2017"/>
    <n v="2017"/>
    <s v="TV-PG"/>
    <s v="2 Seasons"/>
    <s v="International TV Shows, Korean TV Shows, Reality TV"/>
    <s v="The best chefs of Korea go head-to-head to create impromptu dishes that feature ingredients found inside the guest stars' very own refrigerators."/>
    <x v="1"/>
    <n v="2"/>
    <x v="4"/>
    <x v="16"/>
  </r>
  <r>
    <s v="s6459"/>
    <x v="0"/>
    <s v="Chernobyl Diaries"/>
    <s v="Bradley Parker"/>
    <s v="Ingrid Bolsø Berdal, Dimitri Diatchenko, Olivia Taylor Dudley, Devin Kelley, Jesse McCartney, Nathan Phillips, Jonathan Sadowski, Alex Feldman, Kristof Konrad, Pasha D. Lychnikoff"/>
    <s v="United States"/>
    <s v="August 1, 2018"/>
    <n v="2012"/>
    <s v="R"/>
    <s v="88 min"/>
    <s v="Horror Movies, Thrillers"/>
    <s v="A group of kids takes an illegal tour through an abandoned city near Chernobyl, where mysterious humanoid forms begin to haunt their steps..."/>
    <x v="11"/>
    <n v="88"/>
    <x v="3"/>
    <x v="0"/>
  </r>
  <r>
    <s v="s6460"/>
    <x v="1"/>
    <s v="Chewin' the Fat"/>
    <m/>
    <s v="Ford Kiernan, Greg Hemphill, Karen Dunbar, Mark Cox, Paul Riley"/>
    <s v="United Kingdom"/>
    <s v="October 1, 2016"/>
    <n v="1999"/>
    <s v="TV-14"/>
    <s v="1 Season"/>
    <s v="British TV Shows, TV Comedies"/>
    <s v="Petty criminals, dodgy decorators, full-bore Glaswegians and oddball documentary presenters converge in this sketch show that parodies Scottish life."/>
    <x v="7"/>
    <n v="1"/>
    <x v="5"/>
    <x v="4"/>
  </r>
  <r>
    <s v="s6461"/>
    <x v="1"/>
    <s v="Chewing Gum"/>
    <m/>
    <s v="Michaela Coel, John Macmillan, Robert Lonsdale, Danielle Walters, Kadiff Kirwan, Susan Wokoma, Shola Adewusi, Sarah Hoare, Abby Rakic-Platt, Maggie Steed, Olisa Odele"/>
    <s v="United Kingdom"/>
    <s v="April 4, 2017"/>
    <n v="2017"/>
    <s v="TV-MA"/>
    <s v="2 Seasons"/>
    <s v="British TV Shows, International TV Shows, Romantic TV Shows"/>
    <s v="The virginal Tracey, who was raised in a strictly religious Tower Hamlets flat, is ready to realize her potential. And the first step is having sex."/>
    <x v="7"/>
    <n v="2"/>
    <x v="4"/>
    <x v="4"/>
  </r>
  <r>
    <s v="s6462"/>
    <x v="0"/>
    <s v="Chhota Bheem Aur Kaala Yodha"/>
    <s v="Sidheswar Shukla, Asit Mohapatra"/>
    <s v="Julie Tejwani, SABINA MALIK, Jigna Bharadhwaj, Rupa Bhimani, Lalit Agarwal, Rajesh Shukla, Disha, Rajesh Kawa, Raju"/>
    <m/>
    <s v="May 10, 2019"/>
    <n v="2018"/>
    <s v="TV-Y7"/>
    <s v="63 min"/>
    <s v="Movies"/>
    <s v="Finally released after being trapped in an ancient book for centuries, a wicked warrior sets out to conquer Dholakpur – but not if Bheem can help it!"/>
    <x v="22"/>
    <n v="63"/>
    <x v="2"/>
    <x v="2"/>
  </r>
  <r>
    <s v="s6463"/>
    <x v="0"/>
    <s v="Chhota Bheem Ka Romani Adventure"/>
    <s v="Asit Mohapatra, Shyamal Chaulia"/>
    <s v="Julie Tejwani, SABINA MALIK, Jigna Bharadhwaj, Rupa Bhimani, Lalit Agarwal, Rajesh Shukla, Disha, Rajesh Kawa, Raju"/>
    <m/>
    <s v="May 10, 2019"/>
    <n v="2018"/>
    <s v="TV-Y7"/>
    <s v="62 min"/>
    <s v="Children &amp; Family Movies"/>
    <s v="Bheem and King Indraverma travel to Rome for a trading venture, but when the king of a neighboring land attacks, can Bheem’s wile and wit save the day?"/>
    <x v="5"/>
    <n v="62"/>
    <x v="2"/>
    <x v="2"/>
  </r>
  <r>
    <s v="s6464"/>
    <x v="0"/>
    <s v="Chhota Bheem Ka Troll Se Takkar"/>
    <s v="Shyamal Chaulia, Asit Mohapatra"/>
    <s v="Julie Tejwani, SABINA MALIK, Jigna Bharadhwaj, Rupa Bhimani, Lalit Agarwal, Rajesh Shukla, Disha, Rajesh Kawa, Raju"/>
    <m/>
    <s v="May 10, 2019"/>
    <n v="2018"/>
    <s v="TV-Y7"/>
    <s v="62 min"/>
    <s v="Movies"/>
    <s v="Trolls kidnap the king's daughters and overtake the kingdom of Messina. Can Bheem track them down and bring the princesses home?"/>
    <x v="22"/>
    <n v="62"/>
    <x v="2"/>
    <x v="2"/>
  </r>
  <r>
    <s v="s6465"/>
    <x v="0"/>
    <s v="Chhota Bheem Kungfu Dhamaka"/>
    <s v="Rajiv Chilaka, Binayak Das"/>
    <s v="Sonal Kaushal, Rupa Bhimani, Jigna Bharadhwaj, Sabina Malik, Julie Tejwani, Rajesh Kava, Vaibhav Thakkar, Samriddhi Shuklaa, Aditya Raj Sharma, Vinod Kulkarni"/>
    <s v="India"/>
    <s v="August 15, 2019"/>
    <n v="2019"/>
    <s v="TV-Y7"/>
    <s v="112 min"/>
    <s v="Children &amp; Family Movies"/>
    <s v="Chhota Bheem is in China for a martial arts competition but his real challenge: to save the emperor’s daughter from being kidnapped by the villain Zuhu!"/>
    <x v="5"/>
    <n v="112"/>
    <x v="2"/>
    <x v="3"/>
  </r>
  <r>
    <s v="s6466"/>
    <x v="0"/>
    <s v="Chicken Kokkachi"/>
    <s v="Anuranjan Premji"/>
    <s v="Anuranjan Premji, Indrans, Dharmajan Bolgatty, Sudhi Koppa, Bijukuttan, Neha Rathanakaran, Prasanth"/>
    <s v="India"/>
    <s v="July 1, 2018"/>
    <n v="2017"/>
    <s v="TV-14"/>
    <s v="113 min"/>
    <s v="Comedies, International Movies"/>
    <s v="In the wake of his sister's marriage, a young middle-class man leaves his village and learns that supporting one's self is easier said than done."/>
    <x v="8"/>
    <n v="113"/>
    <x v="3"/>
    <x v="3"/>
  </r>
  <r>
    <s v="s6467"/>
    <x v="0"/>
    <s v="Chicken Little"/>
    <s v="Mark Dindal"/>
    <s v="Zach Braff, Joan Cusack, Patrick Stewart, Steve Zahn, Catherine O'Hara, Harry Shearer, Adam West, Don Knotts, Amy Sedaris, Garry Marshall, Patrick Warburton, Fred Willard, Wallace Shawn"/>
    <s v="United States"/>
    <s v="March 16, 2016"/>
    <n v="2005"/>
    <s v="G"/>
    <s v="82 min"/>
    <s v="Children &amp; Family Movies, Comedies"/>
    <s v="No one believes Chicken Little when he tries to warn of an alien invasion – so it's up to him and his misfit friends to save the world!"/>
    <x v="5"/>
    <n v="82"/>
    <x v="5"/>
    <x v="0"/>
  </r>
  <r>
    <s v="s6468"/>
    <x v="0"/>
    <s v="Chief Daddy"/>
    <s v="Niyi Akinmolayan"/>
    <s v="Taiwo Obileye, Joke Silva, Falz The Bahd Guy, Dakore Akande, Funke Akindele, Zainab Balogun, Shaffy Bello, Ini Edo, Linda Ihuoma-Suleiman, Mawuli Gavor, Richard Mofe-Damijo, Rachael Oniga, Nkem Owoh, Patience Ozokwor"/>
    <s v="Nigeria"/>
    <s v="March 15, 2019"/>
    <n v="2018"/>
    <s v="TV-MA"/>
    <s v="98 min"/>
    <s v="Comedies, Dramas, International Movies"/>
    <s v="When a wealthy patriarch unexpectedly drops dead, his money-crazed family, friends and staff scramble for his billionaire fortune."/>
    <x v="8"/>
    <n v="98"/>
    <x v="2"/>
    <x v="11"/>
  </r>
  <r>
    <s v="s6469"/>
    <x v="0"/>
    <s v="Child's Play"/>
    <s v="Tom Holland"/>
    <s v="Catherine Hicks, Alex Vincent, Brad Dourif, Chris Sarandon, Dinah Manoff, Tommy Swerdlow, Jack Colvin, Neil Giuntoli, Juan Ramírez, Alan Wilder"/>
    <s v="United States"/>
    <s v="December 31, 2019"/>
    <n v="1988"/>
    <s v="R"/>
    <s v="87 min"/>
    <s v="Cult Movies, Horror Movies"/>
    <s v="When a rash of murders unfolds, 6-year-old Andy knows that his toy doll Chucky is the killer, but neither his mom nor the cops believe him."/>
    <x v="27"/>
    <n v="87"/>
    <x v="2"/>
    <x v="0"/>
  </r>
  <r>
    <s v="s6470"/>
    <x v="1"/>
    <s v="Chill with Bob Ross"/>
    <m/>
    <s v="Bob Ross"/>
    <m/>
    <s v="December 1, 2016"/>
    <n v="1994"/>
    <s v="TV-G"/>
    <s v="1 Season"/>
    <s v="TV Shows"/>
    <s v="Iconic artist and master of relaxation Bob Ross demonstrates the process of creating wintry scenes in these episodes dedicated to the season."/>
    <x v="19"/>
    <n v="1"/>
    <x v="5"/>
    <x v="2"/>
  </r>
  <r>
    <s v="s6471"/>
    <x v="0"/>
    <s v="China Salesman"/>
    <s v="Tan Bing"/>
    <s v="Li Dong Xue, Mike Tyson, Steven Seagal, Janicke Askevold, Li Ai, Eriq Ebouaney, Clovis Fouin, Wang Zijian"/>
    <s v="China"/>
    <s v="September 24, 2018"/>
    <n v="2017"/>
    <s v="TV-MA"/>
    <s v="111 min"/>
    <s v="Action &amp; Adventure, International Movies"/>
    <s v="A Chinese engineer travels to a war-torn African country to rebuild its telecommunications but instead finds massive corruption and explosive danger."/>
    <x v="13"/>
    <n v="111"/>
    <x v="3"/>
    <x v="10"/>
  </r>
  <r>
    <s v="s6472"/>
    <x v="0"/>
    <s v="Chingo Bling: They Can't Deport Us All"/>
    <s v="Luis Lopez"/>
    <s v="Chingo Bling"/>
    <m/>
    <s v="June 1, 2017"/>
    <n v="2017"/>
    <s v="TV-MA"/>
    <s v="63 min"/>
    <s v="Stand-Up Comedy"/>
    <s v="On point and larger than life, rapper and stand-up comic Chingo Bling gathers his funniest friends for a rambunctious take on Tex-Mex culture."/>
    <x v="20"/>
    <n v="63"/>
    <x v="4"/>
    <x v="2"/>
  </r>
  <r>
    <s v="s6473"/>
    <x v="0"/>
    <s v="Chittagong"/>
    <s v="Bedabrata Pain"/>
    <s v="Manoj Bajpayee, Barry John, Delzad Hiwale, Vega Tamotia, Nawazuddin Siddiqui, Rajkummar Rao, Jaideep Ahlawat, Vijay Varma, Dibyendu Bhattacharya"/>
    <s v="United States, India, Bangladesh"/>
    <s v="January 1, 2018"/>
    <n v="2012"/>
    <s v="NR"/>
    <s v="105 min"/>
    <s v="Dramas, Independent Movies, International Movies"/>
    <s v="In the turbulent 1930s of British colonial India, a teenager joins a ragtag army of schoolboys determined to overthrow their foreign conquerors."/>
    <x v="6"/>
    <n v="105"/>
    <x v="3"/>
    <x v="0"/>
  </r>
  <r>
    <s v="s6474"/>
    <x v="0"/>
    <s v="Chitty Chitty Bang Bang"/>
    <s v="Ken Hughes"/>
    <s v="Dick Van Dyke, Sally Ann Howes, Lionel Jeffries, Gert Fröbe, Anna Quayle, Benny Hill, James Robertson Justice, Robert Helpmann, Heather Ripley, Adrian Hall, Barbara Windsor, Davy Kaye, Alexander Doré, Bernard Spear, Stanley Unwin"/>
    <s v="United Kingdom, United States"/>
    <s v="January 1, 2020"/>
    <n v="1968"/>
    <s v="G"/>
    <s v="146 min"/>
    <s v="Children &amp; Family Movies, Classic Movies, Comedies"/>
    <s v="Quirky inventor Caractacus Potts and his family travel in their magical flying car to Vulgaria, a kingdom strangely devoid of children."/>
    <x v="5"/>
    <n v="146"/>
    <x v="1"/>
    <x v="4"/>
  </r>
  <r>
    <s v="s6475"/>
    <x v="0"/>
    <s v="Chloe"/>
    <s v="Atom Egoyan"/>
    <s v="Julianne Moore, Liam Neeson, Amanda Seyfried, Max Thieriot, R.H. Thomson, Nina Dobrev, Laura de Carteret, Mishu Vellani"/>
    <s v="United States, Canada, France"/>
    <s v="January 1, 2020"/>
    <n v="2009"/>
    <s v="R"/>
    <s v="96 min"/>
    <s v="Independent Movies, Thrillers"/>
    <s v="Suspecting her husband of infidelity, Catherine hires sexy Chloe to test his faithfulness. Soon, the relationships between all three intensify."/>
    <x v="28"/>
    <n v="96"/>
    <x v="1"/>
    <x v="0"/>
  </r>
  <r>
    <s v="s6476"/>
    <x v="0"/>
    <s v="Chris Brown: Welcome to My Life"/>
    <s v="Andrew Sandler"/>
    <s v="Chris Brown"/>
    <s v="United States"/>
    <s v="October 7, 2017"/>
    <n v="2017"/>
    <s v="TV-MA"/>
    <s v="80 min"/>
    <s v="Documentaries, Music &amp; Musicals"/>
    <s v="Featuring interviews, concert footage and behind-the-scenes access, this documentary delivers fans an all-access look at the life of Chris Brown."/>
    <x v="0"/>
    <n v="80"/>
    <x v="4"/>
    <x v="0"/>
  </r>
  <r>
    <s v="s6477"/>
    <x v="0"/>
    <s v="Christian Mingle"/>
    <s v="Corbin Bernsen"/>
    <s v="Lacey Chabert, Jonathan Patrick Moore, Saidah Arrika Ekulona, Stephen Tobolowsky, John O'Hurley, David Keith, Morgan Fairchild, Corbin Bernsen"/>
    <s v="United States"/>
    <s v="June 6, 2019"/>
    <n v="2014"/>
    <s v="PG"/>
    <s v="99 min"/>
    <s v="Comedies, Faith &amp; Spirituality, Romantic Movies"/>
    <s v="A career woman who has everything but romance finds her values challenged when she starts dating a good man she met on a Christian matchmaking site."/>
    <x v="8"/>
    <n v="99"/>
    <x v="2"/>
    <x v="0"/>
  </r>
  <r>
    <s v="s6478"/>
    <x v="1"/>
    <s v="Christiane Amanpour: Sex &amp; Love Around the World"/>
    <m/>
    <m/>
    <s v="United States"/>
    <s v="September 30, 2018"/>
    <n v="2018"/>
    <s v="TV-MA"/>
    <s v="1 Season"/>
    <s v="Docuseries"/>
    <s v="A contextual, acculturated dive into how adults in six, big global cities celebrate love and accentuate sex. CNN's Christiane Amanpour reports."/>
    <x v="3"/>
    <n v="1"/>
    <x v="3"/>
    <x v="0"/>
  </r>
  <r>
    <s v="s6479"/>
    <x v="0"/>
    <s v="Christmas Crush"/>
    <s v="Marita Grabiak"/>
    <s v="Rachel Boston, Jonathan Bennett, Jon Prescott, Sunny Mabrey, Julia Voth, Elizabeth Lauren Hoffman, Eileen April Boylan, Josh Crotty"/>
    <s v="Canada, United States"/>
    <s v="November 4, 2019"/>
    <n v="2012"/>
    <s v="TV-PG"/>
    <s v="87 min"/>
    <s v="Comedies, Romantic Movies"/>
    <s v="Twentysomething Georgia pines for her old boyfriend and is thrilled to have a second chance at love when she attends their high school reunion."/>
    <x v="8"/>
    <n v="87"/>
    <x v="2"/>
    <x v="19"/>
  </r>
  <r>
    <s v="s6480"/>
    <x v="0"/>
    <s v="Christmas in the Smokies"/>
    <s v="Gary Wheeler"/>
    <s v="Sarah Lancaster, Barry Corbin, Alan Powell, Jill Wagner, Danny Vinson, Gregory Alan Williams, Rebecca Koon, Brett Rice"/>
    <s v="United States"/>
    <s v="March 1, 2019"/>
    <n v="2015"/>
    <s v="TV-G"/>
    <s v="88 min"/>
    <s v="Children &amp; Family Movies, Dramas, Romantic Movies"/>
    <s v="In the Smoky Mountains, an ambitious woman works to save her family's historic berry farm as her ex, a country music star, returns to town."/>
    <x v="5"/>
    <n v="88"/>
    <x v="2"/>
    <x v="0"/>
  </r>
  <r>
    <s v="s6481"/>
    <x v="0"/>
    <s v="Christmas with the Kranks"/>
    <s v="Joe Roth"/>
    <s v="Tim Allen, Jamie Lee Curtis, Dan Aykroyd, Erik Per Sullivan, Cheech Marin, Jake Busey, M. Emmet Walsh, Kevin Chamberlin, Elizabeth Franz, René Lavan"/>
    <s v="United States"/>
    <s v="January 1, 2019"/>
    <n v="2004"/>
    <s v="PG"/>
    <s v="99 min"/>
    <s v="Children &amp; Family Movies, Comedies"/>
    <s v="When Luther Krank and his wife opt to skip Christmas – no tree and no rooftop Frosty – can they handle the fallout from their family and neighbors?"/>
    <x v="5"/>
    <n v="99"/>
    <x v="2"/>
    <x v="0"/>
  </r>
  <r>
    <s v="s6482"/>
    <x v="0"/>
    <s v="Christopher Robin"/>
    <s v="Marc Forster"/>
    <s v="Ewan McGregor, Hayley Atwell, Bronte Carmichael, Mark Gatiss, Jim Cummings, Brad Garrett, Nick Mohammed, Peter Capaldi"/>
    <s v="United States"/>
    <s v="March 5, 2019"/>
    <n v="2018"/>
    <s v="PG"/>
    <s v="104 min"/>
    <s v="Children &amp; Family Movies, Comedies, Dramas"/>
    <s v="Now a careworn middle-aged man, Christopher Robin goes on a familiar adventure when his old pal Winnie the Pooh brings him to the Hundred Acre Wood."/>
    <x v="5"/>
    <n v="104"/>
    <x v="2"/>
    <x v="0"/>
  </r>
  <r>
    <s v="s6483"/>
    <x v="0"/>
    <s v="Chronicle of an Escape"/>
    <s v="Israel Adrián Caetano"/>
    <s v="Rodrigo de la Serna, Pablo Echarri, Nazareno Casero, Lautaro Delgado, Matías Marmorato, Martín Urruty, César Albarracín, Guillermo Fernandez, Daniel Di Biase"/>
    <s v="Argentina"/>
    <s v="June 15, 2018"/>
    <n v="2006"/>
    <s v="R"/>
    <s v="104 min"/>
    <s v="Dramas, International Movies, Thrillers"/>
    <s v="Soccer goalie Claudio Tamburrini is kidnapped by the Argentine military. Several months later, he joins other prisoners in planning a daring escape."/>
    <x v="6"/>
    <n v="104"/>
    <x v="3"/>
    <x v="17"/>
  </r>
  <r>
    <s v="s6484"/>
    <x v="1"/>
    <s v="Chuck Chicken"/>
    <m/>
    <m/>
    <s v="Malaysia"/>
    <s v="November 15, 2017"/>
    <n v="2017"/>
    <s v="TV-Y7"/>
    <s v="1 Season"/>
    <s v="Kids' TV"/>
    <s v="On the island of Rocky Perch, security company owner Chuck Adoodledoo and his friends provide kung fu-style protection for their fellow bird citizens."/>
    <x v="12"/>
    <n v="1"/>
    <x v="4"/>
    <x v="38"/>
  </r>
  <r>
    <s v="s6485"/>
    <x v="0"/>
    <s v="Chupan Chupai"/>
    <s v="Mohsin Ali"/>
    <s v="Ahsan Khan, Neelam Muneer, Faizan Khawaja, Ali Rizvi, Vajdaan Shah, Zayed Sheikh, Talat Hussain, Javed Sheikh"/>
    <s v="Pakistan"/>
    <s v="January 15, 2019"/>
    <n v="2017"/>
    <s v="TV-14"/>
    <s v="118 min"/>
    <s v="Comedies, International Movies"/>
    <s v="The lives of five hapless, petty criminals careen into madcap disarray when their plan to abduct a wealthy minister’s son goes horribly wrong."/>
    <x v="8"/>
    <n v="118"/>
    <x v="2"/>
    <x v="71"/>
  </r>
  <r>
    <s v="s6486"/>
    <x v="0"/>
    <s v="Chupke Chupke"/>
    <s v="Hrishikesh Mukherjee"/>
    <s v="Dharmendra, Sharmila Tagore, Amitabh Bachchan, Jaya Bhaduri, Om Prakash, Asrani, David Abraham, Usha Kiran, Lily Chakravarty, Keshto Mukherjee"/>
    <s v="India"/>
    <s v="December 31, 2019"/>
    <n v="1975"/>
    <s v="TV-PG"/>
    <s v="127 min"/>
    <s v="Classic Movies, Comedies, International Movies"/>
    <s v="Jealous of the high regard in which his new wife holds their brother-in-law, a botany professor stages an elaborate prank that will even the score."/>
    <x v="18"/>
    <n v="127"/>
    <x v="2"/>
    <x v="3"/>
  </r>
  <r>
    <s v="s6487"/>
    <x v="0"/>
    <s v="Cirque du Freak: The Vampire's Assistant"/>
    <s v="Paul Weitz"/>
    <s v="John C. Reilly, Ken Watanabe, Josh Hutcherson, Chris Massoglia, Ray Stevenson, Patrick Fugit, Orlando Jones, Willem Dafoe, Salma Hayek, Michael Cerveris, Jane Krakowski, Frankie Faison, Patrick Breen, Colleen Camp, Don McManus, Jessica Carlson, Kristen Schaal"/>
    <s v="United States"/>
    <s v="April 16, 2018"/>
    <n v="2009"/>
    <s v="PG-13"/>
    <s v="109 min"/>
    <s v="Action &amp; Adventure, Horror Movies, Sci-Fi &amp; Fantasy"/>
    <s v="When Darren Shan is taken to a circus that's chock-full of sideshow oddities, he meets a vampire and receives a life-changing bite on the neck."/>
    <x v="13"/>
    <n v="109"/>
    <x v="3"/>
    <x v="0"/>
  </r>
  <r>
    <s v="s6488"/>
    <x v="1"/>
    <s v="City in the Sky"/>
    <m/>
    <m/>
    <s v="United Kingdom"/>
    <s v="October 1, 2017"/>
    <n v="2016"/>
    <s v="TV-PG"/>
    <s v="1 Season"/>
    <s v="British TV Shows, Docuseries, Science &amp; Nature TV"/>
    <s v="This series explores the magnitude and scale of modern air travel, and the challenges faced by those responsible for its smooth functioning."/>
    <x v="7"/>
    <n v="1"/>
    <x v="4"/>
    <x v="4"/>
  </r>
  <r>
    <s v="s6489"/>
    <x v="0"/>
    <s v="City of God"/>
    <s v="Fernando Meirelles, Katia Lund"/>
    <s v="Alexandre Rodrigues, Leandro Firmino, Phellipe Haagensen, Douglas Silva, Jonathan Haagensen, Matheus Nachtergaele, Seu Jorge, Jefechander Suplino, Alice Braga"/>
    <s v="Brazil, France, Germany"/>
    <s v="January 1, 2020"/>
    <n v="2002"/>
    <s v="R"/>
    <s v="130 min"/>
    <s v="Dramas, Independent Movies, International Movies"/>
    <s v="Growing up in a Rio de Janeiro slum, Rocket is able to avoid being drawn into a life of drugs and crime by having a passion for photography."/>
    <x v="6"/>
    <n v="130"/>
    <x v="1"/>
    <x v="29"/>
  </r>
  <r>
    <s v="s6490"/>
    <x v="0"/>
    <s v="City of Tiny Lights"/>
    <s v="Pete Travis"/>
    <s v="Riz Ahmed, Billie Piper, James Floyd, Cush Jumbo, Roshan Seth, Hannah Rae, Antonio Aakeel, George Sargeant, Alexander Siddig, Vincent Regan, Barry Aird"/>
    <s v="United Kingdom"/>
    <s v="July 21, 2017"/>
    <n v="2016"/>
    <s v="TV-MA"/>
    <s v="110 min"/>
    <s v="Dramas, International Movies, Thrillers"/>
    <s v="In moody London, a burned-out sleuth sinks into a world of corruption and murderous romance when he tackles a mysterious case of a missing sex worker."/>
    <x v="6"/>
    <n v="110"/>
    <x v="4"/>
    <x v="4"/>
  </r>
  <r>
    <s v="s6491"/>
    <x v="1"/>
    <s v="Civilizations"/>
    <m/>
    <m/>
    <s v="United Kingdom"/>
    <s v="October 1, 2018"/>
    <n v="2018"/>
    <s v="TV-14"/>
    <s v="1 Season"/>
    <s v="British TV Shows, Docuseries"/>
    <s v="Expanding Kenneth Clark's 1969 &quot;Civilisation&quot; series for a new generation, this reboot explores the art of cultures around the world, throughout time."/>
    <x v="7"/>
    <n v="1"/>
    <x v="3"/>
    <x v="4"/>
  </r>
  <r>
    <s v="s6492"/>
    <x v="0"/>
    <s v="Clarence Clemons: Who Do I Think I Am?"/>
    <s v="Nick Mead"/>
    <s v="Clarence Clemons"/>
    <s v="United States"/>
    <s v="November 14, 2019"/>
    <n v="2019"/>
    <s v="TV-MA"/>
    <s v="88 min"/>
    <s v="Documentaries, Music &amp; Musicals"/>
    <s v="This intimate documentary follows the life of legendary saxophonist Clarence Clemons and his spiritual awakening before his death in 2011."/>
    <x v="0"/>
    <n v="88"/>
    <x v="2"/>
    <x v="0"/>
  </r>
  <r>
    <s v="s6493"/>
    <x v="0"/>
    <s v="Clash of the Titans"/>
    <s v="Louis Leterrier"/>
    <s v="Sam Worthington, Liam Neeson, Ralph Fiennes, Jason Flemyng, Gemma Arterton, Alexa Davalos, Tine Stapelfeldt, Mads Mikkelsen, Luke Evans"/>
    <s v="United States, United Kingdom, Australia"/>
    <s v="August 1, 2019"/>
    <n v="2010"/>
    <s v="PG-13"/>
    <s v="106 min"/>
    <s v="Action &amp; Adventure, Sci-Fi &amp; Fantasy"/>
    <s v="If he is to save the life of the beautiful Princess Andromeda, the valiant Perseus must battle a host of powerful, beastly enemies."/>
    <x v="13"/>
    <n v="106"/>
    <x v="2"/>
    <x v="0"/>
  </r>
  <r>
    <s v="s6494"/>
    <x v="0"/>
    <s v="Class of '61"/>
    <s v="Gregory Hoblit"/>
    <s v="Christien Anholt, Andre Braugher, Dan Futterman, Josh Lucas, Clive Owen, Sophie Ward, Sue-Ann Leeds, Laura Linney"/>
    <s v="United States"/>
    <s v="April 1, 2018"/>
    <n v="1993"/>
    <s v="TV-PG"/>
    <s v="91 min"/>
    <s v="Dramas"/>
    <s v="As the Civil War looms, a runaway slave seeks freedom, and West Point cadets find their camaraderie shattered as they choose between North or South."/>
    <x v="6"/>
    <n v="91"/>
    <x v="3"/>
    <x v="0"/>
  </r>
  <r>
    <s v="s6495"/>
    <x v="0"/>
    <s v="Class Rank"/>
    <s v="Eric Stoltz"/>
    <s v="Olivia Holt, Skyler Gisondo, Kristin Chenoweth, Bruce Dern, Nick Krause, Kathleen Chalfant, Peter Maloney, Rod McLachlan, Hawn Tran, Danni Wang"/>
    <s v="United States"/>
    <s v="September 18, 2018"/>
    <n v="2018"/>
    <s v="TV-MA"/>
    <s v="103 min"/>
    <s v="Comedies"/>
    <s v="When her class rank threatens her college plans, an ambitious teen convinces a nerdy peer to run for the school board to abolish the ranking system."/>
    <x v="8"/>
    <n v="103"/>
    <x v="3"/>
    <x v="0"/>
  </r>
  <r>
    <s v="s6496"/>
    <x v="1"/>
    <s v="Classic Legends"/>
    <m/>
    <s v="Javed Akhtar"/>
    <s v="India"/>
    <s v="May 15, 2017"/>
    <n v="2012"/>
    <s v="TV-PG"/>
    <s v="1 Season"/>
    <s v="Docuseries, International TV Shows"/>
    <s v="This documentary series explores the glamour of Bollywood through the stories of the men and women who have illuminated its screens."/>
    <x v="3"/>
    <n v="1"/>
    <x v="4"/>
    <x v="3"/>
  </r>
  <r>
    <s v="s6497"/>
    <x v="0"/>
    <s v="Cleopatra Jones"/>
    <s v="Jack Starrett"/>
    <s v="Tamara Dobson, Bernie Casey, BrendaSykes, Esther Rolle, Shelley Winters"/>
    <s v="United States"/>
    <s v="November 1, 2019"/>
    <n v="1973"/>
    <s v="PG"/>
    <s v="89 min"/>
    <s v="Action &amp; Adventure, Classic Movies"/>
    <s v="A stylin' special agent chases down drug lords and does her part to stop trafficking. Soon, she finds herself seeking revenge on a dealer."/>
    <x v="13"/>
    <n v="89"/>
    <x v="2"/>
    <x v="0"/>
  </r>
  <r>
    <s v="s6498"/>
    <x v="0"/>
    <s v="Click"/>
    <s v="Frank Coraci"/>
    <s v="Adam Sandler, Kate Beckinsale, Christopher Walken, David Hasselhoff, Henry Winkler, Julie Kavner, Sean Astin, Joseph Castanon, Jonah Hill, Jake Hoffman, Jennifer Coolidge"/>
    <s v="United States"/>
    <s v="January 1, 2020"/>
    <n v="2006"/>
    <s v="PG-13"/>
    <s v="108 min"/>
    <s v="Comedies, Sci-Fi &amp; Fantasy"/>
    <s v="Overworked Michael Newman stumbles on a universal remote control that gives him the power to pause or fast-forward through scenes in his life."/>
    <x v="8"/>
    <n v="108"/>
    <x v="1"/>
    <x v="0"/>
  </r>
  <r>
    <s v="s6499"/>
    <x v="1"/>
    <s v="Click for Murder"/>
    <m/>
    <s v="Donal MacIntyre"/>
    <s v="United Kingdom"/>
    <s v="September 17, 2017"/>
    <n v="2017"/>
    <s v="TV-14"/>
    <s v="1 Season"/>
    <s v="British TV Shows, Crime TV Shows, Docuseries"/>
    <s v="Crime journalist Donal MacIntyre reveals how deadly the internet can be as he dissects the technological methods behind heinous acts."/>
    <x v="7"/>
    <n v="1"/>
    <x v="4"/>
    <x v="4"/>
  </r>
  <r>
    <s v="s6500"/>
    <x v="0"/>
    <s v="Clive Davis: The Soundtrack of Our Lives"/>
    <s v="Chris Perkel"/>
    <s v="Clive Davis"/>
    <s v="United States"/>
    <s v="September 17, 2019"/>
    <n v="2017"/>
    <s v="TV-MA"/>
    <s v="124 min"/>
    <s v="Documentaries, Music &amp; Musicals"/>
    <s v="This music-driven documentary charts Clive Davis' 50-year career as one of the world's most influential record moguls."/>
    <x v="0"/>
    <n v="124"/>
    <x v="2"/>
    <x v="0"/>
  </r>
  <r>
    <s v="s6501"/>
    <x v="0"/>
    <s v="Closed Circuit"/>
    <s v="John Crowley"/>
    <s v="Eric Bana, Rebecca Hall, Ciarán Hinds, Riz Ahmed, Anne-Marie Duff, Kenneth Cranham, Julia Stiles, Jim Broadbent, Denis Moschitto, Barbora Bobulova, Jemma Powell"/>
    <s v="United Kingdom, United States"/>
    <s v="October 16, 2017"/>
    <n v="2013"/>
    <s v="R"/>
    <s v="96 min"/>
    <s v="Dramas, Thrillers"/>
    <s v="Martin and Claudia, top-flight lawyers who happen to be former lovers, become targets when they're teamed up to defend a notorious terrorist."/>
    <x v="6"/>
    <n v="96"/>
    <x v="4"/>
    <x v="4"/>
  </r>
  <r>
    <s v="s6502"/>
    <x v="0"/>
    <s v="Cloud Atlas"/>
    <s v="Lilly Wachowski, Lana Wachowski, Tom Tykwer"/>
    <s v="Tom Hanks, Halle Berry, Jim Broadbent, Hugo Weaving, Jim Sturgess, Doona Bae, Ben Whishaw, Keith David, James D'Arcy, Zhou Xun"/>
    <s v="Germany, United States, Hong Kong, Singapore"/>
    <s v="August 1, 2017"/>
    <n v="2012"/>
    <s v="R"/>
    <s v="172 min"/>
    <s v="Action &amp; Adventure, Cult Movies, Dramas"/>
    <s v="In this star-studded drama, six seemingly disparate stories explore the complicated links that humanity shares through the generations."/>
    <x v="13"/>
    <n v="172"/>
    <x v="4"/>
    <x v="5"/>
  </r>
  <r>
    <s v="s6503"/>
    <x v="0"/>
    <s v="Clouds of Sils Maria"/>
    <s v="Olivier Assayas"/>
    <s v="Juliette Binoche, Kristen Stewart, Chloë Grace Moretz, Lars Eidinger, Johnny Flynn, Angela Winkler, Hanns Zischler, Brady Corbet"/>
    <s v="France, Germany, Switzerland"/>
    <s v="February 12, 2017"/>
    <n v="2014"/>
    <s v="R"/>
    <s v="124 min"/>
    <s v="Dramas, International Movies"/>
    <s v="A middle-aged actress is cast in a film adaptation of the play that made her famous 20 years earlier, but in a much less glamorous role."/>
    <x v="6"/>
    <n v="124"/>
    <x v="4"/>
    <x v="14"/>
  </r>
  <r>
    <s v="s6504"/>
    <x v="0"/>
    <s v="Cloverfield"/>
    <s v="Matt Reeves"/>
    <s v="Lizzy Caplan, Jessica Lucas, T.J. Miller, Michael Stahl-David, Mike Vogel, Odette Annable, Anjul Nigam, Margot Farley, Theo Rossi, Brian Klugman"/>
    <s v="United States"/>
    <s v="January 1, 2020"/>
    <n v="2008"/>
    <s v="PG-13"/>
    <s v="85 min"/>
    <s v="Action &amp; Adventure, Horror Movies, Sci-Fi &amp; Fantasy"/>
    <s v="A going-away party in Manhattan is interrupted when a mysterious monster of epic proportions launches an attack on New York City."/>
    <x v="13"/>
    <n v="85"/>
    <x v="1"/>
    <x v="0"/>
  </r>
  <r>
    <s v="s6505"/>
    <x v="1"/>
    <s v="Club Friday The Series 6"/>
    <m/>
    <s v="Puttichai Kasetsin, Kongtoranin Lalana, Preechaya Pongthananikorn"/>
    <m/>
    <s v="March 9, 2019"/>
    <n v="2015"/>
    <s v="TV-MA"/>
    <s v="9 Seasons"/>
    <s v="International TV Shows, Romantic TV Shows, TV Dramas"/>
    <s v="Based on a Thai radio show that gives love advice to callers, this series dramatizes stories of infidelity, love triangles, sexual identity and more."/>
    <x v="1"/>
    <n v="9"/>
    <x v="2"/>
    <x v="2"/>
  </r>
  <r>
    <s v="s6506"/>
    <x v="1"/>
    <s v="Club Friday The Series 7"/>
    <m/>
    <s v="Sornram Tappituk, Amy Amika Klinprathum, Tanya Liyah, Shaun Jindachote, Four Sakolrat Wornurai, Toomtam Yuthana Puengklarng, Monchanok Saengchaipiangpen, Nat Myria Benedetti, Oil Thana Suttikamul, View Wannarot Sontichai, Pimthong Washirakom"/>
    <m/>
    <s v="June 18, 2018"/>
    <n v="2016"/>
    <s v="TV-MA"/>
    <s v="7 Seasons"/>
    <s v="International TV Shows, Romantic TV Shows, TV Dramas"/>
    <s v="More confessional tales of love and heartbreak play out in this next installment of the popular Thai TV series based on a real-life call-in radio show."/>
    <x v="1"/>
    <n v="7"/>
    <x v="3"/>
    <x v="2"/>
  </r>
  <r>
    <s v="s6507"/>
    <x v="1"/>
    <s v="Club Friday The Series 8"/>
    <m/>
    <s v="Chutavuth Pattarakampol, Focus Jirakul, Sattaphong Phiangphor, Toni Rakkaen, Paula Taylor, Virithipa Phakdeeprasong, Pakkaramai Potranan"/>
    <m/>
    <s v="February 2, 2019"/>
    <n v="2017"/>
    <s v="TV-MA"/>
    <s v="8 Seasons"/>
    <s v="International TV Shows, Romantic TV Shows, TV Comedies"/>
    <s v="The eighth installment of this popular Thai series, based on a real-life call-in radio show, dramatizes personal stories of romance and heartbreak."/>
    <x v="1"/>
    <n v="8"/>
    <x v="2"/>
    <x v="2"/>
  </r>
  <r>
    <s v="s6508"/>
    <x v="1"/>
    <s v="Club Friday To Be Continued - Friend &amp; Enemy"/>
    <m/>
    <s v="Wanida Termthanaporn, Apinya Sakuljaroensuk, Golf Pichaya Nitipaisankul, Thassapak Hsu"/>
    <m/>
    <s v="April 20, 2018"/>
    <n v="2016"/>
    <s v="TV-MA"/>
    <s v="1 Season"/>
    <s v="International TV Shows, Romantic TV Shows, TV Dramas"/>
    <s v="A love triangle spirals out of control, wreaking havoc on a couple's relationship and a friendship between two women."/>
    <x v="1"/>
    <n v="1"/>
    <x v="3"/>
    <x v="2"/>
  </r>
  <r>
    <s v="s6509"/>
    <x v="1"/>
    <s v="Club Friday To Be Continued - My Beautiful Tomboy"/>
    <m/>
    <s v="Puttichai Kasetsin, Lalana Kongtoranin"/>
    <m/>
    <s v="April 13, 2018"/>
    <n v="2016"/>
    <s v="TV-MA"/>
    <s v="1 Season"/>
    <s v="International TV Shows, Romantic TV Shows, TV Comedies"/>
    <s v="A change in sexual identity complicates young Meen's relationships, while memories of a past romance remain fresh."/>
    <x v="1"/>
    <n v="1"/>
    <x v="3"/>
    <x v="2"/>
  </r>
  <r>
    <s v="s6510"/>
    <x v="1"/>
    <s v="Club Friday To Be Continued - The Promise"/>
    <m/>
    <s v="Jirayu La-ongmanee, Focus Jirakul"/>
    <m/>
    <s v="April 20, 2018"/>
    <n v="2016"/>
    <s v="TV-MA"/>
    <s v="1 Season"/>
    <s v="International TV Shows, Romantic TV Shows, TV Dramas"/>
    <s v="Two young lovers vow to stay friends through thick and thin, but separation tests their bond until fate allows them to reunite."/>
    <x v="1"/>
    <n v="1"/>
    <x v="3"/>
    <x v="2"/>
  </r>
  <r>
    <s v="s6511"/>
    <x v="0"/>
    <s v="Coach Carter"/>
    <s v="Thomas Carter"/>
    <s v="Samuel L. Jackson, Rob Brown, Robert Ri'chard, Rick Gonzalez, Nana Gbewonyo, Antwon Tanner, Channing Tatum, Ashanti, Texas Battle, Denise Dowse, Debbi Morgan"/>
    <s v="United States, Germany"/>
    <s v="January 1, 2020"/>
    <n v="2005"/>
    <s v="PG-13"/>
    <s v="137 min"/>
    <s v="Dramas, Sports Movies"/>
    <s v="Controversial basketball coach Ken Carter puts school before sports and benches his undefeated high school team for poor academic performance."/>
    <x v="6"/>
    <n v="137"/>
    <x v="1"/>
    <x v="0"/>
  </r>
  <r>
    <s v="s6512"/>
    <x v="0"/>
    <s v="Code Name: The Cleaner"/>
    <s v="Les Mayfield"/>
    <s v="Cedric the Entertainer, Lucy Liu, Nicollette Sheridan, Mark Dacascos, Callum Keith Rennie, DeRay Davis, Niecy Nash, Will Patton"/>
    <s v="United States"/>
    <s v="November 1, 2019"/>
    <n v="2007"/>
    <s v="PG-13"/>
    <s v="91 min"/>
    <s v="Action &amp; Adventure, Comedies"/>
    <s v="A mild-mannered janitor duped into believing he's an undercover agent stumbles into an international arms ring plot involving the CIA and the FBI."/>
    <x v="13"/>
    <n v="91"/>
    <x v="2"/>
    <x v="0"/>
  </r>
  <r>
    <s v="s6513"/>
    <x v="0"/>
    <s v="Coffee with D"/>
    <s v="Vishal Mishra"/>
    <s v="Sunil Grover, Zakir Hussain, Anjana Sukhani, Dipannita Sharma, Pankaj Tripathi, Rajesh Sharma, Vinod Ramani, Guru Singh"/>
    <s v="India"/>
    <s v="November 1, 2017"/>
    <n v="2017"/>
    <s v="TV-PG"/>
    <s v="120 min"/>
    <s v="Comedies, Independent Movies, International Movies"/>
    <s v="Low TV ratings drive a well-known journalist to concoct a plan to interview a notorious underworld figure who is also a suspected terrorist."/>
    <x v="8"/>
    <n v="120"/>
    <x v="4"/>
    <x v="3"/>
  </r>
  <r>
    <s v="s6514"/>
    <x v="1"/>
    <s v="Cold Case Files"/>
    <m/>
    <m/>
    <s v="United States"/>
    <s v="September 15, 2019"/>
    <n v="2017"/>
    <s v="TV-14"/>
    <s v="1 Season"/>
    <s v="Crime TV Shows, Docuseries"/>
    <s v="Masterful detectives utilize forensic science and criminal psychology to re-examine long-standing cases."/>
    <x v="2"/>
    <n v="1"/>
    <x v="2"/>
    <x v="0"/>
  </r>
  <r>
    <s v="s6515"/>
    <x v="1"/>
    <s v="Cold Case Files Classic"/>
    <m/>
    <s v="Bill Kurtis"/>
    <s v="United States"/>
    <s v="September 15, 2020"/>
    <n v="1999"/>
    <s v="TV-MA"/>
    <s v="1 Season"/>
    <s v="Crime TV Shows, Docuseries"/>
    <s v="Through forensic science and criminal psychology, an elite breed of detectives reexamine long-unsolved crimes to deliver justice and the truth."/>
    <x v="2"/>
    <n v="1"/>
    <x v="1"/>
    <x v="0"/>
  </r>
  <r>
    <s v="s6516"/>
    <x v="0"/>
    <s v="Colkatay Columbus"/>
    <s v="Saurav Palodhi"/>
    <s v="Mir Afsar Ali, Gaurav Chakrabarty, Tanusree Chakraborty, Anirban Bhattacharya, Ritabhari Chakraborty, Suchandra Vaaniya, Arijit Dutt"/>
    <s v="India"/>
    <s v="March 30, 2017"/>
    <n v="2016"/>
    <s v="TV-14"/>
    <s v="118 min"/>
    <s v="Comedies, Dramas, Independent Movies"/>
    <s v="When Christopher Columbus mysteriously appears in modern-day Kolkata, India, two struggling young men look to him for advice on achieving success."/>
    <x v="8"/>
    <n v="118"/>
    <x v="4"/>
    <x v="3"/>
  </r>
  <r>
    <s v="s6517"/>
    <x v="0"/>
    <s v="Colonia"/>
    <s v="Florian Gallenberger"/>
    <s v="Emma Watson, Daniel Brühl, Michael Nyqvist, Richenda Carey, Vicky Krieps, Jeanne Werner, Julian Ovenden, August Zirner, Martin Wuttke, Stefan Merki"/>
    <s v="Germany, France, Luxembourg, United Kingdom, United States"/>
    <s v="July 14, 2018"/>
    <n v="2015"/>
    <s v="R"/>
    <s v="110 min"/>
    <s v="Dramas, Independent Movies, International Movies"/>
    <s v="When her boyfriend is caught up in a Chilean coup, a young woman tries to free him from a prison camp posing as a commune by joining it voluntarily."/>
    <x v="6"/>
    <n v="110"/>
    <x v="3"/>
    <x v="5"/>
  </r>
  <r>
    <s v="s6518"/>
    <x v="0"/>
    <s v="Colours of Passion"/>
    <s v="Ketan Mehta"/>
    <s v="Randeep Hooda, Nandana Sen, Jim Boeven, Paresh Rawal, Tom Alter, Vikram Gokhale, Vipin Sharma, Gaurav Dwivedi"/>
    <s v="India"/>
    <s v="May 25, 2018"/>
    <n v="2008"/>
    <s v="TV-14"/>
    <s v="114 min"/>
    <s v="Dramas, International Movies"/>
    <s v="Seeking inspiration, a young 19th-century painter finds a woman who is his love, his muse and his willing subject, but his work becomes controversial."/>
    <x v="6"/>
    <n v="114"/>
    <x v="3"/>
    <x v="3"/>
  </r>
  <r>
    <s v="s6519"/>
    <x v="0"/>
    <s v="Come and Find Me"/>
    <s v="Zack Whedon"/>
    <s v="Aaron Paul, Annabelle Wallis, Garret Dillahunt, Chris Chalk, Zachary Knighton, Enver Gjokaj, Michael Kopsa, Terry Chen"/>
    <s v="Canada, United States, United Kingdom"/>
    <s v="September 18, 2019"/>
    <n v="2016"/>
    <s v="R"/>
    <s v="112 min"/>
    <s v="Dramas, Thrillers"/>
    <s v="When his photographer girlfriend vanishes, an L.A. graphic designer starts his own investigation and uncovers a web of deceit, crime and corruption."/>
    <x v="6"/>
    <n v="112"/>
    <x v="2"/>
    <x v="19"/>
  </r>
  <r>
    <s v="s6520"/>
    <x v="1"/>
    <s v="Comedy Bang! Bang!"/>
    <m/>
    <s v="Scott Aukerman, Reggie Watts"/>
    <s v="United States"/>
    <s v="December 28, 2016"/>
    <n v="2016"/>
    <s v="TV-14"/>
    <s v="5 Seasons"/>
    <s v="Stand-Up Comedy &amp; Talk Shows, TV Comedies"/>
    <s v="Scott Aukerman brings his popular podcast Comedy Bang! Bang! to television, along with his co-host and bandleader, Reggie Watts."/>
    <x v="23"/>
    <n v="5"/>
    <x v="5"/>
    <x v="0"/>
  </r>
  <r>
    <s v="s6521"/>
    <x v="1"/>
    <s v="Comedy High School"/>
    <m/>
    <s v="Ram Kapoor, Gopal Dutt, Paritosh Tripathi, Krishna Bhatt, Jasmeet Bhatia, Deepak Dutta, Parvati Sehgal, Surleen Kaur"/>
    <m/>
    <s v="July 1, 2018"/>
    <n v="2018"/>
    <s v="TV-14"/>
    <s v="1 Season"/>
    <s v="International TV Shows, TV Comedies"/>
    <s v="Featuring goofy sketches and celebrity appearances, this offbeat stage show follows an assortment of oddball characters at an eccentric high school."/>
    <x v="1"/>
    <n v="1"/>
    <x v="3"/>
    <x v="2"/>
  </r>
  <r>
    <s v="s6522"/>
    <x v="0"/>
    <s v="Command and Control"/>
    <s v="Robert Kenner"/>
    <m/>
    <s v="United States"/>
    <s v="May 15, 2017"/>
    <n v="2017"/>
    <s v="TV-PG"/>
    <s v="92 min"/>
    <s v="Documentaries"/>
    <s v="Chronicling a 1980 Titan II missile accident, this sobering documentary weighs the balance of power and safety involving weapons of mass destruction."/>
    <x v="0"/>
    <n v="92"/>
    <x v="4"/>
    <x v="0"/>
  </r>
  <r>
    <s v="s6523"/>
    <x v="0"/>
    <s v="Company"/>
    <s v="Ram Gopal Varma"/>
    <s v="Ajay Devgn, Vivek Oberoi, Mohanlal, Manisha Koirala, Seema Biswas, Antara Mali, Akash Khurana, Madan Joshi, Vijay Raaz, Rajpal Yadav"/>
    <s v="India"/>
    <s v="March 1, 2018"/>
    <n v="2002"/>
    <s v="TV-MA"/>
    <s v="137 min"/>
    <s v="Action &amp; Adventure, Dramas, International Movies"/>
    <s v="Following a misunderstanding, a gangster and his boss part ways and become bitter enemies – with devastating consequences."/>
    <x v="13"/>
    <n v="137"/>
    <x v="3"/>
    <x v="3"/>
  </r>
  <r>
    <s v="s6524"/>
    <x v="0"/>
    <s v="Compulsion"/>
    <s v="Craig Goodwill"/>
    <s v="Analeigh Tipton, Jakob Cedergren, Marta Gastini, Jan Bijvoet, Anita Kravos, Valentin Merlet"/>
    <s v="United Kingdom, Canada, Italy"/>
    <s v="October 4, 2018"/>
    <n v="2016"/>
    <s v="TV-MA"/>
    <s v="84 min"/>
    <s v="Dramas, Thrillers"/>
    <s v="Lured to a majestic, remote villa by an old lover, an erotic novelist finds herself falling for a mysterious woman and descending into a moral abyss."/>
    <x v="6"/>
    <n v="84"/>
    <x v="3"/>
    <x v="4"/>
  </r>
  <r>
    <s v="s6525"/>
    <x v="1"/>
    <s v="Conan Without Borders"/>
    <m/>
    <m/>
    <s v="United States"/>
    <s v="December 31, 2018"/>
    <n v="2018"/>
    <s v="TV-14"/>
    <s v="1 Season"/>
    <s v="Docuseries, TV Comedies"/>
    <s v="Late-night talk show host Conan O'Brien hits the road in this special that brings him and his sense of humor to far-flung destinations."/>
    <x v="3"/>
    <n v="1"/>
    <x v="3"/>
    <x v="0"/>
  </r>
  <r>
    <s v="s6526"/>
    <x v="0"/>
    <s v="Concrete Football"/>
    <s v="Jesse Adang, Syrine Boulanouar"/>
    <m/>
    <s v="Czech Republic, France"/>
    <s v="September 1, 2017"/>
    <n v="2016"/>
    <s v="TV-MA"/>
    <s v="52 min"/>
    <s v="Documentaries, International Movies, Sports Movies"/>
    <s v="The development of professional soccer worldwide owes a great debt to the soccer – or &quot;football&quot; – that is played on the streets of France."/>
    <x v="0"/>
    <n v="52"/>
    <x v="4"/>
    <x v="52"/>
  </r>
  <r>
    <s v="s6527"/>
    <x v="0"/>
    <s v="Concussion"/>
    <s v="Stacie Passon"/>
    <s v="Robin Weigert, Maggie Siff, Johnathan Tchaikovsky, Ben Shenkman, Janel Moloney, Emily Kinney"/>
    <s v="United States"/>
    <s v="August 2, 2018"/>
    <n v="2013"/>
    <s v="R"/>
    <s v="96 min"/>
    <s v="Dramas, Independent Movies, LGBTQ Movies"/>
    <s v="A lesbian housewife, feeling trapped in a stale marriage, begins visiting female prostitutes and soon seeks excitement by becoming a sex worker."/>
    <x v="6"/>
    <n v="96"/>
    <x v="3"/>
    <x v="0"/>
  </r>
  <r>
    <s v="s6528"/>
    <x v="0"/>
    <s v="Conjuring Spirit"/>
    <s v="Van M. Pham"/>
    <s v="Phuong Mai, Quang Su, Hoang Phuc Nguyen, Chi Pu, Tien Pham, Hoai An"/>
    <s v="Vietnam"/>
    <s v="August 28, 2018"/>
    <n v="2014"/>
    <s v="TV-MA"/>
    <s v="112 min"/>
    <s v="Horror Movies, International Movies, Thrillers"/>
    <s v="In the wake of her husband's betrayal, a novelist and mother moves to an old building, where she receives a music box and encounters a strange spirit."/>
    <x v="11"/>
    <n v="112"/>
    <x v="3"/>
    <x v="39"/>
  </r>
  <r>
    <s v="s6529"/>
    <x v="0"/>
    <s v="Conor McGregor: Notorious"/>
    <s v="Gavin Fitzgerald"/>
    <s v="Conor McGregor"/>
    <s v="Ireland"/>
    <s v="March 21, 2018"/>
    <n v="2017"/>
    <s v="R"/>
    <s v="90 min"/>
    <s v="Documentaries, Sports Movies"/>
    <s v="From making ends meet to lavish rides and fur coats, the Irish MMA champion grants an all-access pass to the highs – and lows – of his ascent."/>
    <x v="0"/>
    <n v="90"/>
    <x v="3"/>
    <x v="23"/>
  </r>
  <r>
    <s v="s6530"/>
    <x v="0"/>
    <s v="Consequences "/>
    <s v="Ozan Açıktan"/>
    <s v="Nehir Erdoğan, Tardu Flordun, İlker Kaleli, Serkan Keskin, Esra Bezen Bilgin, Aytaç Uşun, Cem Özeren, Caner Arçkan"/>
    <s v="Turkey"/>
    <s v="October 25, 2019"/>
    <n v="2014"/>
    <s v="TV-MA"/>
    <s v="106 min"/>
    <s v="Dramas, International Movies, Thrillers"/>
    <s v="Secrets bubble to the surface after a sensual encounter and an unforeseen crime entangle two friends and a woman caught between them."/>
    <x v="6"/>
    <n v="106"/>
    <x v="2"/>
    <x v="7"/>
  </r>
  <r>
    <s v="s6531"/>
    <x v="0"/>
    <s v="Contract"/>
    <s v="Ram Gopal Varma"/>
    <s v="Adhvik Mahajan, Prasad Purandhare, Sakshi Gulati, Zakir Hussain, Amruta Subhash, Kishore Kadam, Sumeet Nijhawan, Upyendra Limaye"/>
    <s v="India"/>
    <s v="March 2, 2019"/>
    <n v="2008"/>
    <s v="TV-14"/>
    <s v="116 min"/>
    <s v="Action &amp; Adventure, Dramas, Independent Movies"/>
    <s v="Following the death of his wife and daughter in a terrorist attack, an ex-Indian army commando agrees to infiltrate a terrorist cell."/>
    <x v="13"/>
    <n v="116"/>
    <x v="2"/>
    <x v="3"/>
  </r>
  <r>
    <s v="s6532"/>
    <x v="0"/>
    <s v="Convict"/>
    <s v="Abdul Aziz Hashad"/>
    <s v="Bassem Samra, Ahmad Wafiq, Ahmed Azmy, Dina Fouad, Mohamed Sharaf, Ahmed Rateb, Maha Sabry, Diaa El Merghany, Inas Ezz El Din, Said Tarabeek"/>
    <m/>
    <s v="June 13, 2019"/>
    <n v="2014"/>
    <s v="TV-14"/>
    <s v="97 min"/>
    <s v="Dramas, International Movies"/>
    <s v="Sentenced to death for committing rape, a convict navigates his final trying days alongside his allies and enemies in prison."/>
    <x v="6"/>
    <n v="97"/>
    <x v="2"/>
    <x v="2"/>
  </r>
  <r>
    <s v="s6533"/>
    <x v="1"/>
    <s v="Cooking on High"/>
    <m/>
    <s v="Josh Leyva, Ngaio Bealum"/>
    <s v="United States"/>
    <s v="June 22, 2018"/>
    <n v="2018"/>
    <s v="TV-MA"/>
    <s v="1 Season"/>
    <s v="Reality TV"/>
    <s v="In the first-ever competitive cannabis cooking show, two chefs prepare mouthwatering marijuana-infused dishes for a panel of very chill celeb judges."/>
    <x v="14"/>
    <n v="1"/>
    <x v="3"/>
    <x v="0"/>
  </r>
  <r>
    <s v="s6534"/>
    <x v="0"/>
    <s v="Cool Hand Luke"/>
    <s v="Stuart Rosenberg"/>
    <s v="Paul Newman, George Kennedy, J.D. Cannon, Lou Antonio, Robert Drivas, Strother Martin, Jo Van Fleet, Harry Dean Stanton, Dennis Hopper, Joe Don Baker, James Gammon, Wayne Rogers"/>
    <s v="United States"/>
    <s v="January 1, 2021"/>
    <n v="1967"/>
    <s v="TV-14"/>
    <s v="127 min"/>
    <s v="Classic Movies, Dramas"/>
    <s v="Luke Jackson likes to do things his own way, which leads to a world of hurt when he ends up in a prison camp – and on the wrong side of its warden."/>
    <x v="18"/>
    <n v="127"/>
    <x v="0"/>
    <x v="0"/>
  </r>
  <r>
    <s v="s6535"/>
    <x v="0"/>
    <s v="Cop and a Half: New Recruit"/>
    <s v="Jon Rosenbaum"/>
    <s v="Lou Diamond Phillips, Lulu Wilson, Giles Panton, Janet Kidder, Michael Coleman, Wallace Shawn, Gina Holden, Jordyn Ashley Olson, Vincent Tong, Reese Alexander"/>
    <s v="Canada"/>
    <s v="August 17, 2017"/>
    <n v="2017"/>
    <s v="PG"/>
    <s v="96 min"/>
    <s v="Children &amp; Family Movies, Comedies"/>
    <s v="A world-weary detective is forced to team up with a 12-year-old who thinks she's a cop in order to solve a case that's baffled police."/>
    <x v="5"/>
    <n v="96"/>
    <x v="4"/>
    <x v="19"/>
  </r>
  <r>
    <s v="s6536"/>
    <x v="0"/>
    <s v="Cop Watchers"/>
    <s v="Ben Steele"/>
    <m/>
    <m/>
    <s v="August 1, 2017"/>
    <n v="2016"/>
    <s v="TV-MA"/>
    <s v="45 min"/>
    <s v="Documentaries, International Movies"/>
    <s v="Explore the stories of the citizens who seek to deter police brutality by observing and videotaping arrests made by the New York Police Department."/>
    <x v="0"/>
    <n v="45"/>
    <x v="4"/>
    <x v="2"/>
  </r>
  <r>
    <s v="s6537"/>
    <x v="0"/>
    <s v="Coraline"/>
    <s v="Henry Selick"/>
    <s v="Dakota Fanning, Teri Hatcher, John Hodgman, Jennifer Saunders, Dawn French, Keith David, Robert Bailey Jr., Ian McShane"/>
    <s v="United States"/>
    <s v="March 16, 2017"/>
    <n v="2009"/>
    <s v="PG"/>
    <s v="101 min"/>
    <s v="Children &amp; Family Movies"/>
    <s v="Curious young Coraline unlocks a door in her family's home and is transported to a universe that strangely resembles her own – only better."/>
    <x v="5"/>
    <n v="101"/>
    <x v="4"/>
    <x v="0"/>
  </r>
  <r>
    <s v="s6538"/>
    <x v="0"/>
    <s v="Counterfeiting in Suburbia"/>
    <s v="Jason Bourque"/>
    <s v="Sarah Butler, Larissa Albuquerque, Kayla Wallace, Matthew MacCaull, James Dean, Alison Wandzura, Bruce Blain, Natalie Grace, Phillip Mitchell"/>
    <s v="Canada"/>
    <s v="July 1, 2018"/>
    <n v="2018"/>
    <s v="TV-14"/>
    <s v="88 min"/>
    <s v="Dramas, Thrillers"/>
    <s v="Two teenagers print counterfeit money in their high school art room, but things go terribly wrong when their debt-ridden teacher becomes suspicious."/>
    <x v="6"/>
    <n v="88"/>
    <x v="3"/>
    <x v="19"/>
  </r>
  <r>
    <s v="s6539"/>
    <x v="1"/>
    <s v="Court Justice"/>
    <m/>
    <s v="Chris Bourke"/>
    <s v="Australia"/>
    <s v="October 2, 2019"/>
    <n v="2017"/>
    <s v="TV-MA"/>
    <s v="1 Season"/>
    <s v="Crime TV Shows, Docuseries, International TV Shows"/>
    <s v="In a bustling local court in Sydney, 12 magistrates preside over different levels of criminal offenses and deliver life-changing verdicts."/>
    <x v="2"/>
    <n v="1"/>
    <x v="2"/>
    <x v="8"/>
  </r>
  <r>
    <s v="s6540"/>
    <x v="0"/>
    <s v="Covered: Alive in Asia"/>
    <s v="Micah Bickham, Galley Molina"/>
    <s v="Israel Houghton"/>
    <s v="United States"/>
    <s v="March 31, 2016"/>
    <n v="2016"/>
    <s v="TV-G"/>
    <s v="75 min"/>
    <s v="Documentaries, Faith &amp; Spirituality, Music &amp; Musicals"/>
    <s v="Christian musician Israel Houghton leads his band Israel &amp; New Breed on a tour supporting their newest album of multicultural, hybrid-genre songs."/>
    <x v="0"/>
    <n v="75"/>
    <x v="5"/>
    <x v="0"/>
  </r>
  <r>
    <s v="s6541"/>
    <x v="0"/>
    <s v="Crash"/>
    <s v="Paul Haggis"/>
    <s v="Sandra Bullock, Don Cheadle, Matt Dillon, Jennifer Esposito, William Fichtner, Brendan Fraser, Terrence Howard, Ludacris, Thandie Newton, Ryan Phillippe, Larenz Tate, Nona Gaye, Michael Peña"/>
    <s v="United States, Germany"/>
    <s v="October 1, 2019"/>
    <n v="2004"/>
    <s v="R"/>
    <s v="112 min"/>
    <s v="Dramas, Independent Movies"/>
    <s v="In post-Sept. 11 Los Angeles, tensions erupt when the lives of people from all walks of life converge during a 36-hour period."/>
    <x v="6"/>
    <n v="112"/>
    <x v="2"/>
    <x v="0"/>
  </r>
  <r>
    <s v="s6542"/>
    <x v="0"/>
    <s v="CRD"/>
    <s v="Kranti Kanade"/>
    <s v="Mrinmayee Godbole, Vinay Sharma, Saurabh Saraswat, Isha Keskar, Abhay Mahajan, Geetika Tyagi"/>
    <s v="India"/>
    <s v="April 29, 2019"/>
    <n v="2016"/>
    <s v="TV-MA"/>
    <s v="110 min"/>
    <s v="Comedies, Dramas, Independent Movies"/>
    <s v="At odds with his radical instructor's ruthless methods, a drama student assembles his own troupe of misfit actors ahead of a prestigious competition."/>
    <x v="8"/>
    <n v="110"/>
    <x v="2"/>
    <x v="3"/>
  </r>
  <r>
    <s v="s6543"/>
    <x v="1"/>
    <s v="Crime Time"/>
    <m/>
    <s v="Augusto Madeira, Érico Brás, Gustavo Machado, Dionisio Neto, Fernanda Vianna, Georgina Castro, Leo Miranda, Marat Descartes, Mauricio Tarcinalli Barros, Sabrina Greve, Sérgio Malheiros"/>
    <s v="France"/>
    <s v="January 31, 2019"/>
    <n v="2017"/>
    <s v="TV-MA"/>
    <s v="1 Season"/>
    <s v="Crime TV Shows, International TV Shows, TV Action &amp; Adventure"/>
    <s v="Born into poverty and trapped in a grim job as a cop in the favelas, a wannabe actor forges a bloody path to celebrity and wealth. Based on true events."/>
    <x v="2"/>
    <n v="1"/>
    <x v="2"/>
    <x v="14"/>
  </r>
  <r>
    <s v="s6544"/>
    <x v="0"/>
    <s v="Crouching Tiger, Hidden Dragon"/>
    <s v="Ang Lee"/>
    <s v="Chow Yun Fat, Michelle Yeoh, Zhang Ziyi, Chang Chen, Lung Hsiung, Cheng Pei-pei, Fa Zeng Li, Xian Gao, Yan Hai, De Ming Wang"/>
    <s v="Taiwan, Hong Kong, United States, China"/>
    <s v="March 1, 2019"/>
    <n v="2000"/>
    <s v="PG-13"/>
    <s v="120 min"/>
    <s v="Action &amp; Adventure, International Movies, Romantic Movies"/>
    <s v="A young woman in ancient China longs for an adventurous life rather than a dull arranged marriage in Ang Lee's Oscar-winning martial arts epic."/>
    <x v="13"/>
    <n v="120"/>
    <x v="2"/>
    <x v="30"/>
  </r>
  <r>
    <s v="s6545"/>
    <x v="0"/>
    <s v="Cult of Chucky"/>
    <s v="Don Mancini"/>
    <s v="Fiona Dourif, Michael Therriault, Adam Hurtig, Alex Vincent, Jennifer Tilly, Brad Dourif, Summer H. Howell, Grace Lynn Kung, Elisabeth Rosen, Zak Santiago, Ali Tataryn"/>
    <s v="United States"/>
    <s v="October 3, 2017"/>
    <n v="2017"/>
    <s v="R"/>
    <s v="90 min"/>
    <s v="Horror Movies"/>
    <s v="Following a string of murders in the asylum where she's confined, Nica Pierce begins to wonder whether Chucky is real after all."/>
    <x v="11"/>
    <n v="90"/>
    <x v="4"/>
    <x v="0"/>
  </r>
  <r>
    <s v="s6546"/>
    <x v="0"/>
    <s v="Cutie and the Boxer"/>
    <s v="Zachary Heinzerling"/>
    <s v="Noriko Shinohara, Ushio Shinohara"/>
    <s v="United States"/>
    <s v="June 14, 2018"/>
    <n v="2013"/>
    <s v="R"/>
    <s v="82 min"/>
    <s v="Documentaries"/>
    <s v="A 2014 Oscar nominee for Best Documentary Feature, this film explores the symbiotic relationship of artists Ushio and Noriko Shinohara."/>
    <x v="0"/>
    <n v="82"/>
    <x v="3"/>
    <x v="0"/>
  </r>
  <r>
    <s v="s6547"/>
    <x v="0"/>
    <s v="Daagdi Chaawl"/>
    <s v="Chandrakant Kanse"/>
    <s v="Ankush Chaudhari, Makrand Deshpande, Pooja Sawant, Sanjay Khapre, Yatin Karyekar, Kamlesh Sawant, Sandeep Gaikwad, Digvijay Rohidas"/>
    <s v="India"/>
    <s v="February 15, 2018"/>
    <n v="2015"/>
    <s v="TV-14"/>
    <s v="118 min"/>
    <s v="Action &amp; Adventure, Dramas, International Movies"/>
    <s v="A simple man's peaceful life is complicated when an incident brings him in contact with a gangster and launches his journey into the underworld."/>
    <x v="13"/>
    <n v="118"/>
    <x v="3"/>
    <x v="3"/>
  </r>
  <r>
    <s v="s6548"/>
    <x v="0"/>
    <s v="Dabbe 6: The Return"/>
    <s v="Hasan Karacadağ"/>
    <s v="Sema Şimşek, Nilay Gök, Volkan Ünal, Fehmi Karaarslan, Elçin Atamgüç, Ömer Duran, Murat Seviş, Aybike Turan, Burak Çimen"/>
    <s v="Turkey"/>
    <s v="April 17, 2019"/>
    <n v="2015"/>
    <s v="TV-MA"/>
    <s v="153 min"/>
    <s v="Horror Movies, International Movies"/>
    <s v="A cardiologist tries to pinpoint the cause of her mother's sudden death as her sister, who witnessed it, claims malevolent demons are at play."/>
    <x v="11"/>
    <n v="153"/>
    <x v="2"/>
    <x v="7"/>
  </r>
  <r>
    <s v="s6549"/>
    <x v="0"/>
    <s v="Dad"/>
    <s v="Gary David Goldberg"/>
    <s v="Jack Lemmon, Ted Danson, Olympia Dukakis, Kathy Baker, Kevin Spacey, Ethan Hawke, Zakes Mokae, J.T. Walsh, Peter Michael Goetz, John Apicella, Richard McGonagle, Bill Morey, Mary Fogarty"/>
    <s v="United States"/>
    <s v="April 1, 2018"/>
    <n v="1989"/>
    <s v="PG"/>
    <s v="117 min"/>
    <s v="Dramas"/>
    <s v="Family bonds are revived after a father is diagnosed with cancer in this bittersweet drama. Dutiful son John cares for his aging father, Jake, but not without complaint."/>
    <x v="6"/>
    <n v="117"/>
    <x v="3"/>
    <x v="0"/>
  </r>
  <r>
    <s v="s6550"/>
    <x v="1"/>
    <s v="Dad's Army"/>
    <m/>
    <s v="Arthur Lowe, John Le Mesurier, Clive Dunn, John Laurie, Arnold Ridley, Ian Lavender, James Beck, Bill Pertwee"/>
    <s v="United Kingdom"/>
    <s v="March 31, 2018"/>
    <n v="1977"/>
    <s v="TV-PG"/>
    <s v="10 Seasons"/>
    <s v="British TV Shows, Classic &amp; Cult TV, TV Comedies"/>
    <s v="This beloved sitcom follows the unlikely heroes of the volunteer British Home Guard as they prepare for German invasion in World War II."/>
    <x v="7"/>
    <n v="10"/>
    <x v="3"/>
    <x v="4"/>
  </r>
  <r>
    <s v="s6551"/>
    <x v="0"/>
    <s v="Daddy Day Care"/>
    <s v="Steve Carr"/>
    <s v="Eddie Murphy, Jeff Garlin, Steve Zahn, Regina King, Anjelica Huston, Kevin Nealon, Jonathan Katz, Siobhan Fallon Hogan, Lisa Edelstein, Lacey Chabert, Laura Kightlinger, Leila Arcieri"/>
    <s v="United States"/>
    <s v="January 1, 2019"/>
    <n v="2003"/>
    <s v="PG"/>
    <s v="93 min"/>
    <s v="Children &amp; Family Movies, Comedies"/>
    <s v="When a conscientious father loses his lucrative dot-com job and faces economic ruin, he joins two friends in opening a business called Daddy Day Care."/>
    <x v="5"/>
    <n v="93"/>
    <x v="2"/>
    <x v="0"/>
  </r>
  <r>
    <s v="s6552"/>
    <x v="0"/>
    <s v="Daddy Issues"/>
    <s v="Amara Cash"/>
    <s v="Madison Lawlor, Montana Manning, Andrew Pifko, Monte Markham, Kamala Jones, Jodi Carol Harrison, Seth Cassell, Ronnie Clark, Lissa Danshaw, J.J. Hawkins"/>
    <s v="United States"/>
    <s v="September 20, 2019"/>
    <n v="2019"/>
    <s v="TV-MA"/>
    <s v="82 min"/>
    <s v="Dramas, Independent Movies, LGBTQ Movies"/>
    <s v="Maya finally hooks up with her online dream girl, only to discover she’s deeply involved with an older sugar daddy – a man Maya knows all too well."/>
    <x v="6"/>
    <n v="82"/>
    <x v="2"/>
    <x v="0"/>
  </r>
  <r>
    <s v="s6553"/>
    <x v="0"/>
    <s v="Daemonium"/>
    <s v="Pablo Parés"/>
    <s v="Walter Cornás, Dany Casco, Caro Angus, Rocío Rodríguez Presedo, Chucho Fernández, Amanda Nara, Maite Zumelzú"/>
    <s v="Argentina"/>
    <s v="December 20, 2016"/>
    <n v="2015"/>
    <s v="NR"/>
    <s v="115 min"/>
    <s v="Action &amp; Adventure, Horror Movies, International Movies"/>
    <s v="In a realm where magic and technology intersect, a shifty, cigar-smoking wizard finds himself in the middle of a war with the powers of hell."/>
    <x v="13"/>
    <n v="115"/>
    <x v="5"/>
    <x v="17"/>
  </r>
  <r>
    <s v="s6554"/>
    <x v="0"/>
    <s v="Daffedar"/>
    <s v="Johnson Esthappan"/>
    <s v="Tini Tom, Malavikka, Sudheer Karamana, Indrans"/>
    <s v="India"/>
    <s v="July 1, 2018"/>
    <n v="2017"/>
    <s v="TV-14"/>
    <s v="151 min"/>
    <s v="Dramas, International Movies"/>
    <s v="A retired government worker continues to dedicate himself to public service, but his principled ways soon clash with those of his extravagant sons."/>
    <x v="6"/>
    <n v="151"/>
    <x v="3"/>
    <x v="3"/>
  </r>
  <r>
    <s v="s6555"/>
    <x v="0"/>
    <s v="Dagh Ujala"/>
    <s v="Raj Amit Kumar"/>
    <s v="Victor Banerjee, Adil Hussain, Bhanu Uday, Preeti Gupta, Bhavani Lee, Ankur Vikal, Seema Rahmani, Samrat Chakrabarti"/>
    <s v="United States, India"/>
    <s v="April 1, 2018"/>
    <n v="2015"/>
    <s v="TV-MA"/>
    <s v="103 min"/>
    <s v="Dramas, Independent Movies, International Movies"/>
    <s v="A lesbian daughter fights off an arranged marriage in India while an Islamic fundamentalist targets an anti-extremist Muslim scholar in New York."/>
    <x v="6"/>
    <n v="103"/>
    <x v="3"/>
    <x v="0"/>
  </r>
  <r>
    <s v="s6556"/>
    <x v="0"/>
    <s v="Dallas Buyers Club"/>
    <s v="Jean-Marc Vallée"/>
    <s v="Matthew McConaughey, Jennifer Garner, Jared Leto, Denis O'Hare, Steve Zahn, Michael O'Neill, Dallas Roberts, Griffin Dunne, Kevin Rankin, Donna DuPlantier"/>
    <s v="United States"/>
    <s v="January 16, 2018"/>
    <n v="2013"/>
    <s v="R"/>
    <s v="117 min"/>
    <s v="Dramas, Independent Movies, LGBTQ Movies"/>
    <s v="Refusing to accept a death sentence from his doctor after being diagnosed with AIDS in 1986, Ron Woodroof smuggles medications from abroad."/>
    <x v="6"/>
    <n v="117"/>
    <x v="3"/>
    <x v="0"/>
  </r>
  <r>
    <s v="s6557"/>
    <x v="1"/>
    <s v="Dance Academy"/>
    <m/>
    <s v="Xenia Goodwin, Alicia Banit, Dena Kaplan, Isabel Durant, Thom Green, Jordan Rodrigues, Thomas Lacey, Tim Pocock, Tara Morice"/>
    <s v="Australia"/>
    <s v="December 20, 2017"/>
    <n v="2013"/>
    <s v="TV-PG"/>
    <s v="1 Season"/>
    <s v="International TV Shows, Romantic TV Shows, TV Dramas"/>
    <s v="Fifteen-year-old Tara Webster's dream of dancing comes true when she gets into a top dance academy. She soon realizes dancing is only half the battle."/>
    <x v="1"/>
    <n v="1"/>
    <x v="4"/>
    <x v="8"/>
  </r>
  <r>
    <s v="s6558"/>
    <x v="0"/>
    <s v="Dance Academy: The Comeback"/>
    <s v="Jeffrey Walker"/>
    <s v="Xenia Goodwin, Alicia Banit, Dena Kaplan, Jordan Rodrigues, Keiynan Lonsdale, Thomas Lacey, Tara Morice, Miranda Otto"/>
    <s v="Germany, Australia"/>
    <s v="July 2, 2018"/>
    <n v="2017"/>
    <s v="TV-PG"/>
    <s v="100 min"/>
    <s v="Dramas, International Movies"/>
    <s v="In this adaptation of the TV series, Tara recovers from injury and pursues a career in the U.S., where she grapples with love and professional rejection."/>
    <x v="6"/>
    <n v="100"/>
    <x v="3"/>
    <x v="5"/>
  </r>
  <r>
    <s v="s6559"/>
    <x v="0"/>
    <s v="Dancing Quietly"/>
    <s v="Philipp Eichholtz"/>
    <s v="Martina Schöne-Radunski, Hans-Heinrich Hardt, Sebastian Fräsdorf, Claudia Jacob, Deleila Piasko, Tobias Borchers, Ruth Bickelhaupt"/>
    <s v="Germany"/>
    <s v="April 1, 2017"/>
    <n v="2016"/>
    <s v="TV-MA"/>
    <s v="70 min"/>
    <s v="Dramas, Independent Movies, International Movies"/>
    <s v="After years of battling a deep depression, a young woman attempts to pass an important exam with the help of a fellow student."/>
    <x v="6"/>
    <n v="70"/>
    <x v="4"/>
    <x v="5"/>
  </r>
  <r>
    <s v="s6560"/>
    <x v="1"/>
    <s v="Dandy"/>
    <m/>
    <s v="Alfonso Herrera, Damián Alcázar, Gabriela Roel, Itahisa Machado, Dagoberto Gama, Hernán Mendoza, Daniel Martínez, Christian Vasquez, Aleyda Gallardo, Danny Perea, Pakey Vázquez, Fátima Molina, Héctor Holten, Carlos Valencia"/>
    <s v="Mexico"/>
    <s v="March 31, 2018"/>
    <n v="2016"/>
    <s v="TV-MA"/>
    <s v="1 Season"/>
    <s v="Crime TV Shows, International TV Shows, Spanish-Language TV Shows"/>
    <s v="A law professor is enlisted by Mexico's attorney general to join a special operations unit infiltrating the capital's most notorious drug cartel."/>
    <x v="2"/>
    <n v="1"/>
    <x v="3"/>
    <x v="6"/>
  </r>
  <r>
    <s v="s6561"/>
    <x v="1"/>
    <s v="Dangerous Roads"/>
    <m/>
    <s v="Adrian Dunbar, Sue Perkins, Charley Boorman, Rhod Gilbert, Greg Davies, Ben Fogle, Hugh Dennis, Ed Byrne, Andy Parsons, Liza Tarbuck, David Baddiel"/>
    <s v="United Kingdom"/>
    <s v="February 1, 2019"/>
    <n v="2012"/>
    <s v="TV-MA"/>
    <s v="2 Seasons"/>
    <s v="British TV Shows, Docuseries"/>
    <s v="Using various 4x4 vehicles, celebrities steer their way across some of the most infamous roads and trickiest terrains on earth."/>
    <x v="7"/>
    <n v="2"/>
    <x v="2"/>
    <x v="4"/>
  </r>
  <r>
    <s v="s6562"/>
    <x v="0"/>
    <s v="Danny Says"/>
    <s v="Brendan Toller"/>
    <s v="Danny Fields, Iggy Pop, Alice Cooper, Judy Collins, Tommy Ramone, Jac Holzman, Lenny Kaye, Wayne Kramer, John Cameron Mitchell, Jann Wenner"/>
    <s v="United States"/>
    <s v="March 2, 2017"/>
    <n v="2015"/>
    <s v="TV-MA"/>
    <s v="103 min"/>
    <s v="Documentaries, Music &amp; Musicals"/>
    <s v="This documentary profiles eccentric publicist Danny Fields, who helped launch the careers of innovative new artists who would become musical icons."/>
    <x v="0"/>
    <n v="103"/>
    <x v="4"/>
    <x v="0"/>
  </r>
  <r>
    <s v="s6563"/>
    <x v="0"/>
    <s v="Dante's Peak"/>
    <s v="Roger Donaldson"/>
    <s v="Pierce Brosnan, Linda Hamilton, Elizabeth Hoffman, Jamie Renée Smith, Jeremy Foley, Charles Hallahan, Grant Heslov, Kirk Trutner, Arabella Field, Tzi Ma"/>
    <s v="United States"/>
    <s v="September 1, 2019"/>
    <n v="1997"/>
    <s v="PG-13"/>
    <s v="108 min"/>
    <s v="Action &amp; Adventure"/>
    <s v="When a volcanologist comes to investigate the recent rumblings of a dormant volcano, a massive eruption has everyone in town fighting for their lives."/>
    <x v="13"/>
    <n v="108"/>
    <x v="2"/>
    <x v="0"/>
  </r>
  <r>
    <s v="s6564"/>
    <x v="0"/>
    <s v="Dare to Be Wild"/>
    <m/>
    <m/>
    <s v="Ireland"/>
    <s v="April 1, 2018"/>
    <n v="2015"/>
    <s v="TV-PG"/>
    <s v="100 min"/>
    <s v="Dramas, Independent Movies, Romantic Movies"/>
    <s v="Irish landscape designer Mary Reynolds fights to bring her wild and unconventional style to the esteemed Chelsea Flower Show."/>
    <x v="6"/>
    <n v="100"/>
    <x v="3"/>
    <x v="23"/>
  </r>
  <r>
    <s v="s6565"/>
    <x v="0"/>
    <s v="Dark Chocolate (Bengali Version)"/>
    <s v="Agnidev Chatterjee"/>
    <s v="Riya Sen, Mahima Chaudhry, Rajesh Sharma, Indrasish Roy, Mumtaz Sorcar, Sudip Mukherjee, Shataf Figar, Koushik Sen"/>
    <s v="India"/>
    <s v="December 15, 2017"/>
    <n v="2016"/>
    <s v="TV-MA"/>
    <s v="91 min"/>
    <s v="Dramas, International Movies, Thrillers"/>
    <s v="In this Bangla thriller inspired by a true story, the discovery of a charred corpse in the woods leads to a high-profile murder investigation."/>
    <x v="6"/>
    <n v="91"/>
    <x v="4"/>
    <x v="3"/>
  </r>
  <r>
    <s v="s6566"/>
    <x v="0"/>
    <s v="Dark Crimes"/>
    <s v="Alexandros Avranas"/>
    <s v="Jim Carrey, Marton Csokas, Charlotte Gainsbourg, Agata Kulesza, Kati Outinen, Zbigniew Zamachowski, Danuta Kowalska, Vlad Ivanov, Robert Więckiewicz, Piotr Głowacki"/>
    <s v="United Kingdom, Poland, United States"/>
    <s v="October 15, 2019"/>
    <n v="2016"/>
    <s v="R"/>
    <s v="93 min"/>
    <s v="Dramas, Thrillers"/>
    <s v="A detective on a cold murder case discovers that a famous writer’s latest novel contains details chillingly similar to the crime he’s investigating."/>
    <x v="6"/>
    <n v="93"/>
    <x v="2"/>
    <x v="4"/>
  </r>
  <r>
    <s v="s6567"/>
    <x v="0"/>
    <s v="Dark Places"/>
    <s v="Gilles Paquet-Brenner"/>
    <s v="Charlize Theron, Nicholas Hoult, Chloë Grace Moretz, Tye Sheridan, Sterling Jerins, Corey Stoll, Christina Hendricks, Drea de Matteo, Sean Bridgers, Andrea Roth"/>
    <s v="United States, United Kingdom, France"/>
    <s v="July 26, 2018"/>
    <n v="2015"/>
    <s v="R"/>
    <s v="113 min"/>
    <s v="Dramas, International Movies, Thrillers"/>
    <s v="Years after surviving a brutal crime as a child, Libby Day comes to believe that the brother she testified against for committing it may be innocent."/>
    <x v="6"/>
    <n v="113"/>
    <x v="3"/>
    <x v="0"/>
  </r>
  <r>
    <s v="s6568"/>
    <x v="0"/>
    <s v="Darna Mana Hai"/>
    <s v="Prawal Raman"/>
    <s v="Aftab Shivdasani, Antara Mali, Boman Irani, Isha Koppikar, Nana Patekar, Raghuvir Yadav, Rajpal Yadav, Revathy, Saif Ali Khan, Sameera Reddy, Sanjay Kapoor, Shilpa Shetty, Sohail Khan, Vivek Oberoi"/>
    <s v="India"/>
    <s v="August 1, 2019"/>
    <n v="2003"/>
    <s v="TV-MA"/>
    <s v="116 min"/>
    <s v="Horror Movies, International Movies, Thrillers"/>
    <s v="Stranded in a jungle when their car breaks down, six friends pass their time exchanging horror stories, unaware that they may be part of one themselves."/>
    <x v="11"/>
    <n v="116"/>
    <x v="2"/>
    <x v="3"/>
  </r>
  <r>
    <s v="s6569"/>
    <x v="1"/>
    <s v="Darr Sabko Lagta Hai"/>
    <m/>
    <s v="Bipasha Basu"/>
    <s v="India"/>
    <s v="March 1, 2018"/>
    <n v="2015"/>
    <s v="TV-MA"/>
    <s v="1 Season"/>
    <s v="International TV Shows, TV Horror, TV Thrillers"/>
    <s v="In this chilling horror anthology series, actress and model Bipasha Basu meets people who have had disconcerting paranormal experiences."/>
    <x v="1"/>
    <n v="1"/>
    <x v="3"/>
    <x v="3"/>
  </r>
  <r>
    <s v="s6570"/>
    <x v="0"/>
    <s v="Darra"/>
    <s v="Parveen Kumar"/>
    <s v="Gurpreet Ghuggi, Happy Raikoti, Kartar Cheema, Sardar Sohi, Shavendra Mahal, Karamjit Anmol, Pammi Bai, Nirmal Rishi, Manpreet Saggu"/>
    <s v="India"/>
    <s v="October 15, 2017"/>
    <n v="2016"/>
    <s v="TV-14"/>
    <s v="121 min"/>
    <s v="Dramas, International Movies"/>
    <s v="After returning from school and getting married, a popular farmer begins to arouse resentment and jealousy among those around him."/>
    <x v="6"/>
    <n v="121"/>
    <x v="4"/>
    <x v="3"/>
  </r>
  <r>
    <s v="s6571"/>
    <x v="0"/>
    <s v="Daughters of the Dust"/>
    <s v="Julie Dash"/>
    <s v="Cora Lee Day, Alva Rogers, Barbarao, Trula Hoosier, Adisa Anderson, Kaycee Moore, Bahni Turpin, Cheryl Lynn Bruce, Tommy Redmond Hicks, Cornell Royal"/>
    <s v="United Kingdom, United States"/>
    <s v="June 10, 2017"/>
    <n v="1991"/>
    <s v="NR"/>
    <s v="112 min"/>
    <s v="Classic Movies, Dramas, Independent Movies"/>
    <s v="An African American Gullah family leaves their coastal island home in 1902 and risks losing their culture to start a new life on the U.S. mainland."/>
    <x v="18"/>
    <n v="112"/>
    <x v="4"/>
    <x v="4"/>
  </r>
  <r>
    <s v="s6572"/>
    <x v="1"/>
    <s v="Day and Night"/>
    <m/>
    <s v="Pan Yueming, Wang Longzheng, Liang Yuen, Lü Xiaolin, Yin Shuyi, Hou Xuelong, Song Naigang"/>
    <s v="China"/>
    <s v="March 23, 2018"/>
    <n v="2017"/>
    <s v="TV-MA"/>
    <s v="1 Season"/>
    <s v="Crime TV Shows, International TV Shows, TV Dramas"/>
    <s v="A detective assists with an investigation into a brutal mass murder case in which his twin brother is the prime suspect."/>
    <x v="2"/>
    <n v="1"/>
    <x v="3"/>
    <x v="10"/>
  </r>
  <r>
    <s v="s6573"/>
    <x v="1"/>
    <s v="Days We Stared at the Sun"/>
    <m/>
    <s v="Sean Huang, Chang Chia-yu, Wu Chien-ho, Teresa Daley, Yong Lea, Edison Song, Shan Cheng-ju, Iris Hu, Hsia Teng-hung"/>
    <s v="Taiwan"/>
    <s v="March 31, 2018"/>
    <n v="2017"/>
    <s v="TV-MA"/>
    <s v="2 Seasons"/>
    <s v="International TV Shows, TV Dramas"/>
    <s v="A model student resorts to violence after witnessing greed and corruption wreak havoc on his life."/>
    <x v="1"/>
    <n v="2"/>
    <x v="3"/>
    <x v="30"/>
  </r>
  <r>
    <s v="s6574"/>
    <x v="0"/>
    <s v="Dayveon"/>
    <s v="Amman Abbasi"/>
    <s v="Devin Blackmon, Dontrell Bright, Kordell &quot;KD&quot; Johnson, Lachion Buckingham, Chasity Moore, Marquell Manning, Shavidee Trotter, Maurice Everett"/>
    <s v="United States"/>
    <s v="January 11, 2018"/>
    <n v="2017"/>
    <s v="TV-MA"/>
    <s v="76 min"/>
    <s v="Dramas, Independent Movies"/>
    <s v="Following the shooting death of his older brother, a depressed and aimless 13-year-old boy falls in with a gang in rural Arkansas."/>
    <x v="6"/>
    <n v="76"/>
    <x v="3"/>
    <x v="0"/>
  </r>
  <r>
    <s v="s6575"/>
    <x v="0"/>
    <s v="De Film van Dylan Haegens"/>
    <s v="Dylan Haegens, Bas van Teylingen"/>
    <s v="Dylan Haegens, Nick Golterman, Marit Brugman, Ilse Warringa, Teun Peters, Patrick Stoof, Rick Vermeulen, Rico Verhoeven"/>
    <s v="Netherlands"/>
    <s v="April 17, 2019"/>
    <n v="2018"/>
    <s v="TV-PG"/>
    <s v="81 min"/>
    <s v="Comedies, International Movies"/>
    <s v="A YouTuber becomes obsessed with figuring out how his copycat archnemesis manages to steal all of his ideas."/>
    <x v="8"/>
    <n v="81"/>
    <x v="2"/>
    <x v="47"/>
  </r>
  <r>
    <s v="s6576"/>
    <x v="0"/>
    <s v="De Palma"/>
    <s v="Noah Baumbach, Jake Paltrow"/>
    <s v="Brian De Palma"/>
    <s v="United States"/>
    <s v="November 21, 2018"/>
    <n v="2015"/>
    <s v="R"/>
    <s v="110 min"/>
    <s v="Documentaries"/>
    <s v="Iconoclastic film director Brian DePalma takes a look back at the production of such classic movies as &quot;Carrie,&quot; &quot;Scarface&quot; and &quot;The Untouchables.&quot;"/>
    <x v="0"/>
    <n v="110"/>
    <x v="3"/>
    <x v="0"/>
  </r>
  <r>
    <s v="s6577"/>
    <x v="0"/>
    <s v="Dead in a Week (Or Your Money Back)"/>
    <s v="Tom Edmunds"/>
    <s v="Tom Wilkinson, Aneurin Barnard, Freya Mavor, Marion Bailey, Christopher Eccleston, Nigel Lindsay, Velibor Topic"/>
    <s v="United Kingdom"/>
    <s v="March 1, 2019"/>
    <n v="2018"/>
    <s v="TV-MA"/>
    <s v="90 min"/>
    <s v="Comedies"/>
    <s v="After several failed attempts at taking his own life, a young man hires an aging assassin who’ll do anything to fend off retirement."/>
    <x v="8"/>
    <n v="90"/>
    <x v="2"/>
    <x v="4"/>
  </r>
  <r>
    <s v="s6578"/>
    <x v="0"/>
    <s v="Deadline: Sirf 24 Ghante"/>
    <s v="Tanveer Khan"/>
    <s v="Irrfan Khan, Konkona Sen Sharma, Rajit Kapoor, Sandhya Mridul, Zakir Hussain, Rajeev Verma, Princey Shukla"/>
    <s v="India"/>
    <s v="December 31, 2019"/>
    <n v="2006"/>
    <s v="TV-14"/>
    <s v="97 min"/>
    <s v="Independent Movies, International Movies, Thrillers"/>
    <s v="A surgeon’s perfect life is rattled when his daughter is taken hostage in their own home and he's given 24 hours to pay a hefty ransom."/>
    <x v="28"/>
    <n v="97"/>
    <x v="2"/>
    <x v="3"/>
  </r>
  <r>
    <s v="s6579"/>
    <x v="0"/>
    <s v="Deadly Scholars"/>
    <s v="Danny J. Boyle"/>
    <s v="Kennedy Lea Slocum, Corey Fogelmanis, Alexa Mansour, Peyton Clark, Sheryl Lee, Sherri Saum, Eric Stanton Betts, Paris Berelc, Pedro Correa, Alissa Latow"/>
    <s v="United States"/>
    <s v="February 15, 2019"/>
    <n v="2018"/>
    <s v="TV-14"/>
    <s v="86 min"/>
    <s v="Dramas, Thrillers"/>
    <s v="After a series of strange deaths, a high school reporter tries to pin down the killer who's targeting students eligible for a prestigious scholarship."/>
    <x v="6"/>
    <n v="86"/>
    <x v="2"/>
    <x v="0"/>
  </r>
  <r>
    <s v="s6580"/>
    <x v="0"/>
    <s v="Dean"/>
    <s v="Demetri Martin"/>
    <s v="Demetri Martin, Kevin Kline, Gillian Jacobs, Rory Scovel, Ginger Gonzaga, Reid Scott, Mary Steenburgen, Briga Heelan, Christine Woods, Peter Scolari"/>
    <s v="United States"/>
    <s v="March 15, 2020"/>
    <n v="2016"/>
    <s v="PG-13"/>
    <s v="94 min"/>
    <s v="Comedies, Dramas, Independent Movies"/>
    <s v="As his father takes steps to move on, a New Yorker grieving his mom's death visits Los Angeles where new possibilities may bring him out of his funk."/>
    <x v="8"/>
    <n v="94"/>
    <x v="1"/>
    <x v="0"/>
  </r>
  <r>
    <s v="s6581"/>
    <x v="0"/>
    <s v="Dear Dad"/>
    <s v="Tanuj Bhramar"/>
    <s v="Arvind Swamy, Himanshu Sharma, Ekavali Khanna, Aman Uppal, Bhavika Bhasin"/>
    <s v="India"/>
    <s v="March 2, 2019"/>
    <n v="2016"/>
    <s v="TV-14"/>
    <s v="83 min"/>
    <s v="Comedies, Dramas, Independent Movies"/>
    <s v="A father and son bond on an impromptu road trip over deep conversations, unexpected confessions, strange encounters ... and a drunken escapade."/>
    <x v="8"/>
    <n v="83"/>
    <x v="2"/>
    <x v="3"/>
  </r>
  <r>
    <s v="s6582"/>
    <x v="0"/>
    <s v="Dear Dracula"/>
    <s v="Chad Van De Keere"/>
    <s v="Nathan Gamble, Ray Liotta, Emilio Estevez, Ariel Winter, Matthew Lillard, Yuri Lowenthal, Marion Ross, Tara Strong"/>
    <s v="United States"/>
    <s v="February 18, 2016"/>
    <n v="2012"/>
    <s v="TV-Y7-FV"/>
    <s v="43 min"/>
    <s v="Children &amp; Family Movies, Comedies"/>
    <s v="When he gets a fan letter from a young monster movie buff, Dracula visits him and soon has a new friend helping him to get his confidence back."/>
    <x v="5"/>
    <n v="43"/>
    <x v="5"/>
    <x v="0"/>
  </r>
  <r>
    <s v="s6583"/>
    <x v="0"/>
    <s v="Dear Santa"/>
    <s v="Jason Priestley"/>
    <s v="Amy Acker, David Haydn-Jones, Patrick Creery, Gina Holden, James Dugan, Margherita Donato, Brooklynn Proulx, James D. Hopkin, Bob Irvine"/>
    <s v="Canada"/>
    <s v="November 4, 2019"/>
    <n v="2011"/>
    <s v="TV-PG"/>
    <s v="92 min"/>
    <s v="Comedies, Romantic Movies"/>
    <s v="Finding a letter mailed to Santa by a girl asking for a new wife for her daddy, twentysomething Crystal sets out to make the girl's wishes come true."/>
    <x v="8"/>
    <n v="92"/>
    <x v="2"/>
    <x v="19"/>
  </r>
  <r>
    <s v="s6584"/>
    <x v="0"/>
    <s v="Death at a Funeral"/>
    <s v="Neil LaBute"/>
    <s v="Chris Rock, Martin Lawrence, Tracy Morgan, Danny Glover, James Marsden, Luke Wilson, Zoe Saldana, Regina Hall, Columbus Short, Peter Dinklage, Kevin Hart, Loretta Devine, Regine Nehy, Keith David, Ron Glass"/>
    <s v="United States"/>
    <s v="August 1, 2020"/>
    <n v="2010"/>
    <s v="R"/>
    <s v="93 min"/>
    <s v="Comedies"/>
    <s v="When a Los Angeles family's patriarch dies, his dutiful eldest son plans the funeral – which becomes a fiasco thanks to a colorful cast of attendees."/>
    <x v="8"/>
    <n v="93"/>
    <x v="1"/>
    <x v="0"/>
  </r>
  <r>
    <s v="s6585"/>
    <x v="0"/>
    <s v="Death House"/>
    <s v="Harrison Smith"/>
    <s v="Cody Longo, Cortney Palm, Adrienne Barbeau, Michael Berryman, Barbara Crampton, Sid Haig, Gunnar Hansen, Lindsay Hartley, Kane Hodder, Lloyd Kaufman, Camille Keaton, Bill Moseley, Tony Todd, Dee Wallace, Vincent Ward, Vernon Wells"/>
    <s v="United States"/>
    <s v="May 5, 2019"/>
    <n v="2017"/>
    <s v="R"/>
    <s v="88 min"/>
    <s v="Horror Movies"/>
    <s v="Two federal agents battle through an army of rioting prisoners – and their sense of reality – inside a high-tech prison modeled after Dante’s Inferno."/>
    <x v="11"/>
    <n v="88"/>
    <x v="2"/>
    <x v="0"/>
  </r>
  <r>
    <s v="s6586"/>
    <x v="0"/>
    <s v="Deathgrip"/>
    <s v="Clay Porter"/>
    <s v="Brendan Fairclough, Olly Wilkins, Kyle Jameson, Andrew Neethling, Nico Vink, Ryan Howard, Sam Hill, Josh Bryceland, Brandon Semenuk"/>
    <s v="United Kingdom"/>
    <s v="March 1, 2018"/>
    <n v="2017"/>
    <s v="TV-MA"/>
    <s v="53 min"/>
    <s v="International Movies, Sports Movies"/>
    <s v="Mountain bikers – including legend Brendan Fairclough – put their skills to the test and engage in daring feats set against vivid backdrops."/>
    <x v="16"/>
    <n v="53"/>
    <x v="3"/>
    <x v="4"/>
  </r>
  <r>
    <s v="s6587"/>
    <x v="1"/>
    <s v="Deep Undercover Collection"/>
    <m/>
    <s v="Dave B. Mitchell"/>
    <s v="United States"/>
    <s v="July 20, 2018"/>
    <n v="2017"/>
    <s v="TV-MA"/>
    <s v="3 Seasons"/>
    <s v="Crime TV Shows, Docuseries"/>
    <s v="Former FBI agent Joe Pistone, the real-life &quot;Donnie Brasco,&quot; hosts this series that reveals the true stories of undercover crime-fighting operations."/>
    <x v="2"/>
    <n v="3"/>
    <x v="3"/>
    <x v="0"/>
  </r>
  <r>
    <s v="s6588"/>
    <x v="1"/>
    <s v="Deep Water"/>
    <m/>
    <s v="Noah Taylor, Yael Stone, Jeremy Lindsay Taylor, Danielle Cormack, Ben Oxenbould, Dan Spielman, Craig McLachlan, William McInnes, Olivia McNamara, John Brumpton, Simon Burke, Simon Elrahi, Victoria Haralabidou, Renee Lim, Julian Maroun, George Harrison Xanthis"/>
    <s v="Australia"/>
    <s v="July 1, 2017"/>
    <n v="2016"/>
    <s v="TV-MA"/>
    <s v="1 Season"/>
    <s v="Crime TV Shows, International TV Shows, TV Dramas"/>
    <s v="Back in Bondi Beach, where she grew up, DC Tori Lustigman investigates a gay man's murder and finds a link to her brother's death decades earlier."/>
    <x v="2"/>
    <n v="1"/>
    <x v="4"/>
    <x v="8"/>
  </r>
  <r>
    <s v="s6589"/>
    <x v="0"/>
    <s v="Deewangee"/>
    <s v="Anees Bazmee"/>
    <s v="Ajay Devgn, Akshaye Khanna, Urmila Matondkar, Farida Jalal, Vijayendra Ghatge"/>
    <s v="India"/>
    <s v="January 3, 2020"/>
    <n v="2002"/>
    <s v="TV-MA"/>
    <s v="156 min"/>
    <s v="International Movies, Thrillers"/>
    <s v="Hired by a singer to defend her friend, who has been accused of murder, a formidable lawyer learns that the man he represents may not be innocent."/>
    <x v="16"/>
    <n v="156"/>
    <x v="1"/>
    <x v="3"/>
  </r>
  <r>
    <s v="s6590"/>
    <x v="0"/>
    <s v="Defying the Nazis: The Sharps' War"/>
    <s v="Ken Burns, Artemis Joukowsky"/>
    <s v="Tom Hanks, Marina Goldman"/>
    <s v="United States"/>
    <s v="May 1, 2017"/>
    <n v="2016"/>
    <s v="TV-14"/>
    <s v="79 min"/>
    <s v="Documentaries"/>
    <s v="This film documents the story of minister Waitstill Sharp and his wife, Martha, who risked everything to save thousands of refugees fleeing the Nazis."/>
    <x v="0"/>
    <n v="79"/>
    <x v="4"/>
    <x v="0"/>
  </r>
  <r>
    <s v="s6591"/>
    <x v="0"/>
    <s v="Delirium"/>
    <s v="Dennis Iliadis"/>
    <s v="Topher Grace, Genesis Rodriguez, Patricia Clarkson, Callan Mulvey, Robin Thomas, Daisy McCrackin"/>
    <s v="United States"/>
    <s v="September 1, 2018"/>
    <n v="2018"/>
    <s v="R"/>
    <s v="96 min"/>
    <s v="Horror Movies, Thrillers"/>
    <s v="A man with a history of mental issues moves into his late parents' mansion and comes to suspect his new home may be haunted."/>
    <x v="11"/>
    <n v="96"/>
    <x v="3"/>
    <x v="0"/>
  </r>
  <r>
    <s v="s6592"/>
    <x v="0"/>
    <s v="Democrats"/>
    <s v="Camilla Nielsson"/>
    <m/>
    <s v="Denmark, Zimbabwe"/>
    <s v="April 25, 2016"/>
    <n v="2014"/>
    <s v="NR"/>
    <s v="99 min"/>
    <s v="Documentaries, International Movies"/>
    <s v="After Zimbabwe's disputed 2008 election results, political enemies are asked to write a new constitution and save their country from a bleak future."/>
    <x v="0"/>
    <n v="99"/>
    <x v="5"/>
    <x v="45"/>
  </r>
  <r>
    <s v="s6593"/>
    <x v="0"/>
    <s v="Den of Thieves"/>
    <s v="Christian Gudegast"/>
    <s v="Gerard Butler, Pablo Schreiber, O'Shea Jackson Jr., 50 Cent, Meadow Williams, Maurice Compte, Brian Van Holt, Evan Jones, Mo McRae, Kaiwi Lyman"/>
    <s v="United States"/>
    <s v="May 1, 2020"/>
    <n v="2018"/>
    <s v="R"/>
    <s v="140 min"/>
    <s v="Action &amp; Adventure"/>
    <s v="A highly skilled crew of bank robbers plotting a heist at the supposedly impenetrable Federal Reserve faces off against an elite unit of L.A. cops."/>
    <x v="13"/>
    <n v="140"/>
    <x v="1"/>
    <x v="0"/>
  </r>
  <r>
    <s v="s6594"/>
    <x v="0"/>
    <s v="Denis Leary: No Cure For Cancer"/>
    <s v="Ted Demme"/>
    <s v="Denis Leary"/>
    <s v="United States"/>
    <s v="August 8, 2017"/>
    <n v="1992"/>
    <s v="R"/>
    <s v="62 min"/>
    <s v="Stand-Up Comedy"/>
    <s v="In the stand-up performance that made him a legend, comedian Denis Leary caustically holds forth on nonsmokers, vegetarians and other undesirables."/>
    <x v="20"/>
    <n v="62"/>
    <x v="4"/>
    <x v="0"/>
  </r>
  <r>
    <s v="s6595"/>
    <x v="0"/>
    <s v="Desolate"/>
    <s v="Frederick Cipoletti"/>
    <s v="Will Brittain, Callan Mulvey, Tyson Ritter, Bill Tangradi, Natasha Bassett, James Russo, Jonathan Rosenthal, Juston Street, Mark Kassen, Takuya Iba, Michael Rhys Kan, Jack Conley, Trieu Tran"/>
    <m/>
    <s v="February 6, 2020"/>
    <n v="2018"/>
    <s v="TV-MA"/>
    <s v="88 min"/>
    <s v="Dramas, Thrillers"/>
    <s v="In a severe, drought-ravaged dystopia, the youngest of a farm family starts a quest for revenge after his brothers betray him and leave him for dead."/>
    <x v="6"/>
    <n v="88"/>
    <x v="1"/>
    <x v="2"/>
  </r>
  <r>
    <s v="s6596"/>
    <x v="0"/>
    <s v="Desolation"/>
    <s v="Sam Patton"/>
    <s v="Jaimi Paige, Alyshia Ochse, Toby Nichols, Claude Duhamel"/>
    <s v="United States"/>
    <s v="May 8, 2018"/>
    <n v="2017"/>
    <s v="TV-MA"/>
    <s v="76 min"/>
    <s v="Horror Movies, Thrillers"/>
    <s v="Along with her son and best friend, a grieving widow hikes into the woods to scatter her late husband's ashes, only to discover they're being stalked."/>
    <x v="11"/>
    <n v="76"/>
    <x v="3"/>
    <x v="0"/>
  </r>
  <r>
    <s v="s6597"/>
    <x v="0"/>
    <s v="Detention Letter"/>
    <s v="Mohamed Samy"/>
    <s v="Mohamed Ramadan, Dina El-Sherbiny, Eyad Nassar, Sayed Rajab, Walid Fawaz, Eman El-Assy"/>
    <s v="Egypt"/>
    <s v="August 5, 2019"/>
    <n v="2017"/>
    <s v="TV-14"/>
    <s v="99 min"/>
    <s v="Action &amp; Adventure, International Movies"/>
    <s v="A man begins to regret his choices when his brother decides to join him as a member of the same terrorist organization."/>
    <x v="13"/>
    <n v="99"/>
    <x v="2"/>
    <x v="36"/>
  </r>
  <r>
    <s v="s6598"/>
    <x v="0"/>
    <s v="Detour"/>
    <s v="Christopher Smith"/>
    <s v="Tye Sheridan, Bel Powley, Emory Cohen, Gbenga Akinnagbe, Jared Abrahamson, John Lynch, Stephen Moyer"/>
    <s v="United Kingdom, South Africa"/>
    <s v="May 25, 2017"/>
    <n v="2016"/>
    <s v="R"/>
    <s v="97 min"/>
    <s v="Thrillers"/>
    <s v="Convinced his stepfather caused the crash that left his mother in a coma, a law student drunkenly agrees to his murder, then can't rescind the deal."/>
    <x v="10"/>
    <n v="97"/>
    <x v="4"/>
    <x v="4"/>
  </r>
  <r>
    <s v="s6599"/>
    <x v="0"/>
    <s v="Deviant Love"/>
    <s v="Michael Feifer"/>
    <s v="Emma Bell, Nick Ballard, Bradley Bundlie, Gail O'Grady, Corbin Timbrook, Kate Lang Johnson, Robert Adamson, Caia Coley, Alicia James, Sotida Arpon"/>
    <s v="United States"/>
    <s v="September 13, 2019"/>
    <n v="2019"/>
    <s v="TV-14"/>
    <s v="87 min"/>
    <s v="Thrillers"/>
    <s v="In a tailspin after her marriage collapses, Jamie falls for a helpful gentleman whose interest in her welfare hides sinister motives."/>
    <x v="10"/>
    <n v="87"/>
    <x v="2"/>
    <x v="0"/>
  </r>
  <r>
    <s v="s6600"/>
    <x v="0"/>
    <s v="Devil's Bride"/>
    <s v="Saara Cantell"/>
    <s v="Tuulia Eloranta, Magnus Krepper, Elin Petersdottir, Claes Malmberg, Kaija Pakarinen, Antti Reini, Lauri Tanskanen, Johanna af Schultén, Maria Sid, Pirkko Hämäläinen, Sonja Halla-aho"/>
    <s v="Finland, Sweden, Norway, Latvia, Germany"/>
    <s v="June 1, 2017"/>
    <n v="2016"/>
    <s v="TV-MA"/>
    <s v="108 min"/>
    <s v="Dramas, International Movies"/>
    <s v="On a small Finnish island in 1666, a teenage girl in love with a married fisherman becomes the center of a tragic witch hunt and power struggle."/>
    <x v="6"/>
    <n v="108"/>
    <x v="4"/>
    <x v="9"/>
  </r>
  <r>
    <s v="s6601"/>
    <x v="0"/>
    <s v="Devil's Gate"/>
    <s v="Clay Staub"/>
    <s v="Amanda Schull, Milo Ventimiglia, Shawn Ashmore, Bridget Regan, Jonathan Frakes, Sarah Constible, Spencer Drever, Javier Botet"/>
    <s v="Canada"/>
    <s v="July 16, 2020"/>
    <n v="2017"/>
    <s v="TV-MA"/>
    <s v="94 min"/>
    <s v="Horror Movies, Sci-Fi &amp; Fantasy, Thrillers"/>
    <s v="Seeking a missing woman in North Dakota, an FBI agent and a sheriff focus on her religious zealot husband but discover something far more sinister."/>
    <x v="11"/>
    <n v="94"/>
    <x v="1"/>
    <x v="19"/>
  </r>
  <r>
    <s v="s6602"/>
    <x v="1"/>
    <s v="Devlok with Devdutt Pattanaik"/>
    <m/>
    <s v="Rasika Dugal, Devdutt Pattanaik"/>
    <s v="India"/>
    <s v="October 15, 2018"/>
    <n v="2017"/>
    <s v="TV-PG"/>
    <s v="1 Season"/>
    <s v="International TV Shows"/>
    <s v="Through chats with host Rasika Dugal, mythologist Devdutt Pattanaik explores the meaning and modern-day relevance of Indian folklore and philosophy."/>
    <x v="1"/>
    <n v="1"/>
    <x v="3"/>
    <x v="3"/>
  </r>
  <r>
    <s v="s6603"/>
    <x v="0"/>
    <s v="Devrai"/>
    <s v="Sumitra Bhave, Sunil Sukthankar"/>
    <s v="Atul Kulkarni, Sonali Kulkarni, Tushar Dalvi, Devika Daftardar, Amruta Subhash, Mohan Agashe, Ashwin Chitale, Jyoti Subhash"/>
    <s v="India"/>
    <s v="January 1, 2018"/>
    <n v="2004"/>
    <s v="TV-PG"/>
    <s v="123 min"/>
    <s v="Dramas, International Movies"/>
    <s v="After science student Shesh Shahi – a shy eccentric with a strange connection to nature – is examined by a team of mental hospital doctors, a gripping portrait of schizophrenia emerges."/>
    <x v="6"/>
    <n v="123"/>
    <x v="3"/>
    <x v="3"/>
  </r>
  <r>
    <s v="s6604"/>
    <x v="1"/>
    <s v="Dexter"/>
    <m/>
    <s v="Michael C. Hall, Jennifer Carpenter, David Zayas, James Remar, C.S. Lee, Lauren Vélez, Desmond Harrington, Julie Benz, Christina Robinson, Geoff Pierson"/>
    <s v="United States"/>
    <s v="January 1, 2018"/>
    <n v="2013"/>
    <s v="TV-MA"/>
    <s v="8 Seasons"/>
    <s v="Crime TV Shows, TV Dramas, TV Mysteries"/>
    <s v="By day, mild-mannered Dexter is a blood-spatter analyst for the Miami police. But at night, he is a serial killer who only targets other murderers."/>
    <x v="2"/>
    <n v="8"/>
    <x v="3"/>
    <x v="0"/>
  </r>
  <r>
    <s v="s6605"/>
    <x v="0"/>
    <s v="Dhamaal"/>
    <s v="Indra Kumar"/>
    <s v="Sanjay Dutt, Riteish Deshmukh, Arshad Warsi, Aashish Chaudhary, Javed Jaffrey, Prem Chopra, Asrani, Tiku Talsania"/>
    <s v="India"/>
    <s v="December 31, 2019"/>
    <n v="2007"/>
    <s v="TV-14"/>
    <s v="128 min"/>
    <s v="Action &amp; Adventure, Comedies, International Movies"/>
    <s v="Tipped off about buried money in Goa, four ne’er-do-well friends go on the hunt, chased by a police officer who wants the treasure for himself."/>
    <x v="13"/>
    <n v="128"/>
    <x v="2"/>
    <x v="3"/>
  </r>
  <r>
    <s v="s6606"/>
    <x v="0"/>
    <s v="Di Renjie zhi Sidatianwang"/>
    <s v="Hark Tsui"/>
    <s v="Mark Chao, Feng Shaofeng, Kenny Lin, Carina Lau, Ethan Juan, Sandra Ma"/>
    <s v="China, Hong Kong"/>
    <s v="February 6, 2019"/>
    <n v="2018"/>
    <s v="TV-14"/>
    <s v="132 min"/>
    <s v="Action &amp; Adventure, International Movies, Sci-Fi &amp; Fantasy"/>
    <s v="Framed by an empress who plans to steal a dragon-taming mace, imperial magistrate Dee Renjie soon uncovers a greater plot that threatens the kingdom."/>
    <x v="13"/>
    <n v="132"/>
    <x v="2"/>
    <x v="10"/>
  </r>
  <r>
    <s v="s6607"/>
    <x v="0"/>
    <s v="Diana: 7 Days That Shook the World"/>
    <s v="Ben Ryder"/>
    <s v="James D'Arcy"/>
    <s v="United Kingdom"/>
    <s v="July 28, 2017"/>
    <n v="2017"/>
    <s v="TV-PG"/>
    <s v="93 min"/>
    <s v="Documentaries"/>
    <s v="This illuminating documentary examines the aftermath of Princess Diana’s tragic death and the tense, dramatic week leading up to her funeral."/>
    <x v="0"/>
    <n v="93"/>
    <x v="4"/>
    <x v="4"/>
  </r>
  <r>
    <s v="s6608"/>
    <x v="0"/>
    <s v="Diana: In Her Own Words"/>
    <m/>
    <m/>
    <s v="United Kingdom"/>
    <s v="December 1, 2017"/>
    <n v="2017"/>
    <s v="TV-PG"/>
    <s v="113 min"/>
    <s v="Documentaries, International Movies"/>
    <s v="Featuring archival footage and personal recordings, this documentary offers candid insight into the life of the beloved princess."/>
    <x v="0"/>
    <n v="113"/>
    <x v="4"/>
    <x v="4"/>
  </r>
  <r>
    <s v="s6609"/>
    <x v="0"/>
    <s v="Diary of a Chambermaid"/>
    <s v="Benoît Jacquot"/>
    <s v="Léa Seydoux, Vincent Lindon, Clotilde Mollet, Hervé Pierre, Mélodie Valemberg, Patrick d'Assumçao, Vincent Lacoste, Joséphine Derenne, Dominique Reymond"/>
    <s v="France, Belgium"/>
    <s v="December 3, 2016"/>
    <n v="2015"/>
    <s v="NR"/>
    <s v="96 min"/>
    <s v="Dramas, International Movies"/>
    <s v="An attractive young woman goes to work as a chambermaid for a troublesome couple. The wife is unreasonable, and the husband won't stop hitting on her."/>
    <x v="6"/>
    <n v="96"/>
    <x v="5"/>
    <x v="14"/>
  </r>
  <r>
    <s v="s6610"/>
    <x v="0"/>
    <s v="Die Another Day"/>
    <s v="Lee Tamahori"/>
    <s v="Pierce Brosnan, Halle Berry, Toby Stephens, Rick Yune, Rosamund Pike, Judi Dench, John Cleese, Michael Madsen, Will Yun Lee, Kenneth Tsang, Emilio Echevarría, Mikhail Gorevoy, Lawrence Makoare, Colin Salmon, Samantha Bond"/>
    <s v="United Kingdom, United States"/>
    <s v="December 31, 2019"/>
    <n v="2002"/>
    <s v="PG-13"/>
    <s v="133 min"/>
    <s v="Action &amp; Adventure"/>
    <s v="Pierce Brosnan's final outing as 007 finds James Bond facing off against a North Korean terrorist who's in league with a British diamond merchant."/>
    <x v="13"/>
    <n v="133"/>
    <x v="2"/>
    <x v="4"/>
  </r>
  <r>
    <s v="s6611"/>
    <x v="0"/>
    <s v="Dil Hai Tumhaara"/>
    <s v="Kundan Shah"/>
    <s v="Rekha, Preity Zinta, Mahima Chaudhry, Arjun Rampal, Jimmy Shergill, Alok Nath, Dilip Joshi, Govind Namdeo"/>
    <s v="India"/>
    <s v="April 1, 2018"/>
    <n v="2002"/>
    <s v="TV-14"/>
    <s v="176 min"/>
    <s v="Dramas, International Movies, Music &amp; Musicals"/>
    <s v="The sophisticated son of a powerful businessman falls for a simple, free-spirited girl whose older sister is in love with him."/>
    <x v="6"/>
    <n v="176"/>
    <x v="3"/>
    <x v="3"/>
  </r>
  <r>
    <s v="s6612"/>
    <x v="1"/>
    <s v="Dinner for Five"/>
    <m/>
    <m/>
    <s v="United States"/>
    <s v="February 4, 2008"/>
    <n v="2007"/>
    <s v="TV-MA"/>
    <s v="1 Season"/>
    <s v="Stand-Up Comedy &amp; Talk Shows"/>
    <s v="In each episode, four celebrities join host Jon Favreau for dinner and share revealing stories about both show business and their personal lives."/>
    <x v="23"/>
    <n v="1"/>
    <x v="12"/>
    <x v="0"/>
  </r>
  <r>
    <s v="s6613"/>
    <x v="0"/>
    <s v="Dinner for Schmucks"/>
    <s v="Jay Roach"/>
    <s v="Steve Carell, Paul Rudd, Zach Galifianakis, Jemaine Clement, Jeff Dunham, Bruce Greenwood, Ron Livingston, Chris O'Dowd, Lucy Punch, Stephanie Szostak, David Walliams, Larry Wilmore"/>
    <s v="United States"/>
    <s v="January 1, 2020"/>
    <n v="2010"/>
    <s v="PG-13"/>
    <s v="115 min"/>
    <s v="Comedies"/>
    <s v="The host of a dinner party invites his friends to bring the saddest loser they can find. But the ultimate schmuck turns everyone else into the losers."/>
    <x v="8"/>
    <n v="115"/>
    <x v="1"/>
    <x v="0"/>
  </r>
  <r>
    <s v="s6614"/>
    <x v="1"/>
    <s v="Dino Hunt"/>
    <m/>
    <m/>
    <s v="Canada"/>
    <s v="August 4, 2017"/>
    <n v="2016"/>
    <s v="TV-G"/>
    <s v="1 Season"/>
    <s v="Docuseries, Science &amp; Nature TV"/>
    <s v="Top scientists and paleontologists examine dinosaur fossils located throughout Canada, while searching for elusive new species."/>
    <x v="3"/>
    <n v="1"/>
    <x v="4"/>
    <x v="19"/>
  </r>
  <r>
    <s v="s6615"/>
    <x v="0"/>
    <s v="Disciples Of The 36th Chamber"/>
    <s v="Chia-Liang Liu"/>
    <s v="Hou Hsiao, Gordon Liu, Lily Li, Jason Pai Piao, Chia-Liang Liu"/>
    <s v="Hong Kong"/>
    <s v="August 16, 2018"/>
    <n v="1985"/>
    <s v="TV-14"/>
    <s v="90 min"/>
    <s v="Action &amp; Adventure, International Movies"/>
    <s v="Shaolin monk San Te returns to protect a fellow hero with a talent for finding trouble in this action-packed sequel to &quot;The 36th Chamber of Shaolin.&quot;"/>
    <x v="13"/>
    <n v="90"/>
    <x v="3"/>
    <x v="20"/>
  </r>
  <r>
    <s v="s6616"/>
    <x v="0"/>
    <s v="Discovering Bigfoot"/>
    <s v="Todd Standing"/>
    <s v="Todd Standing"/>
    <s v="United States"/>
    <s v="December 15, 2017"/>
    <n v="2017"/>
    <s v="TV-MA"/>
    <s v="111 min"/>
    <s v="Documentaries"/>
    <s v="Follow Todd Standing, Dr. Jeff Meldrum and other researchers into the wilderness, where they try to capture definitive proof of Sasquatch's existence."/>
    <x v="0"/>
    <n v="111"/>
    <x v="4"/>
    <x v="0"/>
  </r>
  <r>
    <s v="s6617"/>
    <x v="0"/>
    <s v="Dismissed"/>
    <s v="Benjamin Arfmann"/>
    <s v="Kent Osborne, Dylan Sprouse, Rae Gray, Alycia Delmore, Robert Longstreet, Chris Bauer, Randall Park, Mitchell Edwards, Victoria Zeutzius, Leslie Thurston, Matthew J. Evans"/>
    <s v="United States"/>
    <s v="February 19, 2018"/>
    <n v="2017"/>
    <s v="TV-14"/>
    <s v="87 min"/>
    <s v="Thrillers"/>
    <s v="An intelligent but intense honor student traumatizes his high school teacher and mentor when he doesn't get the grade he believes he deserves."/>
    <x v="10"/>
    <n v="87"/>
    <x v="3"/>
    <x v="0"/>
  </r>
  <r>
    <s v="s6618"/>
    <x v="0"/>
    <s v="District 9"/>
    <s v="Neill Blomkamp"/>
    <s v="Sharlto Copley, Jason Cope, David James, Vanessa Haywood, Mandla Gaduka, Kenneth Nkosi, Eugene Khumbanyiwa, Louis Minnaar, William Allen Young, Nathalie Boltt"/>
    <s v="South Africa, United States, New Zealand, Canada"/>
    <s v="November 4, 2019"/>
    <n v="2009"/>
    <s v="R"/>
    <s v="112 min"/>
    <s v="Action &amp; Adventure, International Movies, Sci-Fi &amp; Fantasy"/>
    <s v="After years of segregation and forced labor, a race of stranded aliens enlists in a resistance movement spearheaded by a rogue government agent."/>
    <x v="13"/>
    <n v="112"/>
    <x v="2"/>
    <x v="1"/>
  </r>
  <r>
    <s v="s6619"/>
    <x v="1"/>
    <s v="Diva Brides"/>
    <m/>
    <m/>
    <m/>
    <s v="October 2, 2019"/>
    <n v="2017"/>
    <s v="TV-MA"/>
    <s v="1 Season"/>
    <s v="British TV Shows, Reality TV"/>
    <s v="In this reality series, brides-to-be stop at nothing to have their dream weddings despite meager funds, fallouts with friends or even absent grooms."/>
    <x v="7"/>
    <n v="1"/>
    <x v="2"/>
    <x v="2"/>
  </r>
  <r>
    <s v="s6620"/>
    <x v="0"/>
    <s v="Doctor Zhivago"/>
    <s v="David Lean"/>
    <s v="Omar Sharif, Julie Christie, Geraldine Chaplin, Rod Steiger, Alec Guinness, Tom Courtenay, Siobhan McKenna, Ralph Richardson, Jeffrey Rockland"/>
    <s v="United States, Italy, United Kingdom, Liechtenstein"/>
    <s v="November 1, 2019"/>
    <n v="1965"/>
    <s v="PG-13"/>
    <s v="200 min"/>
    <s v="Classic Movies, Dramas, Romantic Movies"/>
    <s v="A young physician and his beautiful mistress get swept up in the danger and drama of the Bolshevik Revolution in this Oscar-winning epic."/>
    <x v="18"/>
    <n v="200"/>
    <x v="2"/>
    <x v="0"/>
  </r>
  <r>
    <s v="s6621"/>
    <x v="0"/>
    <s v="Dog Eat Dog"/>
    <s v="Paul Schrader"/>
    <s v="Nicolas Cage, Willem Dafoe, Christopher Matthew Cook, Omar J. Dorsey, Louisa Krause, Melissa Bolona, Reynaldo Gallegos"/>
    <s v="United States"/>
    <s v="December 31, 2016"/>
    <n v="2016"/>
    <s v="TV-MA"/>
    <s v="93 min"/>
    <s v="Dramas, Thrillers"/>
    <s v="A delusional ex-con rejoins his unhinged former partners for one last job: kidnap the baby of a mobster's enemy for ransom."/>
    <x v="6"/>
    <n v="93"/>
    <x v="5"/>
    <x v="0"/>
  </r>
  <r>
    <s v="s6622"/>
    <x v="0"/>
    <s v="Dolphin Kick"/>
    <s v="Philip Marlatt"/>
    <s v="Axle McCoy, Travis McCoy, Tyler Jade Nixon, Alexis Louder, DeVaughn Gow, LaVaughn Hamilton, Maya Simmons, Quddus Newton, Jordan Padreira, Derek Lee Nixon"/>
    <s v="United States"/>
    <s v="June 5, 2019"/>
    <n v="2019"/>
    <s v="TV-PG"/>
    <s v="90 min"/>
    <s v="Children &amp; Family Movies"/>
    <s v="After losing his mom, 10-year-old Luke abandons competitive swimming. It takes a friendly dolphin to get him back in the water – and help him heal."/>
    <x v="5"/>
    <n v="90"/>
    <x v="2"/>
    <x v="0"/>
  </r>
  <r>
    <s v="s6623"/>
    <x v="0"/>
    <s v="Dolphin Tale 2"/>
    <s v="Charles Martin Smith"/>
    <s v="Morgan Freeman, Ashley Judd, Harry Connick Jr., Kris Kristofferson, Nathan Gamble, Austin Stowell, Juliana Harkavy, Charles Martin Smith, Austin Highsmith, Cozi Zuehlsdorff"/>
    <s v="United States"/>
    <s v="February 25, 2019"/>
    <n v="2014"/>
    <s v="PG"/>
    <s v="107 min"/>
    <s v="Children &amp; Family Movies, Dramas"/>
    <s v="Winter the dolphin, who survived a tragic injury by receiving a prosthetic tail, bonds with an orphaned baby dolphin after her beloved pool mate dies."/>
    <x v="5"/>
    <n v="107"/>
    <x v="2"/>
    <x v="0"/>
  </r>
  <r>
    <s v="s6624"/>
    <x v="0"/>
    <s v="Domino"/>
    <s v="Brian De Palma"/>
    <s v="Nikolaj Coster-Waldau, Carice van Houten, Eriq Ebouaney, Guy Pearce, Mohammed Azaay, Søren Malling, Paprika Steen, Helena Kaittani"/>
    <s v="Denmark, France, Belgium, Italy, Netherlands, United States, United Kingdom"/>
    <s v="September 28, 2019"/>
    <n v="2019"/>
    <s v="R"/>
    <s v="89 min"/>
    <s v="International Movies, Thrillers"/>
    <s v="A Copenhagen police officer hunts for the man who attacked his partner, only to stumble into a high-stakes game of espionage."/>
    <x v="16"/>
    <n v="89"/>
    <x v="2"/>
    <x v="45"/>
  </r>
  <r>
    <s v="s6625"/>
    <x v="0"/>
    <s v="Don Quixote: The Ingenious Gentleman of La Mancha"/>
    <s v="Mahin Ibrahim, Austin Kolodney, Will Lowell, David Beier, Dave Dorsey, Xu Zhang, Alana Waksman, Jon YonKondy, Drue Metz, Brandon Somerhalder"/>
    <s v="Carmen Argenziano, Horatio Sanz, Luis Guzman, Vera Cherny, Lorena McGregor, Reinaldo Zavarce, Jacquie Barnbrook, Anthony Skordi, Lin Shaye, James Franco"/>
    <s v="United States"/>
    <s v="January 5, 2018"/>
    <n v="2015"/>
    <s v="TV-14"/>
    <s v="83 min"/>
    <s v="Comedies, Independent Movies"/>
    <s v="In this modern adaptation of a Spanish classic, an eccentric, elderly gentleman sets out with his honest sidekick to right the wrongs of the world."/>
    <x v="8"/>
    <n v="83"/>
    <x v="3"/>
    <x v="0"/>
  </r>
  <r>
    <s v="s6626"/>
    <x v="0"/>
    <s v="Don Verdean"/>
    <s v="Jared Hess"/>
    <s v="Sam Rockwell, Amy Ryan, Will Forte, Danny McBride, Jemaine Clement, Leslie Bibb, Steve Park, Sky Elobar, P.J. Boudousqué, Yaniv Moyal"/>
    <s v="United States"/>
    <s v="March 1, 2020"/>
    <n v="2015"/>
    <s v="PG-13"/>
    <s v="96 min"/>
    <s v="Comedies"/>
    <s v="A questionable character working as a self-styled &quot;biblical archaeologist&quot; advances his cause by creating phony religious artifacts."/>
    <x v="8"/>
    <n v="96"/>
    <x v="1"/>
    <x v="0"/>
  </r>
  <r>
    <s v="s6627"/>
    <x v="0"/>
    <s v="Don't Be Afraid of the Dark"/>
    <s v="Troy Nixey"/>
    <s v="Katie Holmes, Guy Pearce, Bailee Madison, Jack Thompson, Garry McDonald, Alan Dale, Julia Blake, Edwina Ritchard, Emilia Burns, Guillermo del Toro"/>
    <s v="United States, Australia, Mexico"/>
    <s v="November 2, 2019"/>
    <n v="2010"/>
    <s v="R"/>
    <s v="99 min"/>
    <s v="Horror Movies"/>
    <s v="Young Sally Hurst discovers she isn't alone in her new house: strange creatures live there – and they might not be as friendly as Sally thinks."/>
    <x v="11"/>
    <n v="99"/>
    <x v="2"/>
    <x v="0"/>
  </r>
  <r>
    <s v="s6628"/>
    <x v="0"/>
    <s v="Don't Crack Under Pressure"/>
    <s v="Thierry Donard"/>
    <s v="Davide Carrera, Jesse Richman, Loic Collomb-Patton, Wille Lindberg, Matt Annetts"/>
    <s v="France"/>
    <s v="June 12, 2020"/>
    <n v="2015"/>
    <s v="TV-MA"/>
    <s v="95 min"/>
    <s v="Action &amp; Adventure, Documentaries, International Movies"/>
    <s v="There are risks. Then there are risk-takers. In an around-the-world trip, follow athletes perform jaw-dropping acts in unpredictable elements of nature."/>
    <x v="13"/>
    <n v="95"/>
    <x v="1"/>
    <x v="14"/>
  </r>
  <r>
    <s v="s6629"/>
    <x v="0"/>
    <s v="Don't Crack Under Pressure II"/>
    <s v="Thierry Donard"/>
    <s v="Davide Carrera, Eric Duguil, Jesse Richman, Richie Jackson, Loic Collomb-Patton, Wille Lindberg, Matt Annetts"/>
    <s v="France"/>
    <s v="June 12, 2020"/>
    <n v="2016"/>
    <s v="TV-MA"/>
    <s v="88 min"/>
    <s v="Action &amp; Adventure, Documentaries, International Movies"/>
    <s v="Using state-of-the-art technology, this stunning sequel follows athletes pulling off daring feats under extreme conditions in extraordinary locations."/>
    <x v="13"/>
    <n v="88"/>
    <x v="1"/>
    <x v="14"/>
  </r>
  <r>
    <s v="s6630"/>
    <x v="0"/>
    <s v="Don't Crack Under Pressure III"/>
    <s v="Thierry Donard"/>
    <s v="Temarii Buillard, Davide Carrera, Jesse Richman, Loic Collomb-Patton, Wille Lindberg, Matt Annetts"/>
    <s v="France"/>
    <s v="June 12, 2020"/>
    <n v="2017"/>
    <s v="TV-14"/>
    <s v="94 min"/>
    <s v="Action &amp; Adventure, Documentaries, International Movies"/>
    <s v="Through deserts, above mountains and deep into oceans, elite athletes — both veteran and new — form bonds and pursue adventure in sumptuous landscapes."/>
    <x v="13"/>
    <n v="94"/>
    <x v="1"/>
    <x v="14"/>
  </r>
  <r>
    <s v="s6631"/>
    <x v="0"/>
    <s v="Don't Knock Twice"/>
    <s v="Caradog W. James"/>
    <s v="Katee Sackhoff, Lucy Boynton, Richard Mylan, Nick Moran, Pascale Wilson, Javier Botet, Pooneh Hajimohammadi, Sarah Buckland"/>
    <s v="United Kingdom"/>
    <s v="February 8, 2019"/>
    <n v="2016"/>
    <s v="R"/>
    <s v="93 min"/>
    <s v="Horror Movies, International Movies"/>
    <s v="A recovering addict becomes her estranged daughter's only hope after the teen awakens a terrifying child-stealing witch from an urban legend."/>
    <x v="11"/>
    <n v="93"/>
    <x v="2"/>
    <x v="4"/>
  </r>
  <r>
    <s v="s6632"/>
    <x v="0"/>
    <s v="Don't Look Down"/>
    <s v="Daniel Gordon"/>
    <s v="Richard Branson"/>
    <s v="United Kingdom"/>
    <s v="April 1, 2017"/>
    <n v="2016"/>
    <s v="TV-MA"/>
    <s v="93 min"/>
    <s v="Documentaries, International Movies"/>
    <s v="Aided by dramatic reconstructions and archive footage, Sir Richard Branson recounts his daring attempts to break hot air balloon records."/>
    <x v="0"/>
    <n v="93"/>
    <x v="4"/>
    <x v="4"/>
  </r>
  <r>
    <s v="s6633"/>
    <x v="0"/>
    <s v="Don't Think Twice"/>
    <s v="Mike Birbiglia"/>
    <s v="Keegan-Michael Key, Gillian Jacobs, Mike Birbiglia, Kate Micucci, Chris Gethard, Richard Masur, Tami Sagher, Erin Darke"/>
    <s v="United States"/>
    <s v="May 1, 2017"/>
    <n v="2016"/>
    <s v="R"/>
    <s v="92 min"/>
    <s v="Comedies, Dramas, Independent Movies"/>
    <s v="Six talented but struggling improv comics see a sudden shift in their troupe's dynamic after one of them lands a much-coveted gig on television."/>
    <x v="8"/>
    <n v="92"/>
    <x v="4"/>
    <x v="0"/>
  </r>
  <r>
    <s v="s6634"/>
    <x v="0"/>
    <s v="Donnie Brasco"/>
    <s v="Mike Newell"/>
    <s v="Al Pacino, Johnny Depp, Michael Madsen, Bruno Kirby, James Russo, Anne Heche, Zeljko Ivanek, Gerry Becker, Robert Miano, Zach Grenier"/>
    <s v="United States"/>
    <s v="January 1, 2020"/>
    <n v="1997"/>
    <s v="R"/>
    <s v="127 min"/>
    <s v="Dramas, Thrillers"/>
    <s v="When FBI agent Joe Pistone goes undercover to infiltrate the mob, he starts to identify with the made men he's charged with taking down."/>
    <x v="6"/>
    <n v="127"/>
    <x v="1"/>
    <x v="0"/>
  </r>
  <r>
    <s v="s6635"/>
    <x v="0"/>
    <s v="Doom"/>
    <s v="Andrzej Bartkowiak"/>
    <s v="Karl Urban, Rosamund Pike, Dwayne Johnson, Deobia Oparei, Ben Daniels, Razaaq Adoti, Richard Brake, Dexter Fletcher, Al Weaver, Brian Steele"/>
    <s v="United Kingdom, Czech Republic, Germany, United States"/>
    <s v="November 1, 2020"/>
    <n v="2005"/>
    <s v="R"/>
    <s v="105 min"/>
    <s v="Action &amp; Adventure, Horror Movies, Sci-Fi &amp; Fantasy"/>
    <s v="A special ops squad investigating a distress signal from a distant planet discovers that mutant aliens have already wiped out most of the population."/>
    <x v="13"/>
    <n v="105"/>
    <x v="1"/>
    <x v="4"/>
  </r>
  <r>
    <s v="s6636"/>
    <x v="1"/>
    <s v="Doomsday Preppers"/>
    <m/>
    <s v="Michael Izquierdo"/>
    <s v="United States"/>
    <s v="March 1, 2019"/>
    <n v="2013"/>
    <s v="TV-14"/>
    <s v="1 Season"/>
    <s v="Reality TV, Science &amp; Nature TV"/>
    <s v="This series highlights a diverse group of survivalists as they prepare for various catastrophic scenarios that could cause civilization to collapse."/>
    <x v="14"/>
    <n v="1"/>
    <x v="2"/>
    <x v="0"/>
  </r>
  <r>
    <s v="s6637"/>
    <x v="0"/>
    <s v="Doubles Cause Troubles"/>
    <s v="Wong Jing"/>
    <s v="Carol 'Do Do' Cheng, Maggie Cheung, Wilson Lam, Chan Pak-cheung, Charlie Cho, Tom Poon, Kwan Ming-yuk, Hon Yee-Sang, Sherman Wong, Lo Fan"/>
    <s v="Hong Kong"/>
    <s v="August 1, 2018"/>
    <n v="1989"/>
    <s v="TV-14"/>
    <s v="94 min"/>
    <s v="Action &amp; Adventure, Comedies, International Movies"/>
    <s v="When the tenant in their flat dies under suspicious circumstances, two bickering cousins are forced to navigate both sides of the law."/>
    <x v="13"/>
    <n v="94"/>
    <x v="3"/>
    <x v="20"/>
  </r>
  <r>
    <s v="s6638"/>
    <x v="0"/>
    <s v="Doubt"/>
    <s v="John Patrick Shanley"/>
    <s v="Meryl Streep, Philip Seymour Hoffman, Amy Adams, Viola Davis, Alice Drummond, Audrie Neenan, Susan Blommaert, Carrie Preston, Lydia Jordan, Lloyd Clay Brown"/>
    <s v="United States"/>
    <s v="March 7, 2019"/>
    <n v="2008"/>
    <s v="PG-13"/>
    <s v="104 min"/>
    <s v="Dramas, Faith &amp; Spirituality"/>
    <s v="Sister Aloysius begins to have doubts about doting Father Flynn, who seems to have become overly involved in the life of an African American pupil."/>
    <x v="6"/>
    <n v="104"/>
    <x v="2"/>
    <x v="0"/>
  </r>
  <r>
    <s v="s6639"/>
    <x v="0"/>
    <s v="Down The Fence"/>
    <s v="M.J. Isakson"/>
    <m/>
    <s v="United States"/>
    <s v="January 15, 2018"/>
    <n v="2017"/>
    <s v="TV-PG"/>
    <s v="94 min"/>
    <s v="Documentaries"/>
    <s v="The human-equine bond propels the unique and challenging sport of reined cow horse, in which dedicated trainers compete for the national championship."/>
    <x v="0"/>
    <n v="94"/>
    <x v="3"/>
    <x v="0"/>
  </r>
  <r>
    <s v="s6640"/>
    <x v="0"/>
    <s v="Dr. Seuss' The Cat in the Hat"/>
    <s v="Bo Welch"/>
    <s v="Mike Myers, Alec Baldwin, Kelly Preston, Dakota Fanning, Spencer Breslin, Amy Hill, Sean Hayes, Dan Castellaneta"/>
    <s v="United States"/>
    <s v="May 1, 2019"/>
    <n v="2003"/>
    <s v="PG"/>
    <s v="82 min"/>
    <s v="Children &amp; Family Movies, Comedies"/>
    <s v="While Mom is away, a bored little boy and girl are visited by the Cat in the Hat, who proceeds to turn the house into the &quot;mother of all messes.&quot;"/>
    <x v="5"/>
    <n v="82"/>
    <x v="2"/>
    <x v="0"/>
  </r>
  <r>
    <s v="s6641"/>
    <x v="0"/>
    <s v="Dr. Seuss' The Grinch"/>
    <s v="Scott Mosier, Yarrow Cheney"/>
    <s v="Benedict Cumberbatch, Cameron Seely, Rashida Jones, Pharrell Williams, Kenan Thompson, Angela Lansbury"/>
    <s v="France, China, Japan, United States"/>
    <s v="June 5, 2019"/>
    <n v="2018"/>
    <s v="PG"/>
    <s v="86 min"/>
    <s v="Children &amp; Family Movies, Comedies"/>
    <s v="A grump with a mean streak plots to bring Christmas to a halt in the cheerful town of Whoville. But a generous little girl could change his heart."/>
    <x v="5"/>
    <n v="86"/>
    <x v="2"/>
    <x v="14"/>
  </r>
  <r>
    <s v="s6642"/>
    <x v="0"/>
    <s v="Dragonheart"/>
    <s v="Rob Cohen"/>
    <s v="Sean Connery, Dennis Quaid, David Thewlis, Pete Postlethwaite, Dina Meyer, Jason Isaacs, Brian Thompson, Julie Christie"/>
    <s v="United States"/>
    <s v="January 1, 2020"/>
    <n v="1996"/>
    <s v="PG-13"/>
    <s v="103 min"/>
    <s v="Action &amp; Adventure, Sci-Fi &amp; Fantasy"/>
    <s v="In ancient times when majestic fire-breathers soared through the skies, a knight comes face to face and heart to heart with the last dragon on Earth."/>
    <x v="13"/>
    <n v="103"/>
    <x v="1"/>
    <x v="0"/>
  </r>
  <r>
    <s v="s6643"/>
    <x v="0"/>
    <s v="Dragonheart 3: The Sorcerer"/>
    <s v="Colin Teague"/>
    <s v="Julian Morris, Tamzin Merchant, Ben Kingsley, Jassa Ahluwalia, Jonjo O'Neill, Dominic Mafham, Roger Ashton-Griffiths, Jake Curran, Duncan Preston, Ozama Oancea"/>
    <s v="United States"/>
    <s v="January 1, 2020"/>
    <n v="2015"/>
    <s v="PG-13"/>
    <s v="97 min"/>
    <s v="Action &amp; Adventure, Sci-Fi &amp; Fantasy"/>
    <s v="When an aspiring knight crosses paths with a dragon, the two form an unlikely alliance in a high-stakes battle against a malicious sorcerer."/>
    <x v="13"/>
    <n v="97"/>
    <x v="1"/>
    <x v="0"/>
  </r>
  <r>
    <s v="s6644"/>
    <x v="0"/>
    <s v="Dragonheart: A New Beginning"/>
    <s v="Doug Lefler"/>
    <s v="Christopher Masterson, Harry Van Gorkum, Rona Figueroa, Matt Hickey, Henry O, Tom Burke, Robby Benson, Ken Shorter, John Woodnutt, Lubomir Misak"/>
    <s v="United States"/>
    <s v="January 1, 2020"/>
    <n v="2000"/>
    <s v="PG"/>
    <s v="84 min"/>
    <s v="Action &amp; Adventure, Sci-Fi &amp; Fantasy"/>
    <s v="This sequel introduces Draco the dragon's offspring, Drake, who dreams of becoming a knight and teams up with a stable boy to master his skills."/>
    <x v="13"/>
    <n v="84"/>
    <x v="1"/>
    <x v="0"/>
  </r>
  <r>
    <s v="s6645"/>
    <x v="0"/>
    <s v="Dragonheart: Battle for the Heartfire"/>
    <s v="Patrik Syversen"/>
    <s v="Tom Rhys Harries, Jessamine-Bliss Bell, Patrick Stewart, André Eriksen, Richard Cordery, Martin Hutson, Turlough Convery, Delroy Brown, Tamzin Merchant"/>
    <s v="United States"/>
    <s v="June 13, 2017"/>
    <n v="2017"/>
    <s v="PG-13"/>
    <s v="98 min"/>
    <s v="Action &amp; Adventure, Sci-Fi &amp; Fantasy"/>
    <s v="When the king of Brittania dies, the dragon who shares his heart must find a new ruler, but the monarch's grandchildren go to war over the throne."/>
    <x v="13"/>
    <n v="98"/>
    <x v="4"/>
    <x v="0"/>
  </r>
  <r>
    <s v="s6646"/>
    <x v="0"/>
    <s v="Dragonkala Ka Rahasya"/>
    <s v="Rajiv Chilaka"/>
    <m/>
    <m/>
    <s v="June 18, 2019"/>
    <n v="2018"/>
    <s v="TV-Y"/>
    <s v="68 min"/>
    <s v="Children &amp; Family Movies"/>
    <s v="Bheem helps to reopen Dragonpur's abandoned magic and martial arts school, but is tested like never before when an ex-student returns seeking revenge!"/>
    <x v="5"/>
    <n v="68"/>
    <x v="2"/>
    <x v="2"/>
  </r>
  <r>
    <s v="s6647"/>
    <x v="1"/>
    <s v="Dramaworld"/>
    <m/>
    <s v="Liv Hewson, Sean Dulake, Justin Chon, Noo-Ri Bae, Sa-hee Kim, Jimmy Shubert"/>
    <s v="United States, South Korea, China"/>
    <s v="May 23, 2016"/>
    <n v="2016"/>
    <s v="TV-14"/>
    <s v="1 Season"/>
    <s v="Romantic TV Shows, TV Comedies, TV Dramas"/>
    <s v="A huge fan of a Korean TV drama is transported to a magical realm where she has the power to alter her favorite show's story line as a &quot;Facilitator.&quot;"/>
    <x v="26"/>
    <n v="1"/>
    <x v="5"/>
    <x v="0"/>
  </r>
  <r>
    <s v="s6648"/>
    <x v="0"/>
    <s v="Dream Big: Engineering Our World"/>
    <s v="Greg MacGillivray"/>
    <s v="Jeff Bridges"/>
    <s v="United States"/>
    <s v="July 1, 2018"/>
    <n v="2017"/>
    <s v="TV-G"/>
    <s v="42 min"/>
    <s v="Documentaries"/>
    <s v="Narrated by Jeff Bridges, this compelling documentary examines some incredible achievements of engineering from across the globe."/>
    <x v="0"/>
    <n v="42"/>
    <x v="3"/>
    <x v="0"/>
  </r>
  <r>
    <s v="s6649"/>
    <x v="0"/>
    <s v="Dream Boat"/>
    <s v="Tristan Ferland Milewski"/>
    <m/>
    <s v="Germany"/>
    <s v="December 1, 2017"/>
    <n v="2017"/>
    <s v="TV-MA"/>
    <s v="92 min"/>
    <s v="Documentaries, International Movies, LGBTQ Movies"/>
    <s v="On a cruise for gay men, five passengers of different nationalities take a break from their families and cultures to party and reflect on life."/>
    <x v="0"/>
    <n v="92"/>
    <x v="4"/>
    <x v="5"/>
  </r>
  <r>
    <s v="s6650"/>
    <x v="0"/>
    <s v="Dries"/>
    <s v="Reiner Holzemer"/>
    <s v="Dries Van Noten"/>
    <s v="Germany, Belgium"/>
    <s v="January 1, 2018"/>
    <n v="2017"/>
    <s v="TV-PG"/>
    <s v="89 min"/>
    <s v="Documentaries, International Movies"/>
    <s v="This documentary explores the intense passion and distinctive talent that make Dries Van Noten one of the most unique fashion designers in the world."/>
    <x v="0"/>
    <n v="89"/>
    <x v="3"/>
    <x v="5"/>
  </r>
  <r>
    <s v="s6651"/>
    <x v="0"/>
    <s v="Driven to Dance"/>
    <m/>
    <s v="Juliet Doherty, Kaitlyn Black"/>
    <s v="United States"/>
    <s v="January 16, 2019"/>
    <n v="2018"/>
    <s v="TV-PG"/>
    <s v="99 min"/>
    <s v="Dramas"/>
    <s v="A young dancer grapples with her dream to join a famed ballet company against the wishes of her mother, who pushes her to pursue a more practical path."/>
    <x v="6"/>
    <n v="99"/>
    <x v="2"/>
    <x v="0"/>
  </r>
  <r>
    <s v="s6652"/>
    <x v="1"/>
    <s v="Drugs, Inc."/>
    <m/>
    <s v="Mike Secher"/>
    <s v="United States"/>
    <s v="March 23, 2019"/>
    <n v="2015"/>
    <s v="TV-MA"/>
    <s v="1 Season"/>
    <s v="Crime TV Shows, Docuseries"/>
    <s v="This absorbing documentary series follows the entire supply chain of the illicit drug trade, tracing its production, export, sale and consumption."/>
    <x v="2"/>
    <n v="1"/>
    <x v="2"/>
    <x v="0"/>
  </r>
  <r>
    <s v="s6653"/>
    <x v="1"/>
    <s v="Dueños del paraíso"/>
    <m/>
    <s v="Kate del Castillo, Jorge Zabaleta, José María Torre, Tony Dalton, Géraldine Bazán, Ximena Duque, Adriana Barraza, Juan Pablo Llano, Daniela Wong, Tiago Correa, Margarita Muñoz, Miguel Varoni, Ariel Texido, María Luisa Flores, Alberto Jiménez, Andrea López, Maxi Iglesias, Jorge Hernández, Alberto Mateo, Sofía Lama"/>
    <s v="United States, Chile"/>
    <s v="February 25, 2017"/>
    <n v="2015"/>
    <s v="TV-14"/>
    <s v="1 Season"/>
    <s v="Crime TV Shows, International TV Shows, Spanish-Language TV Shows"/>
    <s v="When Anastasia Cardona's drug lord husband is murdered, she inherits his cocaine empire, leading to a life of wealth, power, violence and betrayal."/>
    <x v="2"/>
    <n v="1"/>
    <x v="4"/>
    <x v="0"/>
  </r>
  <r>
    <s v="s6654"/>
    <x v="0"/>
    <s v="Dukhtar"/>
    <s v="Afia Nathaniel"/>
    <s v="Samiya Mumtaz, Mohib Mirza, Saleha Aref, Asif Khan, Adnan Shah, Ajab Gul, Abdullah Jan, Samina Ahmad, Omair Rana, Zeeshan Shafa"/>
    <s v="Pakistan, Norway, United States"/>
    <s v="September 1, 2016"/>
    <n v="2014"/>
    <s v="TV-14"/>
    <s v="93 min"/>
    <s v="Dramas, Independent Movies, International Movies"/>
    <s v="A young mother embarks on a desperate quest for freedom when she kidnaps her 10-year-old daughter to save her from a tribal marriage."/>
    <x v="6"/>
    <n v="93"/>
    <x v="5"/>
    <x v="71"/>
  </r>
  <r>
    <s v="s6655"/>
    <x v="0"/>
    <s v="Dum"/>
    <s v="Eeshwar Nivas"/>
    <s v="Vivek Oberoi, Diya Mirza, Atul Kulkarni, Govind Namdeo, Mukesh Rishi, Sushant Singh, Yashpal Sharma, Sheeba"/>
    <s v="India"/>
    <s v="March 1, 2018"/>
    <n v="2003"/>
    <s v="TV-14"/>
    <s v="162 min"/>
    <s v="Action &amp; Adventure, Dramas, International Movies"/>
    <s v="When one of his colleagues becomes corrupted by power and goes over to the dark side, a young police officer tries to bring the offender to justice."/>
    <x v="13"/>
    <n v="162"/>
    <x v="3"/>
    <x v="3"/>
  </r>
  <r>
    <s v="s6656"/>
    <x v="0"/>
    <s v="Dumb and Dumberer: When Harry Met Lloyd"/>
    <s v="Troy Miller"/>
    <s v="Eric Christian Olsen, Derek Richardson, Rachel Nichols, Cheri Oteri, Luis Guzmán, Elden Henson, William Lee Scott, Mimi Rogers, Eugene Levy"/>
    <s v="United States"/>
    <s v="October 1, 2019"/>
    <n v="2003"/>
    <s v="PG-13"/>
    <s v="85 min"/>
    <s v="Comedies"/>
    <s v="This wacky prequel to the 1994 blockbuster goes back to the lame-brained title characters' days as classmates at a Rhode Island high school."/>
    <x v="8"/>
    <n v="85"/>
    <x v="2"/>
    <x v="0"/>
  </r>
  <r>
    <s v="s6657"/>
    <x v="0"/>
    <s v="E-Cigarettes: Miracle or Menace?"/>
    <s v="Emma Hatherley"/>
    <s v="Michael Mosley"/>
    <s v="United Kingdom"/>
    <s v="February 1, 2019"/>
    <n v="2016"/>
    <s v="TV-14"/>
    <s v="52 min"/>
    <s v="Documentaries"/>
    <s v="This documentary investigates the surge in vaping culture and whether e-cigarettes can really help smokers kick the habit."/>
    <x v="0"/>
    <n v="52"/>
    <x v="2"/>
    <x v="4"/>
  </r>
  <r>
    <s v="s6658"/>
    <x v="0"/>
    <s v="Earth to Echo"/>
    <s v="Dave Green"/>
    <s v="Teo Halm, Astro, Reese Hartwig, Ella Wahlestedt, Jason Gray-Stanford, Algee Smith, Cassius Willis, Sonya Leslie, Kerry O'Malley, Virginia Louise Smith, Peter Mackenzie, Valerie Wildman"/>
    <s v="United States"/>
    <s v="October 1, 2019"/>
    <n v="2014"/>
    <s v="PG"/>
    <s v="91 min"/>
    <s v="Children &amp; Family Movies, Sci-Fi &amp; Fantasy"/>
    <s v="When a construction project begins in their neighborhood, four friends start receiving bizarre encoded text messages on their cell phones."/>
    <x v="5"/>
    <n v="91"/>
    <x v="2"/>
    <x v="0"/>
  </r>
  <r>
    <s v="s6659"/>
    <x v="1"/>
    <s v="Earth to Luna!"/>
    <m/>
    <s v="Angelina Carballo, Raul-Gomez Pina, Eric Anderson"/>
    <s v="Brazil"/>
    <s v="April 10, 2020"/>
    <n v="2014"/>
    <s v="TV-Y"/>
    <s v="1 Season"/>
    <s v="Kids' TV"/>
    <s v="Curious about everything and excited about science, 6-year-old Luna, her brother Jupiter and pet Clyde explore nature to learn about the world."/>
    <x v="12"/>
    <n v="1"/>
    <x v="1"/>
    <x v="29"/>
  </r>
  <r>
    <s v="s6660"/>
    <x v="1"/>
    <s v="Earth's Natural Wonders"/>
    <m/>
    <s v="Olivia Colman"/>
    <s v="United Kingdom"/>
    <s v="March 1, 2017"/>
    <n v="2015"/>
    <s v="TV-PG"/>
    <s v="1 Season"/>
    <s v="British TV Shows, Docuseries, Science &amp; Nature TV"/>
    <s v="Earth's most sublime landscapes can also be the most forbidding. Discover how inhabitants survive and flourish in our planet's harshest environments."/>
    <x v="7"/>
    <n v="1"/>
    <x v="4"/>
    <x v="4"/>
  </r>
  <r>
    <s v="s6661"/>
    <x v="1"/>
    <s v="Earth's Natural Wonders: Life at the Extremes"/>
    <m/>
    <s v="Corey Johnson"/>
    <m/>
    <s v="October 1, 2018"/>
    <n v="2018"/>
    <s v="TV-14"/>
    <s v="1 Season"/>
    <s v="British TV Shows, Docuseries, Science &amp; Nature TV"/>
    <s v="From the Arctic to the Outback, humans battle the elements and use their ingenuity to survive in the most extreme environments in the world."/>
    <x v="7"/>
    <n v="1"/>
    <x v="3"/>
    <x v="2"/>
  </r>
  <r>
    <s v="s6662"/>
    <x v="0"/>
    <s v="East Side Sushi"/>
    <s v="Anthony Lucero"/>
    <s v="Diana Elizabeth Torres, Yutaka Takeuchi, Rodrigo Duarte Clark, Kaya Jade Aguirre, Roji Oyama, Lane Nishikawa, Miyoko Sakatani"/>
    <s v="United States"/>
    <s v="September 15, 2020"/>
    <n v="2015"/>
    <s v="PG"/>
    <s v="106 min"/>
    <s v="Dramas"/>
    <s v="She’s not the usual candidate for the role, but a dogged Mexican-American mother makes it her mission to become a talented sushi chef."/>
    <x v="6"/>
    <n v="106"/>
    <x v="1"/>
    <x v="0"/>
  </r>
  <r>
    <s v="s6663"/>
    <x v="0"/>
    <s v="Easy A"/>
    <s v="Will Gluck"/>
    <s v="Emma Stone, Penn Badgley, Amanda Bynes, Dan Byrd, Thomas Haden Church, Patricia Clarkson, Cam Gigandet, Lisa Kudrow, Malcolm McDowell, Aly Michalka"/>
    <s v="United States"/>
    <s v="November 1, 2020"/>
    <n v="2010"/>
    <s v="PG-13"/>
    <s v="92 min"/>
    <s v="Comedies, Romantic Movies"/>
    <s v="When a lie about Olive's reputation transforms her from anonymous to infamous at her high school, she decides to embrace a provocative new persona."/>
    <x v="8"/>
    <n v="92"/>
    <x v="1"/>
    <x v="0"/>
  </r>
  <r>
    <s v="s6664"/>
    <x v="1"/>
    <s v="Easy Fortune Happy Life"/>
    <m/>
    <s v="Lan Cheng-lung, Joe Chen, Roy Chiu, Jocelyn Wang, Chieh-kai Shiou, Ting Chiang, Wang Chuan"/>
    <s v="Taiwan"/>
    <s v="September 1, 2016"/>
    <n v="2009"/>
    <s v="TV-MA"/>
    <s v="1 Season"/>
    <s v="International TV Shows, Romantic TV Shows, TV Comedies"/>
    <s v="Years after a wealthy man is healed by a rural herbalist, fate lands him in the same hospital where the woman's granddaughter is treating patients."/>
    <x v="1"/>
    <n v="1"/>
    <x v="5"/>
    <x v="30"/>
  </r>
  <r>
    <s v="s6665"/>
    <x v="0"/>
    <s v="Eat Pray Love"/>
    <s v="Ryan Murphy"/>
    <s v="Julia Roberts, James Franco, Javier Bardem, Richard Jenkins, Viola Davis, Billy Crudup, Hadi Subiyanto, Mike O'Malley, Tuva Novotny, Luca Argentero"/>
    <s v="United States"/>
    <s v="September 10, 2019"/>
    <n v="2010"/>
    <s v="PG-13"/>
    <s v="140 min"/>
    <s v="Dramas, Romantic Movies"/>
    <s v="After deciding to reshape her life after divorce, Liz travels around the world in search of good food, spirituality and true love."/>
    <x v="6"/>
    <n v="140"/>
    <x v="2"/>
    <x v="0"/>
  </r>
  <r>
    <s v="s6666"/>
    <x v="0"/>
    <s v="Eddie Murphy: Delirious"/>
    <s v="Bruce Gowers"/>
    <s v="Eddie Murphy"/>
    <s v="United States"/>
    <s v="April 15, 2018"/>
    <n v="1983"/>
    <s v="TV-MA"/>
    <s v="69 min"/>
    <s v="Stand-Up Comedy"/>
    <s v="Flashing the wild stand-up comedy that made him a household name, Eddie Murphy unleashes uncensored observations and parodies in this 1983 live show."/>
    <x v="20"/>
    <n v="69"/>
    <x v="3"/>
    <x v="0"/>
  </r>
  <r>
    <s v="s6667"/>
    <x v="0"/>
    <s v="Eeda"/>
    <s v="Ajithkumar"/>
    <s v="Shane Nigaam, Nimisha Sajayan, Manikandan R. Achari, Alencier Ley Lopez, Sujith Sankar, P. Balachandran, Sudhi Koppa"/>
    <s v="India"/>
    <s v="September 15, 2018"/>
    <n v="2018"/>
    <s v="TV-14"/>
    <s v="153 min"/>
    <s v="Dramas, International Movies, Romantic Movies"/>
    <s v="Two young adults with families on opposite ends of the political spectrum fall in love in a Kerala city torn by violence."/>
    <x v="6"/>
    <n v="153"/>
    <x v="3"/>
    <x v="3"/>
  </r>
  <r>
    <s v="s6668"/>
    <x v="0"/>
    <s v="Eh Janam Tumhare Lekhe"/>
    <s v="Harjit Singh"/>
    <s v="Pavan Malhotra, Sudhanshu Aggarwal, Arjuna Bhalla, Avrinder Kaur, Arvinder Bhatti, Master Yuvraj, Jai Bharti, Gagandeep Singh"/>
    <s v="India"/>
    <s v="December 1, 2017"/>
    <n v="2015"/>
    <s v="TV-14"/>
    <s v="124 min"/>
    <s v="Dramas, International Movies"/>
    <s v="Driven by the lessons he learned from his mother, and the values of the Sikh religion, a man sets out on a mission to serve humanity."/>
    <x v="6"/>
    <n v="124"/>
    <x v="4"/>
    <x v="3"/>
  </r>
  <r>
    <s v="s6669"/>
    <x v="0"/>
    <s v="Ek Cup Chya"/>
    <s v="Sumitra Bhave, Sunil Sukthankar"/>
    <s v="Kishore Kadam, Ashwini Giri, Kamal Desai, Devika Daftardar, Sunil Sukthankar, Shriram Ranade, Padmanabh Bind"/>
    <s v="India"/>
    <s v="March 15, 2018"/>
    <n v="2009"/>
    <s v="TV-PG"/>
    <s v="120 min"/>
    <s v="Dramas, Independent Movies, International Movies"/>
    <s v="A poor bus conductor's efforts at obtaining information about his enormous electricity bill are hindered by a corrupt system."/>
    <x v="6"/>
    <n v="120"/>
    <x v="3"/>
    <x v="3"/>
  </r>
  <r>
    <s v="s6670"/>
    <x v="0"/>
    <s v="Ek Hasina Thi"/>
    <s v="Sriram Raghavan"/>
    <s v="Saif Ali Khan, Urmila Matondkar, Seema Biswas, Pratima Kazmi, Aditya Srivastava, Rasika Joshi, Madan Joshi, Seema Adhikari"/>
    <s v="India"/>
    <s v="August 1, 2019"/>
    <n v="2004"/>
    <s v="TV-MA"/>
    <s v="134 min"/>
    <s v="Dramas, International Movies, Thrillers"/>
    <s v="Imprisoned for underworld crimes she didn’t commit, a vengeful woman breaks free and goes scorched earth on the smooth-talking suitor who framed her."/>
    <x v="6"/>
    <n v="134"/>
    <x v="2"/>
    <x v="3"/>
  </r>
  <r>
    <s v="s6671"/>
    <x v="0"/>
    <s v="El último testigo"/>
    <s v="Philipp Stölzl"/>
    <s v="Aaron Eckhart, Liana Liberato, Olga Kurylenko, Garrick Hagon, Eric Godon, Yassine Fadel, Neil Napier, David Bark-Jones, Alexander Fehling, Nick Alachiotis, Jade Hassouné"/>
    <s v="United States, Canada, Belgium, United Kingdom"/>
    <s v="February 4, 2018"/>
    <n v="2012"/>
    <s v="R"/>
    <s v="105 min"/>
    <s v="Action &amp; Adventure"/>
    <s v="A security expert and ex-CIA agent living in Belgium must go on the run with his estranged teen daughter when they're both marked for assassination."/>
    <x v="13"/>
    <n v="105"/>
    <x v="3"/>
    <x v="0"/>
  </r>
  <r>
    <s v="s6672"/>
    <x v="1"/>
    <s v="El Barco"/>
    <m/>
    <s v="Juanjo Artero, Mario Casas, Blanca Suárez, Irene Montalà, Luis Callejo, Neus Sanz, Juan Pablo Shuk, Ivan Massagué, Marina Salas, Bernabé Fernández, Javier Hernández, Patricia Arbúes, David Seijo, Giselle Calderón"/>
    <s v="Spain"/>
    <s v="July 1, 2017"/>
    <n v="2013"/>
    <s v="NR"/>
    <s v="3 Seasons"/>
    <s v="International TV Shows, Romantic TV Shows, Spanish-Language TV Shows"/>
    <s v="Forty young crew members traveling aboard a training vessel are in for the adventure of a lifetime – especially when a storm leaves them lost at sea."/>
    <x v="1"/>
    <n v="3"/>
    <x v="4"/>
    <x v="13"/>
  </r>
  <r>
    <s v="s6673"/>
    <x v="1"/>
    <s v="El Cartel"/>
    <m/>
    <s v="Manolo Cardona, Karen Martínez, Robinson Díaz, Diego Cadavid, Fernando Solórzano, Julian Arango, Sandra Reyes, Juan Pablo Raba, Fernando Arévalo"/>
    <s v="Colombia"/>
    <s v="August 24, 2018"/>
    <n v="2008"/>
    <s v="TV-MA"/>
    <s v="1 Season"/>
    <s v="Crime TV Shows, International TV Shows, Spanish-Language TV Shows"/>
    <s v="One man makes a fateful decision to get involved with a Colombian drug cartel in this series based on a novel by Andrés López López."/>
    <x v="2"/>
    <n v="1"/>
    <x v="3"/>
    <x v="26"/>
  </r>
  <r>
    <s v="s6674"/>
    <x v="1"/>
    <s v="El Cartel 2"/>
    <m/>
    <s v="Diego Cadavid, Robinson Díaz, Patricia Manterola, Carolina Guerra, John Álex Toro, Luis Eduardo Arango, Alejandro Martínez, Juan Sebastián Aragón, Víctor Mallarino, Santiago Moure, Carlos Echavarría, John Gertz"/>
    <s v="Colombia"/>
    <s v="August 24, 2018"/>
    <n v="2010"/>
    <s v="TV-MA"/>
    <s v="1 Season"/>
    <s v="Crime TV Shows, International TV Shows, Spanish-Language TV Shows"/>
    <s v="Drug trafficker Pepe Cadena navigates the treacherous waters of warring cartels in Mexico and Colombia while avoiding capture by the DEA and police."/>
    <x v="2"/>
    <n v="1"/>
    <x v="3"/>
    <x v="26"/>
  </r>
  <r>
    <s v="s6675"/>
    <x v="1"/>
    <s v="El Chavo"/>
    <m/>
    <s v="Roberto Gómez Bolaños, María Antonieta de las Nieves, Carlos Villagrán, Florinda Meza García, Angelines Fernández Abad, Rubén Aguirre Fuentes, Edgar Vivar, Ramón Gómez Valdez de Castillo"/>
    <s v="Mexico"/>
    <s v="December 31, 2017"/>
    <n v="1979"/>
    <s v="TV-PG"/>
    <s v="1 Season"/>
    <s v="Classic &amp; Cult TV, Kids' TV, Spanish-Language TV Shows"/>
    <s v="El Chavo is a poor, nameless orphan who lives in an apartment building with La Chilindrina, Quico, Doña Florinda, Don Ramón and Professor Jirafales."/>
    <x v="24"/>
    <n v="1"/>
    <x v="4"/>
    <x v="6"/>
  </r>
  <r>
    <s v="s6676"/>
    <x v="0"/>
    <s v="El Che"/>
    <s v="Matías Gueilburt"/>
    <s v="Paco Ignacio Taibo II"/>
    <s v="Venezuela"/>
    <s v="October 15, 2017"/>
    <n v="2017"/>
    <s v="TV-14"/>
    <s v="119 min"/>
    <s v="Documentaries, International Movies"/>
    <s v="Spanish-Mexican writer Paco Ignacio Taibo II hits the road to trace the footsteps of Ernesto &quot;Che&quot; Guevara and sheds new light on the revolutionary."/>
    <x v="0"/>
    <n v="119"/>
    <x v="4"/>
    <x v="81"/>
  </r>
  <r>
    <s v="s6677"/>
    <x v="1"/>
    <s v="El Clon"/>
    <m/>
    <s v="Mauricio Ochmann, Sandra Echeverría, Saúl Lisazo, Roberto Moll, Geraldine Zivic, Andrea López, Juan Pablo Raba, Daniel Lugo"/>
    <s v="United States"/>
    <s v="May 18, 2017"/>
    <n v="2010"/>
    <s v="TV-14"/>
    <s v="1 Season"/>
    <s v="Romantic TV Shows, Spanish-Language TV Shows, TV Dramas"/>
    <s v="Religion thwarted Lucas and Jade's young love. They reunite decades later, but Jade's heart is torn between the man she knew and his younger clone."/>
    <x v="26"/>
    <n v="1"/>
    <x v="4"/>
    <x v="0"/>
  </r>
  <r>
    <s v="s6678"/>
    <x v="0"/>
    <s v="El fin de ETA"/>
    <s v="Justin Webster"/>
    <m/>
    <s v="Spain"/>
    <s v="April 8, 2017"/>
    <n v="2017"/>
    <s v="TV-14"/>
    <s v="106 min"/>
    <s v="Documentaries, International Movies"/>
    <s v="This documentary chronicles the decade-long process that led to the end of the ETA, a Basque terrorist group that operated for more than 50 years."/>
    <x v="0"/>
    <n v="106"/>
    <x v="4"/>
    <x v="13"/>
  </r>
  <r>
    <s v="s6679"/>
    <x v="1"/>
    <s v="El Vato"/>
    <m/>
    <s v="El Dasa, Cristina Rodlo, Ricardo Polanco, Gustavo Egelhaaf, Mauricio Martínez, Itatí Cantoral, Arcelia Ramírez, Horacio Castelo, Fátima Molina, Leonardo Daniel, Giancarlo Vidrio, Mónica Dionne, Sebastián Ferrat, Mauricio Isaac, Aldo Gallardo, Julio Casado, Arnulfo Reyes Sanchez, José María de Tavira, Pablo Bracho, Patricio Sebastián"/>
    <s v="United States"/>
    <s v="February 24, 2018"/>
    <n v="2017"/>
    <s v="TV-MA"/>
    <s v="2 Seasons"/>
    <s v="International TV Shows, Spanish-Language TV Shows, TV Comedies"/>
    <s v="Regional Mexican singer El Vato and his friends struggle to succeed in the enticing but deceptive music world in Los Angeles, California."/>
    <x v="1"/>
    <n v="2"/>
    <x v="3"/>
    <x v="0"/>
  </r>
  <r>
    <s v="s6680"/>
    <x v="0"/>
    <s v="El Viaje: Márama y Rombai"/>
    <s v="Federico Lemos"/>
    <m/>
    <m/>
    <s v="October 18, 2017"/>
    <n v="2016"/>
    <s v="TV-PG"/>
    <s v="79 min"/>
    <s v="Children &amp; Family Movies, Documentaries, International Movies"/>
    <s v="Popular South American bands Márama and Rombai share footage of behind-the-scenes antics and discuss their sudden rise to stardom."/>
    <x v="5"/>
    <n v="79"/>
    <x v="4"/>
    <x v="2"/>
  </r>
  <r>
    <s v="s6681"/>
    <x v="0"/>
    <s v="Elephants Dream 4 Hour"/>
    <s v="Bassam Kurdali"/>
    <s v="Cas Jansen, Tygo Gernandt"/>
    <s v="Netherlands"/>
    <s v="August 23, 2018"/>
    <n v="2006"/>
    <s v="TV-MA"/>
    <s v="196 min"/>
    <s v="International Movies, Sci-Fi &amp; Fantasy"/>
    <s v="Friends Proog and Emo live in a capricious, seemingly infinite machine with a sinister purpose in this experimental computer-animated short."/>
    <x v="16"/>
    <n v="196"/>
    <x v="3"/>
    <x v="47"/>
  </r>
  <r>
    <s v="s6682"/>
    <x v="0"/>
    <s v="Elizabeth at 90: A Family Tribute"/>
    <s v="John Bridcut"/>
    <m/>
    <s v="United Kingdom"/>
    <s v="May 22, 2017"/>
    <n v="2016"/>
    <s v="TV-G"/>
    <s v="90 min"/>
    <s v="Documentaries"/>
    <s v="A blend of the royal family's intimate recollections and rarely seen home movies pays tribute to Queen Elizabeth II on the eve of her 90th birthday."/>
    <x v="0"/>
    <n v="90"/>
    <x v="4"/>
    <x v="4"/>
  </r>
  <r>
    <s v="s6683"/>
    <x v="0"/>
    <s v="Elizabeth Harvest"/>
    <s v="Sebastian Gutierrez"/>
    <s v="Abbey Lee, Ciarán Hinds, Carla Gugino, Matthew Beard, Dylan Baker"/>
    <s v="United States"/>
    <s v="August 1, 2020"/>
    <n v="2019"/>
    <s v="R"/>
    <s v="109 min"/>
    <s v="Dramas, Sci-Fi &amp; Fantasy"/>
    <s v="When a young newlywed enters the one chamber in her husband’s mansion that’s off-limits, she faces the horrifying consequences of defying the rules."/>
    <x v="6"/>
    <n v="109"/>
    <x v="1"/>
    <x v="0"/>
  </r>
  <r>
    <s v="s6684"/>
    <x v="0"/>
    <s v="Elles étaient en guerre (1914-1918)"/>
    <s v="Fabien Beziat, Hugues Nancy"/>
    <s v="Nathalie Baye"/>
    <s v="France"/>
    <s v="December 31, 2017"/>
    <n v="2014"/>
    <s v="TV-14"/>
    <s v="93 min"/>
    <s v="Documentaries, International Movies"/>
    <s v="Trace the overlapping journeys of exceptional women swept up in World War I and hear their tales of bravery on history's front lines."/>
    <x v="0"/>
    <n v="93"/>
    <x v="4"/>
    <x v="14"/>
  </r>
  <r>
    <s v="s6685"/>
    <x v="0"/>
    <s v="Elles étaient en guerre 1939-1945"/>
    <s v="Hugues Nancy, Fabien Beziat"/>
    <m/>
    <m/>
    <s v="March 1, 2018"/>
    <n v="2015"/>
    <s v="TV-MA"/>
    <s v="92 min"/>
    <s v="Documentaries, International Movies"/>
    <s v="Mothers, nurses, soldiers and deportees – these women fought against persecution for freedom and survival amid the turbulence of World War II."/>
    <x v="0"/>
    <n v="92"/>
    <x v="3"/>
    <x v="2"/>
  </r>
  <r>
    <s v="s6686"/>
    <x v="0"/>
    <s v="Elles ont toutes une histoire"/>
    <s v="Nils Tavernier"/>
    <m/>
    <m/>
    <s v="December 31, 2017"/>
    <n v="2016"/>
    <s v="TV-PG"/>
    <s v="49 min"/>
    <s v="Documentaries, International Movies"/>
    <s v="From Asia, Africa and Latin America, five women share extraordinary stories of strength and determination in the face of violence and inequality."/>
    <x v="0"/>
    <n v="49"/>
    <x v="4"/>
    <x v="2"/>
  </r>
  <r>
    <s v="s6687"/>
    <x v="0"/>
    <s v="Elstree 1976"/>
    <s v="Jon Spira"/>
    <s v="Paul Blake, Jeremy Bulloch, John Chapman, Anthony Forrest, Laurie Goode, Garrick Hagon, Derek Lyons, Angus MacInnes, David Prowse, Pam Rose"/>
    <s v="United Kingdom"/>
    <s v="September 6, 2016"/>
    <n v="2015"/>
    <s v="TV-PG"/>
    <s v="102 min"/>
    <s v="Documentaries"/>
    <s v="Then and now footage of bit players who appeared in &quot;Star Wars&quot; tells the story of how the film and its legions of fans changed their lives forever."/>
    <x v="0"/>
    <n v="102"/>
    <x v="5"/>
    <x v="4"/>
  </r>
  <r>
    <s v="s6688"/>
    <x v="0"/>
    <s v="Emelie"/>
    <s v="Michael Thelin"/>
    <s v="Sarah Bolger, Joshua Rush, Carly Adams, Thomas Bair, Susan Pourfar, Chris Beetem"/>
    <s v="United States"/>
    <s v="August 2, 2018"/>
    <n v="2016"/>
    <s v="TV-MA"/>
    <s v="82 min"/>
    <s v="Horror Movies, Thrillers"/>
    <s v="A suburban couple hires a new sitter to watch their three kids for the night, unaware that the young woman isn't who she claims to be."/>
    <x v="11"/>
    <n v="82"/>
    <x v="3"/>
    <x v="0"/>
  </r>
  <r>
    <s v="s6689"/>
    <x v="0"/>
    <s v="Emma' (Mother)"/>
    <s v="Riri Riza"/>
    <s v="Cut Mini Theo, Christoffer Nelwan, Arman Dewarti, Jajang C. Noer, Indah Permatasari, Dimi Cindyastira, Irmawati Jabbar, Andreuw Parinussa, Fanesa Kayla"/>
    <s v="Indonesia"/>
    <s v="October 5, 2018"/>
    <n v="2016"/>
    <s v="TV-PG"/>
    <s v="74 min"/>
    <s v="Dramas, International Movies"/>
    <s v="In 1950s Makassar, the life of a devoted mother is upended when another woman enters her husband's life."/>
    <x v="6"/>
    <n v="74"/>
    <x v="3"/>
    <x v="35"/>
  </r>
  <r>
    <s v="s6690"/>
    <x v="0"/>
    <s v="Emo the Musical"/>
    <s v="Neil Triffett"/>
    <s v="Benson Jack Anthony, Jordan Hare, Rahart Adams, Jon Prasida, Lucy Barrett, Ben Bennett, Craig Hyde-Smith, Geraldine Viswanathan, Kevin Clayette, Bridie Carter"/>
    <s v="Australia"/>
    <s v="February 1, 2018"/>
    <n v="2016"/>
    <s v="TV-MA"/>
    <s v="94 min"/>
    <s v="Dramas, International Movies, Music &amp; Musicals"/>
    <s v="Expelled from private school for attempted suicide, emo Ethan enters the world of Seymour High and meets a cute Christian who's ready to convert him."/>
    <x v="6"/>
    <n v="94"/>
    <x v="3"/>
    <x v="8"/>
  </r>
  <r>
    <s v="s6691"/>
    <x v="1"/>
    <s v="Emogenius"/>
    <m/>
    <s v="Hunter March"/>
    <s v="United States"/>
    <s v="December 15, 2018"/>
    <n v="2017"/>
    <s v="TV-PG"/>
    <s v="1 Season"/>
    <s v="Reality TV"/>
    <s v="Two pairs of contestants go head-to-head for several rounds, deciphering puzzles and messages comprised of emojis for a chance at a $10,000 prize."/>
    <x v="14"/>
    <n v="1"/>
    <x v="3"/>
    <x v="0"/>
  </r>
  <r>
    <s v="s6692"/>
    <x v="0"/>
    <s v="Empire of Scents"/>
    <s v="Kim Nguyen"/>
    <m/>
    <s v="Canada, France, Italy, Morocco, United States"/>
    <s v="January 1, 2018"/>
    <n v="2014"/>
    <s v="TV-14"/>
    <s v="87 min"/>
    <s v="Documentaries, International Movies"/>
    <s v="This documentary explores the extent to which our sense of smell directs our survival instincts and enriches our sensual experiences."/>
    <x v="0"/>
    <n v="87"/>
    <x v="3"/>
    <x v="19"/>
  </r>
  <r>
    <s v="s6693"/>
    <x v="0"/>
    <s v="Employee of the Month"/>
    <s v="Greg Coolidge"/>
    <s v="Dane Cook, Jessica Simpson, Dax Shepard, Andy Dick, Tim Bagley, Brian George, Efren Ramirez, Marcello Thedford, Danny Woodburn, Harland Williams"/>
    <s v="United States"/>
    <s v="October 1, 2020"/>
    <n v="2006"/>
    <s v="PG-13"/>
    <s v="108 min"/>
    <s v="Comedies, Romantic Movies"/>
    <s v="Warehouse workers Vince and Zack compete in a full-on war to be named Employee of the Month and win a date with their dream girl."/>
    <x v="8"/>
    <n v="108"/>
    <x v="1"/>
    <x v="0"/>
  </r>
  <r>
    <s v="s6694"/>
    <x v="1"/>
    <s v="Encerrados"/>
    <m/>
    <s v="Luis Machín, Maria Merlino, Fabián Vena, Ana Chalentano, Nelly Prince, Victor Laplace, Silvia Pérez, Pilar Gamboa, Alberto Ajaka, Fabio Alberti, Martin Slipak, Martín Piroyansky, Paula Ransenberg"/>
    <m/>
    <s v="June 18, 2018"/>
    <n v="2018"/>
    <s v="TV-MA"/>
    <s v="1 Season"/>
    <s v="International TV Shows, Spanish-Language TV Shows, TV Comedies"/>
    <s v="This fictional series tells the stories of what happens to people when they feel caged in, whether physically, psychologically or emotionally."/>
    <x v="1"/>
    <n v="1"/>
    <x v="3"/>
    <x v="2"/>
  </r>
  <r>
    <s v="s6695"/>
    <x v="0"/>
    <s v="Encounter: The Killing"/>
    <s v="Ajay Phansekar"/>
    <s v="Naseeruddin Shah, Tara Deshpande, Akash Khurana, Ratna Pathak Shah, Dilip Prabhavalkar, Avtar Gill"/>
    <s v="India"/>
    <s v="December 31, 2019"/>
    <n v="2002"/>
    <s v="TV-14"/>
    <s v="151 min"/>
    <s v="Dramas, Independent Movies, International Movies"/>
    <s v="After accidentally killing a young mobster, a guilt-stricken police officer searches for the parents who never came forward to claim their son's body."/>
    <x v="6"/>
    <n v="151"/>
    <x v="2"/>
    <x v="3"/>
  </r>
  <r>
    <s v="s6696"/>
    <x v="1"/>
    <s v="Encounters with Evil"/>
    <m/>
    <s v="Richard Lintern"/>
    <s v="United Kingdom"/>
    <s v="July 12, 2019"/>
    <n v="2016"/>
    <s v="TV-14"/>
    <s v="1 Season"/>
    <s v="British TV Shows, Crime TV Shows, Docuseries"/>
    <s v="This documentary series tries to get at the root of some of the most heinous crimes ever committed by deranged, cold-blooded criminals."/>
    <x v="7"/>
    <n v="1"/>
    <x v="2"/>
    <x v="4"/>
  </r>
  <r>
    <s v="s6697"/>
    <x v="0"/>
    <s v="End of Watch"/>
    <s v="David Ayer"/>
    <s v="Jake Gyllenhaal, Michael Peña, Natalie Martinez, Anna Kendrick, David Harbour, Frank Grillo, America Ferrera, Cle Sloan, Jaime FitzSimons, Cody Horn, Shondrella Avery, America Ferrara"/>
    <s v="United States"/>
    <s v="November 23, 2019"/>
    <n v="2012"/>
    <s v="R"/>
    <s v="109 min"/>
    <s v="Action &amp; Adventure"/>
    <s v="Officers Taylor and Zavala patrol the streets of South Central Los Angeles, an area of the city ruled by gangs and riddled with drug violence."/>
    <x v="13"/>
    <n v="109"/>
    <x v="2"/>
    <x v="0"/>
  </r>
  <r>
    <s v="s6698"/>
    <x v="1"/>
    <s v="Enemigo íntimo"/>
    <m/>
    <s v="Raúl Méndez, Fernanda Castillo, Matias Novoa, Guillermo Quintanilla, Leonardo Daniel, Otto Sirgo, Alejandro Speitzer, Armando Hernández, Valentina Acosta, Elvira Monsell"/>
    <m/>
    <s v="August 8, 2018"/>
    <n v="2018"/>
    <s v="TV-MA"/>
    <s v="1 Season"/>
    <s v="Crime TV Shows, Spanish-Language TV Shows, TV Dramas"/>
    <s v="Siblings separated as children who no longer recognize each other are pitted against each other in a war involving drugs, crime and betrayal."/>
    <x v="2"/>
    <n v="1"/>
    <x v="3"/>
    <x v="2"/>
  </r>
  <r>
    <s v="s6699"/>
    <x v="0"/>
    <s v="Enemy"/>
    <s v="Denis Villeneuve"/>
    <s v="Jake Gyllenhaal, Mélanie Laurent, Sarah Gadon, Isabella Rossellini, Joshua Peace, Tim Post"/>
    <s v="Canada, Spain, France"/>
    <s v="July 15, 2018"/>
    <n v="2013"/>
    <s v="R"/>
    <s v="91 min"/>
    <s v="Independent Movies, Thrillers"/>
    <s v="When a humdrum academic spots his double in a movie, he launches a search that leads him to a small-time actor who looks exactly like him."/>
    <x v="28"/>
    <n v="91"/>
    <x v="3"/>
    <x v="19"/>
  </r>
  <r>
    <s v="s6700"/>
    <x v="0"/>
    <s v="Enlighten Us"/>
    <s v="Jenny Carchman"/>
    <s v="James Arthur Ray"/>
    <s v="United States"/>
    <s v="January 18, 2017"/>
    <n v="2016"/>
    <s v="TV-14"/>
    <s v="93 min"/>
    <s v="Documentaries"/>
    <s v="This documentary digs deep to recount the saga of the superstar self-help guru convicted of negligent homicide in the deaths of three followers."/>
    <x v="0"/>
    <n v="93"/>
    <x v="4"/>
    <x v="0"/>
  </r>
  <r>
    <s v="s6701"/>
    <x v="0"/>
    <s v="Entanglement"/>
    <s v="Jason James"/>
    <s v="Thomas Middleditch, Jess Weixler, Diana Bang, Randal Edwards, Marilyn Norry, Johannah Newmarch, Nicole LaPlaca"/>
    <s v="Canada"/>
    <s v="December 9, 2018"/>
    <n v="2018"/>
    <s v="TV-MA"/>
    <s v="85 min"/>
    <s v="Dramas, Independent Movies, Romantic Movies"/>
    <s v="After his ailing father makes a shocking confession, a desperately depressed man sets out to find the woman he believes will change his destiny."/>
    <x v="6"/>
    <n v="85"/>
    <x v="3"/>
    <x v="19"/>
  </r>
  <r>
    <s v="s6702"/>
    <x v="0"/>
    <s v="Enter the Dragon"/>
    <s v="Robert Clouse"/>
    <s v="Bruce Lee, John Saxon, Jim Kelly, Ahna Capri, Kien Shih, Robert Wall, Angela Mao, Betty Chung, Geoffrey Weeks, Bolo Yeung, Peter Archer"/>
    <s v="Hong Kong, United States"/>
    <s v="January 1, 2021"/>
    <n v="1973"/>
    <s v="R"/>
    <s v="103 min"/>
    <s v="Action &amp; Adventure, Classic Movies"/>
    <s v="Recruited by a British agent, Shaolin master Lee infiltrates a remote island and a brutal martial arts tournament to spy on a sinister crime lord."/>
    <x v="13"/>
    <n v="103"/>
    <x v="0"/>
    <x v="20"/>
  </r>
  <r>
    <s v="s6703"/>
    <x v="0"/>
    <s v="Equals"/>
    <s v="Drake Doremus"/>
    <s v="Nicholas Hoult, Kristen Stewart, Jacki Weaver, Guy Pearce, Rebecca Hazlewood, Scott Lawrence, Kai Lennox, Rizwan Manji"/>
    <s v="United States, Indonesia"/>
    <s v="October 28, 2018"/>
    <n v="2015"/>
    <s v="PG-13"/>
    <s v="102 min"/>
    <s v="Dramas, Romantic Movies, Sci-Fi &amp; Fantasy"/>
    <s v="Two young lovers depart from the norm simply by having romantic feelings for each other in a society where humans have been relieved of all emotions."/>
    <x v="6"/>
    <n v="102"/>
    <x v="3"/>
    <x v="0"/>
  </r>
  <r>
    <s v="s6704"/>
    <x v="0"/>
    <s v="Equilibrium"/>
    <s v="Kurt Wimmer"/>
    <s v="Christian Bale, Emily Watson, Taye Diggs, Angus Macfadyen, Sean Bean, Sean Pertwee, Matthew Harbour, William Fichtner"/>
    <s v="United States"/>
    <s v="June 8, 2019"/>
    <n v="2002"/>
    <s v="R"/>
    <s v="107 min"/>
    <s v="Action &amp; Adventure, Dramas, Sci-Fi &amp; Fantasy"/>
    <s v="In a dystopian future, a totalitarian regime maintains peace by subduing the populace with a drug, and displays of emotion are punishable by death."/>
    <x v="13"/>
    <n v="107"/>
    <x v="2"/>
    <x v="0"/>
  </r>
  <r>
    <s v="s6705"/>
    <x v="0"/>
    <s v="Escape from the &quot;Liberty&quot; Cinema"/>
    <s v="Wojciech Marczewski"/>
    <s v="Janusz Gajos, Zbigniew Zamachowski, Teresa Marczewska, Piotr Fronczewski, Władysław Kowalski, Michał Bajor, Jan Peszek, Jerzy Bińczycki"/>
    <s v="Poland"/>
    <s v="October 1, 2019"/>
    <n v="1990"/>
    <s v="TV-MA"/>
    <s v="88 min"/>
    <s v="Comedies, Dramas, Independent Movies"/>
    <s v="Artistic rebellion ignites at the movies when film characters suddenly speak freely to the audience, prompting a surly censor to combat the uprising."/>
    <x v="8"/>
    <n v="88"/>
    <x v="2"/>
    <x v="32"/>
  </r>
  <r>
    <s v="s6706"/>
    <x v="0"/>
    <s v="Esperando La Carroza"/>
    <s v="Alejandro Doria"/>
    <s v="Luis Brandoni, China Zorrilla, Antonio Gasalla, Julio De Grazia, Betiana Blum, Monica Villa, Juan Manuel Tenuta, Andrea Tenuta, Cecilia Rossetto, Enrique Pinti"/>
    <s v="Argentina"/>
    <s v="July 15, 2018"/>
    <n v="1985"/>
    <s v="NR"/>
    <s v="95 min"/>
    <s v="Comedies, Cult Movies, International Movies"/>
    <s v="Cora has three sons and a daughter and she´s almost 80. One day during a family reunion the big question comes up: who will be her heir?"/>
    <x v="8"/>
    <n v="95"/>
    <x v="3"/>
    <x v="17"/>
  </r>
  <r>
    <s v="s6707"/>
    <x v="0"/>
    <s v="Estar o no estar"/>
    <s v="Marcelo González"/>
    <s v="Flavio Medina, Aislinn Derbez, Patricia Reyes Spíndola, Tiaré Scanda, Angélica Aragón, Horacio Castelo, Gonzalo Garcia Vivanco, Rubén González Garza, Iliana de la Garza, Mary Paz Mata"/>
    <s v="Mexico"/>
    <s v="January 14, 2017"/>
    <n v="2016"/>
    <s v="TV-14"/>
    <s v="100 min"/>
    <s v="Dramas, International Movies, Romantic Movies"/>
    <s v="An ill and addled man recalls what seems to be a brief but powerful past romance with a kindred spirit, a young Russian woman who lived a lonely life."/>
    <x v="6"/>
    <n v="100"/>
    <x v="4"/>
    <x v="6"/>
  </r>
  <r>
    <s v="s6708"/>
    <x v="0"/>
    <s v="Ethirmarai"/>
    <m/>
    <s v="Ramanathan, Rakesh"/>
    <s v="India"/>
    <s v="April 1, 2018"/>
    <n v="2018"/>
    <s v="TV-14"/>
    <s v="91 min"/>
    <s v="International Movies, Music &amp; Musicals, Thrillers"/>
    <s v="While investigating a brutal string of deaths, a detective begins to suspect that mind control may have played a part in the murders."/>
    <x v="16"/>
    <n v="91"/>
    <x v="3"/>
    <x v="3"/>
  </r>
  <r>
    <s v="s6709"/>
    <x v="0"/>
    <s v="Euphoria"/>
    <s v="Valeria Golino"/>
    <s v="Riccardo Scamarcio, Valerio Mastandrea, Isabella Ferrari, Valentina Cervi, Jasmine Trinca, Andrea Germani, Marzia Ubaldi, Iaia Forte"/>
    <s v="Italy"/>
    <s v="November 1, 2019"/>
    <n v="2018"/>
    <s v="R"/>
    <s v="110 min"/>
    <s v="Dramas, International Movies, LGBTQ Movies"/>
    <s v="An entrepreneur prone to partying and his estranged brother, a teacher resigned to a humdrum life, begin to bond under fragile circumstances."/>
    <x v="6"/>
    <n v="110"/>
    <x v="2"/>
    <x v="21"/>
  </r>
  <r>
    <s v="s6710"/>
    <x v="1"/>
    <s v="Eurovision Song Contest"/>
    <m/>
    <s v="Bar Refaeli, Erez Tal, Assi Azar, Lucy Ayoub"/>
    <m/>
    <s v="July 23, 2019"/>
    <n v="2019"/>
    <s v="TV-PG"/>
    <s v="1 Season"/>
    <s v="International TV Shows"/>
    <s v="Singers from all over Europe represent their countries in an international showdown and vie for superstar glory."/>
    <x v="1"/>
    <n v="1"/>
    <x v="2"/>
    <x v="2"/>
  </r>
  <r>
    <s v="s6711"/>
    <x v="0"/>
    <s v="Evan Almighty"/>
    <s v="Tom Shadyac"/>
    <s v="Steve Carell, John Goodman, Molly Shannon, Lauren Graham, Graham Phillips, Johnny Simmons, Morgan Freeman, Wanda Sykes, John Michael Higgins, Jonah Hill, Jimmy Bennett"/>
    <s v="United States"/>
    <s v="April 16, 2019"/>
    <n v="2007"/>
    <s v="PG"/>
    <s v="96 min"/>
    <s v="Children &amp; Family Movies, Comedies, Faith &amp; Spirituality"/>
    <s v="God summons narcissistic Evan to build an ark in preparation for a flood. Meanwhile, Evan's family interprets his new hobby as a midlife crisis."/>
    <x v="5"/>
    <n v="96"/>
    <x v="2"/>
    <x v="0"/>
  </r>
  <r>
    <s v="s6712"/>
    <x v="0"/>
    <s v="Event Horizon"/>
    <s v="Paul W.S. Anderson"/>
    <s v="Laurence Fishburne, Sam Neill, Kathleen Quinlan, Joely Richardson, Richard T. Jones, Jack Noseworthy, Jason Isaacs, Sean Pertwee"/>
    <s v="United Kingdom, United States"/>
    <s v="January 1, 2020"/>
    <n v="1997"/>
    <s v="R"/>
    <s v="96 min"/>
    <s v="Horror Movies, Sci-Fi &amp; Fantasy"/>
    <s v="After a signal is received from a long-missing spaceship, a rescue ship investigates, but the crew soon realizes something unimaginable has happened."/>
    <x v="11"/>
    <n v="96"/>
    <x v="1"/>
    <x v="4"/>
  </r>
  <r>
    <s v="s6713"/>
    <x v="0"/>
    <s v="Every Time I Die"/>
    <s v="Robi Michael"/>
    <s v="Drew Fonteiro, Marc Menchaca, Michelle Macedo, Tyler Fleming, Melissa Macedo, Kenneth Moronta, Frankie Hinton"/>
    <s v="United States"/>
    <s v="February 25, 2020"/>
    <n v="2019"/>
    <s v="TV-MA"/>
    <s v="98 min"/>
    <s v="Dramas, Independent Movies, Thrillers"/>
    <s v="After a paramedic’s violent death during a weekend trip, his spirit inhabits his friends’ bodies in an effort to save them from a similar fate."/>
    <x v="6"/>
    <n v="98"/>
    <x v="1"/>
    <x v="0"/>
  </r>
  <r>
    <s v="s6714"/>
    <x v="0"/>
    <s v="Everybody Knows"/>
    <s v="Asghar Farhadi"/>
    <s v="Penélope Cruz, Javier Bardem, Ricardo Darín, Eduard Fernández, Bárbara Lennie, Inma Cuesta, Elvira Mínguez, Ramón Barea, Carla Campra, Sara Sálamo, Roger Casamajor, José Ángel Egido"/>
    <s v="Spain, France, Italy"/>
    <s v="June 6, 2019"/>
    <n v="2019"/>
    <s v="R"/>
    <s v="133 min"/>
    <s v="Dramas, International Movies, Thrillers"/>
    <s v="Journeying back to her small Spanish hometown for her sister's wedding, Laura must grapple with long-buried secrets when her daughter is abducted."/>
    <x v="6"/>
    <n v="133"/>
    <x v="2"/>
    <x v="13"/>
  </r>
  <r>
    <s v="s6715"/>
    <x v="1"/>
    <s v="Everyday Miracles"/>
    <m/>
    <s v="Mark Miodownik"/>
    <s v="United Kingdom"/>
    <s v="August 1, 2017"/>
    <n v="2014"/>
    <s v="TV-PG"/>
    <s v="1 Season"/>
    <s v="British TV Shows, Docuseries, International TV Shows"/>
    <s v="Materials scientist Mark Miodownik takes us into the world of everyday objects that make our lives more comfortable than those of our ancestors."/>
    <x v="7"/>
    <n v="1"/>
    <x v="4"/>
    <x v="4"/>
  </r>
  <r>
    <s v="s6716"/>
    <x v="0"/>
    <s v="Evolution"/>
    <s v="Ivan Reitman"/>
    <s v="David Duchovny, Julianne Moore, Orlando Jones, Seann William Scott, Ted Levine, Ethan Suplee, Michael Bower, Pat Kilbane, Ty Burrell, Dan Aykroyd"/>
    <s v="United States"/>
    <s v="November 20, 2019"/>
    <n v="2001"/>
    <s v="PG-13"/>
    <s v="102 min"/>
    <s v="Comedies, Sci-Fi &amp; Fantasy"/>
    <s v="After two community college geology professors discover microscopic alien life-forms on a meteorite, the military and government become involved."/>
    <x v="8"/>
    <n v="102"/>
    <x v="2"/>
    <x v="0"/>
  </r>
  <r>
    <s v="s6717"/>
    <x v="0"/>
    <s v="Ex Machina"/>
    <s v="Alex Garland"/>
    <s v="Domhnall Gleeson, Alicia Vikander, Oscar Isaac, Sonoya Mizuno, Claire Selby, Symara Templeman, Gana Bayarsaikhan, Tiffany Pisani, Corey Johnson, Evie Wray, Deborah Rosan"/>
    <s v="United Kingdom"/>
    <s v="July 26, 2018"/>
    <n v="2015"/>
    <s v="R"/>
    <s v="108 min"/>
    <s v="Dramas, Independent Movies, International Movies"/>
    <s v="A coder at a tech company wins a week-long retreat at the compound of his company's CEO, where he's tasked with testing a new artificial intelligence."/>
    <x v="6"/>
    <n v="108"/>
    <x v="3"/>
    <x v="4"/>
  </r>
  <r>
    <s v="s6718"/>
    <x v="1"/>
    <s v="Ex-Boyfriend"/>
    <m/>
    <s v="Tony Yang, Nana Lee, Jerry Huang, Liao Yi Chiao"/>
    <s v="China"/>
    <s v="January 1, 2017"/>
    <n v="2011"/>
    <s v="TV-14"/>
    <s v="1 Season"/>
    <s v="International TV Shows, Romantic TV Shows, TV Comedies"/>
    <s v="Still haunted by the traumatic event that ended her high school romance, a young professional gets a new subordinate: her former sweetheart."/>
    <x v="1"/>
    <n v="1"/>
    <x v="4"/>
    <x v="10"/>
  </r>
  <r>
    <s v="s6719"/>
    <x v="1"/>
    <s v="Exclusive Edition"/>
    <s v="James Lee"/>
    <s v="Berg Lee, Yise Loo, Alvin Wong, Hady, Monday Kang, Ruobing, Wymen Yang, May June, Aenie Wong, Ernest Chong"/>
    <m/>
    <s v="August 14, 2017"/>
    <n v="2008"/>
    <s v="TV-14"/>
    <s v="1 Season"/>
    <s v="International TV Shows, TV Dramas"/>
    <s v="Young journalists working for a magazine juggle careers, romance and other challenges while reporting on social issues and news stories in Malaysia."/>
    <x v="1"/>
    <n v="1"/>
    <x v="4"/>
    <x v="2"/>
  </r>
  <r>
    <s v="s6720"/>
    <x v="0"/>
    <s v="Executive Decision"/>
    <s v="Stuart Baird"/>
    <s v="Kurt Russell, Halle Berry, John Leguizamo, Oliver Platt, Steven Seagal, Joe Morton, David Suchet, BD Wong, Len Cariou, Whip Hubley"/>
    <s v="United States"/>
    <s v="November 1, 2019"/>
    <n v="1996"/>
    <s v="R"/>
    <s v="133 min"/>
    <s v="Action &amp; Adventure"/>
    <s v="When terrorists hijack a 747 and turn it into a nerve gas bomb aimed at Washington, D.C., commandos use an experimental plane to try to stop them."/>
    <x v="13"/>
    <n v="133"/>
    <x v="2"/>
    <x v="0"/>
  </r>
  <r>
    <s v="s6721"/>
    <x v="0"/>
    <s v="Exit Afghanistan"/>
    <s v="Anders Sømme Hammer, Marius Arnesen, Klaus Erik Okstad, Olav Njaastad"/>
    <m/>
    <s v="Norway"/>
    <s v="July 1, 2016"/>
    <n v="2013"/>
    <s v="TV-MA"/>
    <s v="58 min"/>
    <s v="Documentaries, International Movies"/>
    <s v="Featuring interviews with participants on all sides, this documentary questions Norway and the West's protracted military involvement in Afghanistan."/>
    <x v="0"/>
    <n v="58"/>
    <x v="5"/>
    <x v="48"/>
  </r>
  <r>
    <s v="s6722"/>
    <x v="0"/>
    <s v="Exit Strategy"/>
    <s v="Michael Whitton"/>
    <s v="Jameel Saleem, Kimelia Weathers, Quincy Harris, Big Boy, Kevin Hart, Misty Alli, Noelle Balfour, Sid Burston, Carlos Castillo, Liz Hernandez, Nick Sinise"/>
    <s v="United States"/>
    <s v="March 3, 2019"/>
    <n v="2012"/>
    <s v="NR"/>
    <s v="79 min"/>
    <s v="Comedies, Romantic Movies"/>
    <s v="When James's living situation turns sour, he has little choice but to move in with his new girlfriend – a decision he almost immediately regrets."/>
    <x v="8"/>
    <n v="79"/>
    <x v="2"/>
    <x v="0"/>
  </r>
  <r>
    <s v="s6723"/>
    <x v="0"/>
    <s v="Exit Wounds"/>
    <s v="Andrzej Bartkowiak"/>
    <s v="Steven Seagal, DMX, Isaiah Washington, Anthony Anderson, Michael Jai White, Bill Duke, Jill Hennessy, Tom Arnold, Bruce McGill, David Vadim, Eva Mendes"/>
    <s v="United States"/>
    <s v="October 1, 2019"/>
    <n v="2001"/>
    <s v="R"/>
    <s v="101 min"/>
    <s v="Action &amp; Adventure"/>
    <s v="Maverick cop Orin Boyd joins forces with an unlikely ally in gangster Latrell Walker to take down a group of dirty Detroit cops."/>
    <x v="13"/>
    <n v="101"/>
    <x v="2"/>
    <x v="0"/>
  </r>
  <r>
    <s v="s6724"/>
    <x v="0"/>
    <s v="Expo"/>
    <s v="Joseph Mbah"/>
    <s v="Derek Davenport, Amelia Haberman, Shepsut Wilson, Titus Covington, Hayley Vrana, Michael Alvarez, Richard Lippert, Alfoniso Lopez"/>
    <s v="United States"/>
    <s v="August 29, 2019"/>
    <n v="2019"/>
    <s v="TV-14"/>
    <s v="81 min"/>
    <s v="Action &amp; Adventure, Dramas, Independent Movies"/>
    <s v="Mistakenly accused of kidnapping, a veteran soldier leaves a trail of broken bad guys in his wake as he tries to rescue a teen sex trafficking victim."/>
    <x v="13"/>
    <n v="81"/>
    <x v="2"/>
    <x v="0"/>
  </r>
  <r>
    <s v="s6725"/>
    <x v="1"/>
    <s v="Extras"/>
    <m/>
    <s v="Ricky Gervais, Stephen Merchant, Ashley Jensen, Shaun Williamson, Shaun Pye"/>
    <s v="United Kingdom, United States"/>
    <s v="March 31, 2017"/>
    <n v="2006"/>
    <s v="TV-MA"/>
    <s v="2 Seasons"/>
    <s v="British TV Shows, TV Comedies"/>
    <s v="Grasping hungrily for stardom, bit actor Andy Millman and his pal Maggie spend their days chasing after work as film and TV extras."/>
    <x v="7"/>
    <n v="2"/>
    <x v="4"/>
    <x v="4"/>
  </r>
  <r>
    <s v="s6726"/>
    <x v="0"/>
    <s v="Eyyvah Eyyvah"/>
    <s v="Hakan Algül"/>
    <s v="Demet Akbağ, Ata Demirer, Özge Borak, Bican Günalan, Salih Kalyon, Tanju Tuncel, Meray Ülgen"/>
    <s v="Turkey"/>
    <s v="March 10, 2017"/>
    <n v="2010"/>
    <s v="TV-MA"/>
    <s v="99 min"/>
    <s v="Comedies, International Movies"/>
    <s v="A clarinet player who lives with his grandparents in a small village is forced to move to Istanbul, where he meets a singer enjoying sudden fame."/>
    <x v="8"/>
    <n v="99"/>
    <x v="4"/>
    <x v="7"/>
  </r>
  <r>
    <s v="s6727"/>
    <x v="0"/>
    <s v="Eyyvah Eyyvah 2"/>
    <s v="Hakan Algül"/>
    <s v="Demet Akbağ, Ata Demirer, Özge Borak, Salih Kalyon, Tanju Tuncel, Meray Ülgen, Bican Günalan, Tarık Ünlüoğlu, Ayşenil Şamlıoğlu"/>
    <s v="Turkey"/>
    <s v="March 10, 2017"/>
    <n v="2011"/>
    <s v="TV-PG"/>
    <s v="106 min"/>
    <s v="Comedies, International Movies, Romantic Movies"/>
    <s v="Hüseyin has found his father, and now has one more mission – to get together with the girl of his dreams, with a little help from his new friend."/>
    <x v="8"/>
    <n v="106"/>
    <x v="4"/>
    <x v="7"/>
  </r>
  <r>
    <s v="s6728"/>
    <x v="0"/>
    <s v="Eyyvah Eyyvah 3"/>
    <s v="Hakan Algül"/>
    <s v="Demet Akbağ, Ata Demirer, Özge Borak, Salih Kalyon, Tanju Tuncel, Serra Yılmaz, Tarık Ünlüoğlu, Ayşenil Şamlıoğlu"/>
    <s v="Turkey"/>
    <s v="March 10, 2017"/>
    <n v="2014"/>
    <s v="TV-PG"/>
    <s v="103 min"/>
    <s v="Comedies, International Movies"/>
    <s v="Life is tough for Hüseyin after marrying his true love. He works day and night to support his growing family, while singer Firuzan copes with fame."/>
    <x v="8"/>
    <n v="103"/>
    <x v="4"/>
    <x v="7"/>
  </r>
  <r>
    <s v="s6729"/>
    <x v="1"/>
    <s v="Ezel"/>
    <m/>
    <s v="Kenan İmirzalıoğlu, Cansu Dere, Haluk Bilginer, Yiğit Özşener, Barış Falay, Burçin Terzioğlu, Bade İşçil, Sarp Akkaya, İpek Bilgin, Salih Kalyon, Tuncel Kurtiz, Sedef Avcı, Berrak Tüzünataç, İsmail Filiz"/>
    <s v="Turkey"/>
    <s v="December 26, 2016"/>
    <n v="2009"/>
    <s v="TV-14"/>
    <s v="1 Season"/>
    <s v="Crime TV Shows, International TV Shows, TV Dramas"/>
    <s v="A young man framed for a crime escapes a prison sentence by faking his own death and assuming a new identity as he seeks revenge."/>
    <x v="2"/>
    <n v="1"/>
    <x v="5"/>
    <x v="7"/>
  </r>
  <r>
    <s v="s6730"/>
    <x v="0"/>
    <s v="F the Prom"/>
    <s v="Benny Fine"/>
    <s v="Cameron Palatas, Richard Karn, Cheri Oteri, Danielle Campbell, Nicholle Tom, Joel Courtney, Luke Bilyk"/>
    <s v="United States"/>
    <s v="March 5, 2018"/>
    <n v="2017"/>
    <s v="TV-MA"/>
    <s v="92 min"/>
    <s v="Comedies, Romantic Movies"/>
    <s v="Maddy and Cole were inseparable before high school. Then she got popular; he didn't. But after Maddy is betrayed, she and Cole reunite – to ruin prom."/>
    <x v="8"/>
    <n v="92"/>
    <x v="3"/>
    <x v="0"/>
  </r>
  <r>
    <s v="s6731"/>
    <x v="0"/>
    <s v="Face 2 Face"/>
    <s v="Matt Toronto"/>
    <s v="Daniela Bobadilla, Daniel Amerman, Kevin McCorkle, Mary Gordon Murray, Emily Jordan, Karrie Cox, Nicholas James Reilly, Enspirit, Sheldon A. Smith, Michael Soulema"/>
    <s v="United States"/>
    <s v="January 15, 2018"/>
    <n v="2017"/>
    <s v="TV-MA"/>
    <s v="89 min"/>
    <s v="Dramas, Independent Movies"/>
    <s v="Two former friends, who now live far apart, learn about each other's insecurities and secrets over a series of video chats."/>
    <x v="6"/>
    <n v="89"/>
    <x v="3"/>
    <x v="0"/>
  </r>
  <r>
    <s v="s6732"/>
    <x v="1"/>
    <s v="Fairy Tail"/>
    <m/>
    <s v="Tetsuya Kakihara, Aya Hirano, Rie Kugimiya, Yuichi Nakamura, Sayaka Ohara, Satomi Sato, Yui Horie, Hiroki Yasumoto, Ryoko Ono, Hiroki Touchi, Shinpachi Tsuji, Wataru Hatano, Mai Nakahara, Katsuyuki Konishi, Eri Kitamura, Todd Haberkorn, Cherami Leigh, Tia Lynn Ballard, Newton Pittman, Colleen Clinkenbeard, Brittney Karbowski, Jad Saxton, Christopher R. Sabat, Monica Rial, Rick Keeling, R. Bruce Elliott, David Wald, Brina Palencia, Patrick Seitz, Jamie Marchi"/>
    <s v="Japan"/>
    <s v="April 1, 2017"/>
    <n v="2009"/>
    <s v="TV-MA"/>
    <s v="1 Season"/>
    <s v="Anime Series, International TV Shows"/>
    <s v="When four young wizards team up to take jobs across the kingdom, they forge a bond more powerful than any magic and grow stronger with every mission."/>
    <x v="15"/>
    <n v="1"/>
    <x v="4"/>
    <x v="12"/>
  </r>
  <r>
    <s v="s6733"/>
    <x v="1"/>
    <s v="Fake or Fortune?"/>
    <m/>
    <s v="Fiona Bruce, Philip Mould, Bendor Grosvenor"/>
    <s v="United Kingdom"/>
    <s v="July 26, 2019"/>
    <n v="2015"/>
    <s v="TV-G"/>
    <s v="1 Season"/>
    <s v="British TV Shows, Crime TV Shows, Docuseries"/>
    <s v="Fiona Bruce and Philip Mould use investigative skills and scientific techniques to determine if paintings are real or just impressive forgeries."/>
    <x v="7"/>
    <n v="1"/>
    <x v="2"/>
    <x v="4"/>
  </r>
  <r>
    <s v="s6734"/>
    <x v="0"/>
    <s v="Fakta Ladh Mhana"/>
    <s v="Sanjay Jadhav"/>
    <s v="Sachin Khedekar, Bharat Jadhav, Aniket Vishwasrao, Siddarth Jadhav, Sanjay Narvekar, Vaibhav Mangale, Santosh Juvekar, Sanjay Khapre, Mahesh Manjrekar"/>
    <s v="India"/>
    <s v="February 15, 2018"/>
    <n v="2011"/>
    <s v="TV-14"/>
    <s v="150 min"/>
    <s v="Action &amp; Adventure, Dramas, International Movies"/>
    <s v="A young man enlists the help of his friends to avenge his uncle's death by taking on a powerful, unscrupulous politician."/>
    <x v="13"/>
    <n v="150"/>
    <x v="3"/>
    <x v="3"/>
  </r>
  <r>
    <s v="s6735"/>
    <x v="0"/>
    <s v="Fall Girls"/>
    <s v="Chris Stokes"/>
    <s v="Amara La Negra, Erica Hubbard, Joely Fisher, Paris Phillips, Erica Peeples, Tami Roman, Alfred Thomas II, J-Boog, Hunter Ives, Dylan Mooney"/>
    <s v="United States"/>
    <s v="January 1, 2020"/>
    <n v="2019"/>
    <s v="TV-14"/>
    <s v="80 min"/>
    <s v="Comedies"/>
    <s v="Following a night of hard partying that left their tycoon boss dead, four women try to keep it a secret in hopes of closing a billion-dollar deal."/>
    <x v="8"/>
    <n v="80"/>
    <x v="1"/>
    <x v="0"/>
  </r>
  <r>
    <s v="s6736"/>
    <x v="0"/>
    <s v="Fallen"/>
    <s v="Gregory Hoblit"/>
    <s v="Denzel Washington, John Goodman, Donald Sutherland, Embeth Davidtz, James Gandolfini, Elias Koteas, Gabriel Casseus, Michael J. Pagan, Robert Joy"/>
    <s v="United States"/>
    <s v="November 1, 2019"/>
    <n v="1998"/>
    <s v="R"/>
    <s v="124 min"/>
    <s v="Thrillers"/>
    <s v="A tough homicide cop faces his most dangerous assignment when he must stop a murderous evil spirit who can move from one host to the next."/>
    <x v="10"/>
    <n v="124"/>
    <x v="2"/>
    <x v="0"/>
  </r>
  <r>
    <s v="s6737"/>
    <x v="0"/>
    <s v="Familiye"/>
    <s v="Sedat Kirtan, Kubilay Sarikaya"/>
    <s v="Kubilay Sarikaya, Arnel Taci, Muhammed Kirtan, Violetta Schurawlow, Burak Yiğit, Giwar Xatar Hajabi, Ridvan Kirtan, Ilhan Erdinc, Michael Hanemann, Sedat Kirtan"/>
    <s v="Germany"/>
    <s v="May 1, 2019"/>
    <n v="2017"/>
    <s v="TV-MA"/>
    <s v="99 min"/>
    <s v="Dramas, Independent Movies, International Movies"/>
    <s v="An ex-con struggles to take care of his two brothers, a gambling addict and a young man with Down syndrome, after being released from prison."/>
    <x v="6"/>
    <n v="99"/>
    <x v="2"/>
    <x v="5"/>
  </r>
  <r>
    <s v="s6738"/>
    <x v="0"/>
    <s v="Famous in Ahmedabad"/>
    <s v="Hardik Mehta"/>
    <m/>
    <s v="India"/>
    <s v="December 15, 2016"/>
    <n v="2015"/>
    <s v="TV-14"/>
    <s v="29 min"/>
    <s v="Documentaries, International Movies"/>
    <s v="Follow an 11-year-old boy as he goes from ordinary child to colorful competitor in his quest for a big win at India’s biggest kite-flying festival."/>
    <x v="0"/>
    <n v="29"/>
    <x v="5"/>
    <x v="3"/>
  </r>
  <r>
    <s v="s6739"/>
    <x v="0"/>
    <s v="Fanatic"/>
    <s v="Keith L. Smith"/>
    <s v="Denyce Lawton, Hosea Chanchez, Michelle Mitchenor, Darius McCrary, Shawne Merriman, Sticky Fingaz, Miguel A. Núñez Jr., Masika Kalysha, Zac Titus"/>
    <s v="United States"/>
    <s v="August 24, 2019"/>
    <n v="2019"/>
    <s v="TV-14"/>
    <s v="91 min"/>
    <s v="Thrillers"/>
    <s v="When a successful young rap star has an affair with an obsessive fan, his life is turned upside down when she kidnaps him."/>
    <x v="10"/>
    <n v="91"/>
    <x v="2"/>
    <x v="0"/>
  </r>
  <r>
    <s v="s6740"/>
    <x v="0"/>
    <s v="Fandry"/>
    <s v="Nagraj Manjule"/>
    <s v="Somnath Awghade, Suraj Pawar, Chhaya Kadam, Kishore Kadam, Rajeshwari Kharat, Bhushan Manjule, Nagraj Manjule, Sohail Shaikh, Sanjay Chaudhri, Vikas Pandurang Patil"/>
    <s v="India"/>
    <s v="January 1, 2018"/>
    <n v="2014"/>
    <s v="NR"/>
    <s v="102 min"/>
    <s v="Dramas, Independent Movies, International Movies"/>
    <s v="Spunky, lower-caste lad Jabya falls for lovely, upper-caste Shalu. But his family's derided social position proves a stubborn stumbling block to love."/>
    <x v="6"/>
    <n v="102"/>
    <x v="3"/>
    <x v="3"/>
  </r>
  <r>
    <s v="s6741"/>
    <x v="0"/>
    <s v="Farce"/>
    <s v="Shadi Ali"/>
    <s v="Ahmed Fathy, Bayoumi Fouad, Sami Maghouri, Mohammed Tharwat, Mohamed Salam, Haya Ibrahim, Mohsen Mansour"/>
    <s v="Egypt"/>
    <s v="June 6, 2019"/>
    <n v="2017"/>
    <s v="TV-MA"/>
    <s v="94 min"/>
    <s v="Comedies, International Movies"/>
    <s v="A beauty expert, a drug dealer and a bungling revolutionary end up in the grips of an extremist group after meeting on a plane to Lebanon."/>
    <x v="8"/>
    <n v="94"/>
    <x v="2"/>
    <x v="36"/>
  </r>
  <r>
    <s v="s6742"/>
    <x v="1"/>
    <s v="Fatal Destiny"/>
    <m/>
    <s v="Arucha Tosawat, Nappon Gomarachun, Phakin Khamwilaisak, Ratchawin Wongviriya, Penpak Sirikul, Saksit Tangtong"/>
    <m/>
    <s v="July 13, 2018"/>
    <n v="2016"/>
    <s v="TV-MA"/>
    <s v="1 Season"/>
    <s v="Crime TV Shows, International TV Shows, TV Action &amp; Adventure"/>
    <s v="A young man from a humble family is drawn into a life of crime – and soon confronts a determined cop in hot pursuit."/>
    <x v="2"/>
    <n v="1"/>
    <x v="3"/>
    <x v="2"/>
  </r>
  <r>
    <s v="s6743"/>
    <x v="1"/>
    <s v="Father Brown"/>
    <s v="Ian Barber"/>
    <s v="Mark Williams, Sorcha Cusack, Nancy Carroll, Alex Price, Hugo Speer, Tom Chambers, Keith Osborn"/>
    <s v="United Kingdom"/>
    <s v="March 31, 2018"/>
    <n v="2017"/>
    <s v="TV-14"/>
    <s v="6 Seasons"/>
    <s v="British TV Shows, Crime TV Shows, TV Dramas"/>
    <s v="A modest, compassionate priest doubles as an effective crime solver in this series based on the short stories by G.K. Chesterton."/>
    <x v="7"/>
    <n v="6"/>
    <x v="3"/>
    <x v="4"/>
  </r>
  <r>
    <s v="s6744"/>
    <x v="0"/>
    <s v="Fear and Loathing in Las Vegas"/>
    <s v="Terry Gilliam"/>
    <s v="Johnny Depp, Benicio Del Toro, Tobey Maguire, Ellen Barkin, Gary Busey, Christina Ricci, Mark Harmon, Cameron Diaz, Katherine Helmond, Michael Jeter, Craig Bierko, Lyle Lovett, Flea, Christopher Meloni, Harry Dean Stanton, Tim Thomerson"/>
    <s v="United States"/>
    <s v="November 1, 2019"/>
    <n v="1998"/>
    <s v="R"/>
    <s v="118 min"/>
    <s v="Comedies, Cult Movies, Dramas"/>
    <s v="A sportswriter and his Samoan lawyer embark on a hallucinogenic three-day romp from Los Angeles to Las Vegas in this counterculture cult favorite."/>
    <x v="8"/>
    <n v="118"/>
    <x v="2"/>
    <x v="0"/>
  </r>
  <r>
    <s v="s6745"/>
    <x v="1"/>
    <s v="Fear Files... Har Mod Pe Darr"/>
    <m/>
    <m/>
    <s v="India"/>
    <s v="June 1, 2017"/>
    <n v="2015"/>
    <s v="TV-MA"/>
    <s v="1 Season"/>
    <s v="International TV Shows, TV Horror, TV Thrillers"/>
    <s v="Possessed lovers, witches, haunted houses and more bring tales of horror to the screen in this anthology series."/>
    <x v="1"/>
    <n v="1"/>
    <x v="4"/>
    <x v="3"/>
  </r>
  <r>
    <s v="s6746"/>
    <x v="0"/>
    <s v="Feel Rich"/>
    <s v="Peter Spirer"/>
    <s v="Quincy Jones, Common, Russell Simmons, Fat Joe, Paul Wall, Quincy Jones III"/>
    <s v="United States"/>
    <s v="August 23, 2017"/>
    <n v="2017"/>
    <s v="TV-MA"/>
    <s v="70 min"/>
    <s v="Documentaries"/>
    <s v="Talking squarely to the hip-hop generation, musicians, athletes and others outline the benefits of exercise, a healthy diet and spiritual wellness."/>
    <x v="0"/>
    <n v="70"/>
    <x v="4"/>
    <x v="0"/>
  </r>
  <r>
    <s v="s6747"/>
    <x v="0"/>
    <s v="Fiddler on the Roof"/>
    <s v="Norman Jewison"/>
    <s v="Topol, Norma Crane, Leonard Frey, Molly Picon, Paul Mann, Rosalind Harris, Michele Marsh, Neva Small, Paul Michael Glaser, Ray Lovelock"/>
    <s v="United States"/>
    <s v="July 1, 2020"/>
    <n v="1971"/>
    <s v="G"/>
    <s v="181 min"/>
    <s v="Classic Movies, Dramas, Music &amp; Musicals"/>
    <s v="This adaptation of the musical chronicles the trials of a Jewish peasant, his wife, and their three strong-willed daughters in pre-revolutionary Russia."/>
    <x v="18"/>
    <n v="181"/>
    <x v="1"/>
    <x v="0"/>
  </r>
  <r>
    <s v="s6748"/>
    <x v="0"/>
    <s v="Fifty"/>
    <s v="Biyi Bandele"/>
    <s v="Dakore Akande, Ireti Doyle, Nse Ikpe-Etim, Omoni Oboli"/>
    <s v="Nigeria"/>
    <s v="December 28, 2015"/>
    <n v="2015"/>
    <s v="NR"/>
    <s v="101 min"/>
    <s v="Dramas, International Movies"/>
    <s v="In Lagos, Nigeria, four successful women on the verge of 50 take stock of their lives and loves over the course of one week."/>
    <x v="6"/>
    <n v="101"/>
    <x v="6"/>
    <x v="11"/>
  </r>
  <r>
    <s v="s6749"/>
    <x v="0"/>
    <s v="Figaro Pho"/>
    <s v="Luke Jurevicius"/>
    <s v="Luke Jurevicius"/>
    <s v="United Kingdom"/>
    <s v="September 1, 2016"/>
    <n v="2008"/>
    <s v="TV-Y7"/>
    <s v="29 min"/>
    <s v="Children &amp; Family Movies, Comedies"/>
    <s v="Quirky little Figaro has a whole alphabet's worth of phobias. These wordless animated shorts follow his many fears from A to Z."/>
    <x v="5"/>
    <n v="29"/>
    <x v="5"/>
    <x v="4"/>
  </r>
  <r>
    <s v="s6750"/>
    <x v="0"/>
    <s v="Figures of Speech"/>
    <s v="Ari Levinson"/>
    <s v="Chris Pine"/>
    <s v="United States"/>
    <s v="December 21, 2016"/>
    <n v="2016"/>
    <s v="TV-PG"/>
    <s v="92 min"/>
    <s v="Documentaries"/>
    <s v="In this documentary, passionate high schoolers travel the country and come of age during a turbulent yearlong prep for a national speech competition."/>
    <x v="0"/>
    <n v="92"/>
    <x v="5"/>
    <x v="0"/>
  </r>
  <r>
    <s v="s6751"/>
    <x v="1"/>
    <s v="Filinta"/>
    <m/>
    <s v="Onur Tuna, Serhat Tutumluer, Mehmet Özgür, Naz Elmas, Kayra Şenocak, Kamil Güler, Ceyhun Ergin, Burcu Çoban, Umut Kırcalı, Sencer Serta"/>
    <s v="Turkey"/>
    <s v="April 15, 2017"/>
    <n v="2015"/>
    <s v="TV-14"/>
    <s v="2 Seasons"/>
    <s v="Crime TV Shows, International TV Shows, TV Action &amp; Adventure"/>
    <s v="In 19th-century Istanbul, a young police officer investigates crimes and falls in love with the daughter of a wealthy merchant conspiring against him."/>
    <x v="2"/>
    <n v="2"/>
    <x v="4"/>
    <x v="7"/>
  </r>
  <r>
    <s v="s6752"/>
    <x v="0"/>
    <s v="Filmworker"/>
    <s v="Tony Zierra"/>
    <s v="Leon Vitali"/>
    <s v="United States"/>
    <s v="November 1, 2018"/>
    <n v="2017"/>
    <s v="TV-MA"/>
    <s v="94 min"/>
    <s v="Documentaries"/>
    <s v="Leon Vitali had a thriving acting career most others would envy. Then he gave it all up to devote himself completely to the vision of Stanley Kubrick."/>
    <x v="0"/>
    <n v="94"/>
    <x v="3"/>
    <x v="0"/>
  </r>
  <r>
    <s v="s6753"/>
    <x v="0"/>
    <s v="Filosofi Kopi The Movie"/>
    <s v="Angga Dwimas Sasongko"/>
    <s v="Chicco Jerikho, Rio Dewanto, Julie Estelle, Jajang C. Noer, Slamet Rahardjo, Otig Pakis, Arash Buana, Hazel Raditya, Dimas Harya, Westny Dj"/>
    <s v="Indonesia"/>
    <s v="October 11, 2018"/>
    <n v="2015"/>
    <s v="TV-PG"/>
    <s v="118 min"/>
    <s v="Dramas, International Movies"/>
    <s v="The level-headed owner of a struggling coffee shop finds his future at risk when his partner – a talented but cocky barista – makes a major bet."/>
    <x v="6"/>
    <n v="118"/>
    <x v="3"/>
    <x v="35"/>
  </r>
  <r>
    <s v="s6754"/>
    <x v="0"/>
    <s v="Final Destination"/>
    <s v="James Wong"/>
    <s v="Devon Sawa, Ali Larter, Kerr Smith, Kristen Cloke, Seann William Scott, Tony Todd, Daniel Roebuck, Chad Donella, Roger Guenveur Smith, Amanda Detmer"/>
    <s v="United States"/>
    <s v="January 1, 2020"/>
    <n v="2000"/>
    <s v="R"/>
    <s v="98 min"/>
    <s v="Cult Movies, Horror Movies, Thrillers"/>
    <s v="After narrowly avoiding a fatal plane explosion, a group of seemingly lucky teen classmates finds that Death is not so easily cheated."/>
    <x v="27"/>
    <n v="98"/>
    <x v="1"/>
    <x v="0"/>
  </r>
  <r>
    <s v="s6755"/>
    <x v="0"/>
    <s v="Final Destination 2"/>
    <s v="David R. Ellis"/>
    <s v="Ali Larter, A.J. Cook, Michael Landes, Terrence 'T.C.' Carson, Jonathan Cherry, Keegan Connor Tracy, Sarah Carter, Lynda Boyd, David Paetkau, Justina Machado"/>
    <s v="United States, Canada"/>
    <s v="January 1, 2020"/>
    <n v="2003"/>
    <s v="R"/>
    <s v="90 min"/>
    <s v="Horror Movies, Thrillers"/>
    <s v="On a road trip with friends, Kimberly has a premonition that saves everyone from a freak accident. More terrifying visions prompt her to seek help."/>
    <x v="11"/>
    <n v="90"/>
    <x v="1"/>
    <x v="0"/>
  </r>
  <r>
    <s v="s6756"/>
    <x v="0"/>
    <s v="Final Destination 3"/>
    <s v="James Wong"/>
    <s v="Mary Elizabeth Winstead, Ryan Merriman, Kris Lemche, Alexz Johnson, Sam Easton, Jesse Moss, Gina Holden, Texas Battle, Chelan Simmons, Crystal Lowe, Amanda Crew"/>
    <s v="United States, Germany"/>
    <s v="January 1, 2020"/>
    <n v="2006"/>
    <s v="R"/>
    <s v="93 min"/>
    <s v="Horror Movies"/>
    <s v="When a girl prevents her premonition of a deadly roller-coaster mishap from coming true, the survivors must face the consequences of cheating death."/>
    <x v="11"/>
    <n v="93"/>
    <x v="1"/>
    <x v="0"/>
  </r>
  <r>
    <s v="s6757"/>
    <x v="0"/>
    <s v="Fire at Sea"/>
    <s v="Gianfranco Rosi"/>
    <s v="Samuele Caruana, Giuseppe Fragapane"/>
    <s v="Italy, France"/>
    <s v="March 21, 2017"/>
    <n v="2016"/>
    <s v="TV-14"/>
    <s v="114 min"/>
    <s v="Documentaries, International Movies"/>
    <s v="Heartbreak, hope and nostalgia collide in this complex portrait of Lampedusa, a Mediterranean island where thousands of migrants land each year."/>
    <x v="0"/>
    <n v="114"/>
    <x v="4"/>
    <x v="21"/>
  </r>
  <r>
    <s v="s6758"/>
    <x v="0"/>
    <s v="Fireflies"/>
    <s v="Sabal Singh Shekawat"/>
    <s v="Rahul Khanna, Arjun Mathur, Shivani Ghai, Monica Dogra, Aadya Bedi"/>
    <s v="India"/>
    <s v="April 24, 2019"/>
    <n v="2013"/>
    <s v="TV-MA"/>
    <s v="99 min"/>
    <s v="Dramas, Independent Movies, International Movies"/>
    <s v="Grappling with love and loss in their respective lives, two estranged brothers must confront their traumatic, unresolved past when they cross paths."/>
    <x v="6"/>
    <n v="99"/>
    <x v="2"/>
    <x v="3"/>
  </r>
  <r>
    <s v="s6759"/>
    <x v="0"/>
    <s v="First Impression"/>
    <s v="Arthur Muhammad"/>
    <s v="Lamman Rucker, Lisa Arrindell Anderson, Elise Neal, Kendrick Cross"/>
    <s v="United States"/>
    <s v="May 17, 2019"/>
    <n v="2018"/>
    <s v="TV-14"/>
    <s v="96 min"/>
    <s v="Comedies, Romantic Movies"/>
    <s v="Unaware they’ve matched online, a struggling writer embellishes his lifestyle to impress a successful exec with whom he sparks an unexpected romance."/>
    <x v="8"/>
    <n v="96"/>
    <x v="2"/>
    <x v="0"/>
  </r>
  <r>
    <s v="s6760"/>
    <x v="0"/>
    <s v="First Kill"/>
    <s v="Steven C. Miller"/>
    <s v="Hayden Christensen, Bruce Willis, Gethin Anthony, Megan Leonard, Tyler Jon Olson, Shea Buckner, William DeMeo, Magi Avila, Ty Shelton, Christine Dye"/>
    <s v="United Kingdom, Canada, United States"/>
    <s v="September 1, 2019"/>
    <n v="2017"/>
    <s v="R"/>
    <s v="102 min"/>
    <s v="Action &amp; Adventure"/>
    <s v="A stock broker brings his young son back to the town where he grew up for a hunting trip, but things take a dangerous turn when they witness a crime."/>
    <x v="13"/>
    <n v="102"/>
    <x v="2"/>
    <x v="4"/>
  </r>
  <r>
    <s v="s6761"/>
    <x v="0"/>
    <s v="FirstBorn"/>
    <s v="Nirpal Bhogal"/>
    <s v="Antonia Thomas, Luke Norris, Thea Petrie, Eileen Davies, Jonathan Hyde"/>
    <s v="United Kingdom"/>
    <s v="March 31, 2017"/>
    <n v="2016"/>
    <s v="TV-MA"/>
    <s v="90 min"/>
    <s v="Horror Movies, International Movies"/>
    <s v="A young couple fights supernatural foes in an attempt to save their daughter from the dark and mysterious forces that follow her every move."/>
    <x v="11"/>
    <n v="90"/>
    <x v="4"/>
    <x v="4"/>
  </r>
  <r>
    <s v="s6762"/>
    <x v="0"/>
    <s v="Fishpeople"/>
    <s v="Keith Malloy"/>
    <m/>
    <m/>
    <s v="April 1, 2018"/>
    <n v="2017"/>
    <s v="TV-14"/>
    <s v="49 min"/>
    <s v="Documentaries, Sports Movies"/>
    <s v="In this exploration of the life-changing power of the ocean, six people from very different backgrounds find purpose and meaning in the sea."/>
    <x v="0"/>
    <n v="49"/>
    <x v="3"/>
    <x v="2"/>
  </r>
  <r>
    <s v="s6763"/>
    <x v="0"/>
    <s v="Fishtail"/>
    <s v="Andrew Renzi"/>
    <s v="Harry Dean Stanton"/>
    <s v="United States"/>
    <s v="October 1, 2018"/>
    <n v="2015"/>
    <s v="NR"/>
    <s v="61 min"/>
    <s v="Documentaries"/>
    <s v="Harry Dean Stanton narrates this documentary that follows two modern-day cowboys as they welcome new calves at Montana's Fishtail Basin Ranch."/>
    <x v="0"/>
    <n v="61"/>
    <x v="3"/>
    <x v="0"/>
  </r>
  <r>
    <s v="s6764"/>
    <x v="1"/>
    <s v="Fit for Fashion"/>
    <m/>
    <s v="Louise Roe"/>
    <m/>
    <s v="December 14, 2018"/>
    <n v="2015"/>
    <s v="TV-14"/>
    <s v="2 Seasons"/>
    <s v="International TV Shows, Reality TV"/>
    <s v="In this reality series, physique meets fashion as contestants compete in challenges to transform both body and image for the grand prize of $100,000."/>
    <x v="1"/>
    <n v="2"/>
    <x v="3"/>
    <x v="2"/>
  </r>
  <r>
    <s v="s6765"/>
    <x v="0"/>
    <s v="Fittest in Dubai"/>
    <s v="Gerry Blaksley"/>
    <m/>
    <s v="United Arab Emirates"/>
    <s v="April 15, 2020"/>
    <n v="2019"/>
    <s v="TV-14"/>
    <s v="60 min"/>
    <s v="Documentaries, International Movies, Sports Movies"/>
    <s v="Top athletes from around the globe test their fitness in a four-day competition at the first-ever CrossFit Sanctional event. Let the games begin."/>
    <x v="0"/>
    <n v="60"/>
    <x v="1"/>
    <x v="46"/>
  </r>
  <r>
    <s v="s6766"/>
    <x v="0"/>
    <s v="Five Elements Ninjas"/>
    <s v="Cheh Chang"/>
    <s v="Tien-chi Cheng, Tien Hsiang Lung, Meng Lo, Michael Chan Wai-Man, Pei Hsi Chen, Li Wang, Ke Chu"/>
    <s v="Hong Kong"/>
    <s v="September 17, 2019"/>
    <n v="1982"/>
    <s v="R"/>
    <s v="104 min"/>
    <s v="Action &amp; Adventure, International Movies"/>
    <s v="When five ninjas whose fighting styles are based on natural elements unleash their fury on a rival school, a lone survivor vows deadly revenge."/>
    <x v="13"/>
    <n v="104"/>
    <x v="2"/>
    <x v="20"/>
  </r>
  <r>
    <s v="s6767"/>
    <x v="1"/>
    <s v="Fix It and Finish It"/>
    <m/>
    <s v="Antonio Sabato Jr."/>
    <s v="United States"/>
    <s v="July 20, 2018"/>
    <n v="2014"/>
    <s v="TV-G"/>
    <s v="3 Seasons"/>
    <s v="Reality TV"/>
    <s v="A team of skilled contractors and designers hosted by Antonio Sabato Jr. renovates houses, cabins and even RVs, transforming properties in one day."/>
    <x v="14"/>
    <n v="3"/>
    <x v="3"/>
    <x v="0"/>
  </r>
  <r>
    <s v="s6768"/>
    <x v="0"/>
    <s v="Flash of Genius"/>
    <s v="Marc Abraham"/>
    <s v="Greg Kinnear, Lauren Graham, Dermot Mulroney, Alan Alda, Bill Smitrovich, Mitch Pileggi, Daniel Roebuck, Tim Kelleher, Aaron Abrams, Chuck Shamata, Andrew Gillies"/>
    <s v="Canada, United States"/>
    <s v="January 16, 2017"/>
    <n v="2008"/>
    <s v="PG-13"/>
    <s v="119 min"/>
    <s v="Dramas"/>
    <s v="A college professor goes up against the giants of the auto industry when they fail to give him credit for inventing intermittent windshield wipers."/>
    <x v="6"/>
    <n v="119"/>
    <x v="4"/>
    <x v="19"/>
  </r>
  <r>
    <s v="s6769"/>
    <x v="0"/>
    <s v="Flimflam"/>
    <s v="Khaled Marei"/>
    <s v="Ahmed Helmy, Donia Samir Ghanim, Sabrine, Bayyumi Fuad, Jamila Adel Awad, Bea, Yasser El Tobgy, Enaam Salousa"/>
    <s v="Egypt"/>
    <s v="June 13, 2019"/>
    <n v="2016"/>
    <s v="TV-14"/>
    <s v="102 min"/>
    <s v="Comedies, International Movies"/>
    <s v="Nosy family in tow, a fun-loving bachelor goes on a romantic getaway, but he ends up pretending to be married to a complete stranger to avoid trouble."/>
    <x v="8"/>
    <n v="102"/>
    <x v="2"/>
    <x v="36"/>
  </r>
  <r>
    <s v="s6770"/>
    <x v="0"/>
    <s v="Flock of Four"/>
    <s v="Gregory Caruso"/>
    <s v="Braeden Lemasters, Isaac Jay, Uriah Shelton, Dylan Riley Snyder, Coco Jones, Shane Harper, Nadji Jeter, Connor Paolo, Gatlin Green, Reg E. Cathey"/>
    <s v="United States"/>
    <s v="August 1, 2018"/>
    <n v="2018"/>
    <s v="TV-MA"/>
    <s v="83 min"/>
    <s v="Dramas, Independent Movies, Music &amp; Musicals"/>
    <s v="One night in 1959, four young musicians venture from Pasadena to South-Central Los Angeles in the hopes of hearing a living jazz legend play."/>
    <x v="6"/>
    <n v="83"/>
    <x v="3"/>
    <x v="0"/>
  </r>
  <r>
    <s v="s6771"/>
    <x v="1"/>
    <s v="Flowering Heart"/>
    <m/>
    <s v="Choi Da-in, Yang Se-na, Gim Chae-eun, Esther, Um Sang-hyun, Shin Yong-woo"/>
    <s v="South Korea"/>
    <s v="July 1, 2019"/>
    <n v="2016"/>
    <s v="TV-Y7"/>
    <s v="1 Season"/>
    <s v="Kids' TV, Korean TV Shows"/>
    <s v="An ordinary student, who forms an advice club with her friends to help others, gains special powers after a mysterious encounter."/>
    <x v="12"/>
    <n v="1"/>
    <x v="2"/>
    <x v="16"/>
  </r>
  <r>
    <s v="s6772"/>
    <x v="0"/>
    <s v="Flying Guillotine 2"/>
    <s v="Kang Cheng, Shan Hua"/>
    <s v="Feng Ku, Chung Wang, Szu Shih, Lung Ti, Lo Lieh, Szu-Chia Chen"/>
    <s v="Hong Kong"/>
    <s v="July 31, 2018"/>
    <n v="1978"/>
    <s v="TV-MA"/>
    <s v="88 min"/>
    <s v="Action &amp; Adventure, International Movies"/>
    <s v="The emperor's reign of terror expands. Heroic outlaw Ma Teng joins a squad of female rebels, whose leader is torn between family loyalties."/>
    <x v="13"/>
    <n v="88"/>
    <x v="3"/>
    <x v="20"/>
  </r>
  <r>
    <s v="s6773"/>
    <x v="0"/>
    <s v="Follow Me"/>
    <s v="Asri Bendacha"/>
    <s v="Asri Bendacha"/>
    <s v="United Arab Emirates, United States, United Kingdom"/>
    <s v="November 16, 2018"/>
    <n v="2017"/>
    <s v="TV-MA"/>
    <s v="86 min"/>
    <s v="Documentaries, International Movies"/>
    <s v="Aspiring to be an internet celebrity and make big bucks, a filmmaker travels the world to learn the tricks of the trade from social media influencers."/>
    <x v="0"/>
    <n v="86"/>
    <x v="3"/>
    <x v="46"/>
  </r>
  <r>
    <s v="s6774"/>
    <x v="1"/>
    <s v="Food: Delicious Science"/>
    <m/>
    <s v="Michael Mosley, James Wong"/>
    <m/>
    <s v="October 1, 2017"/>
    <n v="2017"/>
    <s v="TV-PG"/>
    <s v="1 Season"/>
    <s v="Docuseries, Science &amp; Nature TV"/>
    <s v="In this series, TV presenter Michael Mosley and botanist James Wong explore the physics, chemistry and biology inside every bite of food we eat."/>
    <x v="3"/>
    <n v="1"/>
    <x v="4"/>
    <x v="2"/>
  </r>
  <r>
    <s v="s6775"/>
    <x v="1"/>
    <s v="Footprints in the Sand"/>
    <m/>
    <s v="Yenn Teoh, Leslie Chai, Elvis Chin, Candy Ice, Jacky Kam, Jordan Voon, Alvin Wong"/>
    <s v="United States"/>
    <s v="October 16, 2017"/>
    <n v="2011"/>
    <s v="TV-14"/>
    <s v="1 Season"/>
    <s v="International TV Shows, TV Dramas"/>
    <s v="Familial bonds strain as dramas concerning love, greed, business and generosity simmer across generations."/>
    <x v="1"/>
    <n v="1"/>
    <x v="4"/>
    <x v="0"/>
  </r>
  <r>
    <s v="s6776"/>
    <x v="0"/>
    <s v="Footprints: The Path of Your Life"/>
    <s v="Juan Manuel Cotelo"/>
    <m/>
    <s v="Spain"/>
    <s v="June 30, 2017"/>
    <n v="2015"/>
    <s v="PG"/>
    <s v="90 min"/>
    <s v="Documentaries, Faith &amp; Spirituality, International Movies"/>
    <s v="This documentary follows 10 men who agree to walk the Camino de Santiago, a 500-mile, 40-day trek that will challenge their strength and faith."/>
    <x v="0"/>
    <n v="90"/>
    <x v="4"/>
    <x v="13"/>
  </r>
  <r>
    <s v="s6777"/>
    <x v="0"/>
    <s v="For Colored Girls"/>
    <s v="Tyler Perry"/>
    <s v="Kimberly Elise, Janet Jackson, Loretta Devine, Thandie Newton, Anika Noni Rose, Kerry Washington, Tessa Thompson, Phylicia Rashad, Whoopi Goldberg, Omari Hardwick, Macy Gray, Michael Ealy, Richard Lawson, Hill Harper, Khalil Kain"/>
    <s v="United States"/>
    <s v="May 1, 2020"/>
    <n v="2010"/>
    <s v="R"/>
    <s v="134 min"/>
    <s v="Dramas"/>
    <s v="This adaptation of Ntozake Shange's play consists of a series of poetic vignettes that explore the lives of modern African American women."/>
    <x v="6"/>
    <n v="134"/>
    <x v="1"/>
    <x v="0"/>
  </r>
  <r>
    <s v="s6778"/>
    <x v="0"/>
    <s v="For Grace"/>
    <s v="Mark Helenowski, Kevin Pang"/>
    <m/>
    <s v="United States"/>
    <s v="March 2, 2016"/>
    <n v="2015"/>
    <s v="TV-PG"/>
    <s v="92 min"/>
    <s v="Documentaries"/>
    <s v="As chef Curtis Duffy oversees every aspect of opening his own restaurant, Grace, he recalls his turbulent childhood and difficult adult relationships."/>
    <x v="0"/>
    <n v="92"/>
    <x v="5"/>
    <x v="0"/>
  </r>
  <r>
    <s v="s6779"/>
    <x v="0"/>
    <s v="For Greater Glory"/>
    <s v="Dean Wright"/>
    <s v="Rubén Blades, Bruce Greenwood, Bruce McGill, Peter O'Toole, Andy Garcia, Nestor Carbonell, Eduardo Verástegui, Catalina Sandino Moreno, Eva Longoria, Santiago Cabrera, Adrian Alonso, Oscar Isaac, Mauricio Kuri"/>
    <s v="Mexico"/>
    <s v="August 2, 2019"/>
    <n v="2012"/>
    <s v="R"/>
    <s v="145 min"/>
    <s v="Dramas, International Movies"/>
    <s v="When a vicious war against Catholics is waged in Mexico in the 1920s, a retired general joins the militia fighting to preserve religious freedom."/>
    <x v="6"/>
    <n v="145"/>
    <x v="2"/>
    <x v="6"/>
  </r>
  <r>
    <s v="s6780"/>
    <x v="0"/>
    <s v="For Love or Money"/>
    <s v="Mark Murphy"/>
    <s v="Robert Kazinsky, Samantha Barks, Ed Speleers, Tony Way, Rachel Hurd-Wood, Ivan Kaye, Anna Chancellor, David Hargreaves, Tanya Reynolds"/>
    <s v="United Kingdom"/>
    <s v="August 16, 2019"/>
    <n v="2019"/>
    <s v="TV-MA"/>
    <s v="95 min"/>
    <s v="Comedies"/>
    <s v="When a goofy but likable millionaire discovers his fiancée’s plan to steal his wealth, he devises an unromantic scheme to make her life a living hell."/>
    <x v="8"/>
    <n v="95"/>
    <x v="2"/>
    <x v="4"/>
  </r>
  <r>
    <s v="s6781"/>
    <x v="0"/>
    <s v="For the Birds"/>
    <s v="Richard Miron"/>
    <s v="Kathy Murphy"/>
    <s v="United States"/>
    <s v="September 1, 2019"/>
    <n v="2018"/>
    <s v="TV-MA"/>
    <s v="93 min"/>
    <s v="Documentaries"/>
    <s v="A woman with a passion for fowl keeps a menagerie of birds that draws the ire of neighbors, animal rights advocates and even her own family."/>
    <x v="0"/>
    <n v="93"/>
    <x v="2"/>
    <x v="0"/>
  </r>
  <r>
    <s v="s6782"/>
    <x v="0"/>
    <s v="For the Love of Benji"/>
    <s v="Joe Camp"/>
    <s v="Patsy Garrett, Cynthia Smith, Allen Fiuzat, Ed Nelson, Art Vasil, Peter Bowles, Bridget Armstrong, Mihalis Lambrinos, Dean Goss, Tony Alatis"/>
    <s v="United States"/>
    <s v="March 6, 2018"/>
    <n v="1977"/>
    <s v="G"/>
    <s v="84 min"/>
    <s v="Children &amp; Family Movies"/>
    <s v="Benji and his owner get separated in Greece. On his quest to find them, he's targeted by various bad guys who want to get their hands on him."/>
    <x v="5"/>
    <n v="84"/>
    <x v="3"/>
    <x v="0"/>
  </r>
  <r>
    <s v="s6783"/>
    <x v="1"/>
    <s v="For the Win"/>
    <m/>
    <s v="Brodie Smith"/>
    <s v="United States"/>
    <s v="December 31, 2018"/>
    <n v="2017"/>
    <s v="TV-14"/>
    <s v="1 Season"/>
    <s v="Reality TV"/>
    <s v="Frisbee national champion Brodie Smith challenges inventive athletes across the US to an exhibition match in the unconventional sports they've created."/>
    <x v="14"/>
    <n v="1"/>
    <x v="3"/>
    <x v="0"/>
  </r>
  <r>
    <s v="s6784"/>
    <x v="0"/>
    <s v="Forbidden Games: The Justin Fashanu Story"/>
    <s v="Jon Carey, Adam Darke"/>
    <s v="Justin Fashanu, John Fashanu"/>
    <s v="United Kingdom"/>
    <s v="December 1, 2017"/>
    <n v="2017"/>
    <s v="TV-14"/>
    <s v="81 min"/>
    <s v="Documentaries, International Movies, LGBTQ Movies"/>
    <s v="This documentary chronicles the tragic, true story of Justin Fashanu, the first – and only – openly gay man to have played professional soccer."/>
    <x v="0"/>
    <n v="81"/>
    <x v="4"/>
    <x v="4"/>
  </r>
  <r>
    <s v="s6785"/>
    <x v="0"/>
    <s v="Forbidden Planet"/>
    <s v="Fred M. Wilcox"/>
    <s v="Leslie Nielsen, Walter Pidgeon, Anne Francis, Jack Kelly, Warren Stevens, James Drury, Earl Holliman"/>
    <s v="United States"/>
    <s v="November 1, 2019"/>
    <n v="1956"/>
    <s v="G"/>
    <s v="98 min"/>
    <s v="Action &amp; Adventure, Classic Movies, Sci-Fi &amp; Fantasy"/>
    <s v="A pulp-fiction sci-fi classic, Forbidden Planet stars Leslie Nielsen as a heroic starship captain who finds the paradise planet Altair-IV."/>
    <x v="13"/>
    <n v="98"/>
    <x v="2"/>
    <x v="0"/>
  </r>
  <r>
    <s v="s6786"/>
    <x v="1"/>
    <s v="Forces of Nature"/>
    <m/>
    <m/>
    <s v="United Kingdom"/>
    <s v="March 1, 2017"/>
    <n v="2016"/>
    <s v="TV-PG"/>
    <s v="1 Season"/>
    <s v="British TV Shows, Docuseries, Science &amp; Nature TV"/>
    <s v="This dynamic series spans the globe to explain the complex natural forces that govern the planet, from shape and color to motion and the elements."/>
    <x v="7"/>
    <n v="1"/>
    <x v="4"/>
    <x v="4"/>
  </r>
  <r>
    <s v="s6787"/>
    <x v="0"/>
    <s v="Forever Chape"/>
    <s v="Luis Ara"/>
    <m/>
    <s v="Brazil"/>
    <s v="August 2, 2018"/>
    <n v="2018"/>
    <s v="TV-MA"/>
    <s v="74 min"/>
    <s v="Documentaries, International Movies, Sports Movies"/>
    <s v="In the wake of the plane crash that claimed the lives of 71 people, the Brazilian soccer club Chapecoense seeks to rebuild the team that made history."/>
    <x v="0"/>
    <n v="74"/>
    <x v="3"/>
    <x v="29"/>
  </r>
  <r>
    <s v="s6788"/>
    <x v="0"/>
    <s v="Forever Pure"/>
    <s v="Maya Zinshtein"/>
    <m/>
    <s v="United Kingdom, Israel, Russia"/>
    <s v="May 29, 2017"/>
    <n v="2016"/>
    <s v="TV-MA"/>
    <s v="87 min"/>
    <s v="Documentaries, International Movies, Sports Movies"/>
    <s v="The furor over the addition of two Muslim players to the Beitar Jerusalem soccer club underscores the role of institutionalized racism in Israel."/>
    <x v="0"/>
    <n v="87"/>
    <x v="4"/>
    <x v="4"/>
  </r>
  <r>
    <s v="s6789"/>
    <x v="1"/>
    <s v="Forget Me Not"/>
    <m/>
    <m/>
    <s v="United Kingdom"/>
    <s v="September 18, 2017"/>
    <n v="2011"/>
    <s v="TV-MA"/>
    <s v="1 Season"/>
    <s v="International TV Shows, TV Dramas"/>
    <s v="Teenage Xue Ming was forced to marry the man who raped her. Years after abandoning her young sons to find a better life, can she escape the guilt?"/>
    <x v="1"/>
    <n v="1"/>
    <x v="4"/>
    <x v="4"/>
  </r>
  <r>
    <s v="s6790"/>
    <x v="0"/>
    <s v="Forks Over Knives"/>
    <s v="Lee Fulkerson"/>
    <m/>
    <s v="United States"/>
    <s v="October 3, 2019"/>
    <n v="2011"/>
    <s v="PG"/>
    <s v="96 min"/>
    <s v="Documentaries"/>
    <s v="According to the research of two food scientists, the popularity of processed foods has led to epidemic rates of obesity, diabetes and other diseases."/>
    <x v="0"/>
    <n v="96"/>
    <x v="2"/>
    <x v="0"/>
  </r>
  <r>
    <s v="s6791"/>
    <x v="0"/>
    <s v="Four Christmases"/>
    <s v="Seth Gordon"/>
    <s v="Vince Vaughn, Reese Witherspoon, Robert Duvall, Sissy Spacek, Jon Voight, Jon Favreau, Mary Steenburgen, Dwight Yoakam, Tim McGraw, Kristin Chenoweth"/>
    <s v="Germany, United States"/>
    <s v="January 1, 2021"/>
    <n v="2008"/>
    <s v="PG-13"/>
    <s v="88 min"/>
    <s v="Comedies, Romantic Movies"/>
    <s v="A dating couple is forced to spend their first Christmas together visiting each of their four divorced parents – in a single day."/>
    <x v="8"/>
    <n v="88"/>
    <x v="0"/>
    <x v="5"/>
  </r>
  <r>
    <s v="s6792"/>
    <x v="1"/>
    <s v="Four Seasons in Havana"/>
    <m/>
    <s v="Jorge Perugorría, Carlos Enrique Almirante, Mario Guerra, Luis Alberto García, Juana Acosta, Laura Ramos"/>
    <s v="Spain, Cuba"/>
    <s v="December 9, 2016"/>
    <n v="2016"/>
    <s v="TV-MA"/>
    <s v="1 Season"/>
    <s v="Crime TV Shows, International TV Shows, Spanish-Language TV Shows"/>
    <s v="As Havana slowly revolves through the year, wistful detective Mario Conde probes the sultry heart of the city to investigate dark and deadly crimes."/>
    <x v="2"/>
    <n v="1"/>
    <x v="5"/>
    <x v="13"/>
  </r>
  <r>
    <s v="s6793"/>
    <x v="0"/>
    <s v="Four Weddings and a Funeral"/>
    <s v="Mike Newell"/>
    <s v="Hugh Grant, Andie MacDowell, James Fleet, Simon Callow, John Hannah, Kristin Scott Thomas, David Bower, Charlotte Coleman, David Haig, Rowan Atkinson, Sophie Thompson, Anna Chancellor, Corin Redgrave"/>
    <s v="United Kingdom"/>
    <s v="August 1, 2019"/>
    <n v="1994"/>
    <s v="R"/>
    <s v="118 min"/>
    <s v="Classic Movies, Comedies, International Movies"/>
    <s v="A commitment-phobic Brit tries to reconnect with an alluring American who's about to make a seemingly awful mistake by marrying a wealthy, boring man."/>
    <x v="18"/>
    <n v="118"/>
    <x v="2"/>
    <x v="4"/>
  </r>
  <r>
    <s v="s6794"/>
    <x v="0"/>
    <s v="Fracture"/>
    <s v="Gregory Hoblit"/>
    <s v="Anthony Hopkins, Ryan Gosling, David Strathairn, Rosamund Pike, Embeth Davidtz, Billy Burke, Cliff Curtis, Fiona Shaw, Bob Gunton, Josh Stamberg"/>
    <s v="United States, Germany"/>
    <s v="April 1, 2019"/>
    <n v="2007"/>
    <s v="R"/>
    <s v="113 min"/>
    <s v="Dramas, Thrillers"/>
    <s v="Ted Crawford, who allegedly attempted to murder his wife, is now locked in a battle of wits with a young assistant district attorney."/>
    <x v="6"/>
    <n v="113"/>
    <x v="2"/>
    <x v="0"/>
  </r>
  <r>
    <s v="s6795"/>
    <x v="0"/>
    <s v="Frances Ha"/>
    <s v="Noah Baumbach"/>
    <s v="Greta Gerwig, Mickey Sumner, Charlotte d'Amboise, Adam Driver, Hannah Dunne, Michael Esper, Grace Gummer, Patrick Heusinger, Josh Hamilton, Cindy Katz, Maya Kazan, Justine Lupe, Britta Phillips, Juliet Rylance, Dean Wareham, Michael Zegen"/>
    <s v="United States, Brazil"/>
    <s v="October 1, 2017"/>
    <n v="2012"/>
    <s v="R"/>
    <s v="86 min"/>
    <s v="Comedies, Dramas, Independent Movies"/>
    <s v="Determined to make it as a modern dancer in New York, a young woman pursues her unlikely goal with more enthusiasm than natural talent."/>
    <x v="8"/>
    <n v="86"/>
    <x v="4"/>
    <x v="0"/>
  </r>
  <r>
    <s v="s6796"/>
    <x v="1"/>
    <s v="Frasier"/>
    <m/>
    <s v="Kelsey Grammer, Jane Leeves, David Hyde Pierce, Peri Gilpin, John Mahoney, Dan Butler"/>
    <s v="United States"/>
    <m/>
    <n v="2003"/>
    <s v="TV-PG"/>
    <s v="11 Seasons"/>
    <s v="Classic &amp; Cult TV, TV Comedies"/>
    <s v="Frasier Crane is a snooty but lovable Seattle psychiatrist who dispenses advice on his call-in radio show while ignoring it in his own relationships."/>
    <x v="24"/>
    <n v="11"/>
    <x v="13"/>
    <x v="0"/>
  </r>
  <r>
    <s v="s6797"/>
    <x v="0"/>
    <s v="Freak Show"/>
    <s v="Trudie Styler"/>
    <s v="Alex Lawther, Abigail Breslin, AnnaSophia Robb, Ian Nelson, Celia Weston, Laverne Cox, Bette Midler, Willa Fitzgerald, Larry Pine, John McEnroe, Mickey Sumner, Daniel Bellomy, Wally Dunn, Marceline Hugot"/>
    <s v="United States"/>
    <s v="August 13, 2020"/>
    <n v="2018"/>
    <s v="TV-MA"/>
    <s v="91 min"/>
    <s v="Comedies, Dramas, Independent Movies"/>
    <s v="Forced to attend a new high school, a glamorous teen navigates hostile territory before taking a stand by running for homecoming queen."/>
    <x v="8"/>
    <n v="91"/>
    <x v="1"/>
    <x v="0"/>
  </r>
  <r>
    <s v="s6798"/>
    <x v="0"/>
    <s v="Fred Claus"/>
    <s v="David Dobkin"/>
    <s v="Vince Vaughn, Paul Giamatti, John Michael Higgins, Miranda Richardson, Rachel Weisz, Kathy Bates, Trevor Peacock, Ludacris, Elizabeth Banks"/>
    <s v="United States"/>
    <s v="January 1, 2021"/>
    <n v="2007"/>
    <s v="PG"/>
    <s v="115 min"/>
    <s v="Children &amp; Family Movies, Comedies"/>
    <s v="The holiday season is ruined for Santa Claus when his cranky older brother – a repo man with a sizable rap sheet – visits him at the North Pole."/>
    <x v="5"/>
    <n v="115"/>
    <x v="0"/>
    <x v="0"/>
  </r>
  <r>
    <s v="s6799"/>
    <x v="0"/>
    <s v="Free Willy"/>
    <s v="Simon Wincer"/>
    <s v="Jason James Richter, Lori Petty, Jayne Atkinson, August Schellenberg, Michael Madsen, Michael Ironside, Richard Riehle, Mykelti Williamson, Michael Bacall, Danielle Harris"/>
    <s v="United States, France, Mexico"/>
    <s v="January 1, 2020"/>
    <n v="1993"/>
    <s v="PG"/>
    <s v="112 min"/>
    <s v="Children &amp; Family Movies, Dramas"/>
    <s v="Ordered to clean up the graffiti he painted at a marine theme park, a troubled young boy unexpectedly bonds with a killer whale on exhibit."/>
    <x v="5"/>
    <n v="112"/>
    <x v="1"/>
    <x v="0"/>
  </r>
  <r>
    <s v="s6800"/>
    <x v="0"/>
    <s v="Freeway: Crack in the System"/>
    <s v="Marc Levin"/>
    <s v="Freeway Rick Ross"/>
    <s v="United States, Nicaragua"/>
    <s v="December 15, 2017"/>
    <n v="2015"/>
    <s v="R"/>
    <s v="103 min"/>
    <s v="Documentaries"/>
    <s v="Take in the true account of drug kingpin &quot;Freeway&quot; Rick Ross's empire and how the CIA helped him fuel America's  devastating crack cocaine epidemic."/>
    <x v="0"/>
    <n v="103"/>
    <x v="4"/>
    <x v="0"/>
  </r>
  <r>
    <s v="s6801"/>
    <x v="0"/>
    <s v="Freezer's Campaign"/>
    <s v="Sameh Abdulaziz"/>
    <s v="Bayyumi Fuad, Chico, Hesham Maged, Ahmed Fathy, Nesreen Ameen, Dareen Haddad, Bushra, Samy Maghawry"/>
    <s v="Egypt"/>
    <s v="June 6, 2019"/>
    <n v="2016"/>
    <s v="TV-MA"/>
    <s v="116 min"/>
    <s v="Comedies, International Movies"/>
    <s v="When climate change makes Egypt freeze over, intelligence officers pose as a film crew on location to seek a device that can eliminate the frost."/>
    <x v="8"/>
    <n v="116"/>
    <x v="2"/>
    <x v="36"/>
  </r>
  <r>
    <s v="s6802"/>
    <x v="0"/>
    <s v="French Dirty"/>
    <s v="Wade Allain-Marcus, Jesse Allain-Marcus"/>
    <s v="Wade Allain-Marcus, Arjun Gupta, Melina Lizette, Elsa Biedermann, Katie Blake, Santana Dempsey"/>
    <s v="United States"/>
    <s v="February 4, 2016"/>
    <n v="2015"/>
    <s v="TV-MA"/>
    <s v="72 min"/>
    <s v="Dramas, Independent Movies"/>
    <s v="An aimless, unemployed millennial hangs out with his pals and resists growing up, until an affair with his best friend's girl forces him to change."/>
    <x v="6"/>
    <n v="72"/>
    <x v="5"/>
    <x v="0"/>
  </r>
  <r>
    <s v="s6803"/>
    <x v="0"/>
    <s v="Freshman Year"/>
    <s v="Jude Okwudiafor Johnson"/>
    <s v="Diallo Thompson, Natalia Dominguez, Benjamin A. Onyango, Gregory Alan Williams, Desalene Jones, Wynton Odd, Ed Gonzalez Moreno, Natasha Dee Davis, Cameron Schaefer, Joshua Flores-Q"/>
    <s v="United States"/>
    <s v="March 3, 2020"/>
    <n v="2019"/>
    <s v="TV-PG"/>
    <s v="104 min"/>
    <s v="Dramas, Faith &amp; Spirituality"/>
    <s v="A devout preacher's son leaves his protective home to begin college and meets a self-reliant student who will test his faith and his heart."/>
    <x v="6"/>
    <n v="104"/>
    <x v="1"/>
    <x v="0"/>
  </r>
  <r>
    <s v="s6804"/>
    <x v="1"/>
    <s v="Friday Night Tykes"/>
    <m/>
    <m/>
    <s v="United States"/>
    <s v="January 17, 2018"/>
    <n v="2017"/>
    <s v="TV-PG"/>
    <s v="4 Seasons"/>
    <s v="Docuseries, Reality TV"/>
    <s v="This docuseries dives into the cutthroat world of Texas youth football, where kids face grueling demands and pressure from coaches and parents to win."/>
    <x v="3"/>
    <n v="4"/>
    <x v="3"/>
    <x v="0"/>
  </r>
  <r>
    <s v="s6805"/>
    <x v="0"/>
    <s v="Friday the 13th"/>
    <s v="Marcus Nispel"/>
    <s v="Jared Padalecki, Danielle Panabaker, Amanda Righetti, Travis Van Winkle, Aaron Yoo, Derek Mears, Jonathan Sadowski, Julianna Guill, Ben Feldman, Arlen Escarpeta, Ryan Hansen"/>
    <s v="United States"/>
    <s v="January 1, 2020"/>
    <n v="2009"/>
    <s v="R"/>
    <s v="97 min"/>
    <s v="Horror Movies"/>
    <s v="A group of teenage camp counselors raises the ire of Jason Voorhees, a masked, homicidal maniac, in this remake of the classic slasher flick."/>
    <x v="11"/>
    <n v="97"/>
    <x v="1"/>
    <x v="0"/>
  </r>
  <r>
    <s v="s6806"/>
    <x v="0"/>
    <s v="Friend Request"/>
    <s v="Simon Verhoeven"/>
    <s v="Alycia Debnam-Carey, William Moseley, Connor Paolo, Brit Morgan, Brooke Markham, Sean Marquette, Liesl Ahlers, Shashawnee Hall, Susan Danford"/>
    <s v="Germany"/>
    <s v="April 18, 2018"/>
    <n v="2016"/>
    <s v="R"/>
    <s v="92 min"/>
    <s v="Horror Movies, International Movies"/>
    <s v="A popular college student's love of social media becomes her biggest regret when a mysterious account marks each of her friends for a grisly demise."/>
    <x v="11"/>
    <n v="92"/>
    <x v="3"/>
    <x v="5"/>
  </r>
  <r>
    <s v="s6807"/>
    <x v="1"/>
    <s v="Friends"/>
    <m/>
    <s v="Jennifer Aniston, Courteney Cox, Lisa Kudrow, Matt LeBlanc, Matthew Perry, David Schwimmer"/>
    <s v="United States"/>
    <m/>
    <n v="2003"/>
    <s v="TV-14"/>
    <s v="10 Seasons"/>
    <s v="Classic &amp; Cult TV, TV Comedies"/>
    <s v="This hit sitcom follows the merry misadventures of six 20-something pals as they navigate the pitfalls of work, life and love in 1990s Manhattan."/>
    <x v="24"/>
    <n v="10"/>
    <x v="13"/>
    <x v="0"/>
  </r>
  <r>
    <s v="s6808"/>
    <x v="0"/>
    <s v="From Japan to Egypt"/>
    <s v="Mahmoud Karim"/>
    <s v="Ahmed Eid, Saki Tsukamoto, Nada Moussa, Mohammed Tharwat"/>
    <s v="Egypt"/>
    <s v="June 6, 2019"/>
    <n v="2017"/>
    <s v="TV-14"/>
    <s v="93 min"/>
    <s v="Children &amp; Family Movies, Comedies, Dramas"/>
    <s v="After his wife relocates to her home country of Japan, an Egyptian man – and father of two rambunctious kids – tries to win her back."/>
    <x v="5"/>
    <n v="93"/>
    <x v="2"/>
    <x v="36"/>
  </r>
  <r>
    <s v="s6809"/>
    <x v="0"/>
    <s v="From Paris with Love"/>
    <s v="Pierre Morel"/>
    <s v="John Travolta, Jonathan Rhys Meyers, Kasia Smutniak, Richard Durden, Bing Yin, Amber Rose Revah, Eric Godon, François Bredon, Chems Dahmani, Sami Darr, Didier Constant"/>
    <s v="France, United Kingdom, United States"/>
    <s v="September 8, 2020"/>
    <n v="2010"/>
    <s v="R"/>
    <s v="93 min"/>
    <s v="Action &amp; Adventure, International Movies"/>
    <s v="A low-level intelligence agent gets pulled into action and espionage above his pay grade when he's ordered to assist a trigger-happy senior agent."/>
    <x v="13"/>
    <n v="93"/>
    <x v="1"/>
    <x v="14"/>
  </r>
  <r>
    <s v="s6810"/>
    <x v="0"/>
    <s v="Froning: The Fittest Man in History"/>
    <s v="Heber Cannon"/>
    <s v="Rich Froning"/>
    <s v="United States"/>
    <s v="July 15, 2018"/>
    <n v="2016"/>
    <s v="PG"/>
    <s v="99 min"/>
    <s v="Documentaries, International Movies, Sports Movies"/>
    <s v="Follow the grueling training regimen of Rich Froning Jr. as he sets his sights on winning an unprecedented fourth CrossFit Games title."/>
    <x v="0"/>
    <n v="99"/>
    <x v="3"/>
    <x v="0"/>
  </r>
  <r>
    <s v="s6811"/>
    <x v="1"/>
    <s v="Frozen Planet"/>
    <s v="Alastair Fothergill"/>
    <s v="David Attenborough"/>
    <s v="United Kingdom, United States, Spain, Germany, Greece, Canada"/>
    <s v="January 28, 2016"/>
    <n v="2011"/>
    <s v="TV-PG"/>
    <s v="1 Season"/>
    <s v="British TV Shows, Docuseries, International TV Shows"/>
    <s v="Go on a journey through the Arctic and Antarctic with this visually stunning program that explores these wildernesses and their inhabitants."/>
    <x v="7"/>
    <n v="1"/>
    <x v="5"/>
    <x v="4"/>
  </r>
  <r>
    <s v="s6812"/>
    <x v="0"/>
    <s v="Frozen Planet: On Thin Ice"/>
    <m/>
    <s v="David Attenborough"/>
    <s v="United Kingdom, United States, Spain, Germany, Greece, Canada"/>
    <s v="January 28, 2016"/>
    <n v="2011"/>
    <s v="TV-PG"/>
    <s v="47 min"/>
    <s v="Movies"/>
    <s v="David Attenborough journeys to both polar regions to investigate what rising temperatures will mean for the people and wildlife that live there."/>
    <x v="22"/>
    <n v="47"/>
    <x v="5"/>
    <x v="4"/>
  </r>
  <r>
    <s v="s6813"/>
    <x v="0"/>
    <s v="Frozen Planet: The Epic Journey"/>
    <m/>
    <s v="David Attenborough"/>
    <s v="United Kingdom, United States, Spain, Germany, Greece, Canada"/>
    <s v="January 28, 2016"/>
    <n v="2011"/>
    <s v="TV-PG"/>
    <s v="52 min"/>
    <s v="Movies"/>
    <s v="Collecting highlights from the epic documentary series that explores the entire polar year and the inhabitants, from the north to the south."/>
    <x v="22"/>
    <n v="52"/>
    <x v="5"/>
    <x v="4"/>
  </r>
  <r>
    <s v="s6814"/>
    <x v="0"/>
    <s v="Frozen River"/>
    <s v="Courtney Hunt"/>
    <s v="Melissa Leo, Misty Upham, Charlie McDermott, Michael O'Keefe, Mark Boone Junior, James Reilly, Jay Klaitz, John Canoe, Dylan Carusona, Michael Sky"/>
    <s v="United States"/>
    <s v="July 1, 2019"/>
    <n v="2008"/>
    <s v="R"/>
    <s v="97 min"/>
    <s v="Dramas, Independent Movies"/>
    <s v="On a Mohawk reservation on the Canadian border, Ray Eddy teams with a widowed tribe member to smuggle illegal immigrants into the United States."/>
    <x v="6"/>
    <n v="97"/>
    <x v="2"/>
    <x v="0"/>
  </r>
  <r>
    <s v="s6815"/>
    <x v="0"/>
    <s v="Full Out"/>
    <s v="Sean Cisterna"/>
    <s v="Jennifer Beals, Ana Golja, Art Hindle, Jake Epstein, Ramona Milano, Trevor Tordjman, Lamar Johnson, Asha Bromfield, Sarah Fisher"/>
    <s v="Canada, United States"/>
    <s v="September 1, 2016"/>
    <n v="2015"/>
    <s v="TV-PG"/>
    <s v="88 min"/>
    <s v="Children &amp; Family Movies, Dramas, Sports Movies"/>
    <s v="After a debilitating accident ends her Olympic dreams, gymnast Ariana Berlin finds recovery and hope in the world of hip-hop and college athletics."/>
    <x v="5"/>
    <n v="88"/>
    <x v="5"/>
    <x v="19"/>
  </r>
  <r>
    <s v="s6816"/>
    <x v="0"/>
    <s v="Functional Fitness"/>
    <s v="Bob Rose"/>
    <m/>
    <s v="United States"/>
    <s v="January 1, 2018"/>
    <n v="2016"/>
    <s v="TV-MA"/>
    <s v="106 min"/>
    <s v="Documentaries"/>
    <s v="This documentary explores the challenging, transformative world of high-intensity fitness programs through the eyes of the people who've embraced them."/>
    <x v="0"/>
    <n v="106"/>
    <x v="3"/>
    <x v="0"/>
  </r>
  <r>
    <s v="s6817"/>
    <x v="0"/>
    <s v="Furie"/>
    <s v="Le Van Kiet"/>
    <s v="Ngo Thanh Van, Phan Thanh Nhien, Mai Cat Vi, Thanh Hoa, Pham Anh Khoa"/>
    <s v="Vietnam"/>
    <s v="September 25, 2019"/>
    <n v="2019"/>
    <s v="TV-MA"/>
    <s v="97 min"/>
    <s v="Action &amp; Adventure, Dramas, International Movies"/>
    <s v="When traffickers kidnap her daughter from their village, vengeful Hai Phuong returns to Saigon – and her outlaw roots – to take down the abductors."/>
    <x v="13"/>
    <n v="97"/>
    <x v="2"/>
    <x v="39"/>
  </r>
  <r>
    <s v="s6818"/>
    <x v="0"/>
    <s v="Furthest Witness"/>
    <s v="Adam Del Giudice"/>
    <s v="Aaron Stanford, Teri Reeves, Sean Patrick Flanery, Forrest Fyre, Steven Michael Quezada, Paul Blott, Travis Hammer, Ryan Begay, Jermaine Washington, Vincent McDaniel"/>
    <s v="United States, United Kingdom"/>
    <s v="April 24, 2019"/>
    <n v="2017"/>
    <s v="TV-MA"/>
    <s v="88 min"/>
    <s v="Dramas, Thrillers"/>
    <s v="Kyle helps people disappear, but when a crazed killer starts hunting down his latest client, he has to decide what he's willing to do to keep her safe."/>
    <x v="6"/>
    <n v="88"/>
    <x v="2"/>
    <x v="0"/>
  </r>
  <r>
    <s v="s6819"/>
    <x v="0"/>
    <s v="G-Force"/>
    <s v="Hoyt Yeatman"/>
    <s v="Bill Nighy, Will Arnett, Zach Galifianakis, Kelli Garner, Tyler Patrick Jones, Piper Mackenzie Harris, Gabriel Casseus, Jack Conley, Niecy Nash, Justin Mentell, Nicolas Cage, Sam Rockwell, Jon Favreau, Penélope Cruz, Steve Buscemi, Tracy Morgan"/>
    <s v="United States"/>
    <s v="March 15, 2019"/>
    <n v="2009"/>
    <s v="PG"/>
    <s v="88 min"/>
    <s v="Children &amp; Family Movies, Comedies"/>
    <s v="When a billionaire sets out to take over the world, only one special forces unit can handle the job – a squad of highly trained guinea pigs."/>
    <x v="5"/>
    <n v="88"/>
    <x v="2"/>
    <x v="0"/>
  </r>
  <r>
    <s v="s6820"/>
    <x v="0"/>
    <s v="Gabriel and the Mountain"/>
    <s v="Fellipe Barbosa"/>
    <s v="João Pedro Zappa, Caroline Abras, Alex Alembe, Leonard Siampala, Tony B. Lesika, John Goodluck, Rashidi Athuman, Toney Montana, George Ngandu, Rhosinah Sekeleti, Luke Mpata, Lewis Gadson, Manuela Pacq"/>
    <s v="Brazil, France"/>
    <s v="November 9, 2018"/>
    <n v="2017"/>
    <s v="TV-MA"/>
    <s v="132 min"/>
    <s v="Dramas, Independent Movies, International Movies"/>
    <s v="In a drama based on a true story, Brazilian backpacker Gabriel Buchmann spends his gap year exploring Africa. Why does he die in the Malawi mountains?"/>
    <x v="6"/>
    <n v="132"/>
    <x v="3"/>
    <x v="29"/>
  </r>
  <r>
    <s v="s6821"/>
    <x v="1"/>
    <s v="Gabru: Hip Hop Revolution"/>
    <m/>
    <s v="Amol Parashar, Harleen Sethi, Chaitanya Sharma, Priya Malik, Pratik Dixit"/>
    <s v="India"/>
    <s v="June 1, 2018"/>
    <n v="2018"/>
    <s v="TV-14"/>
    <s v="1 Season"/>
    <s v="International TV Shows, TV Dramas"/>
    <s v="Three young, aspiring Indian rappers make their way in a cutthroat music industry, dreaming of fame, stardom and ultimate hip-hop domination ."/>
    <x v="1"/>
    <n v="1"/>
    <x v="3"/>
    <x v="3"/>
  </r>
  <r>
    <s v="s6822"/>
    <x v="0"/>
    <s v="Gagarin: First in Space"/>
    <s v="Pavel Parkhomenko"/>
    <s v="Yaroslav Zhalnin, Mikhail Filippov, Olga Ivanova, Vadim Michman, Vladimir Steklov, Viktor Proskurin, Nadezhda Markina, Daniil Vorobyov"/>
    <s v="Russia"/>
    <s v="September 15, 2017"/>
    <n v="2013"/>
    <s v="TV-14"/>
    <s v="108 min"/>
    <s v="Dramas, International Movies"/>
    <s v="This biopic of Russian cosmonaut Yuri Gagarin follows his rise from childhood poverty to his selection and training for the 1961 Vostok mission."/>
    <x v="6"/>
    <n v="108"/>
    <x v="4"/>
    <x v="18"/>
  </r>
  <r>
    <s v="s6823"/>
    <x v="1"/>
    <s v="Galavant"/>
    <m/>
    <s v="Joshua Sasse, Timothy Omundson, Vinnie Jones, Mallory Jansen, Karen David, Luke Youngblood"/>
    <s v="United States"/>
    <s v="September 7, 2016"/>
    <n v="2016"/>
    <s v="TV-PG"/>
    <s v="2 Seasons"/>
    <s v="TV Action &amp; Adventure, TV Comedies"/>
    <s v="In a time of legend, Galavant the knight embarks on a quest to save his fair lady and become a hero in this tongue-in-cheek musical comedy."/>
    <x v="21"/>
    <n v="2"/>
    <x v="5"/>
    <x v="0"/>
  </r>
  <r>
    <s v="s6824"/>
    <x v="0"/>
    <s v="Galih dan Ratna"/>
    <s v="Lucky Kuswandi"/>
    <s v="Refal Hady, Sheryl Sheinafia, Ayu Dyah Pasha, Joko Anwar, Hengky Tarnando, Marissa Anita, Sari Koeswoyo"/>
    <s v="Indonesia"/>
    <s v="September 15, 2018"/>
    <n v="2017"/>
    <s v="TV-PG"/>
    <s v="111 min"/>
    <s v="Dramas, International Movies, Romantic Movies"/>
    <s v="Sparks fly between the new girl at school and the misfit with a passion for music. Yet the world threatens to put a stop to their innocent love song."/>
    <x v="6"/>
    <n v="111"/>
    <x v="3"/>
    <x v="35"/>
  </r>
  <r>
    <s v="s6825"/>
    <x v="1"/>
    <s v="Game Winning Hit"/>
    <m/>
    <s v="Lego Lee, Alice Ko, Afalean Lu, Tsai Chen-nan, Wang Chuan, Leiya Gao, Charlize Lin"/>
    <s v="Taiwan"/>
    <s v="September 1, 2016"/>
    <n v="2009"/>
    <s v="TV-MA"/>
    <s v="1 Season"/>
    <s v="International TV Shows, TV Comedies, TV Dramas"/>
    <s v="An army deserter hiding out in a small coastal town becomes the coach of a youth baseball team and develops warm relationships in his new community."/>
    <x v="1"/>
    <n v="1"/>
    <x v="5"/>
    <x v="30"/>
  </r>
  <r>
    <s v="s6826"/>
    <x v="1"/>
    <s v="Gangs of Hassepur"/>
    <m/>
    <s v="Ragini Khanna, Mandira Bedi, Tanishaa Mukerji"/>
    <s v="India"/>
    <s v="April 15, 2017"/>
    <n v="2014"/>
    <s v="TV-PG"/>
    <s v="1 Season"/>
    <s v="International TV Shows, Stand-Up Comedy &amp; Talk Shows, TV Comedies"/>
    <s v="Training a keen eye on hot-button political topics, this variety show features stand-up comedy, sketches and sarcastic celebrity impersonations."/>
    <x v="1"/>
    <n v="1"/>
    <x v="4"/>
    <x v="3"/>
  </r>
  <r>
    <s v="s6827"/>
    <x v="0"/>
    <s v="Gangs of New York"/>
    <s v="Martin Scorsese"/>
    <s v="Leonardo DiCaprio, Daniel Day-Lewis, Cameron Diaz, Jim Broadbent, John C. Reilly, Henry Thomas, Liam Neeson, Brendan Gleeson, Gary Lewis, Stephen Graham"/>
    <s v="United States, Italy"/>
    <s v="August 20, 2019"/>
    <n v="2002"/>
    <s v="R"/>
    <s v="167 min"/>
    <s v="Dramas"/>
    <s v="In the crime-ridden slums of New York in the 1860s, vengeful orphan Amsterdam Vallon joins the cutthroat gang of his father's killer, Bill the Butcher."/>
    <x v="6"/>
    <n v="167"/>
    <x v="2"/>
    <x v="0"/>
  </r>
  <r>
    <s v="s6828"/>
    <x v="1"/>
    <s v="Gargantia on the Verdurous Planet"/>
    <m/>
    <s v="Kaito Ishikawa, Hisako Kanemoto, Ai Kayano, Kana Asumi, Shizuka Ito, Sayaka Ohara, Katsuyuki Konishi, Yuka Terasaki, Yuki Ono, Tomokazu Sugita, Ayumi Fujimura, Alan Lee, Cassandra Morris, Natalie Hoover, Janice Kawaye, Laura Post, Julie Ann Taylor, Patrick Seitz, Michelle Ruff, Marc Diraison, Matthew Mercer, Karen Strassman"/>
    <s v="Japan"/>
    <s v="December 1, 2016"/>
    <n v="2013"/>
    <m/>
    <s v="1 Season"/>
    <s v="Anime Series, International TV Shows"/>
    <s v="After falling through a wormhole, a space-dwelling teen mecha pilot awakes to find himself amid the inhabitants of a strange planet called ... Earth."/>
    <x v="15"/>
    <n v="1"/>
    <x v="5"/>
    <x v="12"/>
  </r>
  <r>
    <s v="s6829"/>
    <x v="0"/>
    <s v="Garuda Di Dadaku"/>
    <s v="Ifa Isfansyah"/>
    <s v="Emir Mahira, Maudy Koesnaedi, Ikranagara, Aldo Tansani, Marsha Aruan, Ari Sihasale"/>
    <s v="Indonesia"/>
    <s v="October 9, 2018"/>
    <n v="2009"/>
    <s v="TV-PG"/>
    <s v="96 min"/>
    <s v="Children &amp; Family Movies, Dramas, Sports Movies"/>
    <s v="A determined boy will do anything to become a great soccer player, despite the wishes of his grandfather."/>
    <x v="5"/>
    <n v="96"/>
    <x v="3"/>
    <x v="35"/>
  </r>
  <r>
    <s v="s6830"/>
    <x v="0"/>
    <s v="Garuda in My Heart 2"/>
    <s v="Rudy Soedjarwo"/>
    <s v="Emir Mahira, Aldo Tansani, Maudy Koesnaedi, Ramzi, Rio Dewanto, Monica Sayangbati, Rendy Khrisna"/>
    <s v="Indonesia"/>
    <s v="November 30, 2018"/>
    <n v="2011"/>
    <s v="TV-PG"/>
    <s v="95 min"/>
    <s v="Children &amp; Family Movies, Dramas, Sports Movies"/>
    <s v="A young soccer player sets out to prove he can lead his team to a championship – but being a winner is about more than just talent."/>
    <x v="5"/>
    <n v="95"/>
    <x v="3"/>
    <x v="35"/>
  </r>
  <r>
    <s v="s6831"/>
    <x v="0"/>
    <s v="Gehenna: Where Death Lives"/>
    <s v="Hiroshi Katagiri"/>
    <s v="Eva Swan, Simon Phillips, Justin Gordon, Doug Jones, Lance Henriksen, Matthew Edward Hegstrom, Patrick Gorman, Sean Sprawling, Masashi Odate"/>
    <s v="Japan, United States"/>
    <s v="December 10, 2018"/>
    <n v="2016"/>
    <s v="TV-MA"/>
    <s v="107 min"/>
    <s v="Horror Movies, Thrillers"/>
    <s v="Developers looking for a location to build a resort on Saipan stumble into a subterranean bunker from WWII where an evil force lies in wait."/>
    <x v="11"/>
    <n v="107"/>
    <x v="3"/>
    <x v="12"/>
  </r>
  <r>
    <s v="s6832"/>
    <x v="0"/>
    <s v="Gelo"/>
    <s v="Manbhavan Singh"/>
    <s v="Jaspinder Cheema, Pavan Malhotra, Gurjit Singh, Dilawar Sidhu, Aditya Sharma, Raj Dhaliwal"/>
    <s v="India"/>
    <s v="December 15, 2017"/>
    <n v="2016"/>
    <s v="TV-MA"/>
    <s v="118 min"/>
    <s v="Dramas, International Movies"/>
    <s v="A Punjabi woman who works on a farm must endure the difficulties of living in an oppressive class-based society and a dysfunctional community."/>
    <x v="6"/>
    <n v="118"/>
    <x v="4"/>
    <x v="3"/>
  </r>
  <r>
    <s v="s6833"/>
    <x v="0"/>
    <s v="Gemini"/>
    <s v="P.K. Baaburaaj"/>
    <s v="Esther Anil, Sijoy Varghese, Renji Panicker, Thanusree Ghosh, Sasi Kalinga, Kishore Sathya, Sethu Lakshmi, Rosin Jolly"/>
    <s v="India"/>
    <s v="July 1, 2018"/>
    <n v="2018"/>
    <s v="TV-PG"/>
    <s v="130 min"/>
    <s v="Dramas"/>
    <s v="Despite growing up with traits that set her apart from her peers, a young adopted girl discovers her gift when she takes an interest in spelling bees."/>
    <x v="6"/>
    <n v="130"/>
    <x v="3"/>
    <x v="3"/>
  </r>
  <r>
    <s v="s6834"/>
    <x v="0"/>
    <s v="Gender Revolution: A Journey with Katie Couric"/>
    <m/>
    <s v="Katie Couric"/>
    <s v="United States"/>
    <s v="February 1, 2018"/>
    <n v="2017"/>
    <s v="TV-PG"/>
    <s v="90 min"/>
    <s v="Documentaries, LGBTQ Movies"/>
    <s v="Katie Couric explores our evolving understanding of gender identity, speaking with transgender and intersex individuals about their experiences."/>
    <x v="0"/>
    <n v="90"/>
    <x v="3"/>
    <x v="0"/>
  </r>
  <r>
    <s v="s6835"/>
    <x v="1"/>
    <s v="Genius of the Ancient World"/>
    <m/>
    <s v="Bettany Hughes"/>
    <s v="United Kingdom"/>
    <s v="August 1, 2017"/>
    <n v="2015"/>
    <s v="TV-PG"/>
    <s v="1 Season"/>
    <s v="British TV Shows, Docuseries, International TV Shows"/>
    <s v="Historian Bettany Hughes travels to India, Greece and China to explore the lives and times of Buddha, Socrates and Confucius."/>
    <x v="7"/>
    <n v="1"/>
    <x v="4"/>
    <x v="4"/>
  </r>
  <r>
    <s v="s6836"/>
    <x v="1"/>
    <s v="Genius of the Modern World"/>
    <m/>
    <s v="Bettany Hughes"/>
    <s v="United Kingdom"/>
    <s v="August 1, 2017"/>
    <n v="2016"/>
    <s v="TV-PG"/>
    <s v="1 Season"/>
    <s v="British TV Shows, Docuseries, International TV Shows"/>
    <s v="Historian Bettany Hughes explores the intellectual landscapes that helped shape the work of Karl Marx, Friedrich Nietzsche and Sigmund Freud."/>
    <x v="7"/>
    <n v="1"/>
    <x v="4"/>
    <x v="4"/>
  </r>
  <r>
    <s v="s6837"/>
    <x v="1"/>
    <s v="Gentlemen and Gangsters"/>
    <m/>
    <s v="David Dencik, Ruth Vega Fernandez, David Fukamachi Regnfors, Sverrir Gudnason, Andreas Kundler, Sven Nordin, Boman Oscarsson, Lars Green, Sebastian Sporsén, Amanda Ooms, Magnus Krepper, Peter Carlberg, Peter Bergared, Christopher Wagelin, Lars Helander, Emilie Jonsson"/>
    <s v="Sweden"/>
    <s v="June 1, 2016"/>
    <n v="2016"/>
    <s v="TV-MA"/>
    <s v="1 Season"/>
    <s v="Crime TV Shows, International TV Shows, Romantic TV Shows"/>
    <s v="Now on the run, a writer relates his previous year's escapades when he got sucked into the thrilling, sordid orbit of boxer and jazz man Henry Morgan."/>
    <x v="2"/>
    <n v="1"/>
    <x v="5"/>
    <x v="40"/>
  </r>
  <r>
    <s v="s6838"/>
    <x v="0"/>
    <s v="George of the Jungle 2"/>
    <s v="David Grossman"/>
    <s v="Christopher Showerman, Julie Benz, Angus T. Jones, Thomas Haden Church, Christina Pickles, John Cleese, Michael Clarke Duncan, John Kassir, Kevin Greutert, Keith Scott"/>
    <s v="United States, Australia"/>
    <s v="December 20, 2016"/>
    <n v="2003"/>
    <s v="PG"/>
    <s v="87 min"/>
    <s v="Children &amp; Family Movies, Comedies"/>
    <s v="Now married and raising a son, clumsy ape-man George finds his jungle kingdom in peril as Really Mean Lion challenges him for the throne."/>
    <x v="5"/>
    <n v="87"/>
    <x v="5"/>
    <x v="0"/>
  </r>
  <r>
    <s v="s6839"/>
    <x v="1"/>
    <s v="Geronimo Stilton"/>
    <s v="Guy Vasilovich"/>
    <s v="Brian Drummond, Erin Mathews, Richard Ian Cox, Sarah Edmondson, Moneca Stori"/>
    <s v="Italy, Canada, France"/>
    <s v="December 31, 2017"/>
    <n v="2011"/>
    <s v="TV-Y"/>
    <s v="1 Season"/>
    <s v="Kids' TV, TV Comedies"/>
    <s v="With the help of brainy and adventurous sidekicks, New Mouse City's favorite journalist investigates mysteries that take him around the world,"/>
    <x v="12"/>
    <n v="1"/>
    <x v="4"/>
    <x v="21"/>
  </r>
  <r>
    <s v="s6840"/>
    <x v="0"/>
    <s v="Get Him to the Greek"/>
    <s v="Nicholas Stoller"/>
    <s v="Jonah Hill, Russell Brand, Elisabeth Moss, Rose Byrne, Colm Meaney, Sean &quot;P. Diddy&quot; Combs, Aziz Ansari, Carla Gallo, Nick Kroll, Kristen Schaal"/>
    <s v="United States"/>
    <s v="January 16, 2020"/>
    <n v="2010"/>
    <s v="R"/>
    <s v="109 min"/>
    <s v="Comedies, Music &amp; Musicals"/>
    <s v="Ambitious young record company intern Aaron must escort an unruly rock star to Los Angeles for the start of his anniversary concert."/>
    <x v="8"/>
    <n v="109"/>
    <x v="1"/>
    <x v="0"/>
  </r>
  <r>
    <s v="s6841"/>
    <x v="0"/>
    <s v="Get Santa"/>
    <s v="Christopher Smith"/>
    <s v="Jodie Whittaker, Warwick Davis, Jim Broadbent, Stephen Graham, Nonso Anozie, Rafe Spall, Ewen Bremner, Matt King"/>
    <s v="United Kingdom, United States"/>
    <s v="December 12, 2014"/>
    <n v="2014"/>
    <s v="PG"/>
    <s v="103 min"/>
    <s v="Children &amp; Family Movies, Comedies"/>
    <s v="When Santa gets arrested for trespassing after crashing his sleigh, it's up to a father-son team to spring him from jail and save Christmas."/>
    <x v="5"/>
    <n v="103"/>
    <x v="7"/>
    <x v="4"/>
  </r>
  <r>
    <s v="s6842"/>
    <x v="1"/>
    <s v="Get Shorty"/>
    <m/>
    <s v="Ray Romano, Chris O'Dowd"/>
    <s v="United States"/>
    <s v="November 1, 2018"/>
    <n v="2017"/>
    <s v="TV-MA"/>
    <s v="1 Season"/>
    <s v="Crime TV Shows, TV Comedies, TV Dramas"/>
    <s v="Organized crime enforcer Miles Daly strives to reinvent himself as a Hollywood filmmaker in this satire based on Elmore Leonard's best-selling novel."/>
    <x v="2"/>
    <n v="1"/>
    <x v="3"/>
    <x v="0"/>
  </r>
  <r>
    <s v="s6843"/>
    <x v="0"/>
    <s v="Get Smart"/>
    <s v="Peter Segal"/>
    <s v="Steve Carell, Anne Hathaway, Dwayne Johnson, Alan Arkin, Terence Stamp, Terry Crews, David Koechner, James Caan, Masi Oka, Nate Torrence, Bill Murray"/>
    <s v="United States"/>
    <s v="April 1, 2019"/>
    <n v="2008"/>
    <s v="PG-13"/>
    <s v="110 min"/>
    <s v="Action &amp; Adventure, Comedies"/>
    <s v="When the identities of secret agents are compromised, hapless Maxwell Smart teams with far more capable Agent 99 to thwart an evil terrorist group."/>
    <x v="13"/>
    <n v="110"/>
    <x v="2"/>
    <x v="0"/>
  </r>
  <r>
    <s v="s6844"/>
    <x v="0"/>
    <s v="Getting Played"/>
    <s v="David Silberg"/>
    <s v="Carmen Electra, Stacey Dash, Vivica A. Fox, Bill Bellamy, Kathy Najimy, Joe Torry, Dorian Gregory, Mindy Sterling, Joseph C. Phillips, Larry B. Scott, Michael Jai White, Sheryl Underwood, Earthquake"/>
    <s v="United States"/>
    <s v="November 1, 2019"/>
    <n v="2005"/>
    <s v="PG-13"/>
    <s v="85 min"/>
    <s v="Comedies, Romantic Movies"/>
    <s v="Tired of dealing with boyfriends who wrong them, gal pals Lauren, Emily and Andrea decide to turn the tables and become the players themselves."/>
    <x v="8"/>
    <n v="85"/>
    <x v="2"/>
    <x v="0"/>
  </r>
  <r>
    <s v="s6845"/>
    <x v="0"/>
    <s v="Ghayal"/>
    <s v="Rajkumar Santoshi"/>
    <s v="Sunny Deol, Meenakshi Sheshadri, Amrish Puri, Moushumi Chatterjee, Kulbhushan Kharbanda, Om Puri, Raj Babbar, Shabbir Khan"/>
    <s v="India"/>
    <s v="December 31, 2019"/>
    <n v="1990"/>
    <s v="TV-14"/>
    <s v="163 min"/>
    <s v="Action &amp; Adventure, Dramas, International Movies"/>
    <s v="Framed for his older brother's murder, a boxer seeks violent revenge against the true killer who's torn his family apart."/>
    <x v="13"/>
    <n v="163"/>
    <x v="2"/>
    <x v="3"/>
  </r>
  <r>
    <s v="s6846"/>
    <x v="0"/>
    <s v="Ghost House"/>
    <s v="Rich Ragsdale"/>
    <s v="Scout Taylor-Compton, James Landry Hébert, Mark Boone Junior, Michael S. New, Russell Geoffrey Banks, Rich Lee Gray, Elana Krausz, Kevin Ragsdale, Wen-Chu Yang, Katrina Grey"/>
    <s v="Thailand, United States"/>
    <s v="December 31, 2017"/>
    <n v="2017"/>
    <s v="TV-MA"/>
    <s v="100 min"/>
    <s v="Horror Movies"/>
    <s v="While visiting the site of a supernatural shrine in the Thai countryside, a vacationing couple unwittingly upsets a vengeful demon."/>
    <x v="11"/>
    <n v="100"/>
    <x v="4"/>
    <x v="34"/>
  </r>
  <r>
    <s v="s6847"/>
    <x v="0"/>
    <s v="Ghost Pain"/>
    <s v="Kazuchika Kise, Masahiko Murata"/>
    <s v="Maaya Sakamoto, Ikkyu Juku, Kenichirou Matsuda, Tarusuke Shingaki, Yoji Ueda, Miyuki Sawashiro, Mayumi Asano, Takanori Hoshino, Yasuhiro Mamiya, Kenji Nojima"/>
    <s v="Japan"/>
    <s v="February 24, 2019"/>
    <n v="2013"/>
    <s v="TV-MA"/>
    <s v="58 min"/>
    <s v="Action &amp; Adventure, Anime Features, International Movies"/>
    <s v="World War IV is over, but a bomb has gone off in Newport City, killing a major arms dealer who may have ties with the mysterious 501 Organization."/>
    <x v="13"/>
    <n v="58"/>
    <x v="2"/>
    <x v="12"/>
  </r>
  <r>
    <s v="s6848"/>
    <x v="0"/>
    <s v="Ghost Rider"/>
    <s v="Mark Steven Johnson"/>
    <s v="Nicolas Cage, Eva Mendes, Wes Bentley, Sam Elliott, Donal Logue, Matt Long, Peter Fonda, Brett Cullen, Raquel Alessi, Laurence Breuls"/>
    <s v="United States, Australia"/>
    <s v="October 1, 2020"/>
    <n v="2007"/>
    <s v="PG-13"/>
    <s v="110 min"/>
    <s v="Action &amp; Adventure, Sci-Fi &amp; Fantasy"/>
    <s v="After selling his soul to save a loved one, daredevil biker Johnny Blaze pays the price by becoming a flame-skulled bounty hunter for Mephistopheles."/>
    <x v="13"/>
    <n v="110"/>
    <x v="1"/>
    <x v="0"/>
  </r>
  <r>
    <s v="s6849"/>
    <x v="0"/>
    <s v="Ghost Tears"/>
    <s v="Kazuchika Kise"/>
    <s v="Maaya Sakamoto, Ikkyu Juku, Kenichirou Matsuda, Tarusuke Shingaki, Shunsuke Sakuya, Takuro Nakakuni, Yoji Ueda, Kazuya Nakai, Miyuki Sawashiro, Tatsuhisa Suzuki"/>
    <s v="Japan"/>
    <s v="February 24, 2019"/>
    <n v="2014"/>
    <s v="TV-MA"/>
    <s v="58 min"/>
    <s v="Action &amp; Adventure, Anime Features, International Movies"/>
    <s v="As Motoko and Batou attempt to thwart a mysterious terrorist group, Togusa tracks the killer of a man with a prosthetic leg made by Mermaid's Leg."/>
    <x v="13"/>
    <n v="58"/>
    <x v="2"/>
    <x v="12"/>
  </r>
  <r>
    <s v="s6850"/>
    <x v="1"/>
    <s v="Ghost Town Gold"/>
    <m/>
    <s v="Brit Eaton, Scott Glaves"/>
    <s v="United States"/>
    <s v="October 2, 2019"/>
    <n v="2012"/>
    <s v="TV-14"/>
    <s v="1 Season"/>
    <s v="Reality TV"/>
    <s v="Two history buffs with an eye for valuables traverse through forgotten mines and abandoned landmarks in the wild, wild West to score collectibles."/>
    <x v="14"/>
    <n v="1"/>
    <x v="2"/>
    <x v="0"/>
  </r>
  <r>
    <s v="s6851"/>
    <x v="0"/>
    <s v="Ghost Whispers"/>
    <s v="Kazuchika Kise"/>
    <s v="Maaya Sakamoto, Ikkyu Juku, Kenichirou Matsuda, Tomoyuki Dan, Takuro Nakakuni, Yoji Ueda, Kazuya Nakai, Miyuki Sawashiro, Ikuya Sawaki, Takako Fuji"/>
    <s v="Japan"/>
    <s v="February 24, 2019"/>
    <n v="2013"/>
    <s v="TV-14"/>
    <s v="56 min"/>
    <s v="Action &amp; Adventure, Anime Features, International Movies"/>
    <s v="Freed of her responsibilities for the 501 Organization, Motoko must now learn how to take orders from Aramaki."/>
    <x v="13"/>
    <n v="56"/>
    <x v="2"/>
    <x v="12"/>
  </r>
  <r>
    <s v="s6852"/>
    <x v="0"/>
    <s v="Ghulam-E-Musthafa"/>
    <s v="Partho Ghosh"/>
    <s v="Nana Patekar, Raveena Tandon, Paresh Rawal, Aruna Irani, Mohan Joshi, Mohnish Bahl, Shivaji Satham, Vishwajeet Pradhan, Ashwin Kaushal, Satish Shah"/>
    <s v="India"/>
    <s v="December 31, 2019"/>
    <n v="1997"/>
    <s v="TV-MA"/>
    <s v="161 min"/>
    <s v="Action &amp; Adventure, Dramas, International Movies"/>
    <s v="Giving up his life of crime for love, a gangster struggles with a moral dilemma when tragic events and enduring enemies take him back to the underworld."/>
    <x v="13"/>
    <n v="161"/>
    <x v="2"/>
    <x v="3"/>
  </r>
  <r>
    <s v="s6853"/>
    <x v="0"/>
    <s v="Gie"/>
    <s v="Riri Riza"/>
    <s v="Nicholas Saputra, Sita Nursanti, Lukman Sardi, Indra Birowo, Wulan Guritno, Thomas Nawilis, Tutie Kirana, Robby Tumewu, Jonathan Mulia"/>
    <s v="Indonesia"/>
    <s v="September 15, 2018"/>
    <n v="2005"/>
    <s v="TV-14"/>
    <s v="141 min"/>
    <s v="Dramas, International Movies"/>
    <s v="Indonesian activist Soe Hok Gie experiences a political awakening during the tumultuous regimes of Suharto and Sukarno. Inspired by true events."/>
    <x v="6"/>
    <n v="141"/>
    <x v="3"/>
    <x v="35"/>
  </r>
  <r>
    <s v="s6854"/>
    <x v="0"/>
    <s v="Gigi"/>
    <s v="Vincente Minnelli, Charles Walters"/>
    <s v="Leslie Caron, Maurice Chevalier, Louis Jourdan, Hermione Gingold, Eva Gabor, Jacques Bergerac, Isabel Jeans, John Abbott, Edwin Jerome, Corinne Marchand"/>
    <s v="United States"/>
    <s v="November 1, 2019"/>
    <n v="1958"/>
    <s v="G"/>
    <s v="115 min"/>
    <s v="Classic Movies, Comedies, Music &amp; Musicals"/>
    <s v="Gigi's an avant-garde French waif being groomed as the fille de joie of affluent and handsome Gaston. Soon Gigi metamorphoses into a stunning beauty."/>
    <x v="18"/>
    <n v="115"/>
    <x v="2"/>
    <x v="0"/>
  </r>
  <r>
    <s v="s6855"/>
    <x v="0"/>
    <s v="Ginger &amp; Rosa"/>
    <s v="Sally Potter"/>
    <s v="Elle Fanning, Alessandro Nivola, Christina Hendricks, Alice Englert, Timothy Spall, Oliver Platt, Annette Bening, Jodhi May, Oliver Milburn, Andrew Hawley"/>
    <s v="United Kingdom, Denmark, Canada, Croatia"/>
    <s v="July 15, 2018"/>
    <n v="2012"/>
    <s v="PG-13"/>
    <s v="90 min"/>
    <s v="Dramas, Independent Movies"/>
    <s v="With the Cold War looming over them, teen best pals Ginger and Rosa share everything in early 1960s London – until betrayal drives them apart."/>
    <x v="6"/>
    <n v="90"/>
    <x v="3"/>
    <x v="4"/>
  </r>
  <r>
    <s v="s6856"/>
    <x v="0"/>
    <s v="Girl, Boy, Bakla, Tomboy"/>
    <s v="Wenn V. Deramas"/>
    <s v="Vice Ganda, Maricel Soriano, Joey Marquez, Ruffa Gutierrez, Cristine Reyes, JC de Vera, Ejay Falcon, Angelu De Leon, Bobby Andrews"/>
    <s v="Philippines"/>
    <s v="February 27, 2019"/>
    <n v="2013"/>
    <s v="TV-14"/>
    <s v="103 min"/>
    <s v="Comedies, International Movies"/>
    <s v="Quadruplets separated as babies reunite in Manila when one needs a liver transplant, but long-held family resentments threaten to derail everything."/>
    <x v="8"/>
    <n v="103"/>
    <x v="2"/>
    <x v="43"/>
  </r>
  <r>
    <s v="s6857"/>
    <x v="0"/>
    <s v="GLOW: The Story of the Gorgeous Ladies of Wrestling"/>
    <s v="Brett Whitcomb"/>
    <m/>
    <s v="United States"/>
    <s v="March 31, 2017"/>
    <n v="2012"/>
    <s v="NR"/>
    <s v="77 min"/>
    <s v="Documentaries, Sports Movies"/>
    <s v="This engaging documentary chronicles the 1980s phenomenon &quot;The Gorgeous Ladies of Wrestling,&quot; which elevated its female grapplers to star status."/>
    <x v="0"/>
    <n v="77"/>
    <x v="4"/>
    <x v="0"/>
  </r>
  <r>
    <s v="s6858"/>
    <x v="1"/>
    <s v="Glowing Embers"/>
    <m/>
    <s v="Henley Hii, Debbie Goh, Frederick Lee, Wymen Yang, Melvin Sia, Alvin Wong"/>
    <m/>
    <s v="August 14, 2017"/>
    <n v="2010"/>
    <s v="TV-14"/>
    <s v="1 Season"/>
    <s v="International TV Shows, TV Dramas"/>
    <s v="Amid Malaysia's charcoal industry, a woman deftly adapts to her environs as she juggles three men in her life: her husband, her lover and her friend."/>
    <x v="1"/>
    <n v="1"/>
    <x v="4"/>
    <x v="2"/>
  </r>
  <r>
    <s v="s6859"/>
    <x v="0"/>
    <s v="God Bless the Broken Road"/>
    <s v="Harold Cronk"/>
    <s v="Patrika Darbo, Kim Delaney, Jordin Sparks, Makenzie Moss, Liam Matthews, Andrew W. Walker, Lindsay Pulsipher, Gary Grubbs, Robin Givens, Arthur Cartwright"/>
    <s v="United States"/>
    <s v="February 9, 2019"/>
    <n v="2018"/>
    <s v="PG"/>
    <s v="111 min"/>
    <s v="Children &amp; Family Movies, Dramas, Faith &amp; Spirituality"/>
    <s v="After a young mother is widowed by war, her faith is tested as she struggles to stay afloat financially and raise her daughter."/>
    <x v="5"/>
    <n v="111"/>
    <x v="2"/>
    <x v="0"/>
  </r>
  <r>
    <s v="s6860"/>
    <x v="0"/>
    <s v="God Knows Where I Am"/>
    <s v="Jedd Wider, Todd Wider"/>
    <s v="Lori Singer"/>
    <s v="United States"/>
    <s v="October 22, 2018"/>
    <n v="2016"/>
    <s v="TV-PG"/>
    <s v="103 min"/>
    <s v="Documentaries"/>
    <s v="Through diary entries, this documentary follows the life and death of homeless woman Linda Bishop and her struggles with starvation, sanity and God."/>
    <x v="0"/>
    <n v="103"/>
    <x v="3"/>
    <x v="0"/>
  </r>
  <r>
    <s v="s6861"/>
    <x v="0"/>
    <s v="God of War"/>
    <s v="Gordon Chan"/>
    <s v="Vincent Zhao, Sammo Kam-Bo Hung, Regina Wan, Yasuaki Kurata, Keisuke Koide, Timmy Hung, Michael Tong"/>
    <s v="China, Hong Kong"/>
    <s v="December 16, 2017"/>
    <n v="2017"/>
    <s v="NR"/>
    <s v="129 min"/>
    <s v="Action &amp; Adventure, International Movies"/>
    <s v="A maverick leader and a clever young general take on Japanese pirates amid bureaucratic intrigue in Ming Dynasty China."/>
    <x v="13"/>
    <n v="129"/>
    <x v="4"/>
    <x v="10"/>
  </r>
  <r>
    <s v="s6862"/>
    <x v="0"/>
    <s v="God's Not Dead"/>
    <s v="Harold Cronk"/>
    <s v="Kevin Sorbo, Shane Harper, David A.R. White, Dean Cain, Benjamin A. Onyango, Paul Kwo, Hadeel Sittu, Trisha LaFache, Cory Oliver, Willie Robertson, Korie Robertson"/>
    <s v="United States"/>
    <s v="April 1, 2020"/>
    <n v="2014"/>
    <s v="PG"/>
    <s v="113 min"/>
    <s v="Dramas, Faith &amp; Spirituality"/>
    <s v="A spiritual college student clashes with an atheistic professor who insists that students will only pass his class by admitting that God is dead."/>
    <x v="6"/>
    <n v="113"/>
    <x v="1"/>
    <x v="0"/>
  </r>
  <r>
    <s v="s6863"/>
    <x v="0"/>
    <s v="God's Not Dead: A Light in Darkness"/>
    <s v="Michael Mason"/>
    <s v="David A.R. White, John Corbett, Shane Harper, Ted McGinley, Jennifer Taylor, Benjamin A. Onyango, Tatum O'Neal, Cissy Houston"/>
    <s v="United States"/>
    <s v="December 4, 2018"/>
    <n v="2018"/>
    <s v="PG"/>
    <s v="106 min"/>
    <s v="Dramas, Faith &amp; Spirituality"/>
    <s v="After a fire breaks out at his church, a pastor faces a legal battle against university leaders who wish to push the congregation off the campus."/>
    <x v="6"/>
    <n v="106"/>
    <x v="3"/>
    <x v="0"/>
  </r>
  <r>
    <s v="s6864"/>
    <x v="0"/>
    <s v="God's Own Country"/>
    <s v="Francis Lee"/>
    <s v="Josh O'Connor, Alec Secareanu, Ian Hart, Gemma Jones"/>
    <s v="United Kingdom"/>
    <s v="May 1, 2018"/>
    <n v="2017"/>
    <s v="TV-MA"/>
    <s v="105 min"/>
    <s v="Dramas, Independent Movies, International Movies"/>
    <s v="In Yorkshire, a withdrawn gay farmer begins a torrid affair with a Romanian migrant worker who shows him the depths of his capacity for affection."/>
    <x v="6"/>
    <n v="105"/>
    <x v="3"/>
    <x v="4"/>
  </r>
  <r>
    <s v="s6865"/>
    <x v="0"/>
    <s v="Gol Maal"/>
    <s v="Hrishikesh Mukherjee"/>
    <s v="Amol Palekar, Bindiya Goswami, Deven Verma, Utpal Dutt, Shubha Khote, Manju Singh, Dina Pathak, Pushpa, David Abraham, Asrani"/>
    <s v="India"/>
    <s v="December 31, 2019"/>
    <n v="1979"/>
    <s v="TV-PG"/>
    <s v="137 min"/>
    <s v="Classic Movies, Comedies, International Movies"/>
    <s v="When circumstances at work compel Ram to pretend to have a twin, his lie works – until the boss wants his daughter to marry Ram’s fictitious brother."/>
    <x v="18"/>
    <n v="137"/>
    <x v="2"/>
    <x v="3"/>
  </r>
  <r>
    <s v="s6866"/>
    <x v="0"/>
    <s v="Golden Time"/>
    <s v="Takuya Inaba"/>
    <m/>
    <s v="Japan"/>
    <s v="November 1, 2017"/>
    <n v="2013"/>
    <s v="TV-Y"/>
    <s v="22 min"/>
    <s v="International Movies, Sci-Fi &amp; Fantasy"/>
    <s v="In the 1980s, a recently discarded television set from the 1960s refuses to accept its fate and tries to break out of the junkyard."/>
    <x v="16"/>
    <n v="22"/>
    <x v="4"/>
    <x v="12"/>
  </r>
  <r>
    <s v="s6867"/>
    <x v="0"/>
    <s v="GoldenEye"/>
    <s v="Martin Campbell"/>
    <s v="Pierce Brosnan, Sean Bean, Izabella Scorupco, Famke Janssen, Joe Don Baker, Judi Dench, Robbie Coltrane, Gottfried John, Alan Cumming, Tchéky Karyo, Desmond Llewelyn, Samantha Bond, Michael Kitchen, Serena Gordon, Simon Kunz"/>
    <s v="United Kingdom, United States"/>
    <s v="December 31, 2019"/>
    <n v="1995"/>
    <s v="PG-13"/>
    <s v="130 min"/>
    <s v="Action &amp; Adventure"/>
    <s v="Pierce Brosnan takes his first turn as debonair secret agent James Bond, who investigates the destruction of a Russian satellite weapons base."/>
    <x v="13"/>
    <n v="130"/>
    <x v="2"/>
    <x v="4"/>
  </r>
  <r>
    <s v="s6868"/>
    <x v="0"/>
    <s v="Goldie"/>
    <s v="Sam de Jong"/>
    <s v="Slick Woods, George Sample III, Shaquila Angela Griszell, Danny Hoch, Khris Davis, Jazmyn Davis, Alana Tyler-Tomkins, Fran Jaye"/>
    <s v="United States"/>
    <s v="June 22, 2020"/>
    <n v="2019"/>
    <s v="TV-MA"/>
    <s v="89 min"/>
    <s v="Dramas"/>
    <s v="When a bold teen mounts a gritty pursuit to dance in a music video, she must also evade child services so she can keep her younger sisters together."/>
    <x v="6"/>
    <n v="89"/>
    <x v="1"/>
    <x v="0"/>
  </r>
  <r>
    <s v="s6869"/>
    <x v="1"/>
    <s v="Goldie &amp; Bear"/>
    <m/>
    <s v="Natalie Lander, Georgie Kidder"/>
    <s v="United States"/>
    <s v="October 31, 2018"/>
    <n v="2017"/>
    <s v="TV-Y"/>
    <s v="2 Seasons"/>
    <s v="Kids' TV"/>
    <s v="Best pals Goldie and Bear, from &quot;Goldilocks and the Three Bears,&quot; join other characters from beloved stories for adventures in the Fairy Tale Forest."/>
    <x v="12"/>
    <n v="2"/>
    <x v="3"/>
    <x v="0"/>
  </r>
  <r>
    <s v="s6870"/>
    <x v="0"/>
    <s v="Goldstone"/>
    <s v="Ivan Sen"/>
    <s v="Aaron Pedersen, Alex Russell, Jacki Weaver, Cheng Pei-pei, David Gulpilil, Michelle Lim Davidson, David Wenham, Tommy Lewis, Tommy Caldwell"/>
    <s v="Australia"/>
    <s v="December 10, 2018"/>
    <n v="2016"/>
    <s v="R"/>
    <s v="110 min"/>
    <s v="Thrillers"/>
    <s v="In the Australian outback, an Indigenous cop on a missing persons case unearths a trafficking ring and runs afoul of political-industrial interests."/>
    <x v="10"/>
    <n v="110"/>
    <x v="3"/>
    <x v="8"/>
  </r>
  <r>
    <s v="s6871"/>
    <x v="0"/>
    <s v="Golmaal: Fun Unlimited"/>
    <s v="Rohit Shetty"/>
    <s v="Ajay Devgn, Tusshar Kapoor, Arshad Warsi, Sharman Joshi, Paresh Rawal, Rimi Sen, Sushmita Mukherjee, Vrajesh Hirjee"/>
    <s v="India"/>
    <s v="December 31, 2019"/>
    <n v="2006"/>
    <s v="TV-14"/>
    <s v="148 min"/>
    <s v="Comedies, International Movies"/>
    <s v="Between thwarting crooks and wooing the belle next door, four pranksters get in over their heads when they bamboozle their way into a couple’s bungalow."/>
    <x v="8"/>
    <n v="148"/>
    <x v="2"/>
    <x v="3"/>
  </r>
  <r>
    <s v="s6872"/>
    <x v="1"/>
    <s v="Gomorrah"/>
    <m/>
    <s v="Marco D'Amore, Fortunato Cerlino, Salvatore Esposito, Fabio de Caro, Christian Giroso, Giovanni Buselli, Carmine Monaco, Lino Musella, Marco Palvetti, Vincenzo Fabricino, Maria Pia Calzone, Domenico Balsamo, Emanuele Vicorito, Carmine Battaglia, Alessio Gallo"/>
    <s v="Italy, Germany"/>
    <s v="August 21, 2017"/>
    <n v="2016"/>
    <s v="TV-MA"/>
    <s v="2 Seasons"/>
    <s v="Crime TV Shows, International TV Shows, TV Dramas"/>
    <s v="Mafia activity in Naples is at the center of this series, which focuses on internal struggles that follow after the head of a family is imprisoned."/>
    <x v="2"/>
    <n v="2"/>
    <x v="4"/>
    <x v="21"/>
  </r>
  <r>
    <s v="s6873"/>
    <x v="0"/>
    <s v="Gone are the Days"/>
    <s v="Mark Landre Gould"/>
    <s v="Lance Henriksen, Tom Berenger, Meg Steedle, Danny Trejo"/>
    <s v="United States"/>
    <s v="January 1, 2019"/>
    <n v="2018"/>
    <s v="R"/>
    <s v="100 min"/>
    <s v="Independent Movies"/>
    <s v="As a notorious outlaw comes to grips with his past, he reconnects with his estranged daughter and gets one more shot to make things right."/>
    <x v="28"/>
    <n v="100"/>
    <x v="2"/>
    <x v="0"/>
  </r>
  <r>
    <s v="s6874"/>
    <x v="1"/>
    <s v="Gonul"/>
    <s v="Neslihan Yesilyurt"/>
    <s v="Gökçe Bahadır, Engin Öztürk, Onur Saylak"/>
    <s v="Turkey"/>
    <s v="July 12, 2017"/>
    <n v="2015"/>
    <s v="TV-14"/>
    <s v="1 Season"/>
    <s v="International TV Shows, TV Dramas, TV Thrillers"/>
    <s v="A nurse escapes from her surgeon fiancé after his ex reveals his dark secrets. She later finds love again, but a car accident changes everything."/>
    <x v="1"/>
    <n v="1"/>
    <x v="4"/>
    <x v="7"/>
  </r>
  <r>
    <s v="s6875"/>
    <x v="0"/>
    <s v="Good Kids"/>
    <s v="Chris McCoy"/>
    <s v="Nicholas Braun, Zoey Deutch, Mateo Arias, Israel Broussard, Dayo Okeniyi, Julia Garner, Kevin Chapman, Ashley Judd"/>
    <s v="United States"/>
    <s v="January 19, 2017"/>
    <n v="2016"/>
    <s v="R"/>
    <s v="90 min"/>
    <s v="Comedies, Independent Movies"/>
    <s v="Four overachieving friends spend the summer after finishing high school doing everything possible to enjoy the party life and ruin their reputations."/>
    <x v="8"/>
    <n v="90"/>
    <x v="4"/>
    <x v="0"/>
  </r>
  <r>
    <s v="s6876"/>
    <x v="0"/>
    <s v="Good Kill"/>
    <s v="Andrew Niccol"/>
    <s v="Ethan Hawke, January Jones, Bruce Greenwood, Zoë Kravitz, Jake Abel, Ryan Montano, Dylan Kenin, Stafford Douglas"/>
    <s v="United States"/>
    <s v="April 2, 2017"/>
    <n v="2014"/>
    <s v="R"/>
    <s v="103 min"/>
    <s v="Dramas"/>
    <s v="As Tommy Egan pilots armed drones over Afghanistan from the safe comfort of Las Vegas, the remote nature of his work begins to raise moral questions."/>
    <x v="6"/>
    <n v="103"/>
    <x v="4"/>
    <x v="0"/>
  </r>
  <r>
    <s v="s6877"/>
    <x v="0"/>
    <s v="Good Kisser"/>
    <s v="Wendy Jo Carlton"/>
    <s v="Kari Alison Hodge, Rachel Paulson, Julia Eringer"/>
    <s v="United States"/>
    <s v="August 20, 2020"/>
    <n v="2019"/>
    <s v="TV-MA"/>
    <s v="75 min"/>
    <s v="Comedies, Dramas, Independent Movies"/>
    <s v="Hoping to give their relationship a boost, Jenna and Kate arrange to spend an evening with a third woman, but things take a turn once the sparks fly."/>
    <x v="8"/>
    <n v="75"/>
    <x v="1"/>
    <x v="0"/>
  </r>
  <r>
    <s v="s6878"/>
    <x v="0"/>
    <s v="Good Luck"/>
    <s v="Tarek Abdel Moaty"/>
    <s v="Ahmed Eid, May Kassab, Diaa El Merghany, Samy Maghawry, Badria Tolba, Hassan Abdulfattah, Ahmed Safwat, Sayed Sadek, Laila Gamal"/>
    <s v="Egypt"/>
    <s v="June 21, 2019"/>
    <n v="2012"/>
    <s v="TV-MA"/>
    <s v="99 min"/>
    <s v="Dramas, International Movies"/>
    <s v="Seeking an apartment to share with his wife, an apolitical man starts to question his own modest goals as revolution swirls around him."/>
    <x v="6"/>
    <n v="99"/>
    <x v="2"/>
    <x v="36"/>
  </r>
  <r>
    <s v="s6879"/>
    <x v="0"/>
    <s v="Good Night, and Good Luck"/>
    <s v="George Clooney"/>
    <s v="David Strathairn, Patricia Clarkson, George Clooney, Jeff Daniels, Robert Downey Jr., Frank Langella, Ray Wise, Robert John Burke, Tate Donovan, Alex Borstein, Matt Ross, Grant Heslov"/>
    <s v="United States, France, United Kingdom, Japan"/>
    <s v="June 2, 2019"/>
    <n v="2005"/>
    <s v="PG"/>
    <s v="93 min"/>
    <s v="Dramas"/>
    <s v="Veteran television newsman Edward R. Murrow faces off against Sen. Joseph McCarthy and his crusade to quell the threat of communism in America."/>
    <x v="6"/>
    <n v="93"/>
    <x v="2"/>
    <x v="0"/>
  </r>
  <r>
    <s v="s6880"/>
    <x v="0"/>
    <s v="Good People"/>
    <s v="Henrik Ruben Genz"/>
    <s v="James Franco, Kate Hudson, Tom Wilkinson, Omar Sy, Sam Spruell, Anna Friel, Thomas Arnold, Oliver Dimsdale, Diana Hardcastle, Michael Jibson, Diarmaid Murtagh"/>
    <s v="United States, United Kingdom, Denmark, Sweden"/>
    <s v="September 8, 2017"/>
    <n v="2014"/>
    <s v="R"/>
    <s v="90 min"/>
    <s v="Action &amp; Adventure, Thrillers"/>
    <s v="A struggling couple can't believe their luck when they find a stash of money in the apartment of a neighbor who was recently murdered."/>
    <x v="13"/>
    <n v="90"/>
    <x v="4"/>
    <x v="0"/>
  </r>
  <r>
    <s v="s6881"/>
    <x v="0"/>
    <s v="GoodFellas"/>
    <s v="Martin Scorsese"/>
    <s v="Robert De Niro, Ray Liotta, Joe Pesci, Lorraine Bracco, Paul Sorvino, Frank Sivero, Tony Darrow, Mike Starr, Frank Vincent, Chuck Low"/>
    <s v="United States"/>
    <s v="January 1, 2021"/>
    <n v="1990"/>
    <s v="R"/>
    <s v="145 min"/>
    <s v="Classic Movies, Dramas"/>
    <s v="Former mobster Henry Hill recounts his colorful yet violent rise and fall in a New York crime family – a high-rolling dream turned paranoid nightmare."/>
    <x v="18"/>
    <n v="145"/>
    <x v="0"/>
    <x v="0"/>
  </r>
  <r>
    <s v="s6882"/>
    <x v="0"/>
    <s v="Gook"/>
    <s v="Justin Chon"/>
    <s v="Simone Baker, Justin Chon, David So, Curtiss Cook Jr., Sang Chon, Ben Munoz, Omono Okojie, Isaiah Jarel"/>
    <s v="United States"/>
    <s v="March 6, 2018"/>
    <n v="2017"/>
    <s v="TV-MA"/>
    <s v="95 min"/>
    <s v="Dramas, Independent Movies"/>
    <s v="Amidst the looting and chaos of the LA riots, two Korean-American brothers fight to save their struggling shoe store while contemplating their future."/>
    <x v="6"/>
    <n v="95"/>
    <x v="3"/>
    <x v="0"/>
  </r>
  <r>
    <s v="s6883"/>
    <x v="0"/>
    <s v="Goon"/>
    <s v="Michael Dowse"/>
    <s v="Seann William Scott, Jay Baruchel, Liev Schreiber, Alison Pill, Marc-André Grondin, Kim Coates, Eugene Levy, Nicholas Campbell, Richard Clarkin, Jonathan Cherry"/>
    <s v="United States, Canada"/>
    <s v="August 15, 2017"/>
    <n v="2011"/>
    <s v="R"/>
    <s v="92 min"/>
    <s v="Comedies, Sports Movies"/>
    <s v="When he's seen dispatching a rude opposing hockey player in the stands, Doug Glatt is hired by a rival team ... for his fighting skills."/>
    <x v="8"/>
    <n v="92"/>
    <x v="4"/>
    <x v="0"/>
  </r>
  <r>
    <s v="s6884"/>
    <x v="0"/>
    <s v="Goosebumps 2: Haunted Halloween"/>
    <s v="Ari Sandel"/>
    <s v="Jeremy Ray Taylor, Madison Iseman, Caleel Harris, Wendi McLendon-Covey, Chris Parnell, Ken Jeong, Jack Black"/>
    <s v="United States, United Kingdom"/>
    <s v="April 25, 2019"/>
    <n v="2018"/>
    <s v="PG"/>
    <s v="90 min"/>
    <s v="Children &amp; Family Movies, Comedies"/>
    <s v="Three teens spend their Halloween trying to stop a magical book, which brings characters from the &quot;Goosebumps&quot; novels to life."/>
    <x v="5"/>
    <n v="90"/>
    <x v="2"/>
    <x v="0"/>
  </r>
  <r>
    <s v="s6885"/>
    <x v="0"/>
    <s v="Gosford Park"/>
    <s v="Robert Altman"/>
    <s v="Eileen Atkins, Bob Balaban, Alan Bates, Charles Dance, Stephen Fry, Michael Gambon, Richard E. Grant, Tom Hollander, Derek Jacobi, Kelly Macdonald, Helen Mirren, Jeremy Northam, Clive Owen, Ryan Phillippe, Maggie Smith, Geraldine Somerville, Kristin Scott Thomas, Sophie Thompson, Emily Watson, James Wilby"/>
    <s v="United States, United Kingdom, Italy"/>
    <s v="November 1, 2019"/>
    <n v="2001"/>
    <s v="R"/>
    <s v="137 min"/>
    <s v="Comedies, Dramas, International Movies"/>
    <s v="In this witty whodunit, wealthy guests and their servants gather for a weekend stay at the home of Sir William McCordle, who is soon found murdered."/>
    <x v="8"/>
    <n v="137"/>
    <x v="2"/>
    <x v="0"/>
  </r>
  <r>
    <s v="s6886"/>
    <x v="1"/>
    <s v="Gossip Girl"/>
    <m/>
    <s v="Blake Lively, Leighton Meester, Penn Badgley, Chace Crawford, Ed Westwick, Kelly Rutherford, Matthew Settle, Taylor Momsen, Jessica Szohr, Zuzanna Szadkowski, Connor Paolo"/>
    <s v="United States"/>
    <s v="October 8, 2013"/>
    <n v="2012"/>
    <s v="TV-14"/>
    <s v="6 Seasons"/>
    <s v="TV Dramas, Teen TV Shows"/>
    <s v="A group of hyperprivileged Manhattan private-school kids seem to get away with everything. Except an anonymous blogger is watching their every move."/>
    <x v="4"/>
    <n v="6"/>
    <x v="8"/>
    <x v="0"/>
  </r>
  <r>
    <s v="s6887"/>
    <x v="0"/>
    <s v="Gothika"/>
    <s v="Mathieu Kassovitz"/>
    <s v="Halle Berry, Robert Downey Jr., Charles S. Dutton, John Carroll Lynch, Bernard Hill, Penélope Cruz, Dorian Harewood, Bronwen Mantel"/>
    <s v="United States, France, Canada, Spain"/>
    <s v="January 1, 2021"/>
    <n v="2003"/>
    <s v="R"/>
    <s v="98 min"/>
    <s v="Horror Movies, Thrillers"/>
    <s v="After a car crash, a criminal psychiatrist awakens to find that she's a patient in the same mental institution that currently employs her."/>
    <x v="11"/>
    <n v="98"/>
    <x v="0"/>
    <x v="0"/>
  </r>
  <r>
    <s v="s6888"/>
    <x v="0"/>
    <s v="Gour Hari Dastaan: The Freedom File"/>
    <s v="Ananth Narayan Mahadevan"/>
    <s v="Vinay Pathak, Konkona Sen Sharma, Ranvir Shorey, Tannishtha Chatterjee, Rajit Kapoor, Vikram Gokhale, Vipin Sharma, Rahul Vohra, Saurabh Shukla, Asrani"/>
    <s v="India"/>
    <s v="October 15, 2017"/>
    <n v="2015"/>
    <s v="TV-14"/>
    <s v="109 min"/>
    <s v="Dramas, Independent Movies, International Movies"/>
    <s v="A former freedom fighter is forced to navigate the corridors of a disinterested bureaucracy to prove that he fought in India's freedom movement."/>
    <x v="6"/>
    <n v="109"/>
    <x v="4"/>
    <x v="3"/>
  </r>
  <r>
    <s v="s6889"/>
    <x v="0"/>
    <s v="Gran Torino"/>
    <s v="Clint Eastwood"/>
    <s v="Clint Eastwood, Bee Vang, Ahney Her, Christopher Carley, John Carroll Lynch, Brian Haley, Geraldine Hughes, Brian Howe, William Hill, Dreama Walker"/>
    <s v="Germany, United States"/>
    <s v="October 1, 2020"/>
    <n v="2008"/>
    <s v="R"/>
    <s v="117 min"/>
    <s v="Dramas"/>
    <s v="A newly widowed Korean War veteran faces his racism and his past when the son of the Hmong family next door tries to steal his beloved 1972 Gran Torino."/>
    <x v="6"/>
    <n v="117"/>
    <x v="1"/>
    <x v="5"/>
  </r>
  <r>
    <s v="s6890"/>
    <x v="1"/>
    <s v="Grand Designs"/>
    <m/>
    <s v="Kevin McCloud"/>
    <s v="United Kingdom"/>
    <s v="August 1, 2019"/>
    <n v="2017"/>
    <s v="TV-14"/>
    <s v="2 Seasons"/>
    <s v="British TV Shows, International TV Shows, Reality TV"/>
    <s v="Host Kevin McCloud presents people who take self-building houses to a new level, following every step of their ambitious plans from beginning to end."/>
    <x v="7"/>
    <n v="2"/>
    <x v="2"/>
    <x v="4"/>
  </r>
  <r>
    <s v="s6891"/>
    <x v="1"/>
    <s v="Grand Hotel"/>
    <m/>
    <s v="Yon González, Amaia Salamanca, Adriana Ozores, Pedro Alonso, Concha Velasco, Llorenç González, Pep Anton Muñoz, Eloy Azorín, Fele Martínez, Luz Valdenebro, Marta Larralde, Antonio Reyes, Iván Morales, Dion Córdoba, Raquel Sierra"/>
    <s v="Spain"/>
    <s v="November 1, 2017"/>
    <n v="2013"/>
    <s v="TV-PG"/>
    <s v="3 Seasons"/>
    <s v="International TV Shows, Romantic TV Shows, Spanish-Language TV Shows"/>
    <s v="To learn the truth about his sister's mysterious disappearance, a young man infiltrates a hotel in the guise of a footman and begins an investigation."/>
    <x v="1"/>
    <n v="3"/>
    <x v="4"/>
    <x v="13"/>
  </r>
  <r>
    <s v="s6892"/>
    <x v="0"/>
    <s v="Grand Masti"/>
    <s v="Indra Kumar"/>
    <s v="Riteish Deshmukh, Vivek Oberoi, Aftab Shivdasani, Suresh Menon, Manjari Fadnis, Sonalee Kulkarni, Karishma Tanna, Kainaat Arora, Bruna Abdullah, Maryam Zakaria, Pradeep Singh Rawat"/>
    <s v="India"/>
    <s v="March 1, 2018"/>
    <n v="2013"/>
    <s v="TV-MA"/>
    <s v="93 min"/>
    <s v="Comedies, International Movies, Music &amp; Musicals"/>
    <s v="Leaving their wives at home, three randy friends look forward to some raunchy extramarital fun at their college reunion."/>
    <x v="8"/>
    <n v="93"/>
    <x v="3"/>
    <x v="3"/>
  </r>
  <r>
    <s v="s6893"/>
    <x v="0"/>
    <s v="Grass"/>
    <s v="Tanuj Chopra"/>
    <s v="Emily Chang, Pia Shah, Anthony Ma"/>
    <s v="United States"/>
    <s v="February 14, 2019"/>
    <n v="2017"/>
    <s v="TV-MA"/>
    <s v="57 min"/>
    <s v="Comedies, Independent Movies"/>
    <s v="Good girl Cam recruits her pot-loving bestie Jinky to help deliver a backpack full of weed for her drug-dealing fiancé."/>
    <x v="8"/>
    <n v="57"/>
    <x v="2"/>
    <x v="0"/>
  </r>
  <r>
    <s v="s6894"/>
    <x v="0"/>
    <s v="Grease"/>
    <s v="Randal Kleiser"/>
    <s v="John Travolta, Olivia Newton-John, Stockard Channing, Jeff Conaway, Barry Pearl, Michael Tucci, Kelly Ward, Didi Conn, Jamie Donnelly, Dinah Manoff, Eve Arden, Dody Goodman, Sid Caesar, Joan Blondell, Frankie Avalon"/>
    <s v="United States"/>
    <s v="November 1, 2019"/>
    <n v="1978"/>
    <s v="PG"/>
    <s v="110 min"/>
    <s v="Classic Movies, Comedies, Music &amp; Musicals"/>
    <s v="John Travolta and Olivia Newton-John star in this hit musical comedy about a greaser and the good girl he falls for – much to his friends' chagrin."/>
    <x v="18"/>
    <n v="110"/>
    <x v="2"/>
    <x v="0"/>
  </r>
  <r>
    <s v="s6895"/>
    <x v="1"/>
    <s v="Great Interior Design Challenge"/>
    <m/>
    <s v="Tom Dyckhoff, Daniel Hopwood, Sophie Robinson"/>
    <s v="United Kingdom"/>
    <s v="December 1, 2018"/>
    <n v="2016"/>
    <s v="TV-PG"/>
    <s v="2 Seasons"/>
    <s v="British TV Shows, International TV Shows, Reality TV"/>
    <s v="In this reality series, amateur interior designers on tight budgets test their mettle transforming rooms with speed and style."/>
    <x v="7"/>
    <n v="2"/>
    <x v="3"/>
    <x v="4"/>
  </r>
  <r>
    <s v="s6896"/>
    <x v="1"/>
    <s v="Great Yellowstone Thaw"/>
    <m/>
    <m/>
    <s v="United Kingdom"/>
    <s v="October 1, 2017"/>
    <n v="2017"/>
    <s v="TV-PG"/>
    <s v="1 Season"/>
    <s v="Docuseries, Science &amp; Nature TV"/>
    <s v="This series explores the effects of the extreme temperature variations at Yellowstone National Park on the animals that live there."/>
    <x v="3"/>
    <n v="1"/>
    <x v="4"/>
    <x v="4"/>
  </r>
  <r>
    <s v="s6897"/>
    <x v="0"/>
    <s v="Green Room"/>
    <s v="Jeremy Saulnier"/>
    <s v="Anton Yelchin, Imogen Poots, Patrick Stewart, Alia Shawkat, Joe Cole, Callum Turner, Macon Blair, David W. Thompson, Mark Webber, Eric Edelstein, Kai Lennox"/>
    <s v="United States"/>
    <s v="November 12, 2018"/>
    <n v="2015"/>
    <s v="R"/>
    <s v="95 min"/>
    <s v="Horror Movies, Thrillers"/>
    <s v="At the end of their low-budget tour, a punk band accepts a gig at an isolated rural club, only to discover that their hosts are neo-Nazis."/>
    <x v="11"/>
    <n v="95"/>
    <x v="3"/>
    <x v="0"/>
  </r>
  <r>
    <s v="s6898"/>
    <x v="0"/>
    <s v="Green White Green (And All the Beautiful Colours in My Mosaic of Madness)"/>
    <s v="Abba T. Makama"/>
    <s v="Ifeanyi Dike Jr., Jamal Ibrahim, Samuel Robinson, Cristabel Goddy, Okey Uzoeshi, Bimbo Manuel, Meg Otanwa, Eric Didie, Donatus Ekwuazi, Omoye Uzamere"/>
    <s v="Nigeria"/>
    <s v="January 1, 2018"/>
    <n v="2016"/>
    <s v="TV-MA"/>
    <s v="102 min"/>
    <s v="Comedies, Independent Movies, International Movies"/>
    <s v="Three young Nigerian bohemians, each from one of the country's major ethnic groups, explore the directions in which their lives could go."/>
    <x v="8"/>
    <n v="102"/>
    <x v="3"/>
    <x v="11"/>
  </r>
  <r>
    <s v="s6899"/>
    <x v="0"/>
    <s v="Gringo: The Dangerous Life of John McAfee"/>
    <s v="Nanette Burstein"/>
    <m/>
    <s v="United States"/>
    <s v="April 1, 2018"/>
    <n v="2016"/>
    <s v="TV-MA"/>
    <s v="97 min"/>
    <s v="Documentaries"/>
    <s v="Tech tycoon John McAfee made millions from his anti-virus software. Now, he may be best known for his bizarre and scandalous lifestyle."/>
    <x v="0"/>
    <n v="97"/>
    <x v="3"/>
    <x v="0"/>
  </r>
  <r>
    <s v="s6900"/>
    <x v="0"/>
    <s v="Growing Up Coy"/>
    <s v="Eric Juhola"/>
    <m/>
    <s v="United States"/>
    <s v="January 6, 2017"/>
    <n v="2016"/>
    <s v="TV-PG"/>
    <s v="82 min"/>
    <s v="Documentaries, LGBTQ Movies"/>
    <s v="Filmmakers follow a Colorado family's highly public battle for the rights of their transgender daughter, Coy, in a landmark civil rights case."/>
    <x v="0"/>
    <n v="82"/>
    <x v="4"/>
    <x v="0"/>
  </r>
  <r>
    <s v="s6901"/>
    <x v="0"/>
    <s v="Gun Runners"/>
    <s v="Anjali Nayar"/>
    <m/>
    <s v="Canada"/>
    <s v="February 1, 2017"/>
    <n v="2015"/>
    <s v="TV-PG"/>
    <s v="90 min"/>
    <s v="Documentaries, International Movies, Sports Movies"/>
    <s v="Two roaming Kenyan bandits attempt to change the course of their lives by exchanging their rifles for running shoes."/>
    <x v="0"/>
    <n v="90"/>
    <x v="4"/>
    <x v="19"/>
  </r>
  <r>
    <s v="s6902"/>
    <x v="1"/>
    <s v="Gunslinger Girl"/>
    <m/>
    <s v="Yuuka Nanri, Kanako Mitsuhashi, Eri Sendai, Ami Koshimizu, Hidenobu Kiuchi, Mitsuru Miyamoto, Masashi Ebara, Norihiro Inoue, Rie Nakagawa, Masami Iwasaki, Laura Bailey, Luci Christian, Caitlin Glass, Alese Johnson, Monica Rial, Jerry Jewell, Stephanie Young, Mike McFarland"/>
    <s v="Japan"/>
    <m/>
    <n v="2008"/>
    <s v="TV-14"/>
    <s v="2 Seasons"/>
    <s v="Anime Series, Crime TV Shows"/>
    <s v="On the surface, the Social Welfare Agency appears to help orphaned schoolgirls, but it's actually turning them into lethal agents."/>
    <x v="15"/>
    <n v="2"/>
    <x v="13"/>
    <x v="12"/>
  </r>
  <r>
    <s v="s6903"/>
    <x v="0"/>
    <s v="Guy Martin: Last Flight of the Vulcan Bomber"/>
    <s v="James Woodroffe"/>
    <s v="Guy Martin, Kevin Stone, Shaun Dooley"/>
    <s v="United Kingdom"/>
    <s v="July 26, 2019"/>
    <n v="2015"/>
    <s v="TV-G"/>
    <s v="57 min"/>
    <s v="Documentaries, International Movies"/>
    <s v="Guy Martin assists in preparing the last airworthy Vulcan bomber for a farewell tour while revealing the stories behind the iconic aircraft."/>
    <x v="0"/>
    <n v="57"/>
    <x v="2"/>
    <x v="4"/>
  </r>
  <r>
    <s v="s6904"/>
    <x v="0"/>
    <s v="Héroes"/>
    <s v="Esteban Vidal"/>
    <s v="Fabrizio Copano, Juanita Ringeling, Fernando Alarcón, Delfina Guzmán, Paty Cofré, Andrés Rillón, Julio Jung, Nicolás Oyarzún"/>
    <s v="Chile"/>
    <s v="August 19, 2018"/>
    <n v="2015"/>
    <s v="TV-MA"/>
    <s v="91 min"/>
    <s v="Comedies, International Movies"/>
    <s v="When an earthquake hits Chile, rescue workers must put aside their differences to save the country from a businessman's evil scheme."/>
    <x v="8"/>
    <n v="91"/>
    <x v="3"/>
    <x v="56"/>
  </r>
  <r>
    <s v="s6905"/>
    <x v="0"/>
    <s v="Hükümet Kadin"/>
    <s v="Sermiyan Midyat"/>
    <s v="Demet Akbağ, Sermiyan Midyat, Mahir İpek, Gülhan Tekin, Burcu Gönder, Cezmi Baskın, Renan Bilek, Ayberk Attila, Rıza Akın, Bülent Çolak"/>
    <s v="Turkey"/>
    <s v="March 10, 2017"/>
    <n v="2013"/>
    <s v="TV-MA"/>
    <s v="100 min"/>
    <s v="Comedies, International Movies"/>
    <s v="When an uneducated mother of eight suddenly becomes mayor, she uses the skills she's learned as a housewife to keep her town running like clockwork."/>
    <x v="8"/>
    <n v="100"/>
    <x v="4"/>
    <x v="7"/>
  </r>
  <r>
    <s v="s6906"/>
    <x v="0"/>
    <s v="Hükümet Kadin 2"/>
    <s v="Sermiyan Midyat"/>
    <s v="Demet Akbağ, Sermiyan Midyat, Mahir İpek, Gülhan Tekin, Burcu Gönder, Mine Şenhuy Teber, Osman Alkaş, Bülent Çolak, Olgun Toker, Doğukan Polat"/>
    <s v="Turkey"/>
    <s v="March 10, 2017"/>
    <n v="2013"/>
    <s v="TV-14"/>
    <s v="101 min"/>
    <s v="Comedies, International Movies"/>
    <s v="In 1949, with freedoms threatened, housewife Hükümet is unaware of her future life in politics as she faces off with liar and mayoral hopeful Faruk."/>
    <x v="8"/>
    <n v="101"/>
    <x v="4"/>
    <x v="7"/>
  </r>
  <r>
    <s v="s6907"/>
    <x v="1"/>
    <s v="Ha Unlimited"/>
    <m/>
    <s v="Tuck Boriboon, Ball Chernyim, Na’Kom Chuanchuen"/>
    <m/>
    <s v="May 11, 2018"/>
    <n v="2016"/>
    <s v="TV-MA"/>
    <s v="2 Seasons"/>
    <s v="International TV Shows, TV Comedies"/>
    <s v="Three comedians launch a company designed to spread happiness far and wide in this Thai sitcom packed with gags, sound effects and special guests."/>
    <x v="1"/>
    <n v="2"/>
    <x v="3"/>
    <x v="2"/>
  </r>
  <r>
    <s v="s6908"/>
    <x v="0"/>
    <s v="Haapus"/>
    <m/>
    <s v="Makarand Anaspure, Madhura Velankar, Subodh Bhave"/>
    <s v="India"/>
    <s v="March 15, 2018"/>
    <n v="2010"/>
    <s v="TV-14"/>
    <s v="138 min"/>
    <s v="Comedies, Dramas, International Movies"/>
    <s v="The son of an astrologer faces opposition from his superstitious father regarding his scheme of launching a mango business."/>
    <x v="8"/>
    <n v="138"/>
    <x v="3"/>
    <x v="3"/>
  </r>
  <r>
    <s v="s6909"/>
    <x v="0"/>
    <s v="Hadi İnşallah"/>
    <s v="Ali Taner Baltacı"/>
    <s v="Büşra Pekin, Murat Boz, Cezmi Baskın, Şinasi Yurtsever, İdil Dizdar, Hülya Gülsen Irmak, Canan Özer, Şenay Bozoklar, Emrah Kaman, Müjde Uzman"/>
    <s v="Turkey"/>
    <s v="April 4, 2018"/>
    <n v="2014"/>
    <s v="TV-14"/>
    <s v="95 min"/>
    <s v="Comedies, International Movies, Romantic Movies"/>
    <s v="A young woman recovering poorly from a bad romance gets a new lease on life after encountering a handsome man during a job interview."/>
    <x v="8"/>
    <n v="95"/>
    <x v="3"/>
    <x v="7"/>
  </r>
  <r>
    <s v="s6910"/>
    <x v="0"/>
    <s v="Hairspray"/>
    <s v="Adam Shankman"/>
    <s v="Nikki Blonsky, John Travolta, Michelle Pfeiffer, Christopher Walken, Amanda Bynes, James Marsden, Queen Latifah, Zac Efron, Brittany Snow, Allison Janney, Elijah Kelley, Jerry Stiller"/>
    <s v="United States, United Kingdom, Canada"/>
    <s v="January 1, 2020"/>
    <n v="2007"/>
    <s v="PG"/>
    <s v="116 min"/>
    <s v="Children &amp; Family Movies, Comedies, Music &amp; Musicals"/>
    <s v="In 1962, ambitious plus-size teen Tracy Turnblad tries to integrate a racially divided Baltimore one Watusi at a time."/>
    <x v="5"/>
    <n v="116"/>
    <x v="1"/>
    <x v="0"/>
  </r>
  <r>
    <s v="s6911"/>
    <x v="0"/>
    <s v="HALO Legends"/>
    <s v="Shinji Aramaki, Mamoru Oshii, Hideki Futamura, Toshiyuki Kanno, Tomoki Kyoda, Koichi Mashimo, Yasushi Muraki, Daisuke Nishio, Frank O'Connor, Koji Sawai, Joseph Chou, Hiroshi Yamazaki"/>
    <s v="Andy McAvin, James Faulkner, Luci Christian, John Swasey"/>
    <s v="United States, Japan"/>
    <s v="May 1, 2017"/>
    <n v="2009"/>
    <s v="PG-13"/>
    <s v="117 min"/>
    <s v="Action &amp; Adventure, Anime Features, Sci-Fi &amp; Fantasy"/>
    <s v="This anthology features seven independent anime shorts from renowned directors, delving into the futuristic universe of the video game franchise Halo."/>
    <x v="13"/>
    <n v="117"/>
    <x v="4"/>
    <x v="0"/>
  </r>
  <r>
    <s v="s6912"/>
    <x v="0"/>
    <s v="Halo: The Fall of Reach"/>
    <s v="Ian Kirby"/>
    <s v="Jen Taylor, Steve Downes, Michelle Lukes, Britt Baron, Travis Willingham, John Bently, Todd Haberkorn, Cole Jensen"/>
    <s v="United States"/>
    <s v="March 7, 2016"/>
    <n v="2015"/>
    <s v="TV-14"/>
    <s v="65 min"/>
    <s v="Action &amp; Adventure, Sci-Fi &amp; Fantasy"/>
    <s v="Witness the origins of Master Chief and the Spartan program as a group of children transform into enhanced soldiers and fight a powerful alien threat."/>
    <x v="13"/>
    <n v="65"/>
    <x v="5"/>
    <x v="0"/>
  </r>
  <r>
    <s v="s6913"/>
    <x v="0"/>
    <s v="Hamara Dil Aapke Paas Hai"/>
    <s v="Satish Kaushik"/>
    <s v="Anil Kapoor, Aishwarya Rai Bachchan, Sonali Bendre, Puru Rajkumar, Anupam Kher, Satish Kaushik, Mukesh Rishi, Jaspal Bhatti, Razak Khan, Himani Shivpuri, Smita Jaykar, Tanaaz Currim Irani"/>
    <s v="India"/>
    <s v="March 1, 2018"/>
    <n v="2000"/>
    <s v="TV-14"/>
    <s v="158 min"/>
    <s v="Dramas, International Movies, Music &amp; Musicals"/>
    <s v="Love blooms when kind-hearted Avinash takes in Preeti, a woman shunned by society, but the unorthodox living situation creates quite a stir among the neighbors."/>
    <x v="6"/>
    <n v="158"/>
    <x v="3"/>
    <x v="3"/>
  </r>
  <r>
    <s v="s6914"/>
    <x v="0"/>
    <s v="Hamburger Hill"/>
    <s v="John Irvin"/>
    <s v="Anthony Barille, Michael Boatman, Don Cheadle, Michael Dolan, Don James, Dylan McDermott, Michael A. Nickles, Harry O'Reilly, Daniel O'Shea, Tim Quill, Tommy Swerdlow, Courtney B. Vance, Steven Weber, Tegan West"/>
    <s v="United States"/>
    <s v="November 23, 2019"/>
    <n v="1987"/>
    <s v="R"/>
    <s v="110 min"/>
    <s v="Action &amp; Adventure, Dramas"/>
    <s v="The Vietnam War's horrors come brutally to life through the eyes of American soldiers trying to take a heavily fortified hill under Vietcong control."/>
    <x v="13"/>
    <n v="110"/>
    <x v="2"/>
    <x v="0"/>
  </r>
  <r>
    <s v="s6915"/>
    <x v="0"/>
    <s v="Hamza's Suitcase"/>
    <s v="Akram Farouk"/>
    <s v="Hamada Helal, Yousra El Lozy, Ahmed Fathy, Mohammed Tharwat, Samia Trabelsi, Diaa El-Merghani, Abdalah Mishrif, Mohamed Metwalli, Samy Maghawry, Bayoumi Fouad, Inas al-Najjar, Taher Abu Lela"/>
    <s v="Egypt"/>
    <s v="May 2, 2019"/>
    <n v="2017"/>
    <s v="TV-14"/>
    <s v="79 min"/>
    <s v="Comedies, International Movies"/>
    <s v="When a con man tries to retrieve a bag of money, he swoons for a woman with ties to a notorious crew of criminals."/>
    <x v="8"/>
    <n v="79"/>
    <x v="2"/>
    <x v="36"/>
  </r>
  <r>
    <s v="s6916"/>
    <x v="0"/>
    <s v="Hangman"/>
    <s v="Johnny Martin"/>
    <s v="Al Pacino, Karl Urban, Brittany Snow, Joe Anderson, Sarah Shahi, Sloane Warren, Chelle Ramos, Steve Coulter, Michael Rose"/>
    <s v="United States"/>
    <s v="May 6, 2020"/>
    <n v="2017"/>
    <s v="R"/>
    <s v="99 min"/>
    <s v="Thrillers"/>
    <s v="A homicide detective, a criminal profiler and a journalist team up to nab a serial killer whose murders are inspired by the classic game of Hangman."/>
    <x v="10"/>
    <n v="99"/>
    <x v="1"/>
    <x v="0"/>
  </r>
  <r>
    <s v="s6917"/>
    <x v="0"/>
    <s v="Hank: Five Years from the Brink"/>
    <s v="Joe Berlinger"/>
    <s v="Henry Paulson, Wendy Paulson"/>
    <s v="United States"/>
    <s v="August 25, 2018"/>
    <n v="2013"/>
    <s v="TV-14"/>
    <s v="86 min"/>
    <s v="Documentaries"/>
    <s v="From Joe Berlinger, director of the &quot;Paradise Lost&quot; trilogy, comes this documentary about controversial former U.S. Treasury Secretary Henry Paulson."/>
    <x v="0"/>
    <n v="86"/>
    <x v="3"/>
    <x v="0"/>
  </r>
  <r>
    <s v="s6918"/>
    <x v="1"/>
    <s v="Hannibal"/>
    <m/>
    <s v="Hugh Dancy, Mads Mikkelsen, Caroline Dhavernas, Hettienne Park, Laurence Fishburne, Scott Thompson, Aaron Abrams, Gillian Anderson, Lara Jean Chorostecki"/>
    <s v="United States"/>
    <s v="June 6, 2020"/>
    <n v="2015"/>
    <s v="TV-MA"/>
    <s v="3 Seasons"/>
    <s v="TV Horror, TV Mysteries, TV Thrillers"/>
    <s v="This drama series focuses on the early years of the relationship between FBI criminal profiler Will Graham and homicidal cannibal Dr. Hannibal Lecter."/>
    <x v="29"/>
    <n v="3"/>
    <x v="1"/>
    <x v="0"/>
  </r>
  <r>
    <s v="s6919"/>
    <x v="0"/>
    <s v="Hans Zimmer: Live in Prague"/>
    <s v="Tim Van Someren"/>
    <s v="Hans Zimmer"/>
    <s v="United Kingdom"/>
    <s v="March 1, 2018"/>
    <n v="2017"/>
    <s v="TV-G"/>
    <s v="138 min"/>
    <s v="International Movies, Music &amp; Musicals"/>
    <s v="In this concert film, Oscar-winning composer Hans Zimmer performs his most iconic movie scores to a sell-out crowd at the O2 Arena in Prague."/>
    <x v="16"/>
    <n v="138"/>
    <x v="3"/>
    <x v="4"/>
  </r>
  <r>
    <s v="s6920"/>
    <x v="1"/>
    <s v="Happy 300 Days"/>
    <m/>
    <s v="Tammy Chen, Kingone Wang, Hsieh Kun Da, Chuang Kai-Hsun, Jenna Wang"/>
    <s v="Taiwan"/>
    <s v="January 1, 2017"/>
    <n v="2013"/>
    <s v="TV-14"/>
    <s v="1 Season"/>
    <s v="International TV Shows, Romantic TV Shows, TV Comedies"/>
    <s v="An unexpected pregnancy sends a woman back to her hometown to share a house with three nice guys. Each has problems, but each would make a great dad."/>
    <x v="1"/>
    <n v="1"/>
    <x v="4"/>
    <x v="30"/>
  </r>
  <r>
    <s v="s6921"/>
    <x v="0"/>
    <s v="Happy Hunting"/>
    <s v="Joe Dietsch, Louie Gibson"/>
    <s v="Martin Dingle-Wall, Ken Lally, Kenny Wormald, Connor Williams, Gary Sturm, C.J. Baker, Jeremy Lawson, Liesel Hanson, Kenneth Billings, Michael Tipps"/>
    <s v="United States"/>
    <s v="January 1, 2018"/>
    <n v="2017"/>
    <s v="TV-MA"/>
    <s v="91 min"/>
    <s v="Horror Movies, Independent Movies"/>
    <s v="On the run from his meth-dealing employers, a drifter with a drinking problem becomes prey in a desert town's twisted hunting contest."/>
    <x v="11"/>
    <n v="91"/>
    <x v="3"/>
    <x v="0"/>
  </r>
  <r>
    <s v="s6922"/>
    <x v="0"/>
    <s v="Happy Times"/>
    <s v="Luis Javier M. Henaine"/>
    <s v="Luis Arrieta, Cassandra Ciangherotti, Humberto Busto, Iván Arana, Bárbara de Regil, Miguel Rodarte"/>
    <s v="Mexico"/>
    <s v="February 8, 2017"/>
    <n v="2014"/>
    <s v="NR"/>
    <s v="79 min"/>
    <s v="Comedies, International Movies, Romantic Movies"/>
    <s v="Desperate to break up with his clingy girlfriend, a nerdy cartoonist hires a mysterious agency to do the deed. But the agency has unusual methods."/>
    <x v="8"/>
    <n v="79"/>
    <x v="4"/>
    <x v="6"/>
  </r>
  <r>
    <s v="s6923"/>
    <x v="1"/>
    <s v="Happy Valley"/>
    <m/>
    <s v="Sarah Lancashire, Siobhan Finneran, Charlie Murphy, James Norton, George Costigan, Karl Davies, Shane Zaza, Steve Pemberton, Joe Armstrong, Adam Long, Rick Warden, Rhys Connah, Katherine Kelly"/>
    <s v="United Kingdom"/>
    <s v="March 16, 2016"/>
    <n v="2016"/>
    <s v="TV-MA"/>
    <s v="2 Seasons"/>
    <s v="British TV Shows, Crime TV Shows, International TV Shows"/>
    <s v="Yorkshire police sergeant Catherine Cawood pursues the man who assaulted her late daughter, unaware he is now part of a secret kidnapping plot."/>
    <x v="7"/>
    <n v="2"/>
    <x v="5"/>
    <x v="4"/>
  </r>
  <r>
    <s v="s6924"/>
    <x v="1"/>
    <s v="Happyish"/>
    <m/>
    <s v="Steve Coogan, Kathryn Hahn, Sawyer Shipman, Bradley Whitford"/>
    <s v="United States"/>
    <s v="July 1, 2016"/>
    <n v="2015"/>
    <s v="TV-MA"/>
    <s v="1 Season"/>
    <s v="TV Comedies, TV Dramas"/>
    <s v="A middle-aged adman is shaken up by his new boss, a 25-year-old who advises him to &quot;rebrand&quot; himself. Is it possible, or is this as good as he'll get?"/>
    <x v="9"/>
    <n v="1"/>
    <x v="5"/>
    <x v="0"/>
  </r>
  <r>
    <s v="s6925"/>
    <x v="0"/>
    <s v="Hard Tide"/>
    <s v="Robert Osman, Nathanael Wiseman"/>
    <s v="Nathanael Wiseman, Mem Ferda, Alexandra Newick, Oliver Stark, Kat Gellin, Andy Lucas, Ralph Brown, Beverly Hills"/>
    <s v="United Kingdom"/>
    <s v="September 6, 2017"/>
    <n v="2015"/>
    <s v="TV-MA"/>
    <s v="79 min"/>
    <s v="Dramas, Independent Movies"/>
    <s v="A drug dealer who's been emulating his father's successful criminal career is forced to go on the run with a young girl in this fact-based thriller."/>
    <x v="6"/>
    <n v="79"/>
    <x v="4"/>
    <x v="4"/>
  </r>
  <r>
    <s v="s6926"/>
    <x v="0"/>
    <s v="Hardcore Henry"/>
    <s v="Ilya Naishuller"/>
    <s v="Sharlto Copley, Danila Kozlovsky, Haley Bennett, Andrey Dementiev, Dasha Charusha, Svetlana Ustinova, Tim Roth, Ilya Naishuller"/>
    <s v="Russia, United States, China"/>
    <s v="August 1, 2020"/>
    <n v="2015"/>
    <s v="R"/>
    <s v="96 min"/>
    <s v="Action &amp; Adventure, International Movies, Sci-Fi &amp; Fantasy"/>
    <s v="Shot entirely like a first-person shooter video game, this film tracks Henry, a cyborg racing to save his wife from a villain with paranormal powers."/>
    <x v="13"/>
    <n v="96"/>
    <x v="1"/>
    <x v="18"/>
  </r>
  <r>
    <s v="s6927"/>
    <x v="0"/>
    <s v="Harlem Globetrotters: The Team That Changed the World"/>
    <m/>
    <s v="Chuck D., Harlem Globetrotters"/>
    <m/>
    <s v="November 1, 2019"/>
    <n v="2005"/>
    <s v="TV-14"/>
    <s v="55 min"/>
    <s v="Documentaries, Sports Movies"/>
    <s v="Relive the greatest moments of the Harlem Globetrotters with this documentary that chronicles the team's legendary 1948 defeat over the Minneapolis Lakers and their historic 1951 Berlin trip."/>
    <x v="0"/>
    <n v="55"/>
    <x v="2"/>
    <x v="2"/>
  </r>
  <r>
    <s v="s6928"/>
    <x v="0"/>
    <s v="Harold &amp; Kumar Escape from Guantanamo Bay"/>
    <s v="Jon Hurwitz, Hayden Schlossberg"/>
    <s v="John Cho, Kal Penn, Rob Corddry, Jack Conley, Roger Bart, Neil Patrick Harris, Danneel Ackles, Eric Winter, Paula Garcés, Jon Reep, Missi Pyle"/>
    <s v="United States"/>
    <s v="October 1, 2019"/>
    <n v="2008"/>
    <s v="R"/>
    <s v="101 min"/>
    <s v="Comedies, Cult Movies"/>
    <s v="Harold and Kumar jump on a plane to catch up with Harold's love interest but must change their plans when Kumar is accused of being a terrorist."/>
    <x v="8"/>
    <n v="101"/>
    <x v="2"/>
    <x v="0"/>
  </r>
  <r>
    <s v="s6929"/>
    <x v="0"/>
    <s v="Harold &amp; Kumar Go to White Castle"/>
    <s v="Danny Leiner"/>
    <s v="John Cho, Kal Penn, Paula Garcés, Neil Patrick Harris, David Krumholtz, Eddie Kaye Thomas, Christopher Meloni, Ryan Reynolds, Fred Willard"/>
    <s v="United States, Canada, Germany"/>
    <s v="January 1, 2020"/>
    <n v="2004"/>
    <s v="R"/>
    <s v="88 min"/>
    <s v="Comedies, Cult Movies"/>
    <s v="Buddies Harold and Kumar set out to satisfy a stoner craving for hamburgers but end up on an epic journey when they can't find White Castle."/>
    <x v="8"/>
    <n v="88"/>
    <x v="1"/>
    <x v="0"/>
  </r>
  <r>
    <s v="s6930"/>
    <x v="0"/>
    <s v="Harold and Lillian: A Hollywood Love Story"/>
    <s v="Daniel Raim"/>
    <s v="Harold Michelson, Lillian Michelson, Mel Brooks, Francis Ford Coppola, Danny DeVito"/>
    <s v="United States"/>
    <s v="November 25, 2018"/>
    <n v="2015"/>
    <s v="TV-14"/>
    <s v="95 min"/>
    <s v="Documentaries"/>
    <s v="Storyboard artist Harold Michelson and his film researcher wife, Lillian, recall the influence they had on 60 years of Hollywood's biggest hits."/>
    <x v="0"/>
    <n v="95"/>
    <x v="3"/>
    <x v="0"/>
  </r>
  <r>
    <s v="s6931"/>
    <x v="1"/>
    <s v="Harold Shipman - Driven to Kill"/>
    <m/>
    <s v="Harold Shipman"/>
    <s v="United Kingdom"/>
    <s v="February 1, 2019"/>
    <n v="2014"/>
    <s v="TV-14"/>
    <s v="1 Season"/>
    <s v="British TV Shows, Crime TV Shows, Docuseries"/>
    <s v="Interviews and dramatic reconstructions illuminate the twisted motivations and brazen crimes of serial killer and respected physician, Harold Shipman."/>
    <x v="7"/>
    <n v="1"/>
    <x v="2"/>
    <x v="4"/>
  </r>
  <r>
    <s v="s6932"/>
    <x v="0"/>
    <s v="Harriet the Spy: Blog Wars"/>
    <s v="Ron Oliver"/>
    <s v="Jennifer Stone, Kristin Booth, Wesley Morgan, Doug Murray, Shauna MacDonald, Jason Blicker, Jayne Eastwood, Melinda Shankar, Alexander Conti, Vanessa Morgan"/>
    <s v="United States, Canada"/>
    <s v="April 15, 2018"/>
    <n v="2010"/>
    <s v="TV-G"/>
    <s v="87 min"/>
    <s v="Children &amp; Family Movies, Comedies"/>
    <s v="Intrepid writer Harriet Welsch is determined to become the class blogger despite stiff competition from her snooty archrival."/>
    <x v="5"/>
    <n v="87"/>
    <x v="3"/>
    <x v="0"/>
  </r>
  <r>
    <s v="s6933"/>
    <x v="1"/>
    <s v="Harry &amp; Bunnie"/>
    <s v="Ah Loong"/>
    <m/>
    <s v="Malaysia"/>
    <s v="October 15, 2017"/>
    <n v="2017"/>
    <s v="TV-Y7"/>
    <s v="1 Season"/>
    <s v="Kids' TV, TV Comedies"/>
    <s v="A young wannabe magician and his mischievous stage rabbit battle and sabotage each other while putting on shows."/>
    <x v="12"/>
    <n v="1"/>
    <x v="4"/>
    <x v="38"/>
  </r>
  <r>
    <s v="s6934"/>
    <x v="0"/>
    <s v="Harry and Snowman"/>
    <s v="Ron Davis"/>
    <s v="Harry DeLeyer"/>
    <s v="United States"/>
    <s v="January 15, 2017"/>
    <n v="2015"/>
    <s v="TV-PG"/>
    <s v="83 min"/>
    <s v="Documentaries, Sports Movies"/>
    <s v="With only a strong will and a cheap horse, a former agent of the Dutch underground in World War II sets out to become a champion show jumper."/>
    <x v="0"/>
    <n v="83"/>
    <x v="4"/>
    <x v="0"/>
  </r>
  <r>
    <s v="s6935"/>
    <x v="0"/>
    <s v="Harry Benson: Shoot First"/>
    <s v="Justin Bare, Matthew Miele"/>
    <s v="Harry Benson"/>
    <s v="United States"/>
    <s v="May 1, 2017"/>
    <n v="2016"/>
    <s v="NR"/>
    <s v="90 min"/>
    <s v="Documentaries"/>
    <s v="This film chronicles the career of photographer Harry Benson, who earned global renown with his candid shots of the Beatles and other celebrities."/>
    <x v="0"/>
    <n v="90"/>
    <x v="4"/>
    <x v="0"/>
  </r>
  <r>
    <s v="s6936"/>
    <x v="1"/>
    <s v="Hart of Dixie"/>
    <m/>
    <s v="Rachel Bilson, Jaime King, Cress Williams, Wilson Bethel, Scott Porter, Tim Matheson, Kaitlyn Black, Ross Philips"/>
    <s v="United States"/>
    <s v="December 15, 2015"/>
    <n v="2014"/>
    <s v="TV-PG"/>
    <s v="4 Seasons"/>
    <s v="TV Comedies, TV Dramas"/>
    <s v="Fast-talking city girl Zoe Hart winds up patching up the locals of a tiny town in the Deep South when she inherits a medical practice in Alabama."/>
    <x v="9"/>
    <n v="4"/>
    <x v="6"/>
    <x v="0"/>
  </r>
  <r>
    <s v="s6937"/>
    <x v="0"/>
    <s v="Haseena Maan Jaayegi"/>
    <s v="David Dhawan"/>
    <s v="Sanjay Dutt, Govinda, Karisma Kapoor, Pooja Batra, Kader Khan, Paresh Rawal, Satish Kaushik, Aruna Irani, Anupam Kher, Ashish Vidyarthi, Aashif Sheikh, Asrani, Razak Khan, Shakti Kapoor, Bindu, Mahavir Shah, Mohan Joshi, Anil Dhawan"/>
    <s v="India"/>
    <s v="March 1, 2018"/>
    <n v="1999"/>
    <s v="TV-PG"/>
    <s v="151 min"/>
    <s v="Action &amp; Adventure, Comedies, Dramas"/>
    <s v="A millionaire opens the door to comic complications when he punishes his spoiled sons for trying to make money through shady, get-rich-quick schemes."/>
    <x v="13"/>
    <n v="151"/>
    <x v="3"/>
    <x v="3"/>
  </r>
  <r>
    <s v="s6938"/>
    <x v="1"/>
    <s v="Hati Perempuan"/>
    <m/>
    <s v="Saharul Ridzwan, Mia Ahmad, Hafreez Adam, Hafeez Mikhail, Nadzmi Adhwa, Bella Nazari"/>
    <s v="Indonesia"/>
    <s v="August 21, 2017"/>
    <n v="2015"/>
    <s v="TV-14"/>
    <s v="1 Season"/>
    <s v="International TV Shows, Romantic TV Shows, TV Dramas"/>
    <s v="Sparks of both passion and contempt fly when a self-sufficient architect is forced to work with a snobbish industrialist."/>
    <x v="1"/>
    <n v="1"/>
    <x v="4"/>
    <x v="35"/>
  </r>
  <r>
    <s v="s6939"/>
    <x v="0"/>
    <s v="Haunters: The Art of the Scare"/>
    <s v="Jon Schnitzer"/>
    <m/>
    <s v="United States"/>
    <s v="January 2, 2018"/>
    <n v="2017"/>
    <s v="TV-MA"/>
    <s v="89 min"/>
    <s v="Documentaries, Horror Movies"/>
    <s v="This documentary takes us into the world of those who create horror simulations for willing audiences, and examines the culture they have spawned."/>
    <x v="0"/>
    <n v="89"/>
    <x v="3"/>
    <x v="0"/>
  </r>
  <r>
    <s v="s6940"/>
    <x v="0"/>
    <s v="Haunting on Fraternity Row"/>
    <s v="Brant Sersen"/>
    <s v="Jacob Artist, Jayson Blair, Shanley Caswell, Claudia Lee, Ashton Moio, Cameron Moulene, Molly Tarlov, Chester Rushing"/>
    <s v="United States"/>
    <s v="March 1, 2019"/>
    <n v="2018"/>
    <s v="TV-MA"/>
    <s v="99 min"/>
    <s v="Horror Movies, Independent Movies"/>
    <s v="When a fraternity's last big luau serves up horrible deaths to its partygoers, the brothers learn firsthand about their house’s frightening history."/>
    <x v="11"/>
    <n v="99"/>
    <x v="2"/>
    <x v="0"/>
  </r>
  <r>
    <s v="s6941"/>
    <x v="0"/>
    <s v="Have You Seen the Listers?"/>
    <s v="Eddie Martin"/>
    <s v="Anthony Lister"/>
    <s v="Australia"/>
    <s v="February 1, 2019"/>
    <n v="2017"/>
    <s v="TV-MA"/>
    <s v="86 min"/>
    <s v="Documentaries, International Movies"/>
    <s v="This documentary paints a candid picture of Australian street artist Anthony Lister as he navigates his burgeoning career and personal hardships."/>
    <x v="0"/>
    <n v="86"/>
    <x v="2"/>
    <x v="8"/>
  </r>
  <r>
    <s v="s6942"/>
    <x v="1"/>
    <s v="Haven"/>
    <m/>
    <s v="Emily Rose, Lucas Bryant, Nicholas Campbell, Eric Balfour, Richard Donat, John Dunsworth, Maurice Dean Wint, Adam Copeland"/>
    <s v="Canada, United States"/>
    <s v="September 8, 2015"/>
    <n v="2015"/>
    <s v="TV-14"/>
    <s v="5 Seasons"/>
    <s v="Classic &amp; Cult TV, TV Horror, TV Mysteries"/>
    <s v="Residents of Haven, Maine, are plagued by supernatural afflictions. To reveal the truth, FBI agent Audrey Parker must delve into her own strange past."/>
    <x v="24"/>
    <n v="5"/>
    <x v="6"/>
    <x v="19"/>
  </r>
  <r>
    <s v="s6943"/>
    <x v="0"/>
    <s v="Havenhurst"/>
    <s v="Andrew C. Erin"/>
    <s v="Julie Benz, Belle Shouse, Josh Stamberg, Danielle Harris, Douglas Tait, Matt Lasky, Dendrie Taylor, Toby Huss, Jennifer Blanc, Fionnula Flanagan"/>
    <s v="United States"/>
    <s v="June 10, 2017"/>
    <n v="2016"/>
    <s v="TV-MA"/>
    <s v="85 min"/>
    <s v="Horror Movies, Thrillers"/>
    <s v="An alcoholic with a tragic past rents an apartment in a building for those in recovery, but soon learns the truth about residents who get &quot;evicted.&quot;"/>
    <x v="11"/>
    <n v="85"/>
    <x v="4"/>
    <x v="0"/>
  </r>
  <r>
    <s v="s6944"/>
    <x v="0"/>
    <s v="Haywire"/>
    <s v="Steven Soderbergh"/>
    <s v="Gina Carano, Michael Fassbender, Ewan McGregor, Bill Paxton, Channing Tatum, Antonio Banderas, Mathieu Kassovitz, Michael Angarano, Michael Douglas, Anthony Brandon Wong"/>
    <s v="Ireland, United States"/>
    <s v="March 1, 2020"/>
    <n v="2011"/>
    <s v="R"/>
    <s v="93 min"/>
    <s v="Action &amp; Adventure"/>
    <s v="A last-minute mission in Dublin turns deadly for stunning secret operative Mallory Kane when she realizes she's been betrayed."/>
    <x v="13"/>
    <n v="93"/>
    <x v="1"/>
    <x v="23"/>
  </r>
  <r>
    <s v="s6945"/>
    <x v="0"/>
    <s v="He Named Me Malala"/>
    <s v="Davis Guggenheim"/>
    <s v="Malala Yousafzai"/>
    <s v="United States, United Arab Emirates"/>
    <s v="June 1, 2018"/>
    <n v="2015"/>
    <s v="PG-13"/>
    <s v="89 min"/>
    <s v="Documentaries"/>
    <s v="This documentary tells the story of a teenage Pakistani girl shot for her advocacy of women's education, her survival, and her continued efforts."/>
    <x v="0"/>
    <n v="89"/>
    <x v="3"/>
    <x v="0"/>
  </r>
  <r>
    <s v="s6946"/>
    <x v="0"/>
    <s v="He's Out There"/>
    <s v="Quinn Lasher"/>
    <s v="Yvonne Strahovski, Anna Pniowsky, Abigail Pniowsky, Ryan McDonald, Justin Bruening, Julian Bailey"/>
    <s v="United States"/>
    <s v="January 12, 2019"/>
    <n v="2018"/>
    <s v="R"/>
    <s v="89 min"/>
    <s v="Horror Movies, Thrillers"/>
    <s v="While vacationing at a remote lake house, a mother and her daughters become pawns in the twisted game of an ax-wielding psychopath."/>
    <x v="11"/>
    <n v="89"/>
    <x v="2"/>
    <x v="0"/>
  </r>
  <r>
    <s v="s6947"/>
    <x v="0"/>
    <s v="Head Count"/>
    <s v="Elle Callahan"/>
    <s v="Isaac Jay, Ashleigh Morghan, Bevin Bru, Billy Meade, Hunter Peterson, Chelcie May, Tory Freeth, Michael Herman, Amaka Obiechie, Sam Marra, Cooper Rowe"/>
    <s v="United States"/>
    <s v="September 13, 2019"/>
    <n v="2018"/>
    <s v="TV-MA"/>
    <s v="90 min"/>
    <s v="Horror Movies, Independent Movies"/>
    <s v="A group of college students on a weekend getaway accidentally summon a supernatural entity intent on using them for its deadly ritual."/>
    <x v="11"/>
    <n v="90"/>
    <x v="2"/>
    <x v="0"/>
  </r>
  <r>
    <s v="s6948"/>
    <x v="0"/>
    <s v="Head On"/>
    <s v="Ana Kokkinos"/>
    <s v="Alex Dimitriades, Paul Capsis, Julian Garner, Tony Nikolakopoulos, Elena Mandalis, Eugenia Fragos, Damien Fotiou, Andrea Mandalis, Maria Mercedes, Dora Kaskanis, Alex Papps, Vassili Zappa"/>
    <s v="Australia"/>
    <s v="August 25, 2018"/>
    <n v="1998"/>
    <s v="TV-MA"/>
    <s v="104 min"/>
    <s v="Dramas, Independent Movies, LGBTQ Movies"/>
    <s v="This edgy drama follows 19-year-old Ari, a gay Greek-Australian whose roiling ethnic- and sexual-identity struggles lead to a wild, 24-hour odyssey."/>
    <x v="6"/>
    <n v="104"/>
    <x v="3"/>
    <x v="8"/>
  </r>
  <r>
    <s v="s6949"/>
    <x v="0"/>
    <s v="Heal"/>
    <s v="Kelly Noonan"/>
    <s v="Kelly Noonan, Deepak Chopra, Michael Beckwith, Joe Dispenza, Dr. Jeffrey Thompson, Gregg Braden, Joan Borysenko, Marianne Williamson"/>
    <s v="United States"/>
    <s v="February 1, 2019"/>
    <n v="2017"/>
    <s v="TV-14"/>
    <s v="107 min"/>
    <s v="Documentaries"/>
    <s v="Stories from spiritual leaders, physicians and those with chronic illnesses reveal the powerful connection between the human psyche and physical health."/>
    <x v="0"/>
    <n v="107"/>
    <x v="2"/>
    <x v="0"/>
  </r>
  <r>
    <s v="s6950"/>
    <x v="0"/>
    <s v="Heartbreakers"/>
    <s v="David Mirkin"/>
    <s v="Sigourney Weaver, Jennifer Love Hewitt, Ray Liotta, Jason Lee, Gene Hackman, Anne Bancroft, Jeffrey Jones, Nora Dunn, Ricky Jay, Zach Galifianakis"/>
    <s v="United States"/>
    <s v="December 31, 2019"/>
    <n v="2001"/>
    <s v="PG-13"/>
    <s v="124 min"/>
    <s v="Comedies, Romantic Movies"/>
    <s v="In this stylish comedy, a mother-daughter con team makes money the old-fashioned way: They use their feminine wiles to swindle it."/>
    <x v="8"/>
    <n v="124"/>
    <x v="2"/>
    <x v="0"/>
  </r>
  <r>
    <s v="s6951"/>
    <x v="0"/>
    <s v="Heartthrob"/>
    <s v="Chris Sivertson"/>
    <s v="Aubrey Peeples, Keir Gilchrist, Peter Facinelli, Felicity Price, Ione Skye, Jimmy Bennett, Taylor Dearden"/>
    <s v="United States"/>
    <s v="January 1, 2018"/>
    <n v="2017"/>
    <s v="TV-MA"/>
    <s v="87 min"/>
    <s v="Thrillers"/>
    <s v="A shy, brilliant boy and a popular girl fall into an unexpected romance. But as their bond deepens, his attraction begins taking on dark overtones."/>
    <x v="10"/>
    <n v="87"/>
    <x v="3"/>
    <x v="0"/>
  </r>
  <r>
    <s v="s6952"/>
    <x v="1"/>
    <s v="Heavy Rescue: 401"/>
    <m/>
    <s v="Dave Pettitt"/>
    <s v="Canada"/>
    <s v="June 22, 2018"/>
    <n v="2018"/>
    <s v="TV-MA"/>
    <s v="2 Seasons"/>
    <s v="International TV Shows, Reality TV"/>
    <s v="In the harshest weather, rookie and veteran heavy recovery operators fight to keep southern Ontario's busy, treacherous highways clear and safe."/>
    <x v="1"/>
    <n v="2"/>
    <x v="3"/>
    <x v="19"/>
  </r>
  <r>
    <s v="s6953"/>
    <x v="0"/>
    <s v="Hedgehogs"/>
    <s v="Huang Jianming"/>
    <s v="Anthony Padilla, Ian Hecox, Jenn McAllister, Jon Heder, Chevy Chase"/>
    <s v="United States, China"/>
    <s v="April 1, 2019"/>
    <n v="2016"/>
    <s v="PG"/>
    <s v="94 min"/>
    <s v="Children &amp; Family Movies"/>
    <s v="When a hedgehog suffering from memory loss forgets his identity, he ends up on a big city journey with a pigeon to save his habitat from a human threat."/>
    <x v="5"/>
    <n v="94"/>
    <x v="2"/>
    <x v="0"/>
  </r>
  <r>
    <s v="s6954"/>
    <x v="1"/>
    <s v="Helix"/>
    <m/>
    <s v="Billy Campbell, Hiroyuki Sanada, Kyra Zagorsky, Mark Ghanimé, Meegwun Fairbrother, Jordan Hayes, Neil Napier, Matt Long, Severn Thompson, Jeri Ryan, Catherine Lemieux"/>
    <s v="United States, Canada"/>
    <s v="November 10, 2018"/>
    <n v="2015"/>
    <s v="TV-MA"/>
    <s v="1 Season"/>
    <s v="TV Horror, TV Mysteries, TV Sci-Fi &amp; Fantasy"/>
    <s v="While investigating a possible outbreak at an Arctic research facility, scientists discover a new virus that could wipe out every human on the planet."/>
    <x v="29"/>
    <n v="1"/>
    <x v="3"/>
    <x v="0"/>
  </r>
  <r>
    <s v="s6955"/>
    <x v="0"/>
    <s v="Hell and Back"/>
    <s v="Tom Gianas, Ross R. Shuman"/>
    <s v="Nick Swardson, Mila Kunis, Bob Odenkirk, T.J. Miller, Rob Riggle, Susan Sarandon, Danny McBride, Jennifer Coolidge, John Farley, Maria Bamford"/>
    <s v="United States"/>
    <s v="September 6, 2018"/>
    <n v="2015"/>
    <s v="R"/>
    <s v="86 min"/>
    <s v="Action &amp; Adventure, Comedies, Independent Movies"/>
    <s v="When best friends break a blood oath, one of them is cast away to hell, and the other two must save him from the misfits of the underworld."/>
    <x v="13"/>
    <n v="86"/>
    <x v="3"/>
    <x v="0"/>
  </r>
  <r>
    <s v="s6956"/>
    <x v="1"/>
    <s v="Hell on Wheels"/>
    <m/>
    <s v="Anson Mount, Colm Meaney, Common, Dominique McElligott, Eddie Spears, Ben Esler, Phil Burke, Christopher Heyerdahl, Robin McLeavy, Tom Noonan"/>
    <s v="Canada, United Kingdom"/>
    <s v="May 28, 2016"/>
    <n v="2016"/>
    <s v="TV-14"/>
    <s v="5 Seasons"/>
    <s v="Crime TV Shows, TV Action &amp; Adventure"/>
    <s v="Former Confederate soldier Cullen Bohannon sets out on a quest to find his wife's killer as post-Civil War America struggles to rebuild its identity."/>
    <x v="2"/>
    <n v="5"/>
    <x v="5"/>
    <x v="19"/>
  </r>
  <r>
    <s v="s6957"/>
    <x v="0"/>
    <s v="Hell or High Water"/>
    <s v="David Mackenzie"/>
    <s v="Jeff Bridges, Chris Pine, Ben Foster, Gil Birmingham, Marin Ireland, Katy Mixon, Dale Dickey, Kevin Rankin, William Sterchi"/>
    <s v="United States"/>
    <s v="January 1, 2019"/>
    <n v="2016"/>
    <s v="R"/>
    <s v="102 min"/>
    <s v="Dramas, Independent Movies"/>
    <s v="In a desperate bid to save their family ranch, two brothers stage a series of clever bank robberies with a pair of Texas Rangers in hot pursuit."/>
    <x v="6"/>
    <n v="102"/>
    <x v="2"/>
    <x v="0"/>
  </r>
  <r>
    <s v="s6958"/>
    <x v="0"/>
    <s v="Hellboy"/>
    <s v="Guillermo del Toro"/>
    <s v="Ron Perlman, John Hurt, Selma Blair, Rupert Evans, Karel Roden, Jeffrey Tambor, Doug Jones, Brian Steele, Ladislav Beran, Biddy Hodson, Corey Johnson, Kevin Trainor"/>
    <s v="United States"/>
    <s v="December 1, 2018"/>
    <n v="2004"/>
    <s v="PG-13"/>
    <s v="122 min"/>
    <s v="Action &amp; Adventure, Cult Movies, Sci-Fi &amp; Fantasy"/>
    <s v="This fast-paced action flick tells the dark story of Hellboy, a charismatic demon who's put on Earth by the Nazis to terrorize the rest of the world."/>
    <x v="13"/>
    <n v="122"/>
    <x v="3"/>
    <x v="0"/>
  </r>
  <r>
    <s v="s6959"/>
    <x v="0"/>
    <s v="Her"/>
    <s v="Spike Jonze"/>
    <s v="Joaquin Phoenix, Scarlett Johansson, Amy Adams, Rooney Mara, Olivia Wilde, Chris Pratt, Matt Letscher, Portia Doubleday"/>
    <s v="United States"/>
    <s v="July 29, 2018"/>
    <n v="2013"/>
    <s v="R"/>
    <s v="126 min"/>
    <s v="Dramas, Romantic Movies, Sci-Fi &amp; Fantasy"/>
    <s v="Love comes to a lonely writer in the sleekest of packages when he finds himself falling for the advanced operating system he bought to run his life."/>
    <x v="6"/>
    <n v="126"/>
    <x v="3"/>
    <x v="0"/>
  </r>
  <r>
    <s v="s6960"/>
    <x v="0"/>
    <s v="Her Only Choice"/>
    <s v="Christel Gibson"/>
    <s v="Denise Boutte, Timon Kyle Durrett, Leon, Tamara Tunie, Vanessa Bell Calloway, Tiffany Snow, Keith Arthur Bolden, Elise Neal, Jeryl Prescott"/>
    <s v="United States"/>
    <s v="May 2, 2019"/>
    <n v="2018"/>
    <s v="TV-14"/>
    <s v="87 min"/>
    <s v="Dramas"/>
    <s v="A woman must decide if she’s willing to end her pregnancy to save her own life after being diagnosed with breast cancer."/>
    <x v="6"/>
    <n v="87"/>
    <x v="2"/>
    <x v="0"/>
  </r>
  <r>
    <s v="s6961"/>
    <x v="0"/>
    <s v="Hera Pheri"/>
    <s v="Prakash Mehra"/>
    <s v="Amitabh Bachchan, Vinod Khanna, Saira Banu, Sulakshana Pandit, Shreeram Lagoo, Pinchoo Kapoor, P. Jairaj, Yunus Parvez"/>
    <s v="India"/>
    <s v="December 31, 2019"/>
    <n v="1976"/>
    <s v="TV-14"/>
    <s v="156 min"/>
    <s v="Action &amp; Adventure, Comedies, Dramas"/>
    <s v="The bond between two crooks and best friends is threatened when one learns that the other's father had a hand in his own tragic past."/>
    <x v="13"/>
    <n v="156"/>
    <x v="2"/>
    <x v="3"/>
  </r>
  <r>
    <s v="s6962"/>
    <x v="0"/>
    <s v="Here Alone"/>
    <s v="Rod Blackhurst"/>
    <s v="Lucy Walters, Gina Piersanti, Adam David Thompson, Shane West, Ryken A. Whitfield, Abel McSurely Bradshaw, Rebecca Spiro"/>
    <s v="United States"/>
    <s v="July 1, 2017"/>
    <n v="2016"/>
    <s v="TV-MA"/>
    <s v="97 min"/>
    <s v="Horror Movies"/>
    <s v="When she finally encounters two other survivors, a woman alone in a world decimated by a zombie epidemic struggles to trust her new companions."/>
    <x v="11"/>
    <n v="97"/>
    <x v="4"/>
    <x v="0"/>
  </r>
  <r>
    <s v="s6963"/>
    <x v="0"/>
    <s v="Hero"/>
    <s v="Corey Yuen"/>
    <s v="Takeshi Kaneshiro, Yuen Biao, Valerie Chow, Jessica Hester Hsuan, Tak Yuen, Wah Yuen, Corey Yuen"/>
    <s v="Hong Kong, China"/>
    <s v="August 1, 2018"/>
    <n v="1997"/>
    <s v="TV-MA"/>
    <s v="89 min"/>
    <s v="Action &amp; Adventure, International Movies"/>
    <s v="A pugilist from Shantung struggles to rise to the top of the Shanghai triad ladder, where his stellar martial arts talents can shine."/>
    <x v="13"/>
    <n v="89"/>
    <x v="3"/>
    <x v="20"/>
  </r>
  <r>
    <s v="s6964"/>
    <x v="1"/>
    <s v="Herrens veje"/>
    <m/>
    <s v="Lars Mikkelsen, Ann Eleonora Jorgensen, Simon Sears, Morten Hee Andersen, Fanny Bernth, Joen Højerslev, Camilla Lau, Maj-Britt Mathiesen, Solbjørg Højfeldt, Johanne Dal-Lewkovitch"/>
    <s v="Denmark"/>
    <s v="June 1, 2019"/>
    <n v="2018"/>
    <s v="TV-MA"/>
    <s v="2 Seasons"/>
    <s v="International TV Shows, TV Dramas"/>
    <s v="A family with a storied history of service to the Church of Denmark fractures under the tyrannical rule and ambition of its hard-driving patriarch."/>
    <x v="1"/>
    <n v="2"/>
    <x v="2"/>
    <x v="45"/>
  </r>
  <r>
    <s v="s6965"/>
    <x v="0"/>
    <s v="Hickok"/>
    <s v="Timothy Woodward Jr."/>
    <s v="Luke Hemsworth, Trace Adkins, Kris Kristofferson, Bruce Dern, Cameron Richardson, Kaiwi Lyman, Hunter Fischer, Robert Catrini, Britain Simons"/>
    <s v="United States"/>
    <s v="July 24, 2020"/>
    <n v="2017"/>
    <s v="TV-MA"/>
    <s v="88 min"/>
    <s v="Action &amp; Adventure"/>
    <s v="While serving as the marshal of rowdy Abilene, Kansas, &quot;Wild Bill&quot; Hickok uses guns and gall to tidy up the lawless frontier town."/>
    <x v="13"/>
    <n v="88"/>
    <x v="1"/>
    <x v="0"/>
  </r>
  <r>
    <s v="s6966"/>
    <x v="1"/>
    <s v="Hidden Singer"/>
    <m/>
    <s v="Hyun-moo Jun, Solbi, Dong-hyuk Jang, Young-hoon Joo"/>
    <s v="South Korea"/>
    <s v="May 19, 2017"/>
    <n v="2015"/>
    <s v="TV-Y7"/>
    <s v="1 Season"/>
    <s v="International TV Shows, Korean TV Shows, Reality TV"/>
    <s v="Pop stars and impersonators face off to be the last one standing as the audience tries to determine the real singer by listening to their voices only."/>
    <x v="1"/>
    <n v="1"/>
    <x v="4"/>
    <x v="16"/>
  </r>
  <r>
    <s v="s6967"/>
    <x v="0"/>
    <s v="Hide &amp; Seek"/>
    <s v="Shawn Arranha"/>
    <s v="Purab Kohli, Arjan Bajwa, Mrinalini Sharma, Sameer Kochhar, Ayaz Khan, Amruta Patki, Pavail Gulati, Prashant, Amol Mhatre"/>
    <s v="India"/>
    <s v="March 1, 2018"/>
    <n v="2010"/>
    <s v="TV-14"/>
    <s v="96 min"/>
    <s v="Horror Movies, International Movies, Thrillers"/>
    <s v="Years after an accident at a wild Christmas party traumatized them all, six former friends find themselves trapped in a shopping mall and forced by a killer disguised as Santa Claus to play a lethal game of hide-and-seek."/>
    <x v="11"/>
    <n v="96"/>
    <x v="3"/>
    <x v="3"/>
  </r>
  <r>
    <s v="s6968"/>
    <x v="0"/>
    <s v="Hide and Seek"/>
    <s v="Liu Jie"/>
    <s v="Wallace Huo, Qin Hailu, Regina Wan, Jessie Li, Dong Zijian, Li Yiqing, Fan Qianhui"/>
    <s v="China"/>
    <s v="August 19, 2017"/>
    <n v="2016"/>
    <s v="TV-14"/>
    <s v="104 min"/>
    <s v="International Movies, Thrillers"/>
    <s v="While living a comfortable life with his wife and child, a germophobic man realizes his estranged brother may have committed a terrible crime."/>
    <x v="16"/>
    <n v="104"/>
    <x v="4"/>
    <x v="10"/>
  </r>
  <r>
    <s v="s6969"/>
    <x v="0"/>
    <s v="Highly Strung"/>
    <s v="Scott Hicks"/>
    <m/>
    <s v="Australia"/>
    <s v="February 1, 2017"/>
    <n v="2015"/>
    <s v="TV-14"/>
    <s v="80 min"/>
    <s v="Documentaries, International Movies, Music &amp; Musicals"/>
    <s v="Fiery passions take center stage in this intimate look at the Australian String Quartet and, perhaps more vital, the priceless instruments they guard."/>
    <x v="0"/>
    <n v="80"/>
    <x v="4"/>
    <x v="8"/>
  </r>
  <r>
    <s v="s6970"/>
    <x v="1"/>
    <s v="Highway Thru Hell"/>
    <m/>
    <s v="Dave Pettitt, Jamie Davis, Adam Gazzola, Kevin Ritchie"/>
    <s v="Canada"/>
    <s v="December 3, 2019"/>
    <n v="2016"/>
    <s v="TV-PG"/>
    <s v="3 Seasons"/>
    <s v="Reality TV"/>
    <s v="On the hazardous highways of Canada's interior, heavy vehicle towing companies experience hardship and triumph rescuing wrecked and stranded trucks."/>
    <x v="14"/>
    <n v="3"/>
    <x v="2"/>
    <x v="19"/>
  </r>
  <r>
    <s v="s6971"/>
    <x v="1"/>
    <s v="Highway to Heaven"/>
    <m/>
    <s v="Michael Landon, Victor French"/>
    <s v="United States"/>
    <s v="November 1, 2016"/>
    <n v="1988"/>
    <s v="TV-PG"/>
    <s v="5 Seasons"/>
    <s v="TV Dramas"/>
    <s v="Under God's direction, angel Jonathan and ex-cop Mark help troubled souls overcome adversity and embrace honesty, kindness and forgiveness."/>
    <x v="4"/>
    <n v="5"/>
    <x v="5"/>
    <x v="0"/>
  </r>
  <r>
    <s v="s6972"/>
    <x v="1"/>
    <s v="Hinterland"/>
    <m/>
    <s v="Richard Harrington, Mali Harries, Hannah Daniel, Alex Harries, Aneirin Hughes, Daniel Rochford"/>
    <s v="United Kingdom"/>
    <s v="August 1, 2017"/>
    <n v="2016"/>
    <s v="TV-14"/>
    <s v="3 Seasons"/>
    <s v="British TV Shows, Crime TV Shows, International TV Shows"/>
    <s v="Forsaking London for the rustic landscapes of Wales, a police detective with a troubled soul finds himself in a place with secrets as dark as his own."/>
    <x v="7"/>
    <n v="3"/>
    <x v="4"/>
    <x v="4"/>
  </r>
  <r>
    <s v="s6973"/>
    <x v="0"/>
    <s v="Hiroshima: The Real History"/>
    <s v="Lucy van Beek"/>
    <s v="John Sessions"/>
    <s v="United Kingdom"/>
    <s v="March 31, 2017"/>
    <n v="2015"/>
    <s v="TV-PG"/>
    <s v="95 min"/>
    <s v="Documentaries"/>
    <s v="This detailed examination of the 1945 Hiroshima bombing includes the prelude to and aftermath of history's controversial first use of atomic weapons."/>
    <x v="0"/>
    <n v="95"/>
    <x v="4"/>
    <x v="4"/>
  </r>
  <r>
    <s v="s6974"/>
    <x v="0"/>
    <s v="Hisss"/>
    <s v="Jennifer Lynch"/>
    <s v="Mallika Sherawat, Irrfan Khan, Jeff Doucette, Divya Dutta, Raman Trikha, Mahmoud Babai, Raj Bhansali, Sunny Charles, Tony Ciccone, Parvez Khan"/>
    <s v="India, United States"/>
    <s v="December 1, 2017"/>
    <n v="2010"/>
    <s v="TV-MA"/>
    <s v="97 min"/>
    <s v="Horror Movies, International Movies, Thrillers"/>
    <s v="In a plot to bait the snake-goddess Nagin for her immortality-granting essence, George States journeys to India and abducts her reptilian lover."/>
    <x v="11"/>
    <n v="97"/>
    <x v="4"/>
    <x v="3"/>
  </r>
  <r>
    <s v="s6975"/>
    <x v="1"/>
    <s v="Historia de un clan"/>
    <m/>
    <s v="Alejandro Awada, Cecilia Roth, Chino Darín, Nazareno Casero, Tristán, Gustavo Garzón, Pablo Cedrón, María Soldi, Rita Pauls, Victoria Almeida, Benjamín Alfonso"/>
    <s v="Argentina"/>
    <s v="January 13, 2017"/>
    <n v="2015"/>
    <s v="TV-MA"/>
    <s v="1 Season"/>
    <s v="Crime TV Shows, International TV Shows, Spanish-Language TV Shows"/>
    <s v="This drama based on a true story follows the Puccios, a criminal family who kidnaps wealthy people and holds them hostage in their home."/>
    <x v="2"/>
    <n v="1"/>
    <x v="4"/>
    <x v="17"/>
  </r>
  <r>
    <s v="s6976"/>
    <x v="0"/>
    <s v="History of Joy"/>
    <s v="Vishnu Govindhan"/>
    <s v="Vishnu Vinay, Vinay Forrt, Saikumar, Joju George, Nobi, Sreekumar, Nandu, Sunil Sukhada"/>
    <s v="India"/>
    <s v="August 1, 2018"/>
    <n v="2017"/>
    <s v="TV-14"/>
    <s v="118 min"/>
    <s v="Dramas, International Movies"/>
    <s v="The life of a high-flying law student takes a drastic turn when a bout of misfortune changes his status in society for good."/>
    <x v="6"/>
    <n v="118"/>
    <x v="3"/>
    <x v="3"/>
  </r>
  <r>
    <s v="s6977"/>
    <x v="1"/>
    <s v="History's Greatest Hoaxes"/>
    <m/>
    <m/>
    <s v="Australia"/>
    <s v="July 12, 2019"/>
    <n v="2016"/>
    <s v="TV-PG"/>
    <s v="1 Season"/>
    <s v="British TV Shows, Docuseries"/>
    <s v="Using previously unseen footage, this documentary series offers new insights into some of the biggest scams and forgeries in human history."/>
    <x v="7"/>
    <n v="1"/>
    <x v="2"/>
    <x v="8"/>
  </r>
  <r>
    <s v="s6978"/>
    <x v="0"/>
    <s v="Hitch"/>
    <s v="Andy Tennant"/>
    <s v="Will Smith, Eva Mendes, Kevin James, Amber Valletta, Julie Ann Emery, Adam Arkin, Robinne Lee, Nathan Lee Graham, Michael Rapaport, Jeffrey Donovan"/>
    <s v="United States"/>
    <s v="January 1, 2020"/>
    <n v="2005"/>
    <s v="PG-13"/>
    <s v="118 min"/>
    <s v="Comedies, Romantic Movies"/>
    <s v="Smooth and sexy Hitch helps clients make a great first impression on a date, but he's thrown when a lovely reporter starts nosing around his business."/>
    <x v="8"/>
    <n v="118"/>
    <x v="1"/>
    <x v="0"/>
  </r>
  <r>
    <s v="s6979"/>
    <x v="0"/>
    <s v="Hitler's Olympics"/>
    <s v="Daniel Kontur"/>
    <m/>
    <s v="United Kingdom"/>
    <s v="August 1, 2016"/>
    <n v="2016"/>
    <s v="TV-PG"/>
    <s v="44 min"/>
    <s v="Documentaries, Sports Movies"/>
    <s v="Hitler, Nazi propaganda and 1936 Berlin Olympics are put under the microscope to uncover hidden truths and the historical legacy of those games."/>
    <x v="0"/>
    <n v="44"/>
    <x v="5"/>
    <x v="4"/>
  </r>
  <r>
    <s v="s6980"/>
    <x v="0"/>
    <s v="Hitler's Steel Beast"/>
    <s v="Daniel Ablin"/>
    <m/>
    <s v="France"/>
    <s v="November 1, 2017"/>
    <n v="2017"/>
    <s v="TV-14"/>
    <s v="54 min"/>
    <s v="Documentaries, International Movies"/>
    <s v="Trace the history of Hitler's armored private train, a 15-car mobile headquarters boasting state-of-the-art communications and anti-aircraft cannons."/>
    <x v="0"/>
    <n v="54"/>
    <x v="4"/>
    <x v="14"/>
  </r>
  <r>
    <s v="s6981"/>
    <x v="0"/>
    <s v="Ho Mann Jahaan"/>
    <s v="Asim Raza"/>
    <s v="Adeel Hussain, Mahira Khan, Sheheryar Munawar, Sonya Jehan, Bushra Ansari, Nimra Bucha, Arshad Mahmud, Jamal Shah"/>
    <s v="Pakistan"/>
    <s v="July 1, 2017"/>
    <n v="2015"/>
    <s v="TV-PG"/>
    <s v="170 min"/>
    <s v="Dramas, International Movies, Romantic Movies"/>
    <s v="Three friends in modern-day Karachi navigate their post-college lives, while struggling to balance their passion for music with familial obligations."/>
    <x v="6"/>
    <n v="170"/>
    <x v="4"/>
    <x v="71"/>
  </r>
  <r>
    <s v="s6982"/>
    <x v="1"/>
    <s v="Hogie the Globehopper"/>
    <m/>
    <s v="Mae Elliessa"/>
    <s v="United States"/>
    <s v="August 1, 2017"/>
    <n v="2016"/>
    <s v="TV-Y"/>
    <s v="1 Season"/>
    <s v="Kids' TV"/>
    <s v="Hogie and his friends travel the world, exploring far-flung locales like Buenos Aires, Cairo, Hawaii and the Galapagos Islands."/>
    <x v="12"/>
    <n v="1"/>
    <x v="4"/>
    <x v="0"/>
  </r>
  <r>
    <s v="s6983"/>
    <x v="0"/>
    <s v="Hokkabaz"/>
    <s v="Ali Taner Baltacı, Cem Yılmaz"/>
    <s v="Cem Yılmaz, Mazhar Alanson, Özlem Tekin, Tuna Orhan, Tuncer Salman, Kemal İnci, Gürgen Öz, Caner Alkaya, Ayçe Abana, Bahtiyar Engin"/>
    <s v="Turkey"/>
    <s v="March 10, 2017"/>
    <n v="2006"/>
    <s v="TV-MA"/>
    <s v="118 min"/>
    <s v="Comedies, Dramas, International Movies"/>
    <s v="Trying to resurrect his career, not-so-talented magician Iskender goes on tour, but things get iffy when one of his illusions works a little too well."/>
    <x v="8"/>
    <n v="118"/>
    <x v="4"/>
    <x v="7"/>
  </r>
  <r>
    <s v="s6984"/>
    <x v="0"/>
    <s v="Holding the Man"/>
    <s v="Neil Armfield"/>
    <s v="Ryan Corr, Craig Stott, Kerry Fox, Camilla Ah Kin, Sarah Snook, Guy Pearce, Anthony LaPaglia, Geoffrey Rush"/>
    <s v="Australia"/>
    <s v="August 1, 2016"/>
    <n v="2015"/>
    <s v="TV-MA"/>
    <s v="128 min"/>
    <s v="Dramas, International Movies, LGBTQ Movies"/>
    <s v="In 1970s Australia, two teen boys fall in love with each other and defeat obstacles to their 15-year relationship, until a new crisis comes their way."/>
    <x v="6"/>
    <n v="128"/>
    <x v="5"/>
    <x v="8"/>
  </r>
  <r>
    <s v="s6985"/>
    <x v="0"/>
    <s v="Holidays"/>
    <s v="Anthony Scott Burns, Nicholas McCarthy, Adam Egypt Mortimer, Gary Shore, Kevin Smith, Sarah Adina Smith, Scott Stewart, Kevin Kolsch, Dennis Widmyer"/>
    <s v="Madeleine Coghlan, Savannah Kennick, Ruth Bradley, Ava Acres, Sophie Traub, Jocelin Donahue, Harley Morenstein, Harley Quinn Smith, Ashley Greene, Olivia Roush, Seth Green, Clare Grant, Lorenza Izzo, Andrew Bowen"/>
    <s v="United States, Ireland"/>
    <s v="July 15, 2016"/>
    <n v="2016"/>
    <s v="TV-MA"/>
    <s v="106 min"/>
    <s v="Comedies, Horror Movies"/>
    <s v="Eight gleefully grim short tales set on Halloween, Mother's Day, St. Patrick's Day and other holidays comprise this chilling horror anthology."/>
    <x v="8"/>
    <n v="106"/>
    <x v="5"/>
    <x v="0"/>
  </r>
  <r>
    <s v="s6986"/>
    <x v="0"/>
    <s v="Holy Hell"/>
    <s v="Will Allen"/>
    <m/>
    <s v="United States"/>
    <s v="September 1, 2016"/>
    <n v="2016"/>
    <s v="NR"/>
    <s v="103 min"/>
    <s v="Documentaries"/>
    <s v="An ex-member charts his path from idealism to disenchantment in a California cult when alarming revelations about the group's leader come to light."/>
    <x v="0"/>
    <n v="103"/>
    <x v="5"/>
    <x v="0"/>
  </r>
  <r>
    <s v="s6987"/>
    <x v="0"/>
    <s v="Holy Man 2"/>
    <s v="Note Chern-Yim"/>
    <s v="Apisit Opasaimlikit, Suthep Po-ngam, Phichet Iamchaonaa, Note Chern-Yim"/>
    <s v="Thailand"/>
    <s v="July 30, 2018"/>
    <n v="2008"/>
    <s v="TV-14"/>
    <s v="92 min"/>
    <s v="Comedies, Faith &amp; Spirituality, International Movies"/>
    <s v="Former rap musician Joey Boy is now a monk who takes Father Teng's place at his rural temple, where a crisis develops involving a nearby stone quarry."/>
    <x v="8"/>
    <n v="92"/>
    <x v="3"/>
    <x v="34"/>
  </r>
  <r>
    <s v="s6988"/>
    <x v="0"/>
    <s v="Holy Man 3"/>
    <s v="Note Chern-Yim"/>
    <s v="Krissada Sukosol, Natee Aekwijit, Yoakyake Chernyim, Der Doksadao, Note Chern-Yim, Kohtee Aramboy, Chaleumpol Tikumpornteerawong"/>
    <s v="Thailand"/>
    <s v="July 30, 2018"/>
    <n v="2010"/>
    <s v="TV-MA"/>
    <s v="102 min"/>
    <s v="Comedies, Faith &amp; Spirituality, International Movies"/>
    <s v="Two new monks, one of them a former rock music star seeking inner peace, join a temple plagued by thieves who are stealing its valuable holy relics."/>
    <x v="8"/>
    <n v="102"/>
    <x v="3"/>
    <x v="34"/>
  </r>
  <r>
    <s v="s6989"/>
    <x v="0"/>
    <s v="Hombanna"/>
    <s v="Rakshith Thirthahalli"/>
    <s v="Subbu Talabi, Dhanu Gowda, H.G. Dattatreya, Suchendra Prasad, Ambujakshi, Neenasam Ashwath"/>
    <s v="India"/>
    <s v="May 1, 2018"/>
    <n v="2017"/>
    <s v="TV-14"/>
    <s v="126 min"/>
    <s v="Dramas, International Movies"/>
    <s v="In the forests of Karnataka, a farmer and his community face eviction from the land when they get caught in the currents of socio-political change."/>
    <x v="6"/>
    <n v="126"/>
    <x v="3"/>
    <x v="3"/>
  </r>
  <r>
    <s v="s6990"/>
    <x v="0"/>
    <s v="Homeland"/>
    <s v="Anindya Chatterjee"/>
    <s v="Parambrata Chatterjee, Ani Hovhannisyan, Jonathan Dumontier, Varzu, Sylvie de Neef, Prakashchandra Roy, Nicolas Pierson, Anahit Simonyan"/>
    <m/>
    <s v="October 15, 2019"/>
    <n v="2019"/>
    <s v="TV-PG"/>
    <s v="73 min"/>
    <s v="Dramas, Independent Movies, International Movies"/>
    <s v="Determined to trace her ancestral history, an Armenian woman travels to a French village, where she befriends a kind man and, better yet, finds herself."/>
    <x v="6"/>
    <n v="73"/>
    <x v="2"/>
    <x v="2"/>
  </r>
  <r>
    <s v="s6991"/>
    <x v="0"/>
    <s v="Honey 2"/>
    <s v="Bille Woodruff"/>
    <s v="Kat Graham, Mario Lopez, Audrina Patridge, Seychelle Gabriel, Randy Wayne, Brandon Molale, Melissa Molinaro, Jossara Jinaro, Lonette McKee, Laurieann Gibson, Christopher Shazar"/>
    <s v="United States"/>
    <s v="October 1, 2019"/>
    <n v="2011"/>
    <s v="PG-13"/>
    <s v="111 min"/>
    <s v="Dramas, Romantic Movies"/>
    <s v="Determined to prove herself as a street dancer, Maria heads from juvie to a Bronx rec center where she's introduced to her dance idol, Honey Daniels."/>
    <x v="6"/>
    <n v="111"/>
    <x v="2"/>
    <x v="0"/>
  </r>
  <r>
    <s v="s6992"/>
    <x v="0"/>
    <s v="Honey: Rise Up and Dance"/>
    <s v="Bille Woodruff"/>
    <s v="Teyana Taylor, Sierra Aylina McClain, Bryshere Gray"/>
    <s v="United States"/>
    <s v="April 3, 2018"/>
    <n v="2018"/>
    <s v="PG-13"/>
    <s v="100 min"/>
    <s v="Dramas"/>
    <s v="Despite discouragement from her loved ones, a talented street dancer tries out for an exclusive dance crew in a bid to win a college scholarship."/>
    <x v="6"/>
    <n v="100"/>
    <x v="3"/>
    <x v="0"/>
  </r>
  <r>
    <s v="s6993"/>
    <x v="0"/>
    <s v="Hoodwinked Too! Hood vs. Evil"/>
    <s v="Mike Disa"/>
    <s v="Hayden Panettiere, Glenn Close, Patrick Warburton, Joan Cusack, David Ogden Stiers, Bill Hader, Amy Poehler, Andy Dick, Martin Short, Brad Garrett, Cheech Marin, Tommy Chong, Heidi Klum, Wayne Newton"/>
    <s v="United States"/>
    <s v="November 3, 2018"/>
    <n v="2011"/>
    <s v="PG"/>
    <s v="86 min"/>
    <s v="Children &amp; Family Movies, Comedies"/>
    <s v="Fresh off a top-secret training, feisty heroine Little Red teams up with intrepid reporter Wolf to investigate the disappearance of Hansel and Gretel."/>
    <x v="5"/>
    <n v="86"/>
    <x v="3"/>
    <x v="0"/>
  </r>
  <r>
    <s v="s6994"/>
    <x v="0"/>
    <s v="Hope Aur Hum"/>
    <s v="Sudip Bandyopadhyay"/>
    <s v="Naseeruddin Shah, Kabir Sajid, Sonali Kulkarni, Amir Bashir, Naveen Kasturia, Neha Chauhan, Virti Vaghani"/>
    <s v="India"/>
    <s v="September 1, 2018"/>
    <n v="2018"/>
    <s v="TV-14"/>
    <s v="95 min"/>
    <s v="Children &amp; Family Movies, Comedies, Dramas"/>
    <s v="A multigenerational household navigates daily life, evolving relationships and clashes between old and new mindsets in this light family drama."/>
    <x v="5"/>
    <n v="95"/>
    <x v="3"/>
    <x v="3"/>
  </r>
  <r>
    <s v="s6995"/>
    <x v="0"/>
    <s v="Hope Springs Eternal"/>
    <s v="Jack C. Newell"/>
    <s v="Mia Rose Frampton, Beth Lacke, Stony Blyden, Juliette Angelo, Lauren Giraldo, Beau Brooks, Pej Vahdat"/>
    <s v="United States"/>
    <s v="November 8, 2018"/>
    <n v="2018"/>
    <s v="PG"/>
    <s v="79 min"/>
    <s v="Dramas"/>
    <s v="When a teen with terminal cancer miraculously finds herself in remission, she struggles to give up the attention her illness gave her at school."/>
    <x v="6"/>
    <n v="79"/>
    <x v="3"/>
    <x v="0"/>
  </r>
  <r>
    <s v="s6996"/>
    <x v="0"/>
    <s v="Hope: One in a Billion"/>
    <s v="Brodje Wemboendja"/>
    <s v="Gift Ngoepe"/>
    <s v="United States, South Africa"/>
    <s v="December 15, 2019"/>
    <n v="2017"/>
    <s v="TV-14"/>
    <s v="81 min"/>
    <s v="Documentaries, International Movies, Sports Movies"/>
    <s v="The remarkable true story of Gift Ngoepe, the first African to play for Major League Baseball, is recounted in this inspiring documentary."/>
    <x v="0"/>
    <n v="81"/>
    <x v="2"/>
    <x v="0"/>
  </r>
  <r>
    <s v="s6997"/>
    <x v="1"/>
    <s v="Hormones"/>
    <m/>
    <s v="Pachara Chirathivat, Ungsumalynn Sirapatsakmetha, Sutatta Udomsilp, Chutavuth Pattarakampol, Sirachuch Chienthaworn, Gunn Junhavat, Sananthachat Thanapatpisal, Thanapob Leeratanakajorn, Supassra Thanachat, Sedthawut Anusit, Kemisara Paladesh"/>
    <s v="Thailand"/>
    <s v="June 30, 2018"/>
    <n v="2015"/>
    <s v="TV-MA"/>
    <s v="3 Seasons"/>
    <s v="International TV Shows, Romantic TV Shows, TV Dramas"/>
    <s v="High school students in Bangkok wrestle with issues such as sex, teen pregnancy, drugs, school violence, family turmoil and more in this Thai drama."/>
    <x v="1"/>
    <n v="3"/>
    <x v="3"/>
    <x v="34"/>
  </r>
  <r>
    <s v="s6998"/>
    <x v="0"/>
    <s v="Horns"/>
    <s v="Alexandre Aja"/>
    <s v="Daniel Radcliffe, Juno Temple, Max Minghella, Joe Anderson, Kelli Garner, Heather Graham, David Morse, Kathleen Quinlan, James Remar"/>
    <s v="United States, Canada"/>
    <s v="August 1, 2019"/>
    <n v="2013"/>
    <s v="R"/>
    <s v="120 min"/>
    <s v="Dramas, Horror Movies, Sci-Fi &amp; Fantasy"/>
    <s v="Accused of murder, Ig Perish wakes up one day to find he's grown a set of horns – compelling people to confess their sins to him."/>
    <x v="6"/>
    <n v="120"/>
    <x v="2"/>
    <x v="0"/>
  </r>
  <r>
    <s v="s6999"/>
    <x v="1"/>
    <s v="Horror Homes"/>
    <m/>
    <s v="Jill Halfpenny"/>
    <s v="United Kingdom"/>
    <s v="October 2, 2019"/>
    <n v="2016"/>
    <s v="TV-14"/>
    <s v="1 Season"/>
    <s v="British TV Shows, Docuseries, International TV Shows"/>
    <s v="Dream homes turn into property nightmares when mold, maggots, natural disasters and other inconveniences move in."/>
    <x v="7"/>
    <n v="1"/>
    <x v="2"/>
    <x v="4"/>
  </r>
  <r>
    <s v="s7000"/>
    <x v="0"/>
    <s v="Horror Story"/>
    <s v="Ayush Raina"/>
    <s v="Karan Kundra, Nishant Malkani, Hassan Zaidi, Ravish Desai, Radhika Menon, Aparna Bajpai, Nandini Vaid, Sheetal Singh, Bikramjeet Singh, Masood Akhtar"/>
    <s v="India"/>
    <s v="April 12, 2019"/>
    <n v="2013"/>
    <s v="TV-14"/>
    <s v="85 min"/>
    <s v="Horror Movies, International Movies"/>
    <s v="On a dare, seven college friends spend a night at an abandoned hotel rumored to be haunted and find themselves trapped in a nightmare."/>
    <x v="11"/>
    <n v="85"/>
    <x v="2"/>
    <x v="3"/>
  </r>
  <r>
    <s v="s7001"/>
    <x v="0"/>
    <s v="Hostage to the Devil"/>
    <s v="Marty Stalker"/>
    <m/>
    <s v="Ireland, United Kingdom, Italy, United States"/>
    <s v="January 15, 2017"/>
    <n v="2016"/>
    <s v="TV-14"/>
    <s v="96 min"/>
    <s v="Documentaries, International Movies"/>
    <s v="Follow the eerie story of Father Malachi Martin, a disenchanted priest whose belief in demonic possession would lead him to conduct several exorcisms."/>
    <x v="0"/>
    <n v="96"/>
    <x v="4"/>
    <x v="23"/>
  </r>
  <r>
    <s v="s7002"/>
    <x v="0"/>
    <s v="Hostages"/>
    <s v="Federico Lemos"/>
    <m/>
    <m/>
    <s v="January 29, 2018"/>
    <n v="2017"/>
    <s v="TV-PG"/>
    <s v="91 min"/>
    <s v="Documentaries, International Movies"/>
    <s v="Witnesses recount the shocking 1996 hostage crisis in Lima, Peru, where rebels held scores of high-level figures captive at an ambassador's residence."/>
    <x v="0"/>
    <n v="91"/>
    <x v="3"/>
    <x v="2"/>
  </r>
  <r>
    <s v="s7003"/>
    <x v="0"/>
    <s v="Hostiles"/>
    <s v="Scott Cooper"/>
    <s v="Christian Bale, Rosamund Pike, Wes Studi, Jesse Plemons, Timothée Chalamet, Ben Foster, Adam Beach, Rory Cochrane, Peter Mullan, Scott Wilson, Paul Anderson, Jonathan Majors, John Benjamin Hickey, Q'orianka Kilcher, Ryan Bingham"/>
    <s v="United States"/>
    <s v="August 15, 2018"/>
    <n v="2017"/>
    <s v="R"/>
    <s v="134 min"/>
    <s v="Dramas"/>
    <s v="After a long career battling the Cheyenne, a U.S. Army captain is ordered to safely escort the tribe's most influential chief to his Montana homeland."/>
    <x v="6"/>
    <n v="134"/>
    <x v="3"/>
    <x v="0"/>
  </r>
  <r>
    <s v="s7004"/>
    <x v="0"/>
    <s v="Hot Bot"/>
    <s v="Michael Polish"/>
    <s v="Cynthia Kirchner, Doug Haley, Zack Pearlman, Larry Miller, Danny Masterson, Anthony Anderson, David Shackelford, Donald Faison, Angela Kinsey, Kirby Bliss Blanton, John Robinson"/>
    <s v="United States"/>
    <s v="March 1, 2016"/>
    <n v="2016"/>
    <s v="NR"/>
    <s v="93 min"/>
    <s v="Comedies"/>
    <s v="Two teenage geeks inadvertently find a lifelike, state-of-the-art sex robot, but must dodge the high-profile owner who lost her in order to keep her."/>
    <x v="8"/>
    <n v="93"/>
    <x v="5"/>
    <x v="0"/>
  </r>
  <r>
    <s v="s7005"/>
    <x v="0"/>
    <s v="Hot Property"/>
    <s v="Max McGill"/>
    <s v="MyAnna Buring, Tom Rhys Harries, Ella Smith, Sam Phillips, Kate Bracken"/>
    <s v="United Kingdom"/>
    <s v="August 13, 2017"/>
    <n v="2016"/>
    <s v="TV-MA"/>
    <s v="82 min"/>
    <s v="Comedies, Independent Movies"/>
    <s v="When a resourceful but flighty Londoner is threatened with eviction, she vows to do whatever it takes to defeat a greedy real estate agent."/>
    <x v="8"/>
    <n v="82"/>
    <x v="4"/>
    <x v="4"/>
  </r>
  <r>
    <s v="s7006"/>
    <x v="0"/>
    <s v="Hot Rod"/>
    <s v="Akiva Schaffer"/>
    <s v="Andy Samberg, Jorma Taccone, Bill Hader, Danny McBride, Isla Fisher, Sissy Spacek, Ian McShane, Will Arnett, Chris Parnell, Chester Tam"/>
    <s v="United States"/>
    <s v="November 20, 2019"/>
    <n v="2007"/>
    <s v="PG-13"/>
    <s v="88 min"/>
    <s v="Comedies, Sports Movies"/>
    <s v="Andy Samberg stars in this comedy as an accident-prone daredevil who's determined to jump 15 buses on his moped and impress his abusive stepfather."/>
    <x v="8"/>
    <n v="88"/>
    <x v="2"/>
    <x v="0"/>
  </r>
  <r>
    <s v="s7007"/>
    <x v="1"/>
    <s v="Hotel Beau Séjour"/>
    <m/>
    <s v="Lynn Van Royen, Inge Paulussen, Jan Hammenecker, Kris Cuppens, Johan van Assche, Katrin Lohmann, Mieke De Groote, Roel Vanderstukken, Joren Seldeslachts, Joke Emmers, Charlotte Timmers, Guus Bullen, Tiny Bertels, Reinhilde Decleir, Barbara Sarafian"/>
    <s v="Belgium"/>
    <s v="March 16, 2017"/>
    <n v="2017"/>
    <s v="TV-14"/>
    <s v="1 Season"/>
    <s v="Crime TV Shows, International TV Shows, TV Dramas"/>
    <s v="Caught in an afterlife limbo, teenage Kato investigates her own mysterious death and unravels a web of secrets in her seemingly tranquil village."/>
    <x v="2"/>
    <n v="1"/>
    <x v="4"/>
    <x v="15"/>
  </r>
  <r>
    <s v="s7008"/>
    <x v="0"/>
    <s v="Hotel Pacific"/>
    <s v="Janusz Majewski"/>
    <s v="Marek Kondrat, Roman Wilhelmi, Roman Skamene, Čestmír Řanda, Michał Pawlicki, Martin Hron, Stanisława Celińska, Joanna Kasperska, Jaroslava Schallerová"/>
    <s v="Poland,"/>
    <s v="October 1, 2019"/>
    <n v="1975"/>
    <s v="TV-MA"/>
    <s v="96 min"/>
    <s v="Classic Movies, Dramas, International Movies"/>
    <s v="A motivated teen strives to rise from dishwasher to waiter at a luxury hotel only to tread in the abusive tide of its workplace hierarchy."/>
    <x v="18"/>
    <n v="96"/>
    <x v="2"/>
    <x v="32"/>
  </r>
  <r>
    <s v="s7009"/>
    <x v="0"/>
    <s v="Hotel Transylvania 3: Summer Vacation"/>
    <s v="Genndy Tartakovsky"/>
    <s v="Adam Sandler, Selena Gomez, Kevin James, Kathryn Hahn, Andy Samberg, David Spade, Steve Buscemi, Fran Drescher, Molly Shannon, Mel Brooks, Keegan-Michael Key"/>
    <s v="United States"/>
    <s v="January 24, 2019"/>
    <n v="2018"/>
    <s v="PG"/>
    <s v="97 min"/>
    <s v="Children &amp; Family Movies, Comedies"/>
    <s v="It's love at first sight for Dracula when he meets Ericka, the charming but mysterious captain of the monster cruise that Mavis plans for the family."/>
    <x v="5"/>
    <n v="97"/>
    <x v="2"/>
    <x v="0"/>
  </r>
  <r>
    <s v="s7010"/>
    <x v="0"/>
    <s v="House at the End of the Street"/>
    <s v="Mark Tonderai"/>
    <s v="Gil Bellows, Max Thieriot, Jennifer Lawrence, Elisabeth Shue, Jordan Hayes, James Thomas, Eva Link, Nolan Gerard Funk, Allie MacDonald, Krista Bridges"/>
    <s v="United States, Canada"/>
    <s v="May 8, 2020"/>
    <n v="2012"/>
    <s v="PG-13"/>
    <s v="101 min"/>
    <s v="Horror Movies, Thrillers"/>
    <s v="Moving to a new town proves even more stressful for a teenager when she learns that the house next door was the site of a double murder."/>
    <x v="11"/>
    <n v="101"/>
    <x v="1"/>
    <x v="0"/>
  </r>
  <r>
    <s v="s7011"/>
    <x v="0"/>
    <s v="House of Z"/>
    <s v="Sandy Chronopoulos"/>
    <s v="Zac Posen"/>
    <s v="United States, Canada"/>
    <s v="January 6, 2018"/>
    <n v="2016"/>
    <s v="TV-14"/>
    <s v="88 min"/>
    <s v="Documentaries"/>
    <s v="Featuring archival footage and exclusive interviews, this documentary looks at the rise, fall and comeback of charismatic fashion designer Zac Posen."/>
    <x v="0"/>
    <n v="88"/>
    <x v="3"/>
    <x v="0"/>
  </r>
  <r>
    <s v="s7012"/>
    <x v="0"/>
    <s v="Houston, We Have a Problem!"/>
    <s v="Ziga Virc"/>
    <s v="Slavoj Zizek"/>
    <s v="Slovenia, Croatia, Germany, Czech Republic, Qatar"/>
    <s v="July 20, 2017"/>
    <n v="2016"/>
    <s v="TV-14"/>
    <s v="84 min"/>
    <s v="Comedies, Independent Movies, International Movies"/>
    <s v="Blending fact with myth, this conspiracy-minded docufiction argues that the U.S. purchased Yugoslavia's secret space program in the 1960s."/>
    <x v="8"/>
    <n v="84"/>
    <x v="4"/>
    <x v="82"/>
  </r>
  <r>
    <s v="s7013"/>
    <x v="0"/>
    <s v="How the Beatles Changed the World"/>
    <s v="Tom O'Dell"/>
    <s v="George Harrison, John Lennon, Ringo Starr, Paul McCartney, Brian Epstein"/>
    <s v="United States, United Kingdom"/>
    <s v="February 1, 2018"/>
    <n v="2017"/>
    <s v="TV-PG"/>
    <s v="110 min"/>
    <s v="Documentaries, Music &amp; Musicals"/>
    <s v="Interviews and rare archival footage illuminate how the Beatles' influence over music and culture continues to be felt around the world."/>
    <x v="0"/>
    <n v="110"/>
    <x v="3"/>
    <x v="0"/>
  </r>
  <r>
    <s v="s7014"/>
    <x v="0"/>
    <s v="How the Grinch Stole Christmas"/>
    <s v="Ron Howard"/>
    <s v="Jim Carrey, Taylor Momsen, Jeffrey Tambor, Christine Baranski, Bill Irwin, Molly Shannon, Clint Howard, Josh Ryan Evans, Mindy Sterling, Anthony Hopkins"/>
    <s v="United States"/>
    <s v="June 1, 2017"/>
    <n v="2000"/>
    <s v="PG"/>
    <s v="105 min"/>
    <s v="Children &amp; Family Movies, Comedies"/>
    <s v="The Grinch decides to rob Whoville of Christmas – but a dash of kindness from little Cindy Lou Who and her family may be enough to melt his heart."/>
    <x v="5"/>
    <n v="105"/>
    <x v="4"/>
    <x v="0"/>
  </r>
  <r>
    <s v="s7015"/>
    <x v="0"/>
    <s v="How to Be a Latin Lover"/>
    <s v="Ken Marino"/>
    <s v="Eugenio Derbez, Salma Hayek, Rob Lowe, Raphael Alejandro, Kristen Bell, Raquel Welch, Linda Lavin, Renée Taylor, Rob Riggle, Rob Corddry, Rob Huebel, Michael Cera, Michaela Watkins"/>
    <s v="Mexico, United States"/>
    <s v="November 1, 2019"/>
    <n v="2017"/>
    <s v="PG-13"/>
    <s v="116 min"/>
    <s v="Comedies"/>
    <s v="When an aging Lothario gets the boot from his sugar mama, he must pull out all the stops to find a new female sponsor."/>
    <x v="8"/>
    <n v="116"/>
    <x v="2"/>
    <x v="6"/>
  </r>
  <r>
    <s v="s7016"/>
    <x v="0"/>
    <s v="How to Be a Player"/>
    <s v="Lionel C. Martin"/>
    <s v="Bill Bellamy, Natalie Desselle, Lark Voorhies, Mari Morrow, Pierre Edwards, Jermaine 'Huggy' Hopkins, Anthony Johnson, Max Julien, Beverly Johnson, Gilbert Gottfried, Bernie Mac"/>
    <s v="United States"/>
    <s v="November 1, 2019"/>
    <n v="1997"/>
    <s v="R"/>
    <s v="94 min"/>
    <s v="Comedies"/>
    <s v="Dray lives life one woman at a time and is the envy of all his friends, until his sister decides to show him the error of his philandering ways."/>
    <x v="8"/>
    <n v="94"/>
    <x v="2"/>
    <x v="0"/>
  </r>
  <r>
    <s v="s7017"/>
    <x v="0"/>
    <s v="How to Change the World"/>
    <s v="Jerry Rothwell"/>
    <m/>
    <s v="Canada, United Kingdom, Netherlands"/>
    <s v="January 1, 2016"/>
    <n v="2015"/>
    <s v="NR"/>
    <s v="110 min"/>
    <s v="Documentaries, International Movies"/>
    <s v="In the 1970s, a group of activists who gathered to protest nuclear testing formed the iconic Greenpeace environmental organization."/>
    <x v="0"/>
    <n v="110"/>
    <x v="5"/>
    <x v="19"/>
  </r>
  <r>
    <s v="s7018"/>
    <x v="1"/>
    <s v="How to Live Mortgage Free with Sarah Beeny"/>
    <m/>
    <m/>
    <m/>
    <s v="September 15, 2018"/>
    <n v="2018"/>
    <s v="TV-MA"/>
    <s v="1 Season"/>
    <s v="British TV Shows, International TV Shows, Reality TV"/>
    <s v="Real estate expert and TV presenter Sarah Beeny meets with clever property owners who share their colorful stories about living mortgage free."/>
    <x v="7"/>
    <n v="1"/>
    <x v="3"/>
    <x v="2"/>
  </r>
  <r>
    <s v="s7019"/>
    <x v="0"/>
    <s v="How to Make an American Quilt"/>
    <s v="Jocelyn Moorhouse"/>
    <s v="Winona Ryder, Anne Bancroft, Ellen Burstyn, Kate Nelligan, Alfre Woodard, Kaelynn Craddick, Sara Craddick, Kate Capshaw, Dermot Mulroney, Adam Baldwin, Maya Angelou, Rip Torn, Joanna Going, Claire Danes, Jean Simmons, Denis Arndt, Johnathon Schaech, Samantha Mathis, Derrick O'Connor, Jared Leto"/>
    <s v="United States"/>
    <s v="April 1, 2018"/>
    <n v="1995"/>
    <s v="PG-13"/>
    <s v="116 min"/>
    <s v="Dramas, Romantic Movies"/>
    <s v="A conflicted young woman spends the summer with her grandmother, her great-aunt and their quilting circle, whose life stories captivate her."/>
    <x v="6"/>
    <n v="116"/>
    <x v="3"/>
    <x v="0"/>
  </r>
  <r>
    <s v="s7020"/>
    <x v="0"/>
    <s v="How to Win the US Presidency"/>
    <s v="Cal Saville"/>
    <m/>
    <s v="United States"/>
    <s v="August 1, 2016"/>
    <n v="2016"/>
    <s v="TV-PG"/>
    <s v="51 min"/>
    <s v="Documentaries"/>
    <s v="This whimsical look at rough-and-tumble American politics examines the influence of money, religion and even ancient Rome on presidential campaigns."/>
    <x v="0"/>
    <n v="51"/>
    <x v="5"/>
    <x v="0"/>
  </r>
  <r>
    <s v="s7021"/>
    <x v="0"/>
    <s v="Hridaynath"/>
    <s v="Amar Gupte"/>
    <s v="Jackie Shroff, Aditya Pancholi, Swarangi Maharte, Ameya Hunaswadkar, Urmila Matondkar"/>
    <s v="India"/>
    <s v="January 1, 2018"/>
    <n v="2012"/>
    <s v="TV-14"/>
    <s v="103 min"/>
    <s v="Dramas, International Movies"/>
    <s v="A schoolteacher known for his good deeds and benevolence takes a walk on the dark side after undergoing a heart transplant."/>
    <x v="6"/>
    <n v="103"/>
    <x v="3"/>
    <x v="3"/>
  </r>
  <r>
    <s v="s7022"/>
    <x v="0"/>
    <s v="Hulk Vs."/>
    <s v="Sam Liu, Frank Paur"/>
    <s v="Fred Tatasciore, Matthew Wolf, Graham McTavish, Grey DeLisle, Kari Wahlgren, Bryce Johnson, Janyse Jaud, Jay Brazeau, Jonathan Holmes, Paul Dobson, Michael Adamthwaite, French Tickner, Nicole Oliver, Qayam Devji, Steve Blum, Mark Acheson, Colin Murdock, Nolan North, Tom Kane"/>
    <s v="United States"/>
    <s v="June 1, 2020"/>
    <n v="2009"/>
    <s v="PG-13"/>
    <s v="83 min"/>
    <s v="Action &amp; Adventure, Sci-Fi &amp; Fantasy"/>
    <s v="This action-packed animated double feature pits the Hulk against two of the Marvel Universe's most powerful characters: Wolverine and Thor."/>
    <x v="13"/>
    <n v="83"/>
    <x v="1"/>
    <x v="0"/>
  </r>
  <r>
    <s v="s7023"/>
    <x v="0"/>
    <s v="Hum Saath-Saath Hain"/>
    <s v="Sooraj R. Barjatya"/>
    <s v="Salman Khan, Karisma Kapoor, Saif Ali Khan, Tabu, Sonali Bendre, Mohnish Bahl, Mahesh Thakur, Neelam, Alok Nath, Satish Shah"/>
    <s v="India"/>
    <s v="January 1, 2018"/>
    <n v="1999"/>
    <s v="TV-G"/>
    <s v="176 min"/>
    <s v="Dramas, International Movies, Music &amp; Musicals"/>
    <s v="A scheming matriarch plots to cut off her disabled stepson and his wife from the family fortune, creating a division within the clan."/>
    <x v="6"/>
    <n v="176"/>
    <x v="3"/>
    <x v="3"/>
  </r>
  <r>
    <s v="s7024"/>
    <x v="0"/>
    <s v="Humko Deewana Kar Gaye"/>
    <s v="Raj Kanwar"/>
    <s v="Akshay Kumar, Katrina Kaif, Bipasha Basu, Bhagyashree, Shernaz Patel, Vivek Shaq, Mahesh Thakur, Ranjeet, Nina Kulkarni, Puneet Issar, Anju Mahendru, Manoj Joshi, Anil Kapoor"/>
    <s v="India"/>
    <s v="October 22, 2017"/>
    <n v="2006"/>
    <s v="TV-PG"/>
    <s v="149 min"/>
    <s v="International Movies, Music &amp; Musicals, Romantic Movies"/>
    <s v="Two kindred spirits who are betrothed to others must decide whether to go through with arranged marriages or brush aside convention for true love."/>
    <x v="16"/>
    <n v="149"/>
    <x v="4"/>
    <x v="3"/>
  </r>
  <r>
    <s v="s7025"/>
    <x v="1"/>
    <s v="Humsafar"/>
    <m/>
    <s v="Fawad Khan, Mahira Khan, Atiqa Odho, Naveen Waqar, Sara Kashif"/>
    <s v="Pakistan"/>
    <s v="December 15, 2016"/>
    <n v="2011"/>
    <s v="TV-PG"/>
    <s v="1 Season"/>
    <s v="International TV Shows, Romantic TV Shows, TV Dramas"/>
    <s v="To fulfill her mother's dying wish, middle-class Khirad marries elite Ashar. But those who disapprove plot to turn Ashar against his wife."/>
    <x v="1"/>
    <n v="1"/>
    <x v="5"/>
    <x v="71"/>
  </r>
  <r>
    <s v="s7026"/>
    <x v="0"/>
    <s v="Hungerford"/>
    <s v="Drew Casson"/>
    <s v="Drew Casson, Georgia Bradley, Sam Carter, Tom Scarlett, Nigel Morgan, Colin Stark, Kitty Speed"/>
    <s v="United Kingdom"/>
    <s v="June 23, 2018"/>
    <n v="2014"/>
    <s v="TV-MA"/>
    <s v="79 min"/>
    <s v="Horror Movies, Independent Movies, International Movies"/>
    <s v="While filming his daily life for a media course, Cowen discovers his small English town may be under an ominous and otherworldly influence."/>
    <x v="11"/>
    <n v="79"/>
    <x v="3"/>
    <x v="4"/>
  </r>
  <r>
    <s v="s7027"/>
    <x v="0"/>
    <s v="Hunt to Kill"/>
    <s v="Keoni Waxman"/>
    <s v="Steve Austin, Gil Bellows, Gary Daniels, Marie Avgeropoulos, Emilie Ullerup, Michael Eklund, Eric Roberts, Michael Hogan, Donnelly Rhodes, Adrian Holmes"/>
    <s v="Canada"/>
    <s v="January 1, 2020"/>
    <n v="2010"/>
    <s v="R"/>
    <s v="97 min"/>
    <s v="Action &amp; Adventure"/>
    <s v="U.S. Border Patrol agent and deadly hunter Jim Rhodes takes violent revenge when a group of desperate thieves kidnaps his daughter after a robbery."/>
    <x v="13"/>
    <n v="97"/>
    <x v="1"/>
    <x v="19"/>
  </r>
  <r>
    <s v="s7028"/>
    <x v="0"/>
    <s v="Hunter's Prayer"/>
    <s v="Jonathan Mostow"/>
    <s v="Sam Worthington, Odeya Rush, Amy Landecker, Allen Leech, Verónica Echegui"/>
    <s v="United States, Spain, Germany"/>
    <s v="October 22, 2019"/>
    <n v="2015"/>
    <s v="R"/>
    <s v="91 min"/>
    <s v="Action &amp; Adventure, Independent Movies"/>
    <s v="A hired gun has second thoughts when he's contracted to kill a teenage girl whose father's shady business dealings put her life in danger."/>
    <x v="13"/>
    <n v="91"/>
    <x v="2"/>
    <x v="0"/>
  </r>
  <r>
    <s v="s7029"/>
    <x v="1"/>
    <s v="Hunters of the South Seas"/>
    <m/>
    <s v="Will Millard"/>
    <s v="United Kingdom"/>
    <s v="February 1, 2019"/>
    <n v="2015"/>
    <s v="TV-14"/>
    <s v="1 Season"/>
    <s v="British TV Shows, Docuseries"/>
    <s v="In a far corner of the Pacific Ocean, people who live entirely at sea share insights into their incredible amphibious lifestyle."/>
    <x v="7"/>
    <n v="1"/>
    <x v="2"/>
    <x v="4"/>
  </r>
  <r>
    <s v="s7030"/>
    <x v="1"/>
    <s v="Huntik: Secrets and Seekers"/>
    <m/>
    <s v="Yuri Lowenthal, Drew Aaron, Karen Strassman, Marc Thompson, Rebecca Soler, Mike Pollock"/>
    <s v="United States, Italy"/>
    <s v="January 1, 2018"/>
    <n v="2011"/>
    <s v="TV-Y7"/>
    <s v="2 Seasons"/>
    <s v="Kids' TV"/>
    <s v="A high school student searching for his missing father joins a secret group known as the Seekers, who ally with aliens to protect the world from evil."/>
    <x v="12"/>
    <n v="2"/>
    <x v="3"/>
    <x v="0"/>
  </r>
  <r>
    <s v="s7031"/>
    <x v="0"/>
    <s v="Hurricane Bianca"/>
    <s v="Matt Kugelman"/>
    <s v="Roy Haylock, Bianca Leigh, Denton Blane Everett, Willam Belli, D.J. &quot;Shangela&quot; Pierce, Justin &quot;Alyssa Edwards&quot; Johnson, Molly Ryman, Ted Ferguson, Rachel Dratch, Alan Cumming, Margaret Cho, RuPaul"/>
    <s v="United States"/>
    <s v="January 1, 2017"/>
    <n v="2016"/>
    <s v="TV-MA"/>
    <s v="85 min"/>
    <s v="Comedies, Independent Movies, LGBTQ Movies"/>
    <s v="Fired for being gay, schoolteacher Richard returns in drag as force-of-nature Bianca, gets hired for the same job and plots sweet, scornful revenge."/>
    <x v="8"/>
    <n v="85"/>
    <x v="4"/>
    <x v="0"/>
  </r>
  <r>
    <s v="s7032"/>
    <x v="0"/>
    <s v="Hurricane Bianca: From Russia With Hate"/>
    <s v="Matt Kugelman"/>
    <s v="Roy Haylock, Rachel Dratch, Brian McCook, D.J. &quot;Shangela&quot; Pierce, Doug Plaut, Cheyenne Jackson, Kristen Johnston, Heather McDonald, Wanda Sykes, Janeane Garofalo"/>
    <s v="United States"/>
    <s v="August 15, 2018"/>
    <n v="2018"/>
    <s v="TV-MA"/>
    <s v="85 min"/>
    <s v="Comedies, Independent Movies, LGBTQ Movies"/>
    <s v="When Texas teacher Richard is lured to Russia under false pretenses by his enemy Deb, his drag alter ego Bianca soon turns the country upside down."/>
    <x v="8"/>
    <n v="85"/>
    <x v="3"/>
    <x v="0"/>
  </r>
  <r>
    <s v="s7033"/>
    <x v="0"/>
    <s v="Hustle &amp; Flow"/>
    <s v="Craig Brewer"/>
    <s v="Terrence Howard, Anthony Anderson, Taryn Manning, Taraji P. Henson, DJ Qualls, Ludacris, Paula Jai Parker, Elise Neal, Isaac Hayes"/>
    <s v="United States"/>
    <s v="December 1, 2019"/>
    <n v="2005"/>
    <s v="R"/>
    <s v="117 min"/>
    <s v="Dramas, Independent Movies, Music &amp; Musicals"/>
    <s v="A pimp with aspirations of grandeur wants to make it as a rapper but discovers that fame isn't all it's cracked up to be in this indie drama."/>
    <x v="6"/>
    <n v="117"/>
    <x v="2"/>
    <x v="0"/>
  </r>
  <r>
    <s v="s7034"/>
    <x v="1"/>
    <s v="Hyori's Bed &amp; Breakfast"/>
    <m/>
    <s v="Hyo-ri Lee, Sang-soon Lee, Ji-eun Lee"/>
    <m/>
    <s v="March 29, 2018"/>
    <n v="2018"/>
    <s v="TV-14"/>
    <s v="2 Seasons"/>
    <s v="International TV Shows, Korean TV Shows, Reality TV"/>
    <s v="K-pop diva Lee Hyo-ri and her husband open up their home on the beautiful Jeju Island to welcome travelers for free stays, meals and late-night chats."/>
    <x v="1"/>
    <n v="2"/>
    <x v="3"/>
    <x v="2"/>
  </r>
  <r>
    <s v="s7035"/>
    <x v="0"/>
    <s v="Hypersomnia"/>
    <s v="Gabriel Grieco"/>
    <s v="Yamila Saud, Gerardo Romano, Jimena Barón, Vanesa González, Candela Vetrano, Florencia Torrente, Nazareno Casero, Sofía Gala, Gustavo Garzón, Belén Chavanne, Fabiana Cantilo, Peter Lanzani"/>
    <s v="Argentina"/>
    <s v="June 8, 2017"/>
    <n v="2016"/>
    <s v="TV-MA"/>
    <s v="84 min"/>
    <s v="Horror Movies, International Movies, Thrillers"/>
    <s v="A young actress rehearsing for a play about human trafficking begins to relive terrifying scenes that may be dreams – or an alternate reality."/>
    <x v="11"/>
    <n v="84"/>
    <x v="4"/>
    <x v="17"/>
  </r>
  <r>
    <s v="s7036"/>
    <x v="0"/>
    <s v="I Am"/>
    <s v="Onir"/>
    <s v="Juhi Chawla, Rahul Bose, Nandita Das, Sanjay Suri, Manisha Koirala, Purab Kohli, Shernaz Patel, Abhimanyu Singh, Arjun Mathur, Radhika Apte"/>
    <s v="India, Japan"/>
    <s v="March 4, 2019"/>
    <n v="2010"/>
    <s v="TV-MA"/>
    <s v="106 min"/>
    <s v="Dramas, Independent Movies, International Movies"/>
    <s v="Four individuals in modern India grapple with their identities amid social taboos, trauma and brutal sexual discrimination in this quartet of stories."/>
    <x v="6"/>
    <n v="106"/>
    <x v="2"/>
    <x v="3"/>
  </r>
  <r>
    <s v="s7037"/>
    <x v="0"/>
    <s v="I Am Bolt"/>
    <s v="Benjamin Turner, Gabe Turner"/>
    <s v="Usain Bolt"/>
    <s v="United Kingdom"/>
    <s v="October 1, 2017"/>
    <n v="2016"/>
    <s v="PG"/>
    <s v="107 min"/>
    <s v="Documentaries, Sports Movies"/>
    <s v="Mixing archival footage with present-day interviews, Olympic champion and global icon Usain Bolt opens up about his athletic legacy."/>
    <x v="0"/>
    <n v="107"/>
    <x v="4"/>
    <x v="4"/>
  </r>
  <r>
    <s v="s7038"/>
    <x v="0"/>
    <s v="I Am Jane Doe"/>
    <s v="Mary Mazzio"/>
    <s v="Jessica Chastain"/>
    <s v="United States"/>
    <s v="May 26, 2017"/>
    <n v="2017"/>
    <s v="TV-14"/>
    <s v="98 min"/>
    <s v="Documentaries"/>
    <s v="This intense documentary follows real cases of American girls enslaved in the child sex trade through ads in a newspaper's online classified section."/>
    <x v="0"/>
    <n v="98"/>
    <x v="4"/>
    <x v="0"/>
  </r>
  <r>
    <s v="s7039"/>
    <x v="0"/>
    <s v="I Am Maris"/>
    <s v="Laura VanZee Taylor"/>
    <s v="Maris Degener"/>
    <s v="United States"/>
    <s v="April 1, 2019"/>
    <n v="2018"/>
    <s v="TV-14"/>
    <s v="54 min"/>
    <s v="Documentaries"/>
    <s v="Through her own words and art, a young woman details the healing power of yoga in her struggle with anorexia and her journey to self-acceptance."/>
    <x v="0"/>
    <n v="54"/>
    <x v="2"/>
    <x v="0"/>
  </r>
  <r>
    <s v="s7040"/>
    <x v="1"/>
    <s v="I Am Me!"/>
    <m/>
    <s v="Germán Bracco, Daniela Luque, José Antonio Becerril, Paula Serrano, Héctor Holten, Héctor Loeza, Edson Loyo, Brandon Rosas, José Sefami, Tiosha Bojórquez"/>
    <s v="Mexico"/>
    <s v="March 3, 2017"/>
    <n v="2016"/>
    <s v="TV-14"/>
    <s v="1 Season"/>
    <s v="International TV Shows, Spanish-Language TV Shows, TV Comedies"/>
    <s v="Aspiring hip-hop star Francisco builds a name for himself as a musical artist while his conscience helps him through family drama and discrimination."/>
    <x v="1"/>
    <n v="1"/>
    <x v="4"/>
    <x v="6"/>
  </r>
  <r>
    <s v="s7041"/>
    <x v="0"/>
    <s v="I Am Not Madame Bovary"/>
    <s v="Feng Xiaogang"/>
    <s v="Fan Bingbing, Guo Tao, Da Peng, Zhang Jiayi, Yu Hewei, Yi Zhao, Zonghan Li, Zhao Lixin, Tian Xiaojie, Yin Yuanzhang, Enhe Feng, Xin Liu, Jiang Yongbo"/>
    <s v="China"/>
    <s v="September 2, 2017"/>
    <n v="2016"/>
    <s v="TV-14"/>
    <s v="139 min"/>
    <s v="Comedies, Dramas, International Movies"/>
    <s v="To qualify for an apartment reserved for singles, a married couple stages a divorce. But when her husband unexpectedly remarries, Li seeks justice."/>
    <x v="8"/>
    <n v="139"/>
    <x v="4"/>
    <x v="10"/>
  </r>
  <r>
    <s v="s7042"/>
    <x v="0"/>
    <s v="I Am Sun Mu"/>
    <s v="Adam Sjöberg"/>
    <m/>
    <s v="China, South Korea, United States"/>
    <s v="February 1, 2017"/>
    <n v="2015"/>
    <s v="NR"/>
    <s v="88 min"/>
    <s v="Documentaries, International Movies"/>
    <s v="A North Korean propagandist who escaped to Seoul now creates satirical art about Kim Jong Il's regime and copes with repercussions of his defection."/>
    <x v="0"/>
    <n v="88"/>
    <x v="4"/>
    <x v="10"/>
  </r>
  <r>
    <s v="s7043"/>
    <x v="0"/>
    <s v="I Am Vengeance"/>
    <s v="Ross Boyask"/>
    <s v="Stu Bennett, Anna Shaffer, Mark Griffin, Bryan Larkin, Kevin Leslie, Gary Daniels"/>
    <s v="United Kingdom"/>
    <s v="December 22, 2018"/>
    <n v="2018"/>
    <s v="R"/>
    <s v="93 min"/>
    <s v="Action &amp; Adventure"/>
    <s v="After learning that an ex-military friend and his parents were killed, the highly trained John Gold comes to town seeking answers and revenge."/>
    <x v="13"/>
    <n v="93"/>
    <x v="3"/>
    <x v="4"/>
  </r>
  <r>
    <s v="s7044"/>
    <x v="0"/>
    <s v="I Am Wrath"/>
    <s v="Chuck Russell"/>
    <s v="John Travolta, Christopher Meloni, Amanda Schull, Sam Trammell, Patrick St. Esprit, Rebecca De Mornay, Asante Jones, Paul Sloan, Luis Da Silva Jr., Jordan Whalen"/>
    <s v="United States"/>
    <s v="September 16, 2019"/>
    <n v="2016"/>
    <s v="R"/>
    <s v="91 min"/>
    <s v="Action &amp; Adventure, Dramas"/>
    <s v="Hell-bent on avenging his wife's murder, Stanley Hill summons an old partner's help in exposing a cover-up by crooked cops and slimy politicians."/>
    <x v="13"/>
    <n v="91"/>
    <x v="2"/>
    <x v="0"/>
  </r>
  <r>
    <s v="s7045"/>
    <x v="0"/>
    <s v="I Don't Know How She Does It"/>
    <s v="Douglas McGrath"/>
    <s v="Sarah Jessica Parker, Pierce Brosnan, Greg Kinnear, Christina Hendricks, Kelsey Grammer, Seth Meyers, Olivia Munn, Jane Curtin, Mark Blum, Busy Philipps, Sarah Shahi, Jessica Szohr"/>
    <s v="United States"/>
    <s v="March 23, 2019"/>
    <n v="2011"/>
    <s v="PG-13"/>
    <s v="89 min"/>
    <s v="Comedies"/>
    <s v="In this affable yuppie comedy, Kate Reddy is a successful executive, wife and mom whose personal and professional lives hang in precarious balance."/>
    <x v="8"/>
    <n v="89"/>
    <x v="2"/>
    <x v="0"/>
  </r>
  <r>
    <s v="s7046"/>
    <x v="0"/>
    <s v="I Dream Of Dance"/>
    <s v="Maria Demeshkina Peek"/>
    <m/>
    <m/>
    <s v="January 31, 2019"/>
    <n v="2017"/>
    <s v="TV-14"/>
    <s v="106 min"/>
    <s v="Children &amp; Family Movies, Documentaries"/>
    <s v="Experience the joy and sacrifice of one of the nation's premier dance companies as its members and instructors prepare for a prestigious competition."/>
    <x v="5"/>
    <n v="106"/>
    <x v="2"/>
    <x v="2"/>
  </r>
  <r>
    <s v="s7047"/>
    <x v="0"/>
    <s v="I Fine... Thank You... Love You"/>
    <s v="Mez Tharatorn"/>
    <s v="Preechaya Pongthananikorn, Sunny Suwanmethanont, Sora Aoi, Puttachat Pongsuchat, Popetorn Soonthornyanakij"/>
    <s v="Thailand"/>
    <s v="September 5, 2018"/>
    <n v="2014"/>
    <s v="TV-14"/>
    <s v="116 min"/>
    <s v="Comedies, International Movies, Romantic Movies"/>
    <s v="Desperate to go to the U.S. to win back his girlfriend, Yim hires a tutor to teach him English. But things don't go according to plan."/>
    <x v="8"/>
    <n v="116"/>
    <x v="3"/>
    <x v="34"/>
  </r>
  <r>
    <s v="s7048"/>
    <x v="0"/>
    <s v="I, Daniel Blake"/>
    <s v="Ken Loach"/>
    <s v="Dave Johns, Hayley Squires, Briana Shann, Dylan McKiernan, Kate Rutter, Sharon Percy, Kema Sikazwe, Steven Richens"/>
    <s v="United Kingdom, France, Belgium"/>
    <s v="April 19, 2019"/>
    <n v="2016"/>
    <s v="R"/>
    <s v="100 min"/>
    <s v="Dramas, Independent Movies"/>
    <s v="While fighting for his welfare benefits following a job-ending heart attack, a widowed carpenter befriends a single mother in a similar plight."/>
    <x v="6"/>
    <n v="100"/>
    <x v="2"/>
    <x v="4"/>
  </r>
  <r>
    <s v="s7049"/>
    <x v="0"/>
    <s v="I'll See You in My Dreams"/>
    <s v="Brett Haley"/>
    <s v="Blythe Danner, Martin Starr, June Squibb, Rhea Perlman, Mary Kay Place, Malin Akerman, Sam Elliott, Aarti Mann, Mark Adair-Rios, Ashley Spillers"/>
    <s v="United States"/>
    <s v="October 22, 2019"/>
    <n v="2015"/>
    <s v="PG-13"/>
    <s v="96 min"/>
    <s v="Comedies, Dramas, Independent Movies"/>
    <s v="After the passing of her dog, a long-widowed senior citizen is in need of companionship. Two very different possibilities present themselves."/>
    <x v="8"/>
    <n v="96"/>
    <x v="2"/>
    <x v="0"/>
  </r>
  <r>
    <s v="s7050"/>
    <x v="0"/>
    <s v="I'm in Love with a Church Girl"/>
    <s v="Steve Race"/>
    <s v="Ja Rule, Adrienne Bailon, Stephen Baldwin, Vincent Pastore, Michael Madsen, T-Bone, Martin Kove, Toby Mac"/>
    <s v="United States"/>
    <s v="October 1, 2017"/>
    <n v="2013"/>
    <s v="PG"/>
    <s v="119 min"/>
    <s v="Dramas, Faith &amp; Spirituality, Romantic Movies"/>
    <s v="When a tough-minded ex-drug dealer falls for a beautiful but highly devout woman, their mutual attraction takes them both down a twisty path."/>
    <x v="6"/>
    <n v="119"/>
    <x v="4"/>
    <x v="0"/>
  </r>
  <r>
    <s v="s7051"/>
    <x v="1"/>
    <s v="I'm Sorry"/>
    <m/>
    <s v="Andrea Savage, Tom Everett Scott, Olive Petrucci"/>
    <s v="United States"/>
    <s v="September 13, 2019"/>
    <n v="2019"/>
    <s v="TV-MA"/>
    <s v="2 Seasons"/>
    <s v="TV Comedies"/>
    <s v="Life is a series of awkward situations for comedy writer and mom Andrea, thanks to plenty of neuroses and a knack for sticking her foot in her mouth."/>
    <x v="9"/>
    <n v="2"/>
    <x v="2"/>
    <x v="0"/>
  </r>
  <r>
    <s v="s7052"/>
    <x v="0"/>
    <s v="Ice Guardians"/>
    <s v="Brett Harvey"/>
    <s v="Dave Brown, Brett Hull, Rob Ray, Jarome Iginla, Wendel Clark, Scott Parker, Dave schultz, Jay Baruchel"/>
    <s v="Canada, Ireland, United States"/>
    <s v="October 1, 2017"/>
    <n v="2016"/>
    <s v="TV-MA"/>
    <s v="108 min"/>
    <s v="Documentaries, International Movies, Sports Movies"/>
    <s v="This film explores the controversial role of ice hockey &quot;enforcers,&quot; as well as the physical and mental price paid by the game's notorious tough guys."/>
    <x v="0"/>
    <n v="108"/>
    <x v="4"/>
    <x v="19"/>
  </r>
  <r>
    <s v="s7053"/>
    <x v="0"/>
    <s v="Iceman"/>
    <s v="Law Wing-cheong"/>
    <s v="Donnie Yen, Wang Baoqiang, Shengyi Huang, Yu Kang, Simon Yam, Lam Suet, Singh Hartihan Bitto, Mark Wu"/>
    <s v="China, Hong Kong"/>
    <s v="January 23, 2018"/>
    <n v="2014"/>
    <s v="R"/>
    <s v="104 min"/>
    <s v="Action &amp; Adventure, International Movies, Sci-Fi &amp; Fantasy"/>
    <s v="Four hundred years after they were frozen in time, a Ming Dynasty guard and his three pursuers are defrosted to continue their ancient battle."/>
    <x v="13"/>
    <n v="104"/>
    <x v="3"/>
    <x v="10"/>
  </r>
  <r>
    <s v="s7054"/>
    <x v="0"/>
    <s v="Ideachi Kalpana"/>
    <s v="Sachin"/>
    <s v="Bhargavi Chirmuley, Mahesh Kothare, Sachin, Ashok Saraf, Nirmiti Sawant"/>
    <s v="India"/>
    <s v="January 1, 2018"/>
    <n v="2010"/>
    <s v="TV-14"/>
    <s v="124 min"/>
    <s v="Comedies, International Movies, Romantic Movies"/>
    <s v="After an actor is hit by a car driven by the police commissioner's sister, his scheming brother-in-law files a bogus suit against the commissioner."/>
    <x v="8"/>
    <n v="124"/>
    <x v="3"/>
    <x v="3"/>
  </r>
  <r>
    <s v="s7055"/>
    <x v="1"/>
    <s v="Idiotest"/>
    <m/>
    <s v="Ben Gleib"/>
    <s v="United States"/>
    <s v="December 15, 2018"/>
    <n v="2014"/>
    <s v="TV-PG"/>
    <s v="1 Season"/>
    <s v="Reality TV, TV Comedies"/>
    <s v="Comedian Ben Gleib hosts this game show in which teams of two compete to solve increasingly tough brain teasers. Faster answers mean more money."/>
    <x v="14"/>
    <n v="1"/>
    <x v="3"/>
    <x v="0"/>
  </r>
  <r>
    <s v="s7056"/>
    <x v="0"/>
    <s v="Igor"/>
    <s v="Tony Leondis"/>
    <s v="John Cusack, Steve Buscemi, Sean Hayes, Molly Shannon, Eddie Izzard, Jennifer Coolidge, Jay Leno"/>
    <s v="United States, France"/>
    <s v="September 1, 2019"/>
    <n v="2008"/>
    <s v="PG"/>
    <s v="87 min"/>
    <s v="Children &amp; Family Movies"/>
    <s v="Igor, the brilliant but deformed assistant to mad Dr. Glickenstein, dreams of winning the Evil Science Fair and the heart of village beauty Gretchen."/>
    <x v="5"/>
    <n v="87"/>
    <x v="2"/>
    <x v="0"/>
  </r>
  <r>
    <s v="s7057"/>
    <x v="0"/>
    <s v="Iliza Shlesinger: War Paint"/>
    <s v="Jay Chapman"/>
    <s v="Iliza Shlesinger"/>
    <s v="United States"/>
    <s v="September 1, 2013"/>
    <n v="2013"/>
    <s v="NR"/>
    <s v="75 min"/>
    <s v="Stand-Up Comedy"/>
    <s v="&quot;Last Comic Standing&quot; winner Iliza Shlesinger unleashes her acerbic, stream-of-conscious comedy on an unsuspecting audience in her hometown of Dallas."/>
    <x v="20"/>
    <n v="75"/>
    <x v="8"/>
    <x v="0"/>
  </r>
  <r>
    <s v="s7058"/>
    <x v="0"/>
    <s v="Imagine That"/>
    <s v="Karey Kirkpatrick"/>
    <s v="Eddie Murphy, Thomas Haden Church, Yara Shahidi, Ronny Cox, Stephen Rannazzisi, Nicole Ari Parker, DeRay Davis, Vanessa Williams, Martin Sheen, Lauren Weedman, Timm Sharp, Bobb'e J. Thompson"/>
    <s v="United States, Germany"/>
    <s v="December 7, 2019"/>
    <n v="2009"/>
    <s v="PG"/>
    <s v="108 min"/>
    <s v="Children &amp; Family Movies, Comedies, Sci-Fi &amp; Fantasy"/>
    <s v="Work problems are piling up for a businessman. But when he discovers a pathway to his daughter's imaginary world, he starts finding some solutions."/>
    <x v="5"/>
    <n v="108"/>
    <x v="2"/>
    <x v="0"/>
  </r>
  <r>
    <s v="s7059"/>
    <x v="0"/>
    <s v="Immoral Tales"/>
    <s v="Walerian Borowczyk"/>
    <s v="Lise Danvers, Fabrice Luchini, Charlotte Alexandra, Paloma Picasso, Pascale Christophe, Florence Bellamy, Jacopo Berinizi, Lorenzo Berinizi"/>
    <s v="France"/>
    <s v="June 6, 2019"/>
    <n v="1974"/>
    <s v="UR"/>
    <s v="103 min"/>
    <s v="Dramas, International Movies, Romantic Movies"/>
    <s v="This anthology illustrates the timeless nature of desire in four stories of incest, bloodlust and other forbidden subjects."/>
    <x v="6"/>
    <n v="103"/>
    <x v="2"/>
    <x v="14"/>
  </r>
  <r>
    <s v="s7060"/>
    <x v="1"/>
    <s v="In Between"/>
    <m/>
    <s v="Janel Tsai, Johnny Lu, Darren Chiu, Vivi Lee, Patrick Lee, Fan Kuang-yao"/>
    <s v="Taiwan"/>
    <s v="January 1, 2017"/>
    <n v="2012"/>
    <s v="TV-14"/>
    <s v="1 Season"/>
    <s v="International TV Shows, Romantic TV Shows, TV Comedies"/>
    <s v="An author having trouble finishing his new romance novel because he's lost faith in love regains his romantic soul after meeting a flight attendant."/>
    <x v="1"/>
    <n v="1"/>
    <x v="4"/>
    <x v="30"/>
  </r>
  <r>
    <s v="s7061"/>
    <x v="0"/>
    <s v="In Search of Fellini"/>
    <s v="Taron Lexton"/>
    <s v="Ksenia Solo, Mary Lynn Rajskub, Maria Bello, Enrico Oetiker, Paolo Bernardini, Beth Riesgraf, David O'Donnell, Nancy Cartwright, Bruno Zanin, Michael Wiseman, Andrea Osvárt"/>
    <s v="United States"/>
    <s v="March 19, 2018"/>
    <n v="2017"/>
    <s v="R"/>
    <s v="103 min"/>
    <s v="Action &amp; Adventure, Dramas"/>
    <s v="A naive and sheltered young woman embarks on a whimsical adventure across Italy in the hopes of meeting director Federico Fellini."/>
    <x v="13"/>
    <n v="103"/>
    <x v="3"/>
    <x v="0"/>
  </r>
  <r>
    <s v="s7062"/>
    <x v="0"/>
    <s v="In The Deep"/>
    <s v="Johannes Roberts"/>
    <s v="Mandy Moore, Claire Holt, Matthew Modine, Chris Johnson, Yani Gellman, Santiago Segura"/>
    <s v="United Kingdom, United States, Dominican Republic"/>
    <s v="January 10, 2018"/>
    <n v="2017"/>
    <s v="PG-13"/>
    <s v="89 min"/>
    <s v="Horror Movies, International Movies, Thrillers"/>
    <s v="With little oxygen left in their scuba tanks, two sisters are trapped in a shark cage at the bottom of the ocean while great whites circle nearby."/>
    <x v="11"/>
    <n v="89"/>
    <x v="3"/>
    <x v="4"/>
  </r>
  <r>
    <s v="s7063"/>
    <x v="0"/>
    <s v="Incir Receli 2"/>
    <s v="Aytaç Ağırlar"/>
    <s v="Halil Sezai Paracıkoğlu, Şafak Pekdemir, Ahmet Uz, Mehmet Selim Akgül, Sinan Çalışkanoğlu, Tuğba Sarıünal"/>
    <s v="Turkey"/>
    <s v="March 10, 2017"/>
    <n v="2014"/>
    <s v="TV-14"/>
    <s v="103 min"/>
    <s v="Dramas, International Movies, Romantic Movies"/>
    <s v="Grief-stricken over the death of his true love, singer-songwriter Metin has given up on life, until he meets Gizem, who slowly reawakens his heart."/>
    <x v="6"/>
    <n v="103"/>
    <x v="4"/>
    <x v="7"/>
  </r>
  <r>
    <s v="s7064"/>
    <x v="0"/>
    <s v="Incoming"/>
    <s v="Eric Zaragosa"/>
    <s v="Scott Adkins, Aaron McCusker, Vahldin Prelic, Lukas Loughran, Michelle Lehane, Alaa Seif, Milan Kovacevic, Arkie Reece, Vladimir Alenikov, Dominic Power"/>
    <s v="Serbia, United States"/>
    <s v="October 26, 2018"/>
    <n v="2019"/>
    <s v="TV-MA"/>
    <s v="89 min"/>
    <s v="Action &amp; Adventure, Sci-Fi &amp; Fantasy"/>
    <s v="When an imprisoned terrorist cell hijacks a high-security prison in outer space, a CIA agent becomes the one chance of stopping them."/>
    <x v="13"/>
    <n v="89"/>
    <x v="3"/>
    <x v="63"/>
  </r>
  <r>
    <s v="s7065"/>
    <x v="0"/>
    <s v="Incomplete"/>
    <s v="Suman Mukhopadhyay"/>
    <s v="Ritwick Chakraborty, Swastika Mukherjee, Paoli Dam, Bratya Basu, Santu Mukherjee, Dibyendu Bhattacharya, Anindya Bandopadhyay, Poulomi Das, Nigel Akkara, Bhed Sinha"/>
    <s v="India"/>
    <s v="April 8, 2017"/>
    <n v="2017"/>
    <s v="TV-MA"/>
    <s v="119 min"/>
    <s v="Dramas, International Movies, Romantic Movies"/>
    <s v="A man returns to his childhood hometown, where he meets the happily married woman he once jilted, while his best friend endures a more volatile union."/>
    <x v="6"/>
    <n v="119"/>
    <x v="4"/>
    <x v="3"/>
  </r>
  <r>
    <s v="s7066"/>
    <x v="0"/>
    <s v="Inconceivable"/>
    <s v="Jonathan Baker"/>
    <s v="Gina Gershon, Faye Dunaway, Nicolas Cage, Nicky Whelan, Natalie Eva Marie, Jonathan Baker, James Van Patten"/>
    <s v="United Kingdom, United States"/>
    <s v="March 1, 2018"/>
    <n v="2017"/>
    <s v="R"/>
    <s v="106 min"/>
    <s v="Thrillers"/>
    <s v="A couple trying to conceive invite a woman with a mysterious past to move in with them. But it's an invitation they might come to regret."/>
    <x v="10"/>
    <n v="106"/>
    <x v="3"/>
    <x v="4"/>
  </r>
  <r>
    <s v="s7067"/>
    <x v="0"/>
    <s v="Incorruptible"/>
    <s v="Elizabeth Chai Vasarhelyi"/>
    <m/>
    <s v="United States, Senegal"/>
    <s v="September 1, 2017"/>
    <n v="2015"/>
    <s v="TV-MA"/>
    <s v="90 min"/>
    <s v="Documentaries"/>
    <s v="In the streets of Senegal, a youth movement rises up against a regime bent on retaining power in this chronicle of the nation's stormy 2012 elections."/>
    <x v="0"/>
    <n v="90"/>
    <x v="4"/>
    <x v="0"/>
  </r>
  <r>
    <s v="s7068"/>
    <x v="0"/>
    <s v="Incredibles 2 (Spanish Version)"/>
    <s v="Brad Bird"/>
    <s v="Víctor Trujillo, Consuelo Duval, Darío T. Pie, Leyla Rangel, Oliver Díaz Barba, Dulce Guerrero, Eli Fucile, Martin Hernandez"/>
    <s v="United States"/>
    <s v="February 8, 2019"/>
    <n v="2018"/>
    <s v="PG"/>
    <s v="118 min"/>
    <s v="Children &amp; Family Movies, Comedies"/>
    <s v="When Elastigirl gets recruited for a high-profile crime-fighting mission, Mr. Incredible takes on his toughest assignment ever: full-time parenting."/>
    <x v="5"/>
    <n v="118"/>
    <x v="2"/>
    <x v="0"/>
  </r>
  <r>
    <s v="s7069"/>
    <x v="0"/>
    <s v="INDIA"/>
    <s v="Sanjeev Gupta"/>
    <s v="Heeba Shah, Ashwin Shukla, Muskaan, Aldan Shaikh, Ayesha"/>
    <s v="India"/>
    <s v="February 17, 2017"/>
    <n v="2014"/>
    <s v="NR"/>
    <s v="95 min"/>
    <s v="Dramas, Independent Movies, International Movies"/>
    <s v="A man buys a young girl, code-names her &quot;Doll&quot; and sends her to live with a mother of two who has a mysterious mission to be fulfilled."/>
    <x v="6"/>
    <n v="95"/>
    <x v="4"/>
    <x v="3"/>
  </r>
  <r>
    <s v="s7070"/>
    <x v="1"/>
    <s v="India: Nature's Wonderland"/>
    <m/>
    <s v="Liz Bonnin, Jon Gupta, Freida Pinto"/>
    <s v="United Kingdom"/>
    <s v="March 1, 2017"/>
    <n v="2015"/>
    <s v="TV-PG"/>
    <s v="1 Season"/>
    <s v="British TV Shows, Docuseries, Science &amp; Nature TV"/>
    <s v="Wildlife biologist Liz Bonnin explores the natural wonders of India in this series that reveals the species and cultures unique to this ancient land."/>
    <x v="7"/>
    <n v="1"/>
    <x v="4"/>
    <x v="4"/>
  </r>
  <r>
    <s v="s7071"/>
    <x v="0"/>
    <s v="Indiana Jones and the Kingdom of the Crystal Skull"/>
    <s v="Steven Spielberg"/>
    <s v="Harrison Ford, Cate Blanchett, Karen Allen, Ray Winstone, John Hurt, Jim Broadbent, Igor Jijikine, Shia LaBeouf"/>
    <s v="United States"/>
    <s v="January 1, 2019"/>
    <n v="2008"/>
    <s v="PG-13"/>
    <s v="123 min"/>
    <s v="Action &amp; Adventure, Children &amp; Family Movies, Sci-Fi &amp; Fantasy"/>
    <s v="Indiana Jones is drawn into a Russian plot to unearth the Crystal Skulls of Akator, Amazonian artifacts with supernatural powers."/>
    <x v="13"/>
    <n v="123"/>
    <x v="2"/>
    <x v="0"/>
  </r>
  <r>
    <s v="s7072"/>
    <x v="0"/>
    <s v="Indiana Jones and the Last Crusade"/>
    <s v="Steven Spielberg"/>
    <s v="Harrison Ford, Sean Connery, Denholm Elliott, Alison Doody, John Rhys-Davies, Julian Glover, River Phoenix, Michael Byrne, Kevork Malikyan, Robert Eddison"/>
    <s v="United States"/>
    <s v="January 1, 2019"/>
    <n v="1989"/>
    <s v="PG-13"/>
    <s v="127 min"/>
    <s v="Action &amp; Adventure, Children &amp; Family Movies, Classic Movies"/>
    <s v="Accompanied by his father, Indiana Jones sets off on his third adventure to explore the cradle of civilization on a perilous hunt for the Holy Grail."/>
    <x v="13"/>
    <n v="127"/>
    <x v="2"/>
    <x v="0"/>
  </r>
  <r>
    <s v="s7073"/>
    <x v="0"/>
    <s v="Indiana Jones and the Raiders of the Lost Ark"/>
    <s v="Steven Spielberg"/>
    <s v="Harrison Ford, Karen Allen, Paul Freeman, Ronald Lacey, John Rhys-Davies, Denholm Elliott, Alfred Molina, Wolf Kahler, Anthony Higgins, Vic Tablian"/>
    <s v="United States"/>
    <s v="January 1, 2019"/>
    <n v="1981"/>
    <s v="PG"/>
    <s v="116 min"/>
    <s v="Action &amp; Adventure, Children &amp; Family Movies, Classic Movies"/>
    <s v="When Indiana Jones is hired by the government to locate the legendary Ark of the Covenant, he finds himself up against the entire Nazi regime."/>
    <x v="13"/>
    <n v="116"/>
    <x v="2"/>
    <x v="0"/>
  </r>
  <r>
    <s v="s7074"/>
    <x v="0"/>
    <s v="Indiana Jones and the Temple of Doom"/>
    <s v="Steven Spielberg"/>
    <s v="Harrison Ford, Kate Capshaw, Amrish Puri, Roshan Seth, Philip Stone, Roy Chiao, Jonathan Ke Quan, David Yip, Ric Young, Chua Kah Joo"/>
    <s v="United States"/>
    <s v="January 1, 2019"/>
    <n v="1984"/>
    <s v="PG"/>
    <s v="119 min"/>
    <s v="Action &amp; Adventure, Children &amp; Family Movies, Classic Movies"/>
    <s v="Indiana Jones, his young sidekick and a spoiled songbird get more than they bargained for when they go to India in search of a missing magical stone."/>
    <x v="13"/>
    <n v="119"/>
    <x v="2"/>
    <x v="0"/>
  </r>
  <r>
    <s v="s7075"/>
    <x v="0"/>
    <s v="Indiscretion"/>
    <s v="John Stewart Muller"/>
    <s v="Mira Sorvino, Cary Elwes, Christopher Backus, Katherine McNamara, Lisa Gay Hamilton, Melora Walters, Buck Taylor, Shane Callahan"/>
    <s v="United States"/>
    <s v="February 1, 2017"/>
    <n v="2016"/>
    <s v="TV-MA"/>
    <s v="99 min"/>
    <s v="Dramas, Thrillers"/>
    <s v="After a weekend fling with artist Victor, Veronica, a psychiatrist and politician's wife, becomes the target of Victor's dangerous romantic obsession."/>
    <x v="6"/>
    <n v="99"/>
    <x v="4"/>
    <x v="0"/>
  </r>
  <r>
    <s v="s7076"/>
    <x v="0"/>
    <s v="Inequality for All"/>
    <s v="Jacob Kornbluth"/>
    <s v="Robert Reich"/>
    <s v="United States"/>
    <s v="August 29, 2018"/>
    <n v="2013"/>
    <s v="PG"/>
    <s v="90 min"/>
    <s v="Documentaries"/>
    <s v="Former U.S. Labor Secretary Robert Reich makes a compelling case about the serious crisis the U.S. faces due to the widening economic gap."/>
    <x v="0"/>
    <n v="90"/>
    <x v="3"/>
    <x v="0"/>
  </r>
  <r>
    <s v="s7077"/>
    <x v="0"/>
    <s v="Influx"/>
    <s v="Luca Vullo"/>
    <m/>
    <s v="United Kingdom"/>
    <s v="April 1, 2018"/>
    <n v="2016"/>
    <s v="TV-PG"/>
    <s v="90 min"/>
    <s v="Documentaries, International Movies"/>
    <s v="Italians in London reveal the ups and downs of immigration and touch upon their uneasiness about leaving behind their crisis-ridden homeland."/>
    <x v="0"/>
    <n v="90"/>
    <x v="3"/>
    <x v="4"/>
  </r>
  <r>
    <s v="s7078"/>
    <x v="0"/>
    <s v="Inglourious Basterds"/>
    <s v="Quentin Tarantino"/>
    <s v="Brad Pitt, Mélanie Laurent, Christoph Waltz, Eli Roth, Michael Fassbender, Diane Kruger, Daniel Brühl, Til Schweiger, Gedeon Burkhard, Jacky Ido, B.J. Novak, Sylvester Groth, Martin Wuttke"/>
    <s v="Germany, United States"/>
    <s v="July 22, 2019"/>
    <n v="2009"/>
    <s v="R"/>
    <s v="153 min"/>
    <s v="Action &amp; Adventure"/>
    <s v="A Jewish cinema owner in occupied Paris is forced to host a Nazi premiere, where a group of American soldiers called the Basterds plans a face-off."/>
    <x v="13"/>
    <n v="153"/>
    <x v="2"/>
    <x v="5"/>
  </r>
  <r>
    <s v="s7079"/>
    <x v="0"/>
    <s v="Inkheart"/>
    <s v="Iain Softley"/>
    <s v="Brendan Fraser, Paul Bettany, Helen Mirren, Jim Broadbent, Andy Serkis, Sienna Guillory, Eliza Bennett, Rafi Gavron, Lesley Sharp, Jamie Foreman"/>
    <s v="Germany, United Kingdom, United States"/>
    <s v="July 1, 2019"/>
    <n v="2008"/>
    <s v="PG"/>
    <s v="106 min"/>
    <s v="Action &amp; Adventure, Children &amp; Family Movies, Sci-Fi &amp; Fantasy"/>
    <s v="Unbeknownst to his 12-year-old daughter, a bookbinder has a secret ability to bring characters to life by reading their stories out loud."/>
    <x v="13"/>
    <n v="106"/>
    <x v="2"/>
    <x v="5"/>
  </r>
  <r>
    <s v="s7080"/>
    <x v="0"/>
    <s v="Insan"/>
    <s v="K. Subhash"/>
    <s v="Akshay Kumar, Ajay Devgn, Tusshar Kapoor, Esha Deol, Lara Dutta, Laila, Rahul Dev, Koena Mitra, Archana Puran Singh, Sharat Saxena"/>
    <s v="India"/>
    <s v="March 1, 2018"/>
    <n v="2005"/>
    <s v="TV-14"/>
    <s v="141 min"/>
    <s v="Action &amp; Adventure, Dramas, International Movies"/>
    <s v="A grieving policeman and a rickshaw driver are brought together by a dark, tragic secret that will change their lives forever."/>
    <x v="13"/>
    <n v="141"/>
    <x v="3"/>
    <x v="3"/>
  </r>
  <r>
    <s v="s7081"/>
    <x v="1"/>
    <s v="Inside The Freemasons"/>
    <m/>
    <m/>
    <s v="United Kingdom"/>
    <s v="September 15, 2018"/>
    <n v="2017"/>
    <s v="TV-MA"/>
    <s v="1 Season"/>
    <s v="British TV Shows, Docuseries, International TV Shows"/>
    <s v="Explore the history and future of the Freemasons, a fraternal order steeped in both secrecy and tradition."/>
    <x v="7"/>
    <n v="1"/>
    <x v="3"/>
    <x v="4"/>
  </r>
  <r>
    <s v="s7082"/>
    <x v="1"/>
    <s v="Inside the Mind of a Serial Killer"/>
    <m/>
    <m/>
    <s v="United States"/>
    <s v="July 1, 2019"/>
    <n v="2015"/>
    <s v="TV-14"/>
    <s v="1 Season"/>
    <s v="Crime TV Shows, Docuseries"/>
    <s v="Mixing dramatic re-enactments with real-life footage, this series delves into the tormented psyches of the world's most infamous serial killers."/>
    <x v="2"/>
    <n v="1"/>
    <x v="2"/>
    <x v="0"/>
  </r>
  <r>
    <s v="s7083"/>
    <x v="1"/>
    <s v="Inside the Mossad"/>
    <m/>
    <m/>
    <s v="Israel"/>
    <s v="January 29, 2019"/>
    <n v="2017"/>
    <s v="TV-14"/>
    <s v="1 Season"/>
    <s v="Docuseries, International TV Shows"/>
    <s v="In this documentary, dozens of former agents from the Mossad, Israel's foreign intelligence agency, reveal their top-secret operations."/>
    <x v="3"/>
    <n v="1"/>
    <x v="2"/>
    <x v="28"/>
  </r>
  <r>
    <s v="s7084"/>
    <x v="1"/>
    <s v="Inst@famous"/>
    <m/>
    <m/>
    <s v="United Kingdom"/>
    <s v="December 31, 2018"/>
    <n v="2018"/>
    <s v="TV-MA"/>
    <s v="1 Season"/>
    <s v="Reality TV"/>
    <s v="Self-made social media celebrities share the stories of how they built their online empires and where they plan to take their unexpected fame next."/>
    <x v="14"/>
    <n v="1"/>
    <x v="3"/>
    <x v="4"/>
  </r>
  <r>
    <s v="s7085"/>
    <x v="0"/>
    <s v="Instructions Not Included"/>
    <s v="Eugenio Derbez"/>
    <s v="Eugenio Derbez, Jessica Lindsey, Loreto Peralta, Daniel Raymont, Alessandra Rosaldo, Hugo Stiglitz, Arcelia Ramírez, Sammy Pérez, Agustín Bernal, Karla Souza"/>
    <s v="Mexico"/>
    <s v="January 1, 2020"/>
    <n v="2013"/>
    <s v="PG-13"/>
    <s v="122 min"/>
    <s v="Comedies, Dramas, International Movies"/>
    <s v="Unable to locate the elusive mother of a baby girl left on his doorstep, an Acapulco playboy unexpectedly begins to develop feelings for the tot."/>
    <x v="8"/>
    <n v="122"/>
    <x v="1"/>
    <x v="6"/>
  </r>
  <r>
    <s v="s7086"/>
    <x v="1"/>
    <s v="Intelligence"/>
    <m/>
    <s v="Ian Tracey, Klea Scott, John Cassini, Matt Frewer, Alana Husband, Kyla Wise, Camille Sullivan, Darcy Laurie, Eugene Lipinski, Michael Eklund"/>
    <s v="Canada"/>
    <s v="July 19, 2017"/>
    <n v="2007"/>
    <s v="TV-MA"/>
    <s v="2 Seasons"/>
    <s v="Crime TV Shows, TV Dramas"/>
    <s v="Clashes both on the street and in the bedroom pits the female head of the Organized Crime Unit against the cocky leader of a pot-smuggling ring."/>
    <x v="2"/>
    <n v="2"/>
    <x v="4"/>
    <x v="19"/>
  </r>
  <r>
    <s v="s7087"/>
    <x v="0"/>
    <s v="Internet Famous"/>
    <s v="Michael Gallagher"/>
    <s v="Shane Dawson, Steve Greene, Amanda Cerny, Christian Delgrosso, Wendy McColm, Richard Ryan, Roger Bart, John Michael Higgins, Missi Pyle, Jimmy Tatro, Tay Zonday, Adam Busch"/>
    <s v="United States"/>
    <s v="July 21, 2016"/>
    <n v="2016"/>
    <s v="TV-14"/>
    <s v="87 min"/>
    <s v="Comedies"/>
    <s v="Five viral Internet celebrities travel to a competition that will award one of them their own television series in this ensemble comedy."/>
    <x v="8"/>
    <n v="87"/>
    <x v="5"/>
    <x v="0"/>
  </r>
  <r>
    <s v="s7088"/>
    <x v="0"/>
    <s v="Into the Forest"/>
    <s v="Patricia Rozema"/>
    <s v="Ellen Page, Evan Rachel Wood, Max Minghella, Callum Keith Rennie, Michael Eklund, Wendy Crewson"/>
    <s v="Canada"/>
    <s v="November 7, 2018"/>
    <n v="2015"/>
    <s v="R"/>
    <s v="102 min"/>
    <s v="Dramas, International Movies, Sci-Fi &amp; Fantasy"/>
    <s v="In the near future, two frightened sisters fight for survival after losing their father during a deadly, quietly looming apocalypse."/>
    <x v="6"/>
    <n v="102"/>
    <x v="3"/>
    <x v="19"/>
  </r>
  <r>
    <s v="s7089"/>
    <x v="0"/>
    <s v="Inuyasha the Movie - L'isola del fuoco scarlatto"/>
    <s v="Toshiya Shinohara"/>
    <s v="Kappei Yamaguchi, Satsuki Yukino, Koji Tsujitani, Houko Kuwashima, Kumiko Watanabe, Noriko Hidaka, Ken Narita, Cho, Mamiko Noto, Nobutoshi Canna, Fumiko Orikasa, Richard Ian Cox, Moneca Stori"/>
    <s v="Japan"/>
    <s v="September 1, 2017"/>
    <n v="2004"/>
    <s v="TV-PG"/>
    <s v="88 min"/>
    <s v="Action &amp; Adventure, Anime Features, International Movies"/>
    <s v="Ai, a young half-demon who has escaped from Horai Island to try to help his people, returns with potential saviors InuYasha, Sesshomaru and Kikyo."/>
    <x v="13"/>
    <n v="88"/>
    <x v="4"/>
    <x v="12"/>
  </r>
  <r>
    <s v="s7090"/>
    <x v="0"/>
    <s v="Inuyasha the Movie - La spada del dominatore del mondo"/>
    <s v="Toshiya Shinohara"/>
    <s v="Kappei Yamaguchi, Satsuki Yukino, Koji Tsujitani, Houko Kuwashima, Kumiko Watanabe, Ken Narita, Akio Otsuka, Kikuko Inoue"/>
    <s v="Japan"/>
    <s v="September 1, 2017"/>
    <n v="2003"/>
    <s v="TV-14"/>
    <s v="99 min"/>
    <s v="Action &amp; Adventure, Anime Features, International Movies"/>
    <s v="The Great Dog Demon beaqueathed one of the Three Swords of the Fang to each of his two sons. Now the evil power of the third sword has been awakened."/>
    <x v="13"/>
    <n v="99"/>
    <x v="4"/>
    <x v="12"/>
  </r>
  <r>
    <s v="s7091"/>
    <x v="0"/>
    <s v="InuYasha: The Movie 2: The Castle Beyond the Looking Glass"/>
    <s v="Toshiya Shinohara"/>
    <s v="Kappei Yamaguchi, Satsuki Yukino, Koji Tsujitani, Houko Kuwashima, Kumiko Watanabe, Noriko Hidaka, Kenichi Ogata, Toshiyuki Morikawa, Mieko Harada"/>
    <s v="Japan"/>
    <s v="September 1, 2017"/>
    <n v="2002"/>
    <s v="TV-14"/>
    <s v="99 min"/>
    <s v="Action &amp; Adventure, Anime Features, International Movies"/>
    <s v="With their biggest foe seemingly defeated, InuYasha and his friends return to everyday life. But the peace is soon shattered by an emerging new enemy."/>
    <x v="13"/>
    <n v="99"/>
    <x v="4"/>
    <x v="12"/>
  </r>
  <r>
    <s v="s7092"/>
    <x v="0"/>
    <s v="Invictus"/>
    <s v="Clint Eastwood"/>
    <s v="Morgan Freeman, Matt Damon, Tony Kgoroge, Patrick Mofokeng, Matt Stern, Julian Lewis Jones, Adjoa Andoh, Marguerite Wheatley, Leleti Khumalo, Patrick Lyster, Penny Downie"/>
    <s v="United States"/>
    <s v="November 1, 2019"/>
    <n v="2009"/>
    <s v="PG-13"/>
    <s v="134 min"/>
    <s v="Dramas, Sports Movies"/>
    <s v="After the end of apartheid, newly elected President Nelson Mandela uses the 1995 World Cup rugby matches to unite his people in South Africa."/>
    <x v="6"/>
    <n v="134"/>
    <x v="2"/>
    <x v="0"/>
  </r>
  <r>
    <s v="s7093"/>
    <x v="0"/>
    <s v="Invisible Essence: The Little Prince"/>
    <s v="Charles Officer"/>
    <m/>
    <s v="Canada"/>
    <s v="January 14, 2019"/>
    <n v="2018"/>
    <s v="TV-PG"/>
    <s v="91 min"/>
    <s v="Documentaries"/>
    <s v="Artists and writers delve into the heart of Antoine de Saint-Exupéry's timeless fable, which captured the imagination of children and adults worldwide."/>
    <x v="0"/>
    <n v="91"/>
    <x v="2"/>
    <x v="19"/>
  </r>
  <r>
    <s v="s7094"/>
    <x v="0"/>
    <s v="Inxeba"/>
    <s v="John Trengove"/>
    <s v="Nakhane Touré, Bongile Mantsai, Niza Jay, Thobani Mseleni, Gamelihle Bovana, Halalisani Bradley Cebekhulu, Inga Qwede, Sibabalwe Ngqayana, Siphosethu Ngcetane, Zwelakhe Mtsaka"/>
    <s v="South Africa, Germany, Netherlands, France"/>
    <s v="February 1, 2018"/>
    <n v="2017"/>
    <s v="TV-MA"/>
    <s v="88 min"/>
    <s v="Dramas, Independent Movies, International Movies"/>
    <s v="At an initiation ritual for the young men of his Xhosa community, a closeted factory hand meets a Johannesburg teen who discovers his best-kept secret."/>
    <x v="6"/>
    <n v="88"/>
    <x v="3"/>
    <x v="1"/>
  </r>
  <r>
    <s v="s7095"/>
    <x v="0"/>
    <s v="Iqbal"/>
    <s v="Nagesh Kukunoor"/>
    <s v="Shreyas Talpade, Naseeruddin Shah, Girish Karnad, Shweta Prasad, Yatin Karyekar, Prateeksha Lonkar, Dilip Salgaonkar, Jyoti Joshi, Aadarsh Balakrishna, Gururaj Manepalli"/>
    <s v="India"/>
    <s v="March 1, 2018"/>
    <n v="2006"/>
    <s v="TV-Y7"/>
    <s v="127 min"/>
    <s v="Dramas, Independent Movies, International Movies"/>
    <s v="A boy with a hearing and speech impairment – and extraordinary athletic ability – chases his lifelong dream of playing cricket for India."/>
    <x v="6"/>
    <n v="127"/>
    <x v="3"/>
    <x v="3"/>
  </r>
  <r>
    <s v="s7096"/>
    <x v="0"/>
    <s v="Irada Pakka"/>
    <s v="Kedar Shinde"/>
    <s v="Smita Jaykar, Siddarth Jadhav"/>
    <s v="India"/>
    <s v="March 15, 2018"/>
    <n v="2010"/>
    <s v="TV-14"/>
    <s v="137 min"/>
    <s v="Comedies, Dramas, International Movies"/>
    <s v="Bored in their happy marriage, a couple decides to spice things up by fighting more, but their game takes the relationship on an unexpected path."/>
    <x v="8"/>
    <n v="137"/>
    <x v="3"/>
    <x v="3"/>
  </r>
  <r>
    <s v="s7097"/>
    <x v="0"/>
    <s v="Iron Cowboy: The Story of the 50.50.50"/>
    <s v="Jacob Schwab"/>
    <s v="James Lawrence"/>
    <s v="United States"/>
    <s v="July 19, 2019"/>
    <n v="2018"/>
    <s v="TV-14"/>
    <s v="77 min"/>
    <s v="Documentaries, Sports Movies"/>
    <s v="A record-setting triathlete dares to complete 50 Ironman races – a 2.4-mile swim, a 112-mile bike ride, and a 26.2-mile run – in 50 days in 50 states."/>
    <x v="0"/>
    <n v="77"/>
    <x v="2"/>
    <x v="0"/>
  </r>
  <r>
    <s v="s7098"/>
    <x v="0"/>
    <s v="Iron Man &amp; Captain America: Heroes United"/>
    <s v="Leo Riley"/>
    <s v="Adrian Pasdar, Roger Craig Smith, Fred Tatasciore, David Kaye, Clancy Brown, Liam O'Brien, Robin Atkin Downes, Dee Bradley Baker"/>
    <s v="United States"/>
    <s v="October 12, 2014"/>
    <n v="2014"/>
    <s v="PG"/>
    <s v="71 min"/>
    <s v="Children &amp; Family Movies, Sci-Fi &amp; Fantasy"/>
    <s v="While battling to keep the Red Skull and Taskmaster from unleashing a Hydra army, Iron Man and Captain America must learn to work together."/>
    <x v="5"/>
    <n v="71"/>
    <x v="7"/>
    <x v="0"/>
  </r>
  <r>
    <s v="s7099"/>
    <x v="1"/>
    <s v="Iron Man: Armored Adventures"/>
    <m/>
    <s v="Adrian Petriw, Daniel Bacon, Anna Cummer, Vincent Tong, Kristie Marsden, Mackenzie Gray, Lisa Ann Beley, Alistair Abell, Catherine Lough Haggquist, Fred Henderson"/>
    <s v="Canada, United States, United Kingdom, France, Luxembourg"/>
    <s v="August 1, 2020"/>
    <n v="2011"/>
    <s v="TV-Y7"/>
    <s v="2 Seasons"/>
    <s v="Kids' TV"/>
    <s v="Teen phenom Tony Stark takes to the skies with an ingeniously engineered suit of armor to learn the truth about his father's mysterious death."/>
    <x v="12"/>
    <n v="2"/>
    <x v="1"/>
    <x v="19"/>
  </r>
  <r>
    <s v="s7100"/>
    <x v="0"/>
    <s v="Ishqedarriyaan"/>
    <s v="V. K. Prakash"/>
    <s v="Suhasini Mulay, Kavin Dave, Evelyn Sharma"/>
    <s v="India"/>
    <s v="March 1, 2018"/>
    <n v="2015"/>
    <s v="TV-14"/>
    <s v="130 min"/>
    <s v="Dramas, International Movies, Romantic Movies"/>
    <s v="A young millionaire is willing to do anything to make the schoolteacher he loves happy. Even if it means helping her marry someone else."/>
    <x v="6"/>
    <n v="130"/>
    <x v="3"/>
    <x v="3"/>
  </r>
  <r>
    <s v="s7101"/>
    <x v="1"/>
    <s v="Islands of the Future"/>
    <m/>
    <m/>
    <s v="United Kingdom"/>
    <s v="March 1, 2017"/>
    <n v="2014"/>
    <s v="TV-PG"/>
    <s v="1 Season"/>
    <s v="Docuseries, International TV Shows, Science &amp; Nature TV"/>
    <s v="Amid rising oil and gas prices and dwindling resources, tiny islands off the coast of Europe are rethinking the future of energy."/>
    <x v="3"/>
    <n v="1"/>
    <x v="4"/>
    <x v="4"/>
  </r>
  <r>
    <s v="s7102"/>
    <x v="1"/>
    <s v="마녀사냥"/>
    <m/>
    <s v="Si-kyung Sung, Se-yoon Yoo, Dong-yup Shin, Ji-woong Heo, Sam Hammington"/>
    <s v="South Korea"/>
    <s v="February 19, 2018"/>
    <n v="2015"/>
    <s v="TV-MA"/>
    <s v="1 Season"/>
    <s v="International TV Shows, Korean TV Shows, Stand-Up Comedy &amp; Talk Shows"/>
    <s v="Four Korean celebrity men and guest stars of both genders discuss women, sex and relationships – to an unprecedented degree of openness."/>
    <x v="1"/>
    <n v="1"/>
    <x v="3"/>
    <x v="16"/>
  </r>
  <r>
    <s v="s7103"/>
    <x v="0"/>
    <s v="Issaq"/>
    <s v="Manish Tiwary"/>
    <s v="Prateik, Amyra Dastur, Ravi Kishan, Prashant Narayanan, Rajeshwari Sachdev, Neena Gupta, Makarand Deshpande, Vineet Kumar Singh, Amit Sial, Prashantt Guptha, Sudhir Pandey, Evelyn Sharma, Sandeep Bose"/>
    <s v="India"/>
    <s v="March 1, 2018"/>
    <n v="2013"/>
    <s v="TV-MA"/>
    <s v="140 min"/>
    <s v="Dramas, International Movies, Music &amp; Musicals"/>
    <s v="Two young lovers in Banaras are caught in the crossfire of a feud between their powerful families and a political climate destroying their city."/>
    <x v="6"/>
    <n v="140"/>
    <x v="3"/>
    <x v="3"/>
  </r>
  <r>
    <s v="s7104"/>
    <x v="0"/>
    <s v="It Takes Two"/>
    <s v="Andy Tennant"/>
    <s v="Kirstie Alley, Steve Guttenberg, Mary-Kate Olsen, Ashley Olsen, Philip Bosco, Jane Sibbett"/>
    <s v="United States"/>
    <s v="November 20, 2019"/>
    <n v="1995"/>
    <s v="PG"/>
    <s v="101 min"/>
    <s v="Children &amp; Family Movies, Comedies"/>
    <s v="The Olsen twins put a cute new spin on Mark Twain's classic tale &quot;The Prince and the Pauper,&quot; playing identical 9-year-olds from very different backgrounds: orphaned Amanda and wealthy Alyssa."/>
    <x v="5"/>
    <n v="101"/>
    <x v="2"/>
    <x v="0"/>
  </r>
  <r>
    <s v="s7105"/>
    <x v="0"/>
    <s v="It's Fine"/>
    <s v="Ismail Farouk"/>
    <s v="Saad El Soghayar, Amar, Mohamed Ramadan, Kareem Mahmoud Abdel Aziz, Ayten Amer, Aminaa Alfakharani, Genna Amr, Lotfy Labib, Mahmoud Ellithy"/>
    <m/>
    <s v="May 3, 2019"/>
    <n v="2012"/>
    <s v="TV-14"/>
    <s v="101 min"/>
    <s v="Comedies, International Movies, Music &amp; Musicals"/>
    <s v="When a beautiful belly-dancer moves into their apartment building, a group of unhappily married men strives to get her attention."/>
    <x v="8"/>
    <n v="101"/>
    <x v="2"/>
    <x v="2"/>
  </r>
  <r>
    <s v="s7106"/>
    <x v="0"/>
    <s v="It's Now or Never"/>
    <s v="Maria Ripoll"/>
    <s v="Dani Rovira, María Valverde, Jordi Sánchez, Joaquín Núñez, Alicia Rubio, Clara Lago, Anna Gras, Gracia Olayo, Melody, Marta Pérez"/>
    <s v="Spain"/>
    <s v="March 1, 2016"/>
    <n v="2015"/>
    <s v="TV-MA"/>
    <s v="91 min"/>
    <s v="Comedies, International Movies, Romantic Movies"/>
    <s v="When Eva and Alex decide to wed in England, where they met three years earlier, obstacles including a labor strike and a volcano keep them apart."/>
    <x v="8"/>
    <n v="91"/>
    <x v="5"/>
    <x v="13"/>
  </r>
  <r>
    <s v="s7107"/>
    <x v="0"/>
    <s v="It's Okay, Buddy"/>
    <s v="Hani Hamdi"/>
    <s v="Mahmood El-Laithi, Saad El Soghayar, Nermin Maher, Safinaz"/>
    <s v="Egypt"/>
    <s v="June 6, 2019"/>
    <n v="2017"/>
    <s v="TV-14"/>
    <s v="84 min"/>
    <s v="Comedies, International Movies, Music &amp; Musicals"/>
    <s v="Two down-on-their-luck singers set out to marry wealthy women – but not everyone is happy to have them climb the social ladder."/>
    <x v="8"/>
    <n v="84"/>
    <x v="2"/>
    <x v="36"/>
  </r>
  <r>
    <s v="s7108"/>
    <x v="0"/>
    <s v="Iverson"/>
    <s v="Zatella Beatty"/>
    <s v="Allen Iverson"/>
    <s v="United States"/>
    <s v="April 1, 2016"/>
    <n v="2014"/>
    <s v="NR"/>
    <s v="88 min"/>
    <s v="Documentaries, Sports Movies"/>
    <s v="This unfiltered documentary follows the rocky life and stratospheric career of Allen Iverson, an NBA icon who left an indelible mark on the sport."/>
    <x v="0"/>
    <n v="88"/>
    <x v="5"/>
    <x v="0"/>
  </r>
  <r>
    <s v="s7109"/>
    <x v="0"/>
    <s v="최강전사 미니특공대 : 영웅의 탄생"/>
    <s v="Young Jun Lee"/>
    <s v="Um Sang-hyun, Yang Jeong-hwa, Jeon Tae-yeol, Shin Yong-woo, Lee So-young, So-yeon"/>
    <m/>
    <s v="September 1, 2018"/>
    <n v="2018"/>
    <s v="TV-Y7"/>
    <s v="68 min"/>
    <s v="Children &amp; Family Movies"/>
    <s v="Miniforce, a special task force of elite rangers, takes on the Lizard Army to save Earth before it’s too late, in this prequel to the TV series."/>
    <x v="5"/>
    <n v="68"/>
    <x v="3"/>
    <x v="2"/>
  </r>
  <r>
    <s v="s7110"/>
    <x v="0"/>
    <s v="Jaan-E-Mann: Let's Fall in Love... Again"/>
    <s v="Shirish Kunder"/>
    <s v="Salman Khan, Akshay Kumar, Preity Zinta, Anupam Kher, Aman Verma, Javed Sheikh, Soni Razdan, Nawab Shah"/>
    <s v="India"/>
    <s v="December 31, 2019"/>
    <n v="2006"/>
    <s v="TV-14"/>
    <s v="163 min"/>
    <s v="Dramas, International Movies, Romantic Movies"/>
    <s v="To avoid alimony payments, an aspiring actor schemes for his ex-wife to marry an unlikely suitor, but soon realizes he may not be ready to lose her."/>
    <x v="6"/>
    <n v="163"/>
    <x v="2"/>
    <x v="3"/>
  </r>
  <r>
    <s v="s7111"/>
    <x v="0"/>
    <s v="Jack and the Cuckoo-Clock Heart"/>
    <s v="Mathias Malzieu, Stéphane Berla"/>
    <s v="Orlando Seale, Samantha Barks, Harry Sadeghi, Stephane Cornicard, Jessie Buckley, Sophia Ellis, Barbara Scaff, Michelle Fairley, Richard Ridings, Howard Samuels"/>
    <s v="France, Belgium"/>
    <s v="February 8, 2017"/>
    <n v="2013"/>
    <s v="PG"/>
    <s v="93 min"/>
    <s v="Children &amp; Family Movies, Music &amp; Musicals"/>
    <s v="Equipped with a mechanical heart and determined to stay out of death's shadow, young Jack understands that love could prove fatal."/>
    <x v="5"/>
    <n v="93"/>
    <x v="4"/>
    <x v="14"/>
  </r>
  <r>
    <s v="s7112"/>
    <x v="0"/>
    <s v="Jack of all Trades"/>
    <s v="Harvey Glazer, Stuart Stone"/>
    <m/>
    <s v="Canada"/>
    <s v="July 16, 2019"/>
    <n v="2018"/>
    <s v="TV-MA"/>
    <s v="86 min"/>
    <s v="Documentaries, Sports Movies"/>
    <s v="Once upon a time, baseball cards were as much an American pastime as the sport. But then scandal rocked the multi-million-dollar industry for good."/>
    <x v="0"/>
    <n v="86"/>
    <x v="2"/>
    <x v="19"/>
  </r>
  <r>
    <s v="s7113"/>
    <x v="1"/>
    <s v="Jack Taylor"/>
    <s v="Stuart Orme"/>
    <s v="Iain Glen, Killian Scott, Nora-Jane Noone, Tara Breathnach, Frank O'Sullivan"/>
    <s v="United States, Ireland"/>
    <s v="March 31, 2013"/>
    <n v="2016"/>
    <s v="TV-MA"/>
    <s v="1 Season"/>
    <s v="Crime TV Shows, International TV Shows, TV Dramas"/>
    <s v="Ken Bruen's bestselling crime novels leap to life in this series of TV movies featuring Irish cop-turned-private-investigator Jack Taylor."/>
    <x v="2"/>
    <n v="1"/>
    <x v="8"/>
    <x v="0"/>
  </r>
  <r>
    <s v="s7114"/>
    <x v="0"/>
    <s v="Jackie Brown"/>
    <s v="Quentin Tarantino"/>
    <s v="Pam Grier, Samuel L. Jackson, Robert Forster, Bridget Fonda, Michael Keaton, Robert De Niro, Michael Bowen, Chris Tucker, LisaGay Hamilton, Tommy 'Tiny' Lister, Hattie Winston, Sid Haig"/>
    <s v="United States"/>
    <s v="August 1, 2019"/>
    <n v="1997"/>
    <s v="R"/>
    <s v="154 min"/>
    <s v="Dramas, Thrillers"/>
    <s v="When an aging flight attendant's caught smuggling cash and forced to help with an investigation, she hatches a clever plan to make off with the dough."/>
    <x v="6"/>
    <n v="154"/>
    <x v="2"/>
    <x v="0"/>
  </r>
  <r>
    <s v="s7115"/>
    <x v="0"/>
    <s v="Jackpot"/>
    <s v="Dustin Nguyen"/>
    <s v="Chi Tai, Lan Ngoc, Dustin Nguyen, Thu Trang"/>
    <s v="Vietnam"/>
    <s v="October 6, 2018"/>
    <n v="2015"/>
    <s v="TV-14"/>
    <s v="92 min"/>
    <s v="Comedies, Dramas, International Movies"/>
    <s v="A lottery ticket salesperson faces an ethical dilemma after setting aside a soon-to-be winning ticket for a customer to pick up and pay for later."/>
    <x v="8"/>
    <n v="92"/>
    <x v="3"/>
    <x v="39"/>
  </r>
  <r>
    <s v="s7116"/>
    <x v="0"/>
    <s v="Jail"/>
    <s v="Madhur Bhandarkar"/>
    <s v="Neil Nitin Mukesh, Manoj Bajpayee, Mugdha Godse, Arya Babbar, Chetan Pandit, Rahul Singh, Navni Parihar, Manish Mehta"/>
    <s v="India"/>
    <s v="December 31, 2019"/>
    <n v="2009"/>
    <s v="TV-14"/>
    <s v="132 min"/>
    <s v="Dramas, International Movies"/>
    <s v="Incarcerated for a crime he didn’t commit, a young man must navigate the crowded, cut-throat environment of prison as he awaits trial."/>
    <x v="6"/>
    <n v="132"/>
    <x v="2"/>
    <x v="3"/>
  </r>
  <r>
    <s v="s7117"/>
    <x v="0"/>
    <s v="Jake's Buccaneer Blast"/>
    <m/>
    <s v="Megan Richie, Riley Thomas Stewart, Jadon Sand, David Arquette, Jeff Bennett, Corey Burton, Adam Wylie, Dee Bradley Baker"/>
    <m/>
    <s v="August 6, 2017"/>
    <n v="2014"/>
    <s v="TV-Y"/>
    <s v="22 min"/>
    <s v="Movies"/>
    <s v="Jake, Izzy, Cubby and Skully face off against the scheming Captain Hook in a race to find special treasures hidden all around Never Land."/>
    <x v="22"/>
    <n v="22"/>
    <x v="4"/>
    <x v="2"/>
  </r>
  <r>
    <s v="s7118"/>
    <x v="0"/>
    <s v="Jal"/>
    <s v="Girish Malik"/>
    <s v="Purab Kohli, Tannishtha Chatterjee, Kirti Kulhari, Yashpal Sharma, Mukul Dev, Saidah Jules, Ravi Gossain, Rahul Singh"/>
    <s v="India"/>
    <s v="October 15, 2017"/>
    <n v="2013"/>
    <s v="TV-14"/>
    <s v="132 min"/>
    <s v="Dramas, Independent Movies, International Movies"/>
    <s v="A gifted young man from a drought-stricken village helps a group of ecologists find water for migrating flamingoes."/>
    <x v="6"/>
    <n v="132"/>
    <x v="4"/>
    <x v="3"/>
  </r>
  <r>
    <s v="s7119"/>
    <x v="0"/>
    <s v="Jalpari: The Desert Mermaid"/>
    <s v="Nila Madhab Panda"/>
    <s v="Lehar Khan, Krishang Trivedi, Parvin Dabas, Suhasini Mulay, V.M. Badola, Tannishtha Chatterjee, Rahul Singh, Harsh Mayar"/>
    <s v="India"/>
    <s v="May 19, 2018"/>
    <n v="2012"/>
    <s v="TV-14"/>
    <s v="94 min"/>
    <s v="Dramas, Independent Movies, International Movies"/>
    <s v="When they travel to their father's ancestral village, city kids expecting a natural paradise instead find a poor, dusty town that harbors secrets."/>
    <x v="6"/>
    <n v="94"/>
    <x v="3"/>
    <x v="3"/>
  </r>
  <r>
    <s v="s7120"/>
    <x v="0"/>
    <s v="Janaan"/>
    <s v="Azfar Jafri"/>
    <s v="Armeena Rana Khan, Bilal Ashraf, Ali Rehman Khan, Hania Aamir, Usman Mukhtar, Nayyar Ejaz"/>
    <s v="Pakistan"/>
    <s v="September 15, 2017"/>
    <n v="2016"/>
    <s v="TV-14"/>
    <s v="132 min"/>
    <s v="Comedies, Dramas, International Movies"/>
    <s v="After 11 years in Canada, young Meena returns to her native Pakistan for a family wedding and becomes romantically entangled with an adopted cousin."/>
    <x v="8"/>
    <n v="132"/>
    <x v="4"/>
    <x v="71"/>
  </r>
  <r>
    <s v="s7121"/>
    <x v="1"/>
    <s v="Japanese Style Originator"/>
    <m/>
    <s v="Takeo Chii, Hisako Manda, Takahiro Azuma, Kazuya Masuda"/>
    <s v="Japan"/>
    <s v="May 1, 2017"/>
    <n v="2008"/>
    <s v="TV-G"/>
    <s v="1 Season"/>
    <s v="International TV Shows, Stand-Up Comedy &amp; Talk Shows"/>
    <s v="Find out everything there is to know about Japanese tradition, from food to culture to objects and arts, and the people who are continuing it today."/>
    <x v="1"/>
    <n v="1"/>
    <x v="4"/>
    <x v="12"/>
  </r>
  <r>
    <s v="s7122"/>
    <x v="0"/>
    <s v="Jay and Silent Bob Strike Back"/>
    <s v="Kevin Smith"/>
    <s v="Jason Mewes, Kevin Smith, Ben Affleck, Jeff Anderson, Brian O'Halloran, Shannon Elizabeth, Eliza Dushku, Ali Larter, Jennifer Schwalbach, Will Ferrell, Jason Lee"/>
    <s v="United States"/>
    <s v="January 1, 2019"/>
    <n v="2001"/>
    <s v="R"/>
    <s v="105 min"/>
    <s v="Comedies, Cult Movies"/>
    <s v="Jay and Silent Bob's comic book alter egos have been sold to Hollywood without permission, so they head to Tinseltown to sabotage the production."/>
    <x v="8"/>
    <n v="105"/>
    <x v="2"/>
    <x v="0"/>
  </r>
  <r>
    <s v="s7123"/>
    <x v="0"/>
    <s v="Jealousy and medicine"/>
    <s v="Janusz Majewski"/>
    <s v="Mariusz Dmochowski, Ewa Krzyżewska, Włodzimierz Boruński, Andrzej Mrowiec, Józef Rosiński, Piotr Kąkolewski, Beata Nowicka, Edmund Fetting, Grażyna Staniszewska, Andrzej Łapicki"/>
    <s v="Poland"/>
    <s v="October 1, 2019"/>
    <n v="1973"/>
    <s v="TV-MA"/>
    <s v="97 min"/>
    <s v="Dramas, International Movies, Romantic Movies"/>
    <s v="Tormented by mistrust, a businessman hires a cagey tailor to track his wife's whereabouts with her doctor only to send his mind further down an abyss."/>
    <x v="6"/>
    <n v="97"/>
    <x v="2"/>
    <x v="32"/>
  </r>
  <r>
    <s v="s7124"/>
    <x v="1"/>
    <s v="Jeopardy!"/>
    <m/>
    <s v="Alex Trebek"/>
    <s v="United States"/>
    <s v="December 18, 2020"/>
    <n v="2019"/>
    <s v="TV-G"/>
    <s v="2 Seasons"/>
    <s v="Reality TV"/>
    <s v="Alex Trebek hosts one of TV's longest-running game shows, where a trio of players buzz in with their knowledge of history, arts, pop culture and more."/>
    <x v="14"/>
    <n v="2"/>
    <x v="1"/>
    <x v="0"/>
  </r>
  <r>
    <s v="s7125"/>
    <x v="0"/>
    <s v="Jeremy Scott: The People's Designer"/>
    <s v="Vlad Yudin"/>
    <s v="Jeremy Scott"/>
    <s v="United States"/>
    <s v="April 1, 2016"/>
    <n v="2015"/>
    <s v="PG-13"/>
    <s v="109 min"/>
    <s v="Documentaries"/>
    <s v="The journey of fashion designer Jeremy Scott from humble roots on a Missouri farm to creative director of Moschino is charted in this documentary."/>
    <x v="0"/>
    <n v="109"/>
    <x v="5"/>
    <x v="0"/>
  </r>
  <r>
    <s v="s7126"/>
    <x v="1"/>
    <s v="Jericho"/>
    <m/>
    <s v="Skeet Ulrich, Lennie James, Ashley Scott, Kenneth Mitchell, Brad Beyer, April Parker-Jones, Alicia Coppola, Pamela Reed, Bob Stephenson, Gerald McRaney, Clare Carey, Richard Speight Jr., Michael Gaston, Erik Knudsen, Shoshannah Stern, Sprague Grayden"/>
    <s v="United States"/>
    <s v="August 16, 2017"/>
    <n v="2008"/>
    <s v="TV-14"/>
    <s v="2 Seasons"/>
    <s v="Classic &amp; Cult TV, TV Action &amp; Adventure, TV Dramas"/>
    <s v="Jake returns to his Kansas town to collect an inheritance, but a nuclear blast cuts off the outside world and makes him a reluctant leader amid chaos."/>
    <x v="24"/>
    <n v="2"/>
    <x v="4"/>
    <x v="0"/>
  </r>
  <r>
    <s v="s7127"/>
    <x v="0"/>
    <s v="Jersey Boys"/>
    <s v="Clint Eastwood"/>
    <s v="John Lloyd Young, Erich Bergen, Michael Lomenda, Vincent Piazza, Christopher Walken, Mike Doyle, Renée Marino, Erica Piccininni, Joey Russo, Donnie Kehr, Katherine Narducci, Steve Schirripa"/>
    <s v="United States"/>
    <s v="January 1, 2019"/>
    <n v="2014"/>
    <s v="R"/>
    <s v="134 min"/>
    <s v="Dramas, Music &amp; Musicals"/>
    <s v="Adapted from the hit Broadway musical, this nostalgic look at the Four Seasons and their bumpy offstage lives stretches across four decades."/>
    <x v="6"/>
    <n v="134"/>
    <x v="2"/>
    <x v="0"/>
  </r>
  <r>
    <s v="s7128"/>
    <x v="0"/>
    <s v="Jesus: Countdown to Calvary"/>
    <s v="Gerry Hoban"/>
    <s v="Hugh Bonneville"/>
    <s v="Ireland, United States, France"/>
    <s v="April 1, 2019"/>
    <n v="2018"/>
    <s v="TV-14"/>
    <s v="53 min"/>
    <s v="Documentaries, Faith &amp; Spirituality"/>
    <s v="Host Hugh Bonneville traces Jesus' last days to learn how the execution of an itinerant Jewish preacher had an immense impact on society."/>
    <x v="0"/>
    <n v="53"/>
    <x v="2"/>
    <x v="23"/>
  </r>
  <r>
    <s v="s7129"/>
    <x v="0"/>
    <s v="Jewel's Catch One"/>
    <s v="C. Fitz"/>
    <s v="Jewel Thais-Williams"/>
    <s v="United States"/>
    <s v="May 1, 2018"/>
    <n v="2016"/>
    <s v="TV-MA"/>
    <s v="84 min"/>
    <s v="Documentaries, LGBTQ Movies"/>
    <s v="The story of famed L.A. nightclub Catch One and owner Jewel Thais-Williams, who defied all odds and provided a safe space for black LGBT communities."/>
    <x v="0"/>
    <n v="84"/>
    <x v="3"/>
    <x v="0"/>
  </r>
  <r>
    <s v="s7130"/>
    <x v="1"/>
    <s v="Jhansi Ki Rani"/>
    <m/>
    <s v="Ulka Gupta, Sameer Dharmadhikari, Amit Pachori, Shailesh Dattar, Aruna Irani"/>
    <s v="India"/>
    <s v="June 1, 2017"/>
    <n v="2009"/>
    <s v="TV-14"/>
    <s v="1 Season"/>
    <s v="International TV Shows, TV Dramas"/>
    <s v="In British-ruled, 19th-century India, a 14-year-old girl trains as a warrior and becomes a devoted crusader in her country's fight for independence."/>
    <x v="1"/>
    <n v="1"/>
    <x v="4"/>
    <x v="3"/>
  </r>
  <r>
    <s v="s7131"/>
    <x v="0"/>
    <s v="Jimi Hendrix"/>
    <s v="Joe Boyd"/>
    <s v="Jimi Hendrix, Eric Clapton, Billy Cox"/>
    <s v="United States"/>
    <s v="November 1, 2019"/>
    <n v="1973"/>
    <s v="R"/>
    <s v="102 min"/>
    <s v="Documentaries, Music &amp; Musicals"/>
    <s v="Jimi Hendrix's family, friends, and fellow musicians discuss his life and influence. Hendrix also appears in classic performance footage."/>
    <x v="0"/>
    <n v="102"/>
    <x v="2"/>
    <x v="0"/>
  </r>
  <r>
    <s v="s7132"/>
    <x v="1"/>
    <s v="JingleKids"/>
    <m/>
    <m/>
    <s v="Russia"/>
    <s v="April 1, 2019"/>
    <n v="2017"/>
    <s v="TV-Y7"/>
    <s v="1 Season"/>
    <s v="Kids' TV"/>
    <s v="In a magical wonderland, merry children and their furry friends explore their unique hobbies while making eye-opening discoveries through adventures."/>
    <x v="12"/>
    <n v="1"/>
    <x v="2"/>
    <x v="18"/>
  </r>
  <r>
    <s v="s7133"/>
    <x v="0"/>
    <s v="Jiro Dreams of Sushi"/>
    <s v="David Gelb"/>
    <s v="Jiro Ono"/>
    <s v="United States"/>
    <s v="June 5, 2019"/>
    <n v="2011"/>
    <s v="PG"/>
    <s v="79 min"/>
    <s v="Documentaries"/>
    <s v="This documentary profiles sushi chef Jiro Ono, an 85-year-old master whose 10-seat, $300-a-plate restaurant is legendary among Tokyo foodies."/>
    <x v="0"/>
    <n v="79"/>
    <x v="2"/>
    <x v="0"/>
  </r>
  <r>
    <s v="s7134"/>
    <x v="0"/>
    <s v="Jis Desh Men Ganga Behti Hai"/>
    <s v="Radhu Karmakar"/>
    <s v="Raj Kapoor, Padmini, Pran, Chanchal, Lalita Pawar, Raj Mehra, Tiwari, Nana Palsikar, Nayampally, Sulochana Chatterjee"/>
    <m/>
    <s v="December 31, 2019"/>
    <n v="1960"/>
    <s v="TV-14"/>
    <s v="181 min"/>
    <s v="Action &amp; Adventure, Dramas, International Movies"/>
    <s v="Falling in with a band of outlaws during a holy pilgrimage, a country boy tries to change their violent ways ahead of a showdown with the authorities."/>
    <x v="13"/>
    <n v="181"/>
    <x v="2"/>
    <x v="2"/>
  </r>
  <r>
    <s v="s7135"/>
    <x v="0"/>
    <s v="Joe Cocker: Mad Dog with Soul"/>
    <s v="John Edginton"/>
    <m/>
    <s v="United Kingdom"/>
    <s v="April 1, 2017"/>
    <n v="2017"/>
    <s v="TV-14"/>
    <s v="90 min"/>
    <s v="Documentaries, International Movies, Music &amp; Musicals"/>
    <s v="From his star turn at Woodstock to his battles with addiction, this film chronicles the stormy life and unique talent of soulful singer Joe Cocker."/>
    <x v="0"/>
    <n v="90"/>
    <x v="4"/>
    <x v="4"/>
  </r>
  <r>
    <s v="s7136"/>
    <x v="0"/>
    <s v="John &amp; Jane"/>
    <s v="Ashim Ahluwalia"/>
    <m/>
    <s v="India"/>
    <s v="August 15, 2016"/>
    <n v="2005"/>
    <s v="TV-14"/>
    <s v="79 min"/>
    <s v="Documentaries, International Movies"/>
    <s v="Truth and fiction blend in this quasi-documentary about six exhausted workers at a Mumbai call center servicing U.S. customers."/>
    <x v="0"/>
    <n v="79"/>
    <x v="5"/>
    <x v="3"/>
  </r>
  <r>
    <s v="s7137"/>
    <x v="0"/>
    <s v="John Carter"/>
    <s v="Andrew Stanton"/>
    <s v="Taylor Kitsch, Lynn Collins, Samantha Morton, Willem Dafoe, Thomas Haden Church, Mark Strong, Ciarán Hinds, Dominic West, James Purefoy, Bryan Cranston, Polly Walker, Daryl Sabara, Art Malik, Eileen Page, Amanda Clayton, Davood Ghadami, Daniel O'Meara, Jill Baker, Josh Daugherty, Oliver Boot, Philip Arditti, Arkie Reece, Joe Billingiere, Don Stark, Darwin Shaw, Figs Jackman, David Schwimmer, Emma Clifford, Christopher Goodman, Cate Fowler, Sean Carrigan, Dusty Sorg, Steven Cree, Phil Cheadle, Holly Weston, Nicholas Woodeson, Rupert Frazer, Edmund Kente"/>
    <s v="United States"/>
    <s v="May 2, 2019"/>
    <n v="2012"/>
    <s v="PG-13"/>
    <s v="133 min"/>
    <s v="Action &amp; Adventure, Sci-Fi &amp; Fantasy"/>
    <s v="One minute, Civil War veteran John Carter is evading Apaches; the next, he's waking up on Mars, a once-fruitful planet that's devolved into chaos."/>
    <x v="13"/>
    <n v="133"/>
    <x v="2"/>
    <x v="0"/>
  </r>
  <r>
    <s v="s7138"/>
    <x v="0"/>
    <s v="John Day"/>
    <s v="Ahishor Solomon"/>
    <s v="Naseeruddin Shah, Randeep Hooda, Shernaz Patel, Elena Kazan, Sharat Saxena, Vipin Sharma, Denzil Smith, Kenneth Desai, Sushil Pandey"/>
    <s v="India"/>
    <s v="December 31, 2019"/>
    <n v="2013"/>
    <s v="TV-MA"/>
    <s v="125 min"/>
    <s v="International Movies, Thrillers"/>
    <s v="A bank manager and his wife, still grieving over their daughter who died in a fire, become pawns in a bank heist with ties to corruption and fraud."/>
    <x v="16"/>
    <n v="125"/>
    <x v="2"/>
    <x v="3"/>
  </r>
  <r>
    <s v="s7139"/>
    <x v="0"/>
    <s v="John Mellencamp: Plain Spoken"/>
    <m/>
    <s v="John Mellencamp"/>
    <m/>
    <s v="February 1, 2018"/>
    <n v="2017"/>
    <s v="TV-MA"/>
    <s v="80 min"/>
    <s v="Documentaries, Music &amp; Musicals"/>
    <s v="Iconic rocker John Mellencamp lights up Chicago in an electrifying live performance featuring old classics and new tracks."/>
    <x v="0"/>
    <n v="80"/>
    <x v="3"/>
    <x v="2"/>
  </r>
  <r>
    <s v="s7140"/>
    <x v="0"/>
    <s v="Jonathan"/>
    <s v="Bill Oliver"/>
    <s v="Ansel Elgort, Suki Waterhouse, Douglas Hodge, Patricia Clarkson, Matt Bomer, Souleymane Sy Savane, Shunori Ramanathan, Joe Egender"/>
    <s v="United States"/>
    <s v="April 16, 2019"/>
    <n v="2018"/>
    <s v="TV-MA"/>
    <s v="101 min"/>
    <s v="Dramas, Independent Movies, Sci-Fi &amp; Fantasy"/>
    <s v="Two siblings share a body, each getting it for 12 hours a day. But when one of them breaks the rules, their whole way of life comes crashing down."/>
    <x v="6"/>
    <n v="101"/>
    <x v="2"/>
    <x v="0"/>
  </r>
  <r>
    <s v="s7141"/>
    <x v="1"/>
    <s v="Jonathan Strange &amp; Mr Norrell"/>
    <s v="Toby Haynes"/>
    <s v="Eddie Marsan, Bertie Carvel, Marc Warren, Charlotte Riley, Alice Englert, Samuel West, Enzo Cilenti, Paul Kaye, Edward Hogg, Ariyon Bakare"/>
    <s v="United Kingdom"/>
    <s v="August 25, 2016"/>
    <n v="2015"/>
    <s v="TV-14"/>
    <s v="1 Season"/>
    <s v="British TV Shows, TV Dramas, TV Sci-Fi &amp; Fantasy"/>
    <s v="In 1806, ambitious magician Norrell leads a revival of practical magic in England and ignites a fierce rivalry with bold young conjurer Strange."/>
    <x v="7"/>
    <n v="1"/>
    <x v="5"/>
    <x v="4"/>
  </r>
  <r>
    <s v="s7142"/>
    <x v="0"/>
    <s v="Jora 10 Numbaria"/>
    <s v="Amardeep Singh Gill"/>
    <s v="Deep Sidhu, Dharmendra, Ashish Duggal, Aman Hundal, Pali Sidhu, Mukesh Tiwari, Mukul Dev"/>
    <s v="India"/>
    <s v="January 1, 2018"/>
    <n v="2017"/>
    <s v="TV-MA"/>
    <s v="135 min"/>
    <s v="Action &amp; Adventure, International Movies"/>
    <s v="The wounds of a traumatic childhood and a corrupt, unjust system push a young man into becoming a cold-blooded, ruthless gangster."/>
    <x v="13"/>
    <n v="135"/>
    <x v="3"/>
    <x v="3"/>
  </r>
  <r>
    <s v="s7143"/>
    <x v="1"/>
    <s v="Juana Brava"/>
    <m/>
    <s v="Elisa Zulueta, Alejandro Trejo, Lucas Balmaceda, Gastón Salgado, Nelson Brodt, Emilia Noguera, Daniel Guillón, Ángela Lineros"/>
    <s v="Chile"/>
    <s v="March 20, 2017"/>
    <n v="2015"/>
    <s v="TV-MA"/>
    <s v="1 Season"/>
    <s v="International TV Shows, Spanish-Language TV Shows, TV Dramas"/>
    <s v="After many years away, a woman returns to her hometown, where her mayor father presides over a corrupt, lawless and rundown municipality."/>
    <x v="1"/>
    <n v="1"/>
    <x v="4"/>
    <x v="56"/>
  </r>
  <r>
    <s v="s7144"/>
    <x v="1"/>
    <s v="Juana Inés"/>
    <m/>
    <s v="Arcelia Ramírez, Arantza Ruiz, Hernán Del Riego, Margarita Sanz, Lisa Owen, Yolanda Corrales, Carlos Valencia, Mauricio Isaac, Pedro de Tavira Egurrola, Emilio Savinni, Néstor Galván, Paulina Matos, Alberto Collado, Rocío García, Luis Maya, Clementina Guadarrama"/>
    <s v="Mexico"/>
    <s v="January 27, 2017"/>
    <n v="2016"/>
    <s v="TV-14"/>
    <s v="1 Season"/>
    <s v="International TV Shows, Spanish-Language TV Shows, TV Dramas"/>
    <s v="Juana Inés de la Cruz, a powerful feminist nun involved in a forbidden love affair with a woman, faces oppression in 17th-century Mexico."/>
    <x v="1"/>
    <n v="1"/>
    <x v="4"/>
    <x v="6"/>
  </r>
  <r>
    <s v="s7145"/>
    <x v="0"/>
    <s v="Judwaa"/>
    <s v="David Dhawan"/>
    <s v="Salman Khan, Karisma Kapoor, Rambha, Kader Khan, Anupam Kher, Shakti Kapoor, Bindu, Reema Lagoo, Satish Shah, Mukesh Rishi"/>
    <s v="India"/>
    <s v="December 31, 2019"/>
    <n v="1997"/>
    <s v="TV-14"/>
    <s v="133 min"/>
    <s v="Comedies, International Movies, Romantic Movies"/>
    <s v="Separated at birth, a pair of identical twins unexpectedly reunite as adults and embark on a madcap mission to take down a common enemy from their past."/>
    <x v="8"/>
    <n v="133"/>
    <x v="2"/>
    <x v="3"/>
  </r>
  <r>
    <s v="s7146"/>
    <x v="0"/>
    <s v="Judy Moody and the Not Bummer Summer"/>
    <s v="John Schultz"/>
    <s v="Jordana Beatty, Heather Graham, Parris Mosteller, Preston Bailey, Kristoffer Ryan Winters, Garrett Ryan, Jaleel White, Ashley Boettcher, Taylar Hender, Cameron Boyce, Jenica Bergere, Janet Varney"/>
    <s v="United States"/>
    <s v="August 8, 2019"/>
    <n v="2011"/>
    <s v="PG"/>
    <s v="91 min"/>
    <s v="Children &amp; Family Movies, Comedies"/>
    <s v="In this family film, never-dull third-grader Judy Moody embarks on a summer adventure with her brother, Stink, and always-up-for-fun Aunt Opal."/>
    <x v="5"/>
    <n v="91"/>
    <x v="2"/>
    <x v="0"/>
  </r>
  <r>
    <s v="s7147"/>
    <x v="0"/>
    <s v="Jugaad"/>
    <s v="Susannah Heath-Eves"/>
    <m/>
    <m/>
    <s v="September 15, 2018"/>
    <n v="2017"/>
    <s v="TV-14"/>
    <s v="52 min"/>
    <s v="Documentaries"/>
    <s v="Following the stories of five diverse individuals, this documentary offers a glimpse into the indomitable tenacity of several Mumbai residents."/>
    <x v="0"/>
    <n v="52"/>
    <x v="3"/>
    <x v="2"/>
  </r>
  <r>
    <s v="s7148"/>
    <x v="0"/>
    <s v="Julie &amp; Julia"/>
    <s v="Nora Ephron"/>
    <s v="Meryl Streep, Amy Adams, Stanley Tucci, Chris Messina, Linda Emond, Helen Carey, Mary Lynn Rajskub, Jane Lynch, Joan Juliet Buck"/>
    <s v="United States"/>
    <s v="January 1, 2021"/>
    <n v="2009"/>
    <s v="PG-13"/>
    <s v="123 min"/>
    <s v="Comedies, Dramas"/>
    <s v="In this heartwarming tale, Julie Powell decides to spice up her uneventful life by cooking all 524 recipes outlined in Julia Child's classic cookbook."/>
    <x v="8"/>
    <n v="123"/>
    <x v="0"/>
    <x v="0"/>
  </r>
  <r>
    <s v="s7149"/>
    <x v="1"/>
    <s v="Julius Jr."/>
    <m/>
    <s v="Elizabeth Daily, Julie Lemieux, Athena Karkanis, Benjamin Israel, Stephanie Lynn Robinson"/>
    <s v="United States"/>
    <s v="November 3, 2015"/>
    <n v="2014"/>
    <s v="TV-Y"/>
    <s v="2 Seasons"/>
    <s v="Kids' TV"/>
    <s v="Paul Frank's fun artwork comes to life in this show that follows monkey Julius Jr. and his friends as they explore the world and help each other out."/>
    <x v="12"/>
    <n v="2"/>
    <x v="6"/>
    <x v="0"/>
  </r>
  <r>
    <s v="s7150"/>
    <x v="0"/>
    <s v="Jumping the Broom"/>
    <s v="Salim Akil"/>
    <s v="Angela Bassett, Paula Patton, Laz Alonso, Loretta Devine, Meagan Good, Tasha Smith, Julie Bowen, DeRay Davis, Valarie Pettiford, Pooch Hall, Tenika Davis, T.D. Jakes, Mike Epps, Romeo Miller, Marguerite McNeil, El DeBarge, Brian Stokes Mitchell, Gary Dourdan"/>
    <s v="United States"/>
    <s v="November 1, 2020"/>
    <n v="2011"/>
    <s v="PG-13"/>
    <s v="113 min"/>
    <s v="Comedies, Romantic Movies"/>
    <s v="After a whirlwind romance, a couple rushes to say &quot;I do&quot; at the bride's family estate on Martha's Vineyard, where their relations meet — and clash."/>
    <x v="8"/>
    <n v="113"/>
    <x v="1"/>
    <x v="0"/>
  </r>
  <r>
    <s v="s7151"/>
    <x v="0"/>
    <s v="Junebug"/>
    <s v="Phil Morrison"/>
    <s v="Amy Adams, Embeth Davidtz, Ben McKenzie, Alessandro Nivola, Frank Hoyt Taylor, Celia Weston, Scott Wilson, Jill Wagner, Victoria Jackson, Chuck Russell, Jerry Minor, Matt Besser"/>
    <s v="United States"/>
    <s v="March 1, 2019"/>
    <n v="2005"/>
    <s v="R"/>
    <s v="107 min"/>
    <s v="Comedies, Dramas, Independent Movies"/>
    <s v="When a big-city art dealer travels to North Carolina to meet her new husband's small-town family, their trip gives rise to a multitude of problems."/>
    <x v="8"/>
    <n v="107"/>
    <x v="2"/>
    <x v="0"/>
  </r>
  <r>
    <s v="s7152"/>
    <x v="0"/>
    <s v="Jupiter Ascending"/>
    <s v="Lana Wachowski, Lilly Wachowski"/>
    <s v="Mila Kunis, Channing Tatum, Sean Bean, Eddie Redmayne, Douglas Booth, Tuppence Middleton, Nikki Amuka-Bird, Christina Cole, James D'Arcy, Gugu Mbatha-Raw"/>
    <s v="United States, Australia"/>
    <s v="August 1, 2019"/>
    <n v="2015"/>
    <s v="PG-13"/>
    <s v="128 min"/>
    <s v="Action &amp; Adventure, Sci-Fi &amp; Fantasy"/>
    <s v="A young impoverished woman learns she's been predestined to change the fate of the universe after a genetically engineered hunter tracks her down."/>
    <x v="13"/>
    <n v="128"/>
    <x v="2"/>
    <x v="0"/>
  </r>
  <r>
    <s v="s7153"/>
    <x v="0"/>
    <s v="Just Friends"/>
    <s v="Roger Kumble"/>
    <s v="Anna Faris, Ty Olsson, Julie Hagerty, Amy Smart, Chris Marquette, Fred Ewanuick, Amy Matysio, Chris Klein, Ryan Reynolds, Stephen Root"/>
    <s v="Germany, United States, Canada"/>
    <s v="September 1, 2019"/>
    <n v="2005"/>
    <s v="PG-13"/>
    <s v="94 min"/>
    <s v="Comedies, Romantic Movies"/>
    <s v="Years after high school, a once-portly nice guy comes home for the holidays and reunites with a former crush he still has feelings for."/>
    <x v="8"/>
    <n v="94"/>
    <x v="2"/>
    <x v="5"/>
  </r>
  <r>
    <s v="s7154"/>
    <x v="0"/>
    <s v="Justice, My Foot!"/>
    <s v="Johnnie To"/>
    <s v="Stephen Chow, Anita Mui, Carrie Ng, Wai Ai, Benjamin Chan, Ka Sang Cheung, Wing Cho, Paul Chun, Eddy Ko, Chi Ming Lau"/>
    <s v="Hong Kong"/>
    <s v="August 31, 2018"/>
    <n v="1992"/>
    <s v="TV-14"/>
    <s v="95 min"/>
    <s v="Action &amp; Adventure, Comedies, International Movies"/>
    <s v="Slick lawyer Sung fears he's been cursed with bad karma and considers giving up his practice – until he's approached by a widow accused of murder."/>
    <x v="13"/>
    <n v="95"/>
    <x v="3"/>
    <x v="20"/>
  </r>
  <r>
    <s v="s7155"/>
    <x v="0"/>
    <s v="Justin Bieber: Never Say Never"/>
    <s v="Jon M. Chu"/>
    <s v="Justin Bieber, Ludacris, Usher Raymond, Jaden Smith, Miley Cyrus, Sean Kingston, Boyz II Men"/>
    <s v="United States"/>
    <s v="January 1, 2018"/>
    <n v="2011"/>
    <s v="G"/>
    <s v="106 min"/>
    <s v="Documentaries, Music &amp; Musicals"/>
    <s v="Teen idol Justin Bieber provides personal snapshots from throughout his career, culminating with scenes from his triumphant 2010 concert tour."/>
    <x v="0"/>
    <n v="106"/>
    <x v="3"/>
    <x v="0"/>
  </r>
  <r>
    <s v="s7156"/>
    <x v="1"/>
    <s v="K"/>
    <m/>
    <s v="Daisuke Namikawa, Daisuke Ono, Mikako Komatsu, Kenjiro Tsuda, Tomokazu Sugita, Yui Horie, Takahiro Sakurai, Jun Fukuyama, Yuichi Nakamura, Miyuki Sawashiro, Mamoru Miyano, Satomi Sato, Yuki Kaji, Tetsuya Kakihara, Shozo Iizuka"/>
    <s v="Japan"/>
    <s v="December 1, 2016"/>
    <n v="2012"/>
    <s v="TV-MA"/>
    <s v="1 Season"/>
    <s v="Anime Series, Crime TV Shows, International TV Shows"/>
    <s v="A young boy is wanted for a crime he has no recollection of committing and must go on the run, hunted by two powerful kings and their forces."/>
    <x v="15"/>
    <n v="1"/>
    <x v="5"/>
    <x v="12"/>
  </r>
  <r>
    <s v="s7157"/>
    <x v="0"/>
    <s v="K-19: The Widowmaker"/>
    <s v="Kathryn Bigelow"/>
    <s v="Harrison Ford, Liam Neeson, Peter Sarsgaard, Sam Spruell, Joss Ackland, Peter Stebbings, Christian Camargo, Sam Redford, John Shrapnel, Donald Sumpter"/>
    <s v="United Kingdom, Germany, Canada, United States"/>
    <s v="November 21, 2019"/>
    <n v="2002"/>
    <s v="PG-13"/>
    <s v="138 min"/>
    <s v="Action &amp; Adventure, Dramas"/>
    <s v="On board Russia's first nuclear ballistic submarine, Capt. Vostrikov must race against time to prevent a Chernobyl-like explosion."/>
    <x v="13"/>
    <n v="138"/>
    <x v="2"/>
    <x v="4"/>
  </r>
  <r>
    <s v="s7158"/>
    <x v="1"/>
    <s v="Kaçak"/>
    <m/>
    <s v="Gürkan Uygun, Mustafa Avkıran, Berk Hakman, Begüm Birgören, Özlem Yılmaz, Yağmur Tanrısevsin, İnanç Konukçu, Hasan Küçükçetin, Metin Coşkun, Selda Özer, Yağız Atakan Savaş, Burak Deniz, Cengiz Sezici, Haluk Bilginer, Tuğba Melis Türk"/>
    <s v="Turkey"/>
    <s v="December 26, 2016"/>
    <n v="2013"/>
    <s v="TV-14"/>
    <s v="1 Season"/>
    <s v="Crime TV Shows, International TV Shows, TV Action &amp; Adventure"/>
    <s v="A cop who killed a mobster's son and fled to a small town with a changed identity finds his quiet new life disrupted when he becomes a local hero."/>
    <x v="2"/>
    <n v="1"/>
    <x v="5"/>
    <x v="7"/>
  </r>
  <r>
    <s v="s7159"/>
    <x v="0"/>
    <s v="Kaabil"/>
    <s v="Sanjay Gupta"/>
    <s v="Hrithik Roshan, Yami Gautam, Ronit Roy, Rohit Roy, Narendra Jha, Girish Kulkarni, Sahidur Rahaman, Suresh Menon"/>
    <s v="India"/>
    <s v="June 25, 2017"/>
    <n v="2017"/>
    <s v="TV-14"/>
    <s v="139 min"/>
    <s v="Dramas, International Movies"/>
    <s v="The happy life of a young blind couple is shattered when the wife is raped and corrupt police won't help, sending the husband on a quest for revenge."/>
    <x v="6"/>
    <n v="139"/>
    <x v="4"/>
    <x v="3"/>
  </r>
  <r>
    <s v="s7160"/>
    <x v="0"/>
    <s v="Kaakan"/>
    <s v="Kranti Redkar"/>
    <s v="Jitendra Joshi, Urmila Kanitkar, Ashutosh Gaikwad, Ashok Shinde, Madhavi Juvekar"/>
    <s v="India"/>
    <s v="March 1, 2018"/>
    <n v="2015"/>
    <s v="TV-PG"/>
    <s v="132 min"/>
    <s v="Dramas, International Movies, Romantic Movies"/>
    <s v="Star-crossed lovers from different social strata struggle to overcome differences in class and family expectation, as well as a long separation."/>
    <x v="6"/>
    <n v="132"/>
    <x v="3"/>
    <x v="3"/>
  </r>
  <r>
    <s v="s7161"/>
    <x v="0"/>
    <s v="Kaalia"/>
    <s v="Tinnu Anand"/>
    <s v="Amitabh Bachchan, Asha Parekh, Parveen Babi, Amjad Khan, Pran, K.N. Singh, Sajjan, Murad, Kader Khan, Jagdeep"/>
    <s v="India"/>
    <s v="December 31, 2019"/>
    <n v="1981"/>
    <s v="TV-14"/>
    <s v="173 min"/>
    <s v="Action &amp; Adventure, Dramas, International Movies"/>
    <s v="Jailed for robbing his brother’s unscrupulous employer, a simpleton has a transformation while in prison, emerging with a violent mission for revenge."/>
    <x v="13"/>
    <n v="173"/>
    <x v="2"/>
    <x v="3"/>
  </r>
  <r>
    <s v="s7162"/>
    <x v="0"/>
    <s v="Kaaliyan"/>
    <s v="Jijo Pancode"/>
    <s v="Tini Tom, Meghanathan, Balachandran Chullikadu, Shivaji Guruvayoor, Kottayam Purushan, Nithin George, Grace Antony, Shalu"/>
    <s v="India"/>
    <s v="August 1, 2018"/>
    <n v="2017"/>
    <s v="TV-PG"/>
    <s v="105 min"/>
    <s v="Dramas, International Movies"/>
    <s v="An aggressive, wayward fisherman abandons his wife and daughters, who grow up to face the consequences of their father's mistakes."/>
    <x v="6"/>
    <n v="105"/>
    <x v="3"/>
    <x v="3"/>
  </r>
  <r>
    <s v="s7163"/>
    <x v="0"/>
    <s v="Kabali (Hindi Version)"/>
    <s v="Pa. Ranjith"/>
    <s v="Rajnikanth, Winston Chao, Radhika Apte, Nassar, Dhansika, Kalaiyarasan, Dinesh, John Vijay, Kishore Kumar G., Riythvika"/>
    <s v="India"/>
    <s v="December 15, 2017"/>
    <n v="2016"/>
    <s v="TV-MA"/>
    <s v="148 min"/>
    <s v="Action &amp; Adventure, Dramas, International Movies"/>
    <s v="In this Hindi version of the Tamil blockbuster, a Tamil gang leader in Kuala Lumpur seeks justice for crimes committed against him and his family."/>
    <x v="13"/>
    <n v="148"/>
    <x v="4"/>
    <x v="3"/>
  </r>
  <r>
    <s v="s7164"/>
    <x v="0"/>
    <s v="Kacche Dhaagey"/>
    <s v="Buta Singh"/>
    <s v="Yograj Singh, Nitu Pandher, Deep Mandian, Shreya Chawla, Jagpal Singh Chahal, Jyoti Sharma, Janak Joshi, Karan Vinayak"/>
    <s v="India"/>
    <s v="November 1, 2017"/>
    <n v="2016"/>
    <s v="TV-14"/>
    <s v="120 min"/>
    <s v="Dramas, International Movies, Romantic Movies"/>
    <s v="While visiting India for her cousin's wedding, a Canadian girl develops strong feelings for a boy from a lower caste."/>
    <x v="6"/>
    <n v="120"/>
    <x v="4"/>
    <x v="3"/>
  </r>
  <r>
    <s v="s7165"/>
    <x v="0"/>
    <s v="Kahlil Gibran's The Prophet"/>
    <s v="Roger Allers, Gaëtan Brizzi, Paul Brizzi, Joan C. Gratz, Mohammed Saeed Harib, Tomm Moore, Nina Paley, Bill Plympton, Joann Sfar, Michael Socha"/>
    <s v="Liam Neeson, Salma Hayek, John Krasinski, Frank Langella, Alfred Molina, John Rhys-Davies, Quvenzhané Wallis"/>
    <s v="United States, France, Canada, Lebanon, Qatar"/>
    <s v="October 1, 2017"/>
    <n v="2014"/>
    <s v="PG"/>
    <s v="85 min"/>
    <s v="Children &amp; Family Movies, Dramas"/>
    <s v="A troubled young girl and her mother find solace on a journey with a subversive poet whose words captivate their hearts and imaginations."/>
    <x v="5"/>
    <n v="85"/>
    <x v="4"/>
    <x v="0"/>
  </r>
  <r>
    <s v="s7166"/>
    <x v="0"/>
    <s v="Kajraare"/>
    <s v="Pooja Bhatt"/>
    <s v="Himesh Reshammiya, Sara Loren, Amrita Singh, Gulshan Grover, Javed Sheikh, Adnan Shah, Natasha Sinha, Gaurav Chanana, Anupam Shyam"/>
    <s v="India"/>
    <s v="October 22, 2017"/>
    <n v="2010"/>
    <s v="TV-14"/>
    <s v="113 min"/>
    <s v="Dramas, International Movies, Music &amp; Musicals"/>
    <s v="A popular singer on the run poses as a bartender and falls in love with a prostitute, but their love is threatened by a violent incident in his past."/>
    <x v="6"/>
    <n v="113"/>
    <x v="4"/>
    <x v="3"/>
  </r>
  <r>
    <s v="s7167"/>
    <x v="0"/>
    <s v="Kaleidoscope"/>
    <s v="Rupert Jones"/>
    <s v="Toby Jones, Anne Reid, Sinead Matthews, Cecilia Noble, Karl Johnson, Frederick Schmidt, Deborah Findlay, Manjinder Virk"/>
    <s v="United Kingdom"/>
    <s v="May 8, 2018"/>
    <n v="2016"/>
    <s v="TV-MA"/>
    <s v="99 min"/>
    <s v="Thrillers"/>
    <s v="A quiet ex-con's tenuous grip on reality starts to slip when his manipulative mother brings out a part of him he hoped to leave behind."/>
    <x v="10"/>
    <n v="99"/>
    <x v="3"/>
    <x v="4"/>
  </r>
  <r>
    <s v="s7168"/>
    <x v="0"/>
    <s v="Kalki"/>
    <s v="Dhilip Kumar"/>
    <s v="Kishore Kumar G., Yasmin Ponnappa, Mithraboomi Saravanan"/>
    <s v="India"/>
    <s v="March 1, 2018"/>
    <n v="2017"/>
    <s v="TV-14"/>
    <s v="41 min"/>
    <s v="Dramas, Independent Movies, International Movies"/>
    <s v="A scientist trying to solve one of the universe's greatest puzzles begins a romance with a much younger colleague that's haunted by a dark secret."/>
    <x v="6"/>
    <n v="41"/>
    <x v="3"/>
    <x v="3"/>
  </r>
  <r>
    <s v="s7169"/>
    <x v="0"/>
    <s v="Kanika"/>
    <m/>
    <s v="Sharad Ponkshe, Smita Shewale"/>
    <s v="India"/>
    <s v="March 1, 2018"/>
    <n v="2017"/>
    <s v="TV-14"/>
    <s v="110 min"/>
    <s v="Horror Movies, International Movies, Thrillers"/>
    <s v="A doctor and his colleagues who use sex-determination testing for unethical ends face retribution from a supernatural victim who seeks vengeance."/>
    <x v="11"/>
    <n v="110"/>
    <x v="3"/>
    <x v="3"/>
  </r>
  <r>
    <s v="s7170"/>
    <x v="0"/>
    <s v="Karzzzz"/>
    <s v="Satish Kaushik"/>
    <s v="Himesh Reshammiya, Urmila Matondkar, Shweta Kumar, Dino Morea, Raj Babbar, Danny Denzongpa, Gulshan Grover, Rohini Hattangadi, Asrani, Smita Bansal"/>
    <s v="India"/>
    <s v="October 22, 2017"/>
    <n v="2008"/>
    <s v="TV-14"/>
    <s v="137 min"/>
    <s v="International Movies, Music &amp; Musicals, Romantic Movies"/>
    <s v="When flashbacks reveal that he's the reincarnation of a man murdered by his wife, rock star Monty sets out to get revenge for the decades-old crime."/>
    <x v="16"/>
    <n v="137"/>
    <x v="4"/>
    <x v="3"/>
  </r>
  <r>
    <s v="s7171"/>
    <x v="0"/>
    <s v="Kate &amp; Leopold"/>
    <s v="James Mangold"/>
    <s v="Meg Ryan, Hugh Jackman, Liev Schreiber, Breckin Meyer, Natasha Lyonne, Bradley Whitford, Paxton Whitehead, Spalding Gray, Josh Stamberg, Matthew Sussman"/>
    <s v="United States"/>
    <s v="January 1, 2020"/>
    <n v="2001"/>
    <s v="PG-13"/>
    <s v="118 min"/>
    <s v="Comedies, Romantic Movies"/>
    <s v="A present-day woman takes responsibility for guiding a charming time-traveling 19th-century nobleman through the 21st century."/>
    <x v="8"/>
    <n v="118"/>
    <x v="1"/>
    <x v="0"/>
  </r>
  <r>
    <s v="s7172"/>
    <x v="0"/>
    <s v="Katha"/>
    <s v="Sai Paranjape"/>
    <s v="Farooq Shaikh, Naseeruddin Shah, Deepti Naval, Veeni Paranjape Joglekar, Mallika Sarabhai, Arun Joglekar"/>
    <s v="India"/>
    <s v="December 31, 2019"/>
    <n v="1982"/>
    <s v="TV-PG"/>
    <s v="140 min"/>
    <s v="Comedies, Dramas, Independent Movies"/>
    <s v="Secretly in love with his neighbor, a mild-mannered clerk is heartbroken when his much bolder, more charming friend wins her heart instead."/>
    <x v="8"/>
    <n v="140"/>
    <x v="2"/>
    <x v="3"/>
  </r>
  <r>
    <s v="s7173"/>
    <x v="0"/>
    <s v="Katt Williams: Live"/>
    <s v="Alphonso J. Wesson"/>
    <s v="Katt Williams"/>
    <s v="United States"/>
    <s v="July 19, 2018"/>
    <n v="2006"/>
    <s v="NR"/>
    <s v="85 min"/>
    <s v="Stand-Up Comedy"/>
    <s v="Outspoken comedian Katt Williams pokes fun at a variety of topics, including sex, relationships, parenthood and trying to make it as an entertainer."/>
    <x v="20"/>
    <n v="85"/>
    <x v="3"/>
    <x v="0"/>
  </r>
  <r>
    <s v="s7174"/>
    <x v="0"/>
    <s v="Kaviyude Osyath"/>
    <s v="Vineeth Anil"/>
    <s v="Prakash Bare, Arun Kumar, Kulappulli Leela, Sangeetha Mohan, Kochu Preman"/>
    <s v="India"/>
    <s v="July 1, 2018"/>
    <n v="2017"/>
    <s v="TV-14"/>
    <s v="116 min"/>
    <s v="Dramas, International Movies"/>
    <s v="When a late poet leaves behind his property to a young man, the man's brother suspects the poet may have been more than just a family friend."/>
    <x v="6"/>
    <n v="116"/>
    <x v="3"/>
    <x v="3"/>
  </r>
  <r>
    <s v="s7175"/>
    <x v="0"/>
    <s v="Kay Dyache Bola"/>
    <s v="Chandrakant Kulkarni"/>
    <s v="Makarand Anaspure, Akshay Pendse, Umesh Kamat, Sharvari Jamenis, Sachin Khedekar, Arun Nalawade, Mohan Agashe, Nirmiti Sawant, Sanjay Mone, Amita Khopkar, Pushkar Shrotri, Ganesh Yadav"/>
    <s v="India"/>
    <s v="January 1, 2018"/>
    <n v="2005"/>
    <s v="TV-14"/>
    <s v="133 min"/>
    <s v="Comedies, Dramas, International Movies"/>
    <s v="Wrongfully accused of murder, two students' last hope lies with their defense attorney, an inexperienced bumbler who's never even tried a case."/>
    <x v="8"/>
    <n v="133"/>
    <x v="3"/>
    <x v="3"/>
  </r>
  <r>
    <s v="s7176"/>
    <x v="1"/>
    <s v="Ken Burns: The Civil War"/>
    <s v="Ken Burns"/>
    <s v="Sam Waterston, Julie Harris, Jason Robards, Morgan Freeman, Paul Roebling, Garrison Keillor, George Black, David McCullough, Arthur Miller, Christopher Murney, Charles McDowell, Horton Foote, George Plimpton, Philip Bosco, Terry Courier, Jody Powell, Studs Terkel"/>
    <s v="United States"/>
    <s v="February 22, 2017"/>
    <n v="1990"/>
    <s v="TV-14"/>
    <s v="1 Season"/>
    <s v="Docuseries"/>
    <s v="Ken Burns's documentary depicts the action of famous Civil War battles, and relates the stories of soldiers, generals and a beleaguered president."/>
    <x v="3"/>
    <n v="1"/>
    <x v="4"/>
    <x v="0"/>
  </r>
  <r>
    <s v="s7177"/>
    <x v="1"/>
    <s v="Ken Burns: The Roosevelts: An Intimate History"/>
    <s v="Ken Burns"/>
    <m/>
    <s v="United States"/>
    <s v="February 22, 2017"/>
    <n v="2014"/>
    <s v="TV-PG"/>
    <s v="1 Season"/>
    <s v="Docuseries"/>
    <s v="Award-winning documentarian Burns profiles three members of one of America's premier political families: Theodore, Franklin and Eleanor Roosevelt."/>
    <x v="3"/>
    <n v="1"/>
    <x v="4"/>
    <x v="0"/>
  </r>
  <r>
    <s v="s7178"/>
    <x v="1"/>
    <s v="Ken Burns: The West"/>
    <m/>
    <s v="Peter Coyote"/>
    <s v="United States"/>
    <s v="March 14, 2017"/>
    <n v="1996"/>
    <s v="TV-PG"/>
    <s v="1 Season"/>
    <s v="Docuseries"/>
    <s v="Historian Ken Burns and his team bring to life the challenges Americans faced in the 19th century as they embarked on westward expansion."/>
    <x v="3"/>
    <n v="1"/>
    <x v="4"/>
    <x v="0"/>
  </r>
  <r>
    <s v="s7179"/>
    <x v="0"/>
    <s v="Kevin Hart: Laugh at My Pain"/>
    <s v="Leslie Small, Tim Story"/>
    <s v="Kevin Hart"/>
    <s v="United States"/>
    <s v="October 1, 2018"/>
    <n v="2011"/>
    <s v="R"/>
    <s v="89 min"/>
    <s v="Stand-Up Comedy"/>
    <s v="Sometimes edgy and always hilarious, comedian Kevin Hart shines in this theatrical version of his record-breaking 2011 live tour."/>
    <x v="20"/>
    <n v="89"/>
    <x v="3"/>
    <x v="0"/>
  </r>
  <r>
    <s v="s7180"/>
    <x v="0"/>
    <s v="Kevin Hart: Let Me Explain"/>
    <s v="Leslie Small, Tim Story"/>
    <s v="Kevin Hart"/>
    <s v="United States"/>
    <s v="July 13, 2018"/>
    <n v="2013"/>
    <s v="R"/>
    <s v="75 min"/>
    <s v="Stand-Up Comedy"/>
    <s v="Philadelphia funnyman Kevin Hart takes the stage in front of a sold-out crowd at Madison Square Garden, part of his hit &quot;Let Me Explain&quot; world tour."/>
    <x v="20"/>
    <n v="75"/>
    <x v="3"/>
    <x v="0"/>
  </r>
  <r>
    <s v="s7181"/>
    <x v="0"/>
    <s v="Kevin Hart: Seriously Funny"/>
    <s v="Shannon Hartman"/>
    <s v="Kevin Hart"/>
    <s v="United States"/>
    <s v="October 1, 2018"/>
    <n v="2010"/>
    <s v="TV-MA"/>
    <s v="67 min"/>
    <s v="Stand-Up Comedy"/>
    <s v="With his unique hip-hop style delivery, African American stand-up comedian Kevin Hart expounds on life at a sold-out concert performance."/>
    <x v="20"/>
    <n v="67"/>
    <x v="3"/>
    <x v="0"/>
  </r>
  <r>
    <s v="s7182"/>
    <x v="0"/>
    <s v="Kevyn Aucoin: Beauty &amp; the Beast in Me"/>
    <s v="Lori Kaye"/>
    <s v="Kevyn Aucoin, Cindy Crawford, Naomi Campbell, Gwyneth Paltrow, Andie MacDowell, Paulina Porizkova, Amber Valletta"/>
    <s v="United States"/>
    <s v="January 1, 2019"/>
    <n v="2017"/>
    <s v="TV-MA"/>
    <s v="90 min"/>
    <s v="Documentaries, LGBTQ Movies"/>
    <s v="Makeup artist Kevyn Aucoin worked with top supermodels in the 1980s and 1990s. Personal videos merged with interviews provide a peek into his life."/>
    <x v="0"/>
    <n v="90"/>
    <x v="2"/>
    <x v="0"/>
  </r>
  <r>
    <s v="s7183"/>
    <x v="1"/>
    <s v="Khaani"/>
    <m/>
    <s v="Feroze Khan, Sana Javed, Mehmood Aslam, Saman Ansari, Qavi Khan, Salma Hasan, Rashid Farooqi, Muhammad Mubarik Ali"/>
    <s v="Pakistan"/>
    <s v="August 1, 2019"/>
    <n v="2017"/>
    <s v="TV-14"/>
    <s v="1 Season"/>
    <s v="Crime TV Shows, International TV Shows, Romantic TV Shows"/>
    <s v="After a rich politician's son kills a young woman's brother, an unlikely romantic connection complicates her pursuit of justice."/>
    <x v="2"/>
    <n v="1"/>
    <x v="2"/>
    <x v="71"/>
  </r>
  <r>
    <s v="s7184"/>
    <x v="0"/>
    <s v="Khalnayak"/>
    <s v="Subhash Ghai"/>
    <s v="Sanjay Dutt, Madhuri Dixit, Jackie Shroff, Anupam Kher, Rakhee Gulzar, Pramod Moutho, Ramya Krishnan, Sushmita Mukherjee, Neena Gupta, A.K. Hangal"/>
    <s v="India"/>
    <s v="March 1, 2018"/>
    <n v="1993"/>
    <s v="TV-14"/>
    <s v="170 min"/>
    <s v="Action &amp; Adventure, Dramas, International Movies"/>
    <s v="A prison guard goes undercover as a dancer to try and recapture an escaped criminal and restore her police inspector boyfriend's reputation."/>
    <x v="13"/>
    <n v="170"/>
    <x v="3"/>
    <x v="3"/>
  </r>
  <r>
    <s v="s7185"/>
    <x v="1"/>
    <s v="Khan: No. 1 Crime Hunter"/>
    <m/>
    <s v="Rajesh Sharma"/>
    <s v="India"/>
    <s v="May 1, 2018"/>
    <n v="2018"/>
    <s v="TV-14"/>
    <s v="1 Season"/>
    <s v="Crime TV Shows, International TV Shows, TV Comedies"/>
    <s v="From fake marriages to online shopping fraud, a whip-smart police officer investigates truly baffling cons that were inspired by true stories."/>
    <x v="2"/>
    <n v="1"/>
    <x v="3"/>
    <x v="3"/>
  </r>
  <r>
    <s v="s7186"/>
    <x v="1"/>
    <s v="Khelti Hai Zindagi Aankh Micholi"/>
    <m/>
    <s v="Ulka Gupta, Gautami Kapoor, Reema Shaikh, Vinay Jain, Manav Gohil, Helly Shah"/>
    <s v="India"/>
    <s v="April 1, 2017"/>
    <n v="2013"/>
    <s v="TV-14"/>
    <s v="1 Season"/>
    <s v="International TV Shows, TV Dramas"/>
    <s v="The life of a 14-year-old girl is thrown into turmoil when her father dies, forcing her mother to make hard choices for their family."/>
    <x v="1"/>
    <n v="1"/>
    <x v="4"/>
    <x v="3"/>
  </r>
  <r>
    <s v="s7187"/>
    <x v="0"/>
    <s v="Khosla Ka Ghosla"/>
    <s v="Dibakar Banerjee"/>
    <s v="Anupam Kher, Boman Irani, Parvin Dabas, Tara Sharma, Navin Nischol, Kiran Juneja, Ranvir Shorey, Vinod Nagpal, Vinay Pathak, Nitish Pandey"/>
    <s v="India"/>
    <s v="August 2, 2018"/>
    <n v="2006"/>
    <s v="TV-14"/>
    <s v="124 min"/>
    <s v="Comedies, Dramas, International Movies"/>
    <s v="A cranky control freak must rely on his comically dysfunctional family to pull off a scam on a greedy land shark who's stolen his prized property."/>
    <x v="8"/>
    <n v="124"/>
    <x v="3"/>
    <x v="3"/>
  </r>
  <r>
    <s v="s7188"/>
    <x v="1"/>
    <s v="Khotey Sikkey"/>
    <m/>
    <s v="Vikas Kumar, Hassan Zaidi, Sukhmani Sadana, Puru Chibber, Dilkhush, Mark Farokh Parakh"/>
    <s v="India"/>
    <s v="March 15, 2018"/>
    <n v="2011"/>
    <s v="TV-14"/>
    <s v="1 Season"/>
    <s v="Crime TV Shows, International TV Shows, TV Dramas"/>
    <s v="Five affluent youths find a new sense of purpose as they team up with a Mumbai police officer on crime-busting missions around the city."/>
    <x v="2"/>
    <n v="1"/>
    <x v="3"/>
    <x v="3"/>
  </r>
  <r>
    <s v="s7189"/>
    <x v="0"/>
    <s v="Khubsoorat"/>
    <s v="Hrishikesh Mukherjee"/>
    <s v="Ashok Kumar, Rekha, Rakesh Roshan, Shashikala, Aradhana, Dina Pathak, David Abraham, S.N. Banerjee, Keshto Mukherjee"/>
    <s v="India"/>
    <s v="December 31, 2019"/>
    <n v="1980"/>
    <s v="TV-PG"/>
    <s v="120 min"/>
    <s v="Classic Movies, Comedies, Dramas"/>
    <s v="A strict matriarch's regimented household is upended by the arrival of a spunky relative who challenges the rules."/>
    <x v="18"/>
    <n v="120"/>
    <x v="2"/>
    <x v="3"/>
  </r>
  <r>
    <s v="s7190"/>
    <x v="0"/>
    <s v="Khushi"/>
    <s v="Surya S.J., Sunil Kumar Agrawal"/>
    <s v="Fardeen Khan, Kareena Kapoor, Amrish Puri, Navin Nischol, Beena, Anup Soni, Johnny Lever, Sharat Saxena, Amitabh Bachchan, Sakshi Shivanand"/>
    <s v="India"/>
    <s v="March 1, 2018"/>
    <n v="2003"/>
    <s v="TV-14"/>
    <s v="157 min"/>
    <s v="Comedies, International Movies, Music &amp; Musicals"/>
    <s v="While playing matchmaker to a pair of their friends, two young university students begin developing feelings for each other."/>
    <x v="8"/>
    <n v="157"/>
    <x v="3"/>
    <x v="3"/>
  </r>
  <r>
    <s v="s7191"/>
    <x v="0"/>
    <s v="Kia and Cosmos"/>
    <s v="Sudipto Roy"/>
    <s v="Ritwika Pal, Swastika Mukherjee, Joy Sengupta"/>
    <s v="India"/>
    <s v="May 1, 2019"/>
    <n v="2018"/>
    <s v="TV-14"/>
    <s v="124 min"/>
    <s v="Dramas, Independent Movies, International Movies"/>
    <s v="A 15-year-old girl with autism attempts to write a mystery novel based on her hunt for the killer of a neighborhood cat."/>
    <x v="6"/>
    <n v="124"/>
    <x v="2"/>
    <x v="3"/>
  </r>
  <r>
    <s v="s7192"/>
    <x v="0"/>
    <s v="Kickboxer: Retaliation"/>
    <s v="Dimitri Logothetis"/>
    <s v="Alain Moussi, Jean-Claude Van Damme, Mike Tyson, Christopher Lambert, Sara Malakul Lane, Hafþór Júlíus Björnsson, Sam Medina, Steven Swadling"/>
    <s v="United States"/>
    <s v="April 26, 2018"/>
    <n v="2017"/>
    <s v="R"/>
    <s v="110 min"/>
    <s v="Action &amp; Adventure"/>
    <s v="Sloan's vow to never return to Thailand is cut short when he's kidnapped and taken to a Thai prison, where he's forced to fight a 400-pound brute."/>
    <x v="13"/>
    <n v="110"/>
    <x v="3"/>
    <x v="0"/>
  </r>
  <r>
    <s v="s7193"/>
    <x v="0"/>
    <s v="Kickboxer: Vengeance"/>
    <s v="John Stockwell"/>
    <s v="Alain Moussi, Jean-Claude Van Damme, Dave Bautista, Gina Carano, Georges St-Pierre, Sara Malakul Lane, Matthew Ziff, T.J. Storm, Fabricio Werdum, Cain Velasquez"/>
    <s v="United States"/>
    <s v="December 8, 2016"/>
    <n v="2016"/>
    <s v="TV-MA"/>
    <s v="90 min"/>
    <s v="Action &amp; Adventure"/>
    <s v="After a skilled fighter falls in the ring, his younger brother emerges from the shadows to train and get revenge against a brutal champion."/>
    <x v="13"/>
    <n v="90"/>
    <x v="5"/>
    <x v="0"/>
  </r>
  <r>
    <s v="s7194"/>
    <x v="0"/>
    <s v="Kicking and Screaming"/>
    <s v="Noah Baumbach"/>
    <s v="Josh Hamilton, Olivia d'Abo, Carlos Jacott, Chris Eigeman, Eric Stoltz, Jason Wiles, Parker Posey, Cara Buono, Elliott Gould, Samuel Gould"/>
    <s v="United States"/>
    <s v="November 4, 2019"/>
    <n v="1995"/>
    <s v="R"/>
    <s v="97 min"/>
    <s v="Comedies, Independent Movies, Romantic Movies"/>
    <s v="After graduating, four college roomies – petrified by the prospect of facing &quot;real life&quot; – reluctantly step into adulthood in this ensemble comedy."/>
    <x v="8"/>
    <n v="97"/>
    <x v="2"/>
    <x v="0"/>
  </r>
  <r>
    <s v="s7195"/>
    <x v="0"/>
    <s v="Kid Kulafu"/>
    <s v="Paul Soriano"/>
    <s v="Robert Villar, Alessandra de Rossi, Cesar Montano, Alex Medina, Jake Macapagal, Khalil Ramos, Jomari Angeles, Kokoy DeSantos"/>
    <s v="Philippines"/>
    <s v="March 4, 2019"/>
    <n v="2015"/>
    <s v="TV-14"/>
    <s v="108 min"/>
    <s v="Dramas, International Movies, Sports Movies"/>
    <s v="Growing up in poverty and political turmoil, he found his way out in the ring. The early years of world-famous boxer Manny Pacquiao unfolds in this biopic."/>
    <x v="6"/>
    <n v="108"/>
    <x v="2"/>
    <x v="43"/>
  </r>
  <r>
    <s v="s7196"/>
    <x v="0"/>
    <s v="Kidnapping Mr. Heineken"/>
    <s v="Daniel Alfredson"/>
    <s v="Jim Sturgess, Sam Worthington, Ryan Kwanten, Anthony Hopkins, Mark van Eeuwen, Thomas Cocquerel, Jemima West, David Dencik"/>
    <s v="Netherlands, Belgium, United Kingdom, United States"/>
    <s v="September 8, 2017"/>
    <n v="2015"/>
    <s v="R"/>
    <s v="95 min"/>
    <s v="Action &amp; Adventure, Dramas, International Movies"/>
    <s v="When beer magnate Alfred &quot;Freddy&quot; Heineken is kidnapped in 1983, his abductors make the largest ransom demand in history."/>
    <x v="13"/>
    <n v="95"/>
    <x v="4"/>
    <x v="47"/>
  </r>
  <r>
    <s v="s7197"/>
    <x v="1"/>
    <s v="Kikoriki"/>
    <m/>
    <s v="Igor Dmitriev"/>
    <m/>
    <m/>
    <n v="2010"/>
    <s v="TV-Y"/>
    <s v="2 Seasons"/>
    <s v="Kids' TV"/>
    <s v="A wacky rabbit and his gang of animal pals have fun solving problems, sharing stories and exploring their sometimes magical, always special world."/>
    <x v="12"/>
    <n v="2"/>
    <x v="13"/>
    <x v="2"/>
  </r>
  <r>
    <s v="s7198"/>
    <x v="0"/>
    <s v="Kill Bill: Vol. 1"/>
    <s v="Quentin Tarantino"/>
    <s v="Uma Thurman, Lucy Liu, Vivica A. Fox, Daryl Hannah, David Carradine, Michael Madsen, Julie Dreyfus, Chiaki Kuriyama, Sonny Chiba, Gordon Liu"/>
    <s v="United States, Japan"/>
    <s v="January 1, 2020"/>
    <n v="2003"/>
    <s v="R"/>
    <s v="111 min"/>
    <s v="Action &amp; Adventure"/>
    <s v="An assassin is shot by her ruthless employer, Bill, and other members of their assassination circle. But she lives – and plots her vengeance."/>
    <x v="13"/>
    <n v="111"/>
    <x v="1"/>
    <x v="0"/>
  </r>
  <r>
    <s v="s7199"/>
    <x v="0"/>
    <s v="Kill Bill: Vol. 2"/>
    <s v="Quentin Tarantino"/>
    <s v="Uma Thurman, David Carradine, Michael Madsen, Daryl Hannah, Gordon Liu, Michael Parks, Perla Haney-Jardine, Helen Kim, Claire Smithies, Clark Middleton"/>
    <s v="United States"/>
    <s v="January 1, 2020"/>
    <n v="2004"/>
    <s v="R"/>
    <s v="137 min"/>
    <s v="Action &amp; Adventure"/>
    <s v="The Bride has three left on her rampage list: Budd, Elle Driver and Bill himself. But when she arrives at Bill's house, she's in for a surprise."/>
    <x v="13"/>
    <n v="137"/>
    <x v="1"/>
    <x v="0"/>
  </r>
  <r>
    <s v="s7200"/>
    <x v="0"/>
    <s v="Kill Command"/>
    <s v="Steven Gomez"/>
    <s v="Vanessa Kirby, David Ajala, Mike Noble, Bentley Kalu, Tom McKay, Kelly Gough, Osi Okerafor, Damian Kell, Tim Ahern, Deborah Rosan, Thure Lindhardt"/>
    <s v="United Kingdom"/>
    <s v="February 23, 2017"/>
    <n v="2016"/>
    <s v="TV-MA"/>
    <s v="100 min"/>
    <s v="Action &amp; Adventure, Independent Movies, Sci-Fi &amp; Fantasy"/>
    <s v="On a remote island, elite soldiers discover their training exercise is actually an experimental death trap teeming with efficiently lethal robots."/>
    <x v="13"/>
    <n v="100"/>
    <x v="4"/>
    <x v="4"/>
  </r>
  <r>
    <s v="s7201"/>
    <x v="0"/>
    <s v="Kill Hitler! The Luck of the Devil"/>
    <s v="Frédéric Tonolli"/>
    <s v="Jean-Baptiste Marcenac"/>
    <s v="France"/>
    <s v="May 1, 2019"/>
    <n v="2015"/>
    <s v="TV-14"/>
    <s v="53 min"/>
    <s v="Documentaries, International Movies"/>
    <s v="From politicians to officers, many attempted to kill Hitler – and failed. This documentary delves into the details of how their plots unraveled."/>
    <x v="0"/>
    <n v="53"/>
    <x v="2"/>
    <x v="14"/>
  </r>
  <r>
    <s v="s7202"/>
    <x v="0"/>
    <s v="Kill Ratio"/>
    <s v="Paul Tanter"/>
    <s v="Tom Hopper, Amy Huberman, Lacy Moore, Brian McGuinness, Luke Pierucci, Nick Dunning"/>
    <s v="United States"/>
    <s v="February 17, 2017"/>
    <n v="2016"/>
    <s v="TV-MA"/>
    <s v="87 min"/>
    <s v="Action &amp; Adventure"/>
    <s v="Posing as a telecom salesman at a business conference, a CIA agent fights to protect a fledgling Eastern European democracy from a military coup."/>
    <x v="13"/>
    <n v="87"/>
    <x v="4"/>
    <x v="0"/>
  </r>
  <r>
    <s v="s7203"/>
    <x v="0"/>
    <s v="Kill the Irishman"/>
    <s v="Jonathan Hensleigh"/>
    <s v="Ray Stevenson, Vincent D'Onofrio, Val Kilmer, Christopher Walken, Linda Cardellini, Fionnula Flanagan, Jason Butler Harner, Vinnie Jones, Paul Sorvino, Marcus Thomas, Tony Darrow"/>
    <s v="United States"/>
    <s v="August 21, 2020"/>
    <n v="2011"/>
    <s v="R"/>
    <s v="106 min"/>
    <s v="Action &amp; Adventure, Dramas, Independent Movies"/>
    <s v="This true crime tale charts the rise and fall of mobster Danny Greene, who faced down the Mafia to gain control of organized crime in 1970s Cleveland."/>
    <x v="13"/>
    <n v="106"/>
    <x v="1"/>
    <x v="0"/>
  </r>
  <r>
    <s v="s7204"/>
    <x v="0"/>
    <s v="Killer Klowns from Outer Space"/>
    <s v="Stephen Chiodo"/>
    <s v="Grant Cramer, Suzanne Snyder, John Allen Nelson, John Vernon, Michael S. Siegel, Peter Licassi, Royal Dano, Christopher Titus, Irene Michaels, Karla Sue Krull"/>
    <s v="United States"/>
    <s v="April 1, 2020"/>
    <n v="1988"/>
    <s v="PG-13"/>
    <s v="86 min"/>
    <s v="Comedies, Cult Movies, Horror Movies"/>
    <s v="An alien band of killer clowns descends from the cosmos to harvest scores of small-town victims, cocooning their prey in cotton candy to eat later."/>
    <x v="8"/>
    <n v="86"/>
    <x v="1"/>
    <x v="0"/>
  </r>
  <r>
    <s v="s7205"/>
    <x v="0"/>
    <s v="Killers"/>
    <s v="Robert Luketic"/>
    <s v="Katherine Heigl, Ashton Kutcher, Tom Selleck, Catherine O'Hara, Katheryn Winnick, Kevin Sussman, Lisa Ann Walter, Casey Wilson, Rob Riggle, Martin Mull, Alex Borstein"/>
    <s v="United States"/>
    <s v="January 1, 2021"/>
    <n v="2010"/>
    <s v="PG-13"/>
    <s v="100 min"/>
    <s v="Action &amp; Adventure, Comedies, Romantic Movies"/>
    <s v="After a whirlwind romance, Jen and Spencer settle into married life — until Spencer's secret past as a hit man shakes up their suburban bliss."/>
    <x v="13"/>
    <n v="100"/>
    <x v="0"/>
    <x v="0"/>
  </r>
  <r>
    <s v="s7206"/>
    <x v="0"/>
    <s v="Kills on Wheels"/>
    <s v="Attila Till"/>
    <s v="Szabolcs Thuróczy, Zoltán Fenyvesi, Adám Fekete, Dusan Vitanovic, Mónika Balsai, Lidia Danis, Zoltán Mucsi"/>
    <s v="Hungary"/>
    <s v="March 15, 2018"/>
    <n v="2016"/>
    <s v="TV-MA"/>
    <s v="103 min"/>
    <s v="Action &amp; Adventure, Dramas, International Movies"/>
    <s v="Two young men with disabilities befriend a hitman in a wheelchair and become his helpers, only to wind up in the crosshairs of a Serbian mobster."/>
    <x v="13"/>
    <n v="103"/>
    <x v="3"/>
    <x v="60"/>
  </r>
  <r>
    <s v="s7207"/>
    <x v="0"/>
    <s v="Kilo Two Bravo"/>
    <s v="Paul Katis"/>
    <s v="David Elliot, Mark Stanley, Scott Kyle, Benjamin O'Mahony, Bryan Parry, Liam Ainsworth, Andy Gibbins, John Doughty, Paul Luebke, Thomas Davison, Grant Kilburn, Robert Mitchell, Jon-Paul Bell, Malachi Kirby, Ali Cook"/>
    <s v="United Kingdom"/>
    <s v="March 1, 2019"/>
    <n v="2014"/>
    <s v="R"/>
    <s v="109 min"/>
    <s v="Dramas, Independent Movies, Thrillers"/>
    <s v="On patrol in Afghanistan, a British paratrooper unit unwittingly ventures into a dry riverbed that turns out to be littered with land mines."/>
    <x v="6"/>
    <n v="109"/>
    <x v="2"/>
    <x v="4"/>
  </r>
  <r>
    <s v="s7208"/>
    <x v="0"/>
    <s v="King Jack"/>
    <s v="Felix Thompson"/>
    <s v="Charlie Plummer, Cory Nichols, Christian Madsen, Danny Flaherty, Erin Davie, Chloe Levine"/>
    <s v="United States"/>
    <s v="July 1, 2016"/>
    <n v="2015"/>
    <s v="NR"/>
    <s v="81 min"/>
    <s v="Dramas, Independent Movies"/>
    <s v="Already coping with a bully, a mercurial older brother and summer school, 15-year-old Jack is saddled with his young cousin for an eventful weekend."/>
    <x v="6"/>
    <n v="81"/>
    <x v="5"/>
    <x v="0"/>
  </r>
  <r>
    <s v="s7209"/>
    <x v="0"/>
    <s v="King's Ransom"/>
    <s v="Jeffrey W. Byrd"/>
    <s v="Anthony Anderson, Jay Mohr, Kellita Smith, Nicole Ari Parker, Regina Hall, Loretta Devine, Donald Faison, Leila Arcieri, Charlie Murphy, Brooke D'Orsay"/>
    <s v="United States, Canada"/>
    <s v="November 1, 2019"/>
    <n v="2005"/>
    <s v="PG-13"/>
    <s v="98 min"/>
    <s v="Action &amp; Adventure, Comedies"/>
    <s v="A wealthy, despicable businessman comes to the realization that he may lose half his fortune to the obnoxious wife he's trying to divorce. So, he decides to arrange his own kidnapping in order to wipe himself out and claim poverty."/>
    <x v="13"/>
    <n v="98"/>
    <x v="2"/>
    <x v="0"/>
  </r>
  <r>
    <s v="s7210"/>
    <x v="1"/>
    <s v="Kingdoms of the Sky"/>
    <s v="Steve Greenwood"/>
    <m/>
    <m/>
    <s v="October 1, 2018"/>
    <n v="2018"/>
    <s v="TV-PG"/>
    <s v="1 Season"/>
    <s v="British TV Shows, Docuseries, Science &amp; Nature TV"/>
    <s v="Meet the astonishing animals and adventurous people living on some of the most spectacular – and formidable – mountain ranges in the world."/>
    <x v="7"/>
    <n v="1"/>
    <x v="3"/>
    <x v="2"/>
  </r>
  <r>
    <s v="s7211"/>
    <x v="0"/>
    <s v="Kingpin"/>
    <s v="Peter Farrelly, Bobby Farrelly"/>
    <s v="Woody Harrelson, Randy Quaid, Vanessa Angel, Bill Murray, Chris Elliott, William Jordan, Richard Tyson, Lin Shaye"/>
    <s v="United States"/>
    <s v="January 1, 2020"/>
    <n v="1996"/>
    <s v="PG-13"/>
    <s v="114 min"/>
    <s v="Comedies, Cult Movies, Sports Movies"/>
    <s v="After a bowler loses his hand, his career takes a nosedive. That is, until he uncovers the next big thing: an Amish kid named Ishmael."/>
    <x v="8"/>
    <n v="114"/>
    <x v="1"/>
    <x v="0"/>
  </r>
  <r>
    <s v="s7212"/>
    <x v="0"/>
    <s v="Kings"/>
    <s v="Deniz Gamze Ergüven"/>
    <s v="Halle Berry, Daniel Craig, Lamar Johnson, Kaalan Walker, Rachel Hilson, Issac Ryan Brown, Callan Farris, Serenity Reign Brown, Reece Cody, Aiden Akpan"/>
    <s v="France, Belgium, China, United States"/>
    <s v="October 29, 2018"/>
    <n v="2017"/>
    <s v="R"/>
    <s v="87 min"/>
    <s v="Dramas"/>
    <s v="A foster mom and her houseful of kids befriend a bitter neighbor after the Rodney King verdict is handed down in 1992 Los Angeles."/>
    <x v="6"/>
    <n v="87"/>
    <x v="3"/>
    <x v="14"/>
  </r>
  <r>
    <s v="s7213"/>
    <x v="0"/>
    <s v="Kis Kisko Pyaar Karoon"/>
    <s v="Abbas Alibhai Burmawalla, Mastan Alibhai Burmawalla"/>
    <s v="Kapil Sharma, Arbaaz Khan, Varun Sharma, Sharat Saxena, Supriya Pathak, Manoj Joshi, Manjari Fadnis, Simran Kaur Mundi, Elli Avram, Jamie Lever"/>
    <s v="India"/>
    <s v="November 1, 2017"/>
    <n v="2015"/>
    <s v="TV-PG"/>
    <s v="132 min"/>
    <s v="Comedies, International Movies"/>
    <s v="A man's decision to marry three women, to keep them from committing suicide, complicates his relationship with his girlfriend."/>
    <x v="8"/>
    <n v="132"/>
    <x v="4"/>
    <x v="3"/>
  </r>
  <r>
    <s v="s7214"/>
    <x v="0"/>
    <s v="Kiss the Girls"/>
    <s v="Gary Fleder"/>
    <s v="Morgan Freeman, Ashley Judd, Cary Elwes, Alex McArthur, Tony Goldwyn, Jay O. Sanders, Bill Nunn, Brian Cox"/>
    <s v="United States"/>
    <s v="January 1, 2020"/>
    <n v="1997"/>
    <s v="R"/>
    <s v="116 min"/>
    <s v="Thrillers"/>
    <s v="A forensic psychologist teams up with an escaped kidnapping victim to hunt down a serial killer who abducts and dominates strong-willed women."/>
    <x v="10"/>
    <n v="116"/>
    <x v="1"/>
    <x v="0"/>
  </r>
  <r>
    <s v="s7215"/>
    <x v="1"/>
    <s v="Kiss The Series"/>
    <m/>
    <s v="Lapassalal Jiravechsoontornkul, Mook Worranit Thawornwong, Jirakit Thawornwong, Sattaphong Phiangphor"/>
    <m/>
    <s v="May 26, 2019"/>
    <n v="2016"/>
    <s v="TV-14"/>
    <s v="1 Season"/>
    <s v="International TV Shows, Romantic TV Shows, TV Dramas"/>
    <s v="After a night out, Sandee wakes to discover she and her buddy have either taken their platonic friendship to a whole new level or ruined it forever."/>
    <x v="1"/>
    <n v="1"/>
    <x v="2"/>
    <x v="2"/>
  </r>
  <r>
    <s v="s7216"/>
    <x v="1"/>
    <s v="Kitten Rescuers"/>
    <m/>
    <s v="Jo Brand"/>
    <s v="United Kingdom"/>
    <s v="October 2, 2019"/>
    <n v="2017"/>
    <s v="TV-14"/>
    <s v="1 Season"/>
    <s v="British TV Shows, International TV Shows, Reality TV"/>
    <s v="Cat-crazy host Jo Brand follows vets and animal welfare officers who take on daring rescues to save furry felines subjected to different cat-astrophes."/>
    <x v="7"/>
    <n v="1"/>
    <x v="2"/>
    <x v="4"/>
  </r>
  <r>
    <s v="s7217"/>
    <x v="0"/>
    <s v="KL Zombi"/>
    <s v="Woo Ming Jin"/>
    <s v="Zizan Razak, Siti Saleha, Zain Hamid, Izara Aishah, Fadzli Daniel Ali, Usop Wilcha"/>
    <s v="Malaysia"/>
    <s v="August 21, 2017"/>
    <n v="2013"/>
    <s v="TV-14"/>
    <s v="92 min"/>
    <s v="Comedies, Horror Movies, International Movies"/>
    <s v="A field hockey-playing pizza delivery boy finds himself transformed from slacker to zombie slayer during an outbreak of the undead in Kuala Lumpur."/>
    <x v="8"/>
    <n v="92"/>
    <x v="4"/>
    <x v="38"/>
  </r>
  <r>
    <s v="s7218"/>
    <x v="1"/>
    <s v="Knights of Sidonia"/>
    <m/>
    <s v="Ryota Osaka, Aya Suzaki, Aki Toyosaki, Takahiro Sakurai, Hisako Kanemoto, Eri Kitamura, Sayaka Ohara, Tomohiro Tsuboi, Takehito Koyasu, Satomi Arai, Atsuko Tanaka, Nanako Mori, Takako Honda, Kohsuke Toriumi, Ayane Sakura, Osamu Saka"/>
    <s v="Japan"/>
    <s v="December 1, 2019"/>
    <n v="2015"/>
    <s v="TV-MA"/>
    <s v="2 Seasons"/>
    <s v="Anime Series, International TV Shows"/>
    <s v="A hero rises to save a world that's also a spaceship under siege by an alien threat in this original anime series based on the popular manga comic."/>
    <x v="15"/>
    <n v="2"/>
    <x v="2"/>
    <x v="12"/>
  </r>
  <r>
    <s v="s7219"/>
    <x v="0"/>
    <s v="Knock Knock"/>
    <s v="Eli Roth"/>
    <s v="Keanu Reeves, Lorenza Izzo, Ana de Armas, Aaron Burns, Ignacia Allamand, Dan Baily, Megan Baily, Colleen Camp, Antonio Quercia"/>
    <s v="United States, Chile, Israel"/>
    <s v="November 1, 2020"/>
    <n v="2015"/>
    <s v="R"/>
    <s v="99 min"/>
    <s v="Horror Movies, Thrillers"/>
    <s v="A devoted husband and father on his own for the weekend has his life turned inside out after giving shelter to two young women during a storm."/>
    <x v="11"/>
    <n v="99"/>
    <x v="1"/>
    <x v="0"/>
  </r>
  <r>
    <s v="s7220"/>
    <x v="0"/>
    <s v="Know Your Enemy - Japan"/>
    <s v="Frank Capra, Joris Ivens"/>
    <s v="Walter Huston, Dana Andrews"/>
    <s v="United States"/>
    <s v="March 31, 2017"/>
    <n v="1945"/>
    <s v="TV-14"/>
    <s v="63 min"/>
    <s v="Classic Movies, Documentaries"/>
    <s v="Though culturally insensitive by modern standards, this propaganda film examines the history of Japan from the 16th century through the 1930s."/>
    <x v="18"/>
    <n v="63"/>
    <x v="4"/>
    <x v="0"/>
  </r>
  <r>
    <s v="s7221"/>
    <x v="0"/>
    <s v="Knowing"/>
    <s v="Alex Proyas"/>
    <s v="Nicolas Cage, Chandler Canterbury, Rose Byrne, Lara Robinson, D.G. Maloney, Nadia Townsend, Alan Hopgood, Adrienne Pickering"/>
    <s v="United States, United Kingdom, Australia"/>
    <s v="October 1, 2019"/>
    <n v="2009"/>
    <s v="PG-13"/>
    <s v="121 min"/>
    <s v="Sci-Fi &amp; Fantasy, Thrillers"/>
    <s v="An MIT astrophysics professor and his son unearth a string of numbers from a time capsule that seem to reveal a cataclysm that will wipe out humanity."/>
    <x v="17"/>
    <n v="121"/>
    <x v="2"/>
    <x v="0"/>
  </r>
  <r>
    <s v="s7222"/>
    <x v="0"/>
    <s v="Koko: The Gorilla Who Talks"/>
    <s v="Jonathan Taylor"/>
    <s v="Demetri Goritsas"/>
    <s v="United Kingdom"/>
    <s v="March 1, 2017"/>
    <n v="2016"/>
    <s v="TV-G"/>
    <s v="56 min"/>
    <s v="Documentaries"/>
    <s v="Witness the incredible, decades-long friendship between Koko the gorilla and Penny Patterson, who taught Koko to communicate via sign language."/>
    <x v="0"/>
    <n v="56"/>
    <x v="4"/>
    <x v="4"/>
  </r>
  <r>
    <s v="s7223"/>
    <x v="1"/>
    <s v="Kon Kon Kon"/>
    <m/>
    <m/>
    <m/>
    <s v="February 16, 2018"/>
    <n v="2014"/>
    <s v="TV-PG"/>
    <s v="1 Season"/>
    <s v="Docuseries, International TV Shows"/>
    <s v="Explore the stories of ordinary people dealing with extraordinary circumstances in this series that focuses on overcoming obstacles and odds."/>
    <x v="3"/>
    <n v="1"/>
    <x v="3"/>
    <x v="2"/>
  </r>
  <r>
    <s v="s7224"/>
    <x v="0"/>
    <s v="Kon-Tiki"/>
    <s v="Joachim Rønning, Espen Sandberg"/>
    <s v="Pål Sverre Hagen, Anders Baasmo Christiansen, Tobias Santelmann, Gustaf Skarsgård, Odd Magnus Williamson, Jakob Oftebro, Agnes Kittelsen, Peter Wight, Amund Hellum Noraker, Eilif Hellum Noraker"/>
    <s v="United Kingdom, Norway, Denmark, Germany, Sweden"/>
    <s v="April 26, 2019"/>
    <n v="2012"/>
    <s v="PG-13"/>
    <s v="96 min"/>
    <s v="Action &amp; Adventure, Dramas, International Movies"/>
    <s v="With five loyal friends in tow, explorer Thor Heyerdahl sails a fragile balsa wood raft along an ancient path some 4,300 miles across the Pacific."/>
    <x v="13"/>
    <n v="96"/>
    <x v="2"/>
    <x v="4"/>
  </r>
  <r>
    <s v="s7225"/>
    <x v="0"/>
    <s v="Koshish"/>
    <s v="Gulzar"/>
    <s v="Sanjeev Kumar, Jaya Bhaduri, Asrani, Seema, Om Shivpuri, Dina Pathak"/>
    <s v="India"/>
    <s v="December 31, 2019"/>
    <n v="1972"/>
    <s v="TV-14"/>
    <s v="115 min"/>
    <s v="International Movies, Romantic Movies"/>
    <s v="A speech and hearing-impaired couple persists through unforgiving obstacles to be accepted by society and live a life of dignity."/>
    <x v="16"/>
    <n v="115"/>
    <x v="2"/>
    <x v="3"/>
  </r>
  <r>
    <s v="s7226"/>
    <x v="0"/>
    <s v="Kraftidioten"/>
    <s v="Hans Petter Moland"/>
    <s v="Stellan Skarsgård, Pål Sverre Hagen, Bruno Ganz, Hildegun Riise, Peter Andersson, Birgitte Hjort Sørensen, Jakob Oftebro, Anders Baasmo Christiansen, Jon Øigarden, Gard B. Eidsvold, Kristofer Hivju, Birgitte Hjort Sorensen, Stellan Skarsgard"/>
    <s v="Norway, Denmark, Sweden"/>
    <s v="January 5, 2017"/>
    <n v="2014"/>
    <s v="TV-MA"/>
    <s v="117 min"/>
    <s v="Comedies, International Movies, Thrillers"/>
    <s v="When he sets out to avenge his son's murder, mild-mannered snowplow driver Nils sparks a war between a Norwegian mobster and his Serbian rival."/>
    <x v="8"/>
    <n v="117"/>
    <x v="4"/>
    <x v="48"/>
  </r>
  <r>
    <s v="s7227"/>
    <x v="0"/>
    <s v="Krish Trish and Baltiboy"/>
    <m/>
    <s v="Damandeep Singh Baggan, Smita Malhotra, Baba Sehgal"/>
    <m/>
    <s v="September 8, 2017"/>
    <n v="2009"/>
    <s v="TV-Y7"/>
    <s v="58 min"/>
    <s v="Children &amp; Family Movies"/>
    <s v="A team of minstrels, including a monkey, cat and donkey, narrate folktales from the Indian regions of Rajasthan, Kerala and Punjab."/>
    <x v="5"/>
    <n v="58"/>
    <x v="4"/>
    <x v="2"/>
  </r>
  <r>
    <s v="s7228"/>
    <x v="0"/>
    <s v="Krish Trish and Baltiboy: Battle of Wits"/>
    <s v="Munjal Shroff, Tilak Shetty"/>
    <s v="Damandeep Singh Baggan, Smita Malhotra, Baba Sehgal, Deepak Chachra"/>
    <m/>
    <s v="September 8, 2017"/>
    <n v="2013"/>
    <s v="TV-Y7"/>
    <s v="62 min"/>
    <s v="Children &amp; Family Movies"/>
    <s v="An artisan is cheated of his payment, a lion of his throne and a brother of his inheritance in these three stories of deception and justice."/>
    <x v="5"/>
    <n v="62"/>
    <x v="4"/>
    <x v="2"/>
  </r>
  <r>
    <s v="s7229"/>
    <x v="0"/>
    <s v="Krish Trish and Baltiboy: Best Friends Forever"/>
    <s v="Munjal Shroff, Tilak Shetty"/>
    <s v="Damandeep Singh Baggan, Smita Malhotra, Deepak Chachra"/>
    <m/>
    <s v="September 8, 2017"/>
    <n v="2016"/>
    <s v="TV-Y"/>
    <s v="65 min"/>
    <s v="Children &amp; Family Movies"/>
    <s v="A cat, monkey and donkey team up to narrate folktales about friendship from Northeast India, and the Indian regions of Bihar and Rajasthan."/>
    <x v="5"/>
    <n v="65"/>
    <x v="4"/>
    <x v="2"/>
  </r>
  <r>
    <s v="s7230"/>
    <x v="0"/>
    <s v="Krish Trish and Baltiboy: Comics of India"/>
    <s v="Tilak Shetty"/>
    <s v="Damandeep Singh Baggan, Smita Malhotra, Baba Sehgal"/>
    <m/>
    <s v="September 8, 2017"/>
    <n v="2012"/>
    <s v="TV-Y7"/>
    <s v="61 min"/>
    <s v="Children &amp; Family Movies"/>
    <s v="In three comic-strip-style tales, a boy tries to sell wisdom, a demon is released from captivity, and a king assigns impossible tasks to his minister."/>
    <x v="5"/>
    <n v="61"/>
    <x v="4"/>
    <x v="2"/>
  </r>
  <r>
    <s v="s7231"/>
    <x v="0"/>
    <s v="Krish Trish and Baltiboy: Face Your Fears"/>
    <s v="Tilak Shetty"/>
    <s v="Tarun Ratnani, Smita Malhotra, Deepak Chachra"/>
    <s v="India"/>
    <s v="November 17, 2017"/>
    <n v="2017"/>
    <s v="TV-Y7"/>
    <s v="65 min"/>
    <s v="Children &amp; Family Movies"/>
    <s v="In three tales about fear, a baby elephant gets captured by a circus, two boys enter a haunted house and a parrot faces his fear of flying."/>
    <x v="5"/>
    <n v="65"/>
    <x v="4"/>
    <x v="3"/>
  </r>
  <r>
    <s v="s7232"/>
    <x v="0"/>
    <s v="Krish Trish and Baltiboy: Oversmartness Never Pays"/>
    <s v="Tilak Shetty"/>
    <s v="Rishi Gambhir, Smita Malhotra, Deepak Chachra"/>
    <m/>
    <s v="September 8, 2017"/>
    <n v="2017"/>
    <s v="TV-Y7"/>
    <s v="65 min"/>
    <s v="Children &amp; Family Movies"/>
    <s v="A cat, monkey and donkey learn the consequences of cheating through stories from the Indian regions of Rajasthan, West Bengal and Maharashtra."/>
    <x v="5"/>
    <n v="65"/>
    <x v="4"/>
    <x v="2"/>
  </r>
  <r>
    <s v="s7233"/>
    <x v="0"/>
    <s v="Krish Trish and Baltiboy: Part II"/>
    <m/>
    <s v="Damandeep Singh Baggan, Smita Malhotra, Baba Sehgal"/>
    <m/>
    <s v="September 8, 2017"/>
    <n v="2010"/>
    <s v="TV-Y7"/>
    <s v="58 min"/>
    <s v="Children &amp; Family Movies"/>
    <s v="Animal minstrels narrate stories about a monkey's friendship with a crocodile, two monkeys' foolishness and a villager's encounter with a demon."/>
    <x v="5"/>
    <n v="58"/>
    <x v="4"/>
    <x v="2"/>
  </r>
  <r>
    <s v="s7234"/>
    <x v="0"/>
    <s v="Krish Trish and Baltiboy: The Greatest Trick"/>
    <s v="Munjal Shroff, Tilak Shetty"/>
    <s v="Damandeep Singh Baggan, Smita Malhotra, Baba Sehgal"/>
    <m/>
    <s v="September 8, 2017"/>
    <n v="2013"/>
    <s v="TV-Y7"/>
    <s v="60 min"/>
    <s v="Children &amp; Family Movies"/>
    <s v="The consequences of trickery are explored in stories involving an inconsiderate husband, two greedy courtiers, and a kind man who loses everything."/>
    <x v="5"/>
    <n v="60"/>
    <x v="4"/>
    <x v="2"/>
  </r>
  <r>
    <s v="s7235"/>
    <x v="0"/>
    <s v="Krisha"/>
    <s v="Trey Edward Shults"/>
    <s v="Krisha Fairchild, Alex Dobrenko, Robyn Fairchild, Chris Doubek, Victoria Fairchild, Bryan Casserly, Chase Joliet, Atheena Frizzell, Augustine Frizzell, Bill Wise, Olivia Grace Applegate, Trey Edward Shults"/>
    <s v="United States"/>
    <s v="November 7, 2018"/>
    <n v="2015"/>
    <s v="R"/>
    <s v="81 min"/>
    <s v="Dramas, Independent Movies"/>
    <s v="After 10 years away from her family, Krisha returns for Thanksgiving, but bitter grudges and troubling addictions threaten to ruin the event."/>
    <x v="6"/>
    <n v="81"/>
    <x v="3"/>
    <x v="0"/>
  </r>
  <r>
    <s v="s7236"/>
    <x v="1"/>
    <s v="Krishna Balram"/>
    <m/>
    <s v="Vatsal Dubey, Julie Tejwani, Rupa Bhimani, Jigna Bhardwaj, Arun Shekher, Sanchit Wartak, Sharda Agnihotri, Ashok Sonawane, Joy Mukherjee"/>
    <m/>
    <s v="July 8, 2019"/>
    <n v="2019"/>
    <s v="TV-Y7"/>
    <s v="1 Season"/>
    <s v="Kids' TV"/>
    <s v="From playing pranks to destroying demons, Lord Krishna and brother Balaram's lives in Vrindavan are action-packed in this mythological series."/>
    <x v="12"/>
    <n v="1"/>
    <x v="2"/>
    <x v="2"/>
  </r>
  <r>
    <s v="s7237"/>
    <x v="0"/>
    <s v="Kristy"/>
    <s v="Oliver Blackburn"/>
    <s v="Haley Bennett, Ashley Greene, Erica Ash, Lucas Till, Chris Coy, Al Vicente, Wayne Pére, Jon Arthur, Mike Seal"/>
    <s v="United States"/>
    <s v="October 31, 2015"/>
    <n v="2013"/>
    <s v="NR"/>
    <s v="85 min"/>
    <s v="Horror Movies"/>
    <s v="Opting to stay on campus over the Thanksgiving holiday, coed Justine and a handful of friends find their break violently disrupted by a sadistic gang."/>
    <x v="11"/>
    <n v="85"/>
    <x v="6"/>
    <x v="0"/>
  </r>
  <r>
    <s v="s7238"/>
    <x v="0"/>
    <s v="Krystal"/>
    <s v="William H. Macy"/>
    <s v="Rosario Dawson, Nick Robinson, Jacob Latimore, Grant Gustin, William H. Macy, Kathy Bates, Felicity Huffman, William Fichtner, T.I., Rick Fox, Amy Parrish"/>
    <s v="United States"/>
    <s v="January 1, 2019"/>
    <n v="2017"/>
    <s v="R"/>
    <s v="93 min"/>
    <s v="Comedies, Dramas"/>
    <s v="A kid with a heart condition falls for an ex-stripper with a lot of baggage and joins her Alcoholics Anonymous group to catch her attention."/>
    <x v="8"/>
    <n v="93"/>
    <x v="2"/>
    <x v="0"/>
  </r>
  <r>
    <s v="s7239"/>
    <x v="0"/>
    <s v="Kuldip Patwal: I Didn't Do It!"/>
    <s v="Remy Kohli"/>
    <s v="Deepak Dobriyal, Gulshan Devaiah, Raima Sen, Parvin Dabas, Anurag Arora, Jameel Khan, Priyanka Setia"/>
    <s v="India"/>
    <s v="December 31, 2019"/>
    <n v="2017"/>
    <s v="TV-MA"/>
    <s v="126 min"/>
    <s v="Dramas, Independent Movies, International Movies"/>
    <s v="Accused of killing a politician, a local grocer’s fight to prove his innocence reveals his lifelong struggles with injustice leading up to the incident."/>
    <x v="6"/>
    <n v="126"/>
    <x v="2"/>
    <x v="3"/>
  </r>
  <r>
    <s v="s7240"/>
    <x v="0"/>
    <s v="Kung Fu Hustle"/>
    <s v="Stephen Chow"/>
    <s v="Stephen Chow, Yuen Wah, Yuen Qiu, Lam Chi-chung, Dong Zhihua, Chiu Chi-ling, Xing Yu, Danny Chan Kwok-kwan, Leung Siu-lung"/>
    <s v="Hong Kong, China, United States"/>
    <s v="April 1, 2020"/>
    <n v="2004"/>
    <s v="R"/>
    <s v="99 min"/>
    <s v="Action &amp; Adventure, Comedies, Cult Movies"/>
    <s v="Sing, a mobster in 1940s China, longs to be as cool as the formally clad Axe Gang, a band of killers who rule Hong Kong, but can only pretend."/>
    <x v="13"/>
    <n v="99"/>
    <x v="1"/>
    <x v="20"/>
  </r>
  <r>
    <s v="s7241"/>
    <x v="0"/>
    <s v="Kung Fu Magoo"/>
    <s v="Andrés Couturier"/>
    <s v="Dylan Sprouse, Cole Sprouse, Alyson Stoner, Tom Kenny, Chris Parnell, Rodger Bumpass, Maile Flanagan, Wally Wingert, Candi Milo, Jim Ward"/>
    <s v="Mexico, United States"/>
    <s v="August 1, 2018"/>
    <n v="2010"/>
    <s v="TV-Y7"/>
    <s v="79 min"/>
    <s v="Children &amp; Family Movies, Comedies"/>
    <s v="Shortsighted curmudgeon Mr. Magoo and his young nephew, Justin, fight such nefarious foes as kung fu villains, robot spiders and teenage mutants."/>
    <x v="5"/>
    <n v="79"/>
    <x v="3"/>
    <x v="6"/>
  </r>
  <r>
    <s v="s7242"/>
    <x v="0"/>
    <s v="Kung Fu Panda: Holiday"/>
    <s v="Tim Johnson"/>
    <s v="Jack Black, Angelina Jolie, Dustin Hoffman, Jackie Chan, Seth Rogen, Lucy Liu, David Cross, James Hong, Dan Fogler"/>
    <s v="United States"/>
    <s v="December 1, 2012"/>
    <n v="2010"/>
    <s v="TV-PG"/>
    <s v="26 min"/>
    <s v="Children &amp; Family Movies, Comedies"/>
    <s v="As preparations for the Winter Feast build, Po is caught between his obligations as the Dragon Warrior and his family holiday traditions."/>
    <x v="5"/>
    <n v="26"/>
    <x v="9"/>
    <x v="0"/>
  </r>
  <r>
    <s v="s7243"/>
    <x v="0"/>
    <s v="Kung Fu Yoga"/>
    <s v="Stanley Tong"/>
    <s v="Jackie Chan, Disha Patani, Amyra Dastur, Sonu Sood, Aarif Rahman, Miya Muqi, Zhang Yixing, Eric Tsang"/>
    <s v="China, India, Nepal"/>
    <s v="October 6, 2017"/>
    <n v="2017"/>
    <s v="TV-PG"/>
    <s v="107 min"/>
    <s v="Action &amp; Adventure, Comedies, International Movies"/>
    <s v="Two mismatched archaeologists battle a team of vicious mercenaries in a race to discover an ancient Tibetan treasure of unimaginable worth."/>
    <x v="13"/>
    <n v="107"/>
    <x v="4"/>
    <x v="10"/>
  </r>
  <r>
    <s v="s7244"/>
    <x v="0"/>
    <s v="Kuppivala"/>
    <s v="Suresh Pillai"/>
    <s v="Nandu, Kochu Preman, Jayakrishnan, Mohan Ayroor, M.R. Gopakumar, Shanawas, Adoor Ajayan, Dinesh Panicker"/>
    <m/>
    <s v="August 1, 2018"/>
    <n v="2017"/>
    <s v="TV-14"/>
    <s v="133 min"/>
    <s v="Dramas, International Movies, Romantic Movies"/>
    <s v="A young woman talented at traditional dance finds her life changed when her love for a man clashes with the wishes of her father."/>
    <x v="6"/>
    <n v="133"/>
    <x v="3"/>
    <x v="2"/>
  </r>
  <r>
    <s v="s7245"/>
    <x v="0"/>
    <s v="Kurt &amp; Courtney"/>
    <s v="Nick Broomfield"/>
    <s v="Kurt Cobain, Courtney Love"/>
    <s v="United Kingdom"/>
    <s v="January 8, 2019"/>
    <n v="1998"/>
    <s v="R"/>
    <s v="95 min"/>
    <s v="Documentaries, Music &amp; Musicals"/>
    <s v="This film charts Nirvana's Kurt Cobain's rise to fame, his drug-addled romance with Courtney Love and the conspiracy theories surrounding his death."/>
    <x v="0"/>
    <n v="95"/>
    <x v="2"/>
    <x v="4"/>
  </r>
  <r>
    <s v="s7246"/>
    <x v="1"/>
    <s v="Kurt Seyit &amp; Sura"/>
    <m/>
    <s v="Kıvanç Tatlıtuğ, Farah Zeynep Abdullah, Fahriye Evcen, Ushan Çakır, Birkan Sokullu"/>
    <s v="Turkey"/>
    <s v="December 26, 2016"/>
    <n v="2014"/>
    <s v="TV-14"/>
    <s v="1 Season"/>
    <s v="International TV Shows, Romantic TV Shows, TV Dramas"/>
    <s v="A Turkish lieutenant and the daughter of Russian nobles fight for their love against forces of family and social expectation and historical events."/>
    <x v="1"/>
    <n v="1"/>
    <x v="5"/>
    <x v="7"/>
  </r>
  <r>
    <s v="s7247"/>
    <x v="0"/>
    <s v="Kurtulus Son Durak"/>
    <s v="Yusuf Pirhasan"/>
    <s v="Belçim Bilgin, Demet Akbağ, Asuman Dabak, Ayten Soykök, Damla Sönmez, Mete Horozoğlu, Ahmet Mümtaz Taylan, Yavuz Bingöl, Hüseyin Soysalan, Tolga Karaçelik, Nihal Yalçın"/>
    <s v="Turkey"/>
    <s v="March 10, 2017"/>
    <n v="2012"/>
    <s v="TV-MA"/>
    <s v="100 min"/>
    <s v="Comedies, Dramas, International Movies"/>
    <s v="When a recently single psychologist moves to a new neighborhood, she finds friendship with women starting to rebel against years of domestic abuse."/>
    <x v="8"/>
    <n v="100"/>
    <x v="4"/>
    <x v="7"/>
  </r>
  <r>
    <s v="s7248"/>
    <x v="0"/>
    <s v="Kya Kehna"/>
    <s v="Kundan Shah"/>
    <s v="Preity Zinta, Saif Ali Khan, Anupam Kher, Farida Jalal, Chandrachur Singh"/>
    <s v="India"/>
    <s v="April 1, 2018"/>
    <n v="2000"/>
    <s v="TV-PG"/>
    <s v="149 min"/>
    <s v="Dramas, International Movies, Romantic Movies"/>
    <s v="A young university student's world is shaken after her brief involvement with a wealthy playboy results in her pregnancy."/>
    <x v="6"/>
    <n v="149"/>
    <x v="3"/>
    <x v="3"/>
  </r>
  <r>
    <s v="s7249"/>
    <x v="0"/>
    <s v="Kygo: Live at the Hollywood Bowl"/>
    <s v="Devin Chanda"/>
    <s v="Kygo"/>
    <s v="United States"/>
    <s v="March 12, 2018"/>
    <n v="2017"/>
    <s v="TV-MA"/>
    <s v="52 min"/>
    <s v="Music &amp; Musicals"/>
    <s v="Join Norwegian electronic music superstar Kygo onstage and behind the scenes as he performs at the famed L.A. venue with a bevy of special guests."/>
    <x v="31"/>
    <n v="52"/>
    <x v="3"/>
    <x v="0"/>
  </r>
  <r>
    <s v="s7250"/>
    <x v="0"/>
    <s v="Kyun! Ho Gaya Na"/>
    <s v="Samir Karnik"/>
    <s v="Aishwarya Rai Bachchan, Vivek Oberoi, Amitabh Bachchan, Om Puri, Rati Agnihotri, Sunil Shetty, Tinnu Anand, Rahul Singh"/>
    <s v="India"/>
    <s v="March 1, 2018"/>
    <n v="2004"/>
    <s v="TV-PG"/>
    <s v="165 min"/>
    <s v="International Movies, Romantic Movies"/>
    <s v="Cinematic lovebirds Aishwarya Rai and Vivek Oberoi star in this love story about a sweet young girl, Diya, brought up by her widowed father on a coffee plantation in the village of Coorg."/>
    <x v="16"/>
    <n v="165"/>
    <x v="3"/>
    <x v="3"/>
  </r>
  <r>
    <s v="s7251"/>
    <x v="0"/>
    <s v="La Última Fiesta"/>
    <s v="Leandro Mark, Nicolás Silbert"/>
    <s v="Nicolás Vázquez, Alan Sabbagh, Benjamín Amadeo, Eva De Dominici, César Bordón, Julian Kartun, Paula Carruega, Luciano Rossi, Ezequiel Campa"/>
    <s v="Argentina"/>
    <s v="February 1, 2017"/>
    <n v="2016"/>
    <s v="TV-MA"/>
    <s v="104 min"/>
    <s v="Comedies, International Movies"/>
    <s v="Three best buddies are thrown into a wild chase for a priceless painting that was stolen from a house they used to throw a huge party."/>
    <x v="8"/>
    <n v="104"/>
    <x v="4"/>
    <x v="17"/>
  </r>
  <r>
    <s v="s7252"/>
    <x v="0"/>
    <s v="LA 92"/>
    <s v="Daniel Lindsay, T.J. Martin"/>
    <m/>
    <s v="United States"/>
    <s v="March 1, 2018"/>
    <n v="2017"/>
    <s v="R"/>
    <s v="114 min"/>
    <s v="Documentaries"/>
    <s v="Previously unseen footage is shaped into a fresh and timely retelling of the 1992 Rodney King trial – and the verdict that sparked civil unrest."/>
    <x v="0"/>
    <n v="114"/>
    <x v="3"/>
    <x v="0"/>
  </r>
  <r>
    <s v="s7253"/>
    <x v="0"/>
    <s v="La Bamba"/>
    <s v="Luis Valdez"/>
    <s v="Lou Diamond Phillips, Esai Morales, Rosanna DeSoto, Elizabeth Peña, Danielle von Zerneck, Joe Pantoliano, Rick Dees, Marshall Crenshaw, Howard Huntsberry, Brian Setzer"/>
    <s v="United States"/>
    <s v="January 1, 2020"/>
    <n v="1987"/>
    <s v="PG-13"/>
    <s v="109 min"/>
    <s v="Classic Movies, Dramas, Music &amp; Musicals"/>
    <s v="The plane crash that killed Buddy Holly also took Ritchie Valens, whose modest upbringing and rise to fame are depicted in this exhilarating biopic."/>
    <x v="18"/>
    <n v="109"/>
    <x v="1"/>
    <x v="0"/>
  </r>
  <r>
    <s v="s7254"/>
    <x v="0"/>
    <s v="La Coppia dei Campioni"/>
    <s v="Giulio Base"/>
    <s v="Massimo Boldi, Massimiliano Tortora, Anna Maria Barbera, Massimo Ceccherini, Pia Lanciotti, Flora Canto"/>
    <s v="Italy"/>
    <s v="February 15, 2017"/>
    <n v="2016"/>
    <s v="TV-MA"/>
    <s v="88 min"/>
    <s v="Comedies, International Movies"/>
    <s v="After winning a shared trip to a soccer match, two colleagues who hold opposite world views find they're stuck traveling together for the duration."/>
    <x v="8"/>
    <n v="88"/>
    <x v="4"/>
    <x v="21"/>
  </r>
  <r>
    <s v="s7255"/>
    <x v="1"/>
    <s v="La Familia P. Luche"/>
    <m/>
    <s v="Eugenio Derbez, Consuelo Duval, Luis Manuel Ávila, Regina Blandón, Miguel Perez, Barbara Torres, Dalilah Polanco, Pierre Angelo"/>
    <s v="United States"/>
    <m/>
    <n v="2012"/>
    <s v="TV-14"/>
    <s v="3 Seasons"/>
    <s v="International TV Shows, Spanish-Language TV Shows, TV Comedies"/>
    <s v="This irreverent sitcom featues Ludovico, Federica and their three children Bibi, Junior and Ludoviquito, living in Ciudad P. Luche."/>
    <x v="1"/>
    <n v="3"/>
    <x v="13"/>
    <x v="0"/>
  </r>
  <r>
    <s v="s7256"/>
    <x v="1"/>
    <s v="La Femme"/>
    <m/>
    <s v="Zoe Tay, Ann Kok, Tiffany Leong, Tay Ping Hui, Yao Wenlong, Shaun Chen, Paige Chua, Nat Ho, Desmond Sim"/>
    <m/>
    <s v="October 16, 2017"/>
    <n v="2016"/>
    <s v="TV-14"/>
    <s v="1 Season"/>
    <s v="International TV Shows, TV Dramas"/>
    <s v="Personal desires guide the lives of a marriage-averse entrepreneur, a housewife coping with infidelity and a career woman who leaves her spouse."/>
    <x v="1"/>
    <n v="1"/>
    <x v="4"/>
    <x v="2"/>
  </r>
  <r>
    <s v="s7257"/>
    <x v="1"/>
    <s v="La Piloto"/>
    <m/>
    <s v="Livia Brito, Juan Eduardo Colucho, Arap Bethke, María Fernanda Yépes, Alejandro Nones, María De La Fuente, Verónica Montes, Natasha Domínguez, María Fernanda García, Mauricio Aspe, Stephanie Salas, Tommy Vasquez, Macarena Achaga"/>
    <s v="Mexico"/>
    <s v="April 2, 2018"/>
    <n v="2017"/>
    <s v="TV-MA"/>
    <s v="1 Season"/>
    <s v="Crime TV Shows, International TV Shows, Spanish-Language TV Shows"/>
    <s v="Dreaming her whole life of becoming a pilot, Yolanda finds work as a flight attendant, unaware she'll soon be thrust into a drug smuggling operation."/>
    <x v="2"/>
    <n v="1"/>
    <x v="3"/>
    <x v="6"/>
  </r>
  <r>
    <s v="s7258"/>
    <x v="1"/>
    <s v="La Rosa de Guadalupe"/>
    <m/>
    <s v="Milia Nader, Francisco Avendaño, Diego Lara, Sandra Itzel, Marisol del Olmo, Aleyda Gallardo, Gerardo Murguía, Roxana Saucedo, Emmanuel Orenday, Maru Dueñas"/>
    <s v="Mexico"/>
    <s v="January 15, 2019"/>
    <n v="2010"/>
    <s v="TV-PG"/>
    <s v="1 Season"/>
    <s v="Classic &amp; Cult TV, Crime TV Shows, International TV Shows"/>
    <s v="This series responds to the need to believe in miracles, dreams, love stories and happy endings, with positive characters."/>
    <x v="24"/>
    <n v="1"/>
    <x v="2"/>
    <x v="6"/>
  </r>
  <r>
    <s v="s7259"/>
    <x v="1"/>
    <s v="La Viuda Negra"/>
    <s v="Alejandro Lozano"/>
    <s v="Ana Serradilla, Julián Román, Ramiro Meneses, Juan Pablo Gamboa, Eileen Moreno, Luis Alfredo Velasco, Margarita Reyes, Alexander Gil, Luis Roberto Guzmán, Raúl Méndez"/>
    <s v="Colombia, Mexico, United States"/>
    <s v="January 15, 2019"/>
    <n v="2016"/>
    <s v="TV-14"/>
    <s v="1 Season"/>
    <s v="Crime TV Shows, International TV Shows, Spanish-Language TV Shows"/>
    <s v="Beautiful and ruthless Griselda Blanco, known as the queen of cocaine, becomes Pablo Escobar's boss and governs a world of deceit and death."/>
    <x v="2"/>
    <n v="1"/>
    <x v="2"/>
    <x v="26"/>
  </r>
  <r>
    <s v="s7260"/>
    <x v="0"/>
    <s v="Laal Rang"/>
    <s v="Syed Ahmad Afzal"/>
    <s v="Randeep Hooda, Piaa Bajpai, Jaihind Kumar, Akshay Oberoi, Rajneesh Duggal, Ashutosh Kaushik, Meenakshi Dixit, Shreya Narayan, Rajendra Sethi"/>
    <s v="India"/>
    <s v="March 1, 2018"/>
    <n v="2016"/>
    <s v="TV-14"/>
    <s v="143 min"/>
    <s v="Dramas, International Movies, Thrillers"/>
    <s v="Eager for cash, Rajesh joins his friend Shankar's blood-theft operation. As Rajesh's greed grows and the cops close in, Shankar is poised to explode."/>
    <x v="6"/>
    <n v="143"/>
    <x v="3"/>
    <x v="3"/>
  </r>
  <r>
    <s v="s7261"/>
    <x v="0"/>
    <s v="Laddaland"/>
    <s v="Sopon Sukdapisit"/>
    <s v="Saharat Sangkapreecha, Pok Piyatida Woramusik, Sutatta Udomsilp, Athipich Chutiwatkajornchai, Deuntem Salitul, Sahajak Boonthanakit"/>
    <s v="Thailand"/>
    <s v="September 7, 2018"/>
    <n v="2011"/>
    <s v="TV-MA"/>
    <s v="112 min"/>
    <s v="Horror Movies, International Movies"/>
    <s v="When a family moves into an upscale housing development, they encounter a series of paranormal events that drive them to the edge of insanity."/>
    <x v="11"/>
    <n v="112"/>
    <x v="3"/>
    <x v="34"/>
  </r>
  <r>
    <s v="s7262"/>
    <x v="0"/>
    <s v="Lady Bloodfight"/>
    <s v="Chris Nahon"/>
    <s v="Amy Johnston, Muriel Hofmann, Jenny Wu, Kathy Wu, Jet Tranter, Mayling Ng"/>
    <s v="Hong Kong"/>
    <s v="August 5, 2017"/>
    <n v="2016"/>
    <s v="R"/>
    <s v="101 min"/>
    <s v="Action &amp; Adventure"/>
    <s v="An American travels to Hong Kong in hopes of winning a lucrative – but potentially deadly – all-female underground fighting tournament."/>
    <x v="13"/>
    <n v="101"/>
    <x v="4"/>
    <x v="20"/>
  </r>
  <r>
    <s v="s7263"/>
    <x v="0"/>
    <s v="Lady in the Water"/>
    <s v="M. Night Shyamalan"/>
    <s v="Paul Giamatti, Bryce Dallas Howard, Jeffrey Wright, Bob Balaban, Sarita Choudhury, Cindy Cheung, M. Night Shyamalan, Freddy Rodríguez, Bill Irwin, Mary Beth Hurt"/>
    <s v="United States"/>
    <s v="July 1, 2019"/>
    <n v="2006"/>
    <s v="PG-13"/>
    <s v="110 min"/>
    <s v="Sci-Fi &amp; Fantasy, Thrillers"/>
    <s v="When an apartment building manager discovers a water nymph in the complex's swimming pool, he tries to help her return to her mythical home."/>
    <x v="17"/>
    <n v="110"/>
    <x v="2"/>
    <x v="0"/>
  </r>
  <r>
    <s v="s7264"/>
    <x v="0"/>
    <s v="Lady-Like"/>
    <m/>
    <s v="Allie Gallerani, Beverly D'Angelo, Olivia Luccardi, Stephanie Simbari, Nick Clark, Brian Wiles"/>
    <s v="United States"/>
    <s v="January 18, 2019"/>
    <n v="2018"/>
    <s v="NC-17"/>
    <s v="83 min"/>
    <s v="Comedies, Independent Movies"/>
    <s v="After she pushes her best friend Kort to date a handsome transfer student, college student Allie is left to tackle adulthood on her own."/>
    <x v="8"/>
    <n v="83"/>
    <x v="2"/>
    <x v="0"/>
  </r>
  <r>
    <s v="s7265"/>
    <x v="1"/>
    <s v="Lady, la vendedora de rosas"/>
    <m/>
    <s v="Natalia Reyes, Michelle Orozco, Majida Issa, Ernesto Benjumea, Viña Machado, Carlos Mariño, Alberto Cardeño, Fabio Restrepo, Juan Pablo Barragán, Maria Jose Vargas"/>
    <s v="Colombia"/>
    <s v="April 1, 2018"/>
    <n v="2015"/>
    <s v="TV-14"/>
    <s v="1 Season"/>
    <s v="International TV Shows, Spanish-Language TV Shows, TV Dramas"/>
    <s v="This series tells the life story of Colombian film star Lady Tabares, who was plucked off the mean streets to star in a film and quickly rose to fame."/>
    <x v="1"/>
    <n v="1"/>
    <x v="3"/>
    <x v="26"/>
  </r>
  <r>
    <s v="s7266"/>
    <x v="0"/>
    <s v="Lalbaug Parel: Zali Mumbai Sonyachi"/>
    <s v="Mahesh Manjrekar"/>
    <s v="Sachin Khedekar, Seema Biswas, Ankush Chaudhari, Satish Kaushik, Siddarth Jadhav, Shashank Shende, Sameer Dharmadhikari, Karan Patel, Veena Jamkar, Kashmira Shah"/>
    <s v="India"/>
    <s v="March 15, 2018"/>
    <n v="2010"/>
    <s v="TV-MA"/>
    <s v="145 min"/>
    <s v="Dramas, International Movies"/>
    <s v="Industrial workers struggle against the greed of their employers and the apathy of the government toward the conditions in which they live and work."/>
    <x v="6"/>
    <n v="145"/>
    <x v="3"/>
    <x v="3"/>
  </r>
  <r>
    <s v="s7267"/>
    <x v="1"/>
    <s v="Land Girls"/>
    <m/>
    <s v="Becci Gemmell, Susan Cookson, Mark Benton, Mykola Allen, Sophie Ward, Jo Woodcock, Seline Hizli, Liam Boyle, Danny Webb, Nicholas Shaw, Carolyn Pickles, David Schofield, Summer Strallen, Christine Bottomley"/>
    <s v="United Kingdom"/>
    <s v="August 1, 2017"/>
    <n v="2011"/>
    <s v="TV-14"/>
    <s v="3 Seasons"/>
    <s v="British TV Shows, International TV Shows, TV Dramas"/>
    <s v="Follow the lives, loves, highs and lows of four members of the Women's Land Army who are working at the Hoxley Estate during WWII."/>
    <x v="7"/>
    <n v="3"/>
    <x v="4"/>
    <x v="4"/>
  </r>
  <r>
    <s v="s7268"/>
    <x v="0"/>
    <s v="Larceny"/>
    <s v="R. Ellis Frazier"/>
    <s v="Dolph Lundgren, Corbin Bernsen, Louis Mandylor, Isaac C. Singleton Jr., Jocelyn Osorio, Eddie J. Fernandez, David Fernandez Jr., Mauricio Mendoza, Steven Dell, Luis Gatica"/>
    <s v="United States, Mexico"/>
    <s v="September 15, 2017"/>
    <n v="2017"/>
    <s v="TV-14"/>
    <s v="87 min"/>
    <s v="Action &amp; Adventure"/>
    <s v="An ex-CIA contractor turned thief is forced to head a CIA gambit to infiltrate a black ops Mexican prison and steal $50 million in drug cartel money."/>
    <x v="13"/>
    <n v="87"/>
    <x v="4"/>
    <x v="0"/>
  </r>
  <r>
    <s v="s7269"/>
    <x v="1"/>
    <s v="Last"/>
    <m/>
    <s v="Kye-sang Yoon, Beom-su Lee, Ye-ji Seo, Won-sang Park, Ye-jin Park, Hyung-jin Gong, Jong-jun Jeong, Se-ha Ahn, Jae-yee Goo, Yong-woo Lee"/>
    <s v="South Korea"/>
    <s v="May 22, 2017"/>
    <n v="2015"/>
    <s v="TV-14"/>
    <s v="1 Season"/>
    <s v="Crime TV Shows, International TV Shows, Korean TV Shows"/>
    <s v="When his big stock plan fails, a hotshot fund manager winds up homeless and must learn the secret ranking system of the street in order to survive."/>
    <x v="2"/>
    <n v="1"/>
    <x v="4"/>
    <x v="16"/>
  </r>
  <r>
    <s v="s7270"/>
    <x v="0"/>
    <s v="Last Ferry"/>
    <s v="Jaki Bradley"/>
    <s v="Ramón O. Torres, Sheldon Best, Myles Clohessy, Larry Owens, Gabriel Sloyer"/>
    <s v="United States"/>
    <s v="March 11, 2020"/>
    <n v="2019"/>
    <s v="TV-MA"/>
    <s v="86 min"/>
    <s v="Dramas, Independent Movies, LGBTQ Movies"/>
    <s v="Seeking romance and friendship, a young gay lawyer travels to Fire Island in the off-season and is soon on the run after witnessing a murder."/>
    <x v="6"/>
    <n v="86"/>
    <x v="1"/>
    <x v="0"/>
  </r>
  <r>
    <s v="s7271"/>
    <x v="0"/>
    <s v="Last Knights"/>
    <s v="Kazuaki Kiriya"/>
    <s v="Clive Owen, Morgan Freeman, Cliff Curtis, Aksel Hennie, Peyman Moaadi, Ayelet Zurer, Shohreh Aghdashloo, Tsuyoshi Ihara, Ahn Sung-kee"/>
    <s v="United Kingdom, South Korea"/>
    <s v="August 1, 2019"/>
    <n v="2015"/>
    <s v="R"/>
    <s v="115 min"/>
    <s v="Action &amp; Adventure"/>
    <s v="A nobleman who values his people's well-being over his emperor's edicts is killed. His knights vow revenge."/>
    <x v="13"/>
    <n v="115"/>
    <x v="2"/>
    <x v="4"/>
  </r>
  <r>
    <s v="s7272"/>
    <x v="0"/>
    <s v="Last Night"/>
    <s v="Massy Tadjedin"/>
    <s v="Keira Knightley, Sam Worthington, Guillaume Canet, Eva Mendes, Griffin Dunne, Anson Mount, Stephanie Romanov, Scott Adsit, Daniel Eric Gold"/>
    <s v="United States, France"/>
    <s v="January 1, 2019"/>
    <n v="2010"/>
    <s v="R"/>
    <s v="93 min"/>
    <s v="Dramas, Independent Movies, Romantic Movies"/>
    <s v="During an evening apart, married couple Joanna and Michael encounter tempting opportunities to cheat on each other with sexy acquaintances."/>
    <x v="6"/>
    <n v="93"/>
    <x v="2"/>
    <x v="0"/>
  </r>
  <r>
    <s v="s7273"/>
    <x v="0"/>
    <s v="Le K Benzema"/>
    <s v="Damien Piscarel, Florent Bodin"/>
    <s v="Karim Benzema"/>
    <s v="France"/>
    <s v="May 1, 2018"/>
    <n v="2017"/>
    <s v="TV-14"/>
    <s v="121 min"/>
    <s v="Documentaries, International Movies, Sports Movies"/>
    <s v="After a blackmailing scandal and being sidelined from the French national team, Real Madrid forward Karim Benzema tells his side of the story."/>
    <x v="0"/>
    <n v="121"/>
    <x v="3"/>
    <x v="14"/>
  </r>
  <r>
    <s v="s7274"/>
    <x v="0"/>
    <s v="Le serment des Hitler"/>
    <s v="Emmanuel Amara"/>
    <m/>
    <s v="France"/>
    <s v="May 1, 2019"/>
    <n v="2014"/>
    <s v="TV-PG"/>
    <s v="54 min"/>
    <s v="Documentaries, International Movies"/>
    <s v="This documentary retraces the footsteps of Adolf Hitler's mysterious nephew and explores what became of the Hitler family line."/>
    <x v="0"/>
    <n v="54"/>
    <x v="2"/>
    <x v="14"/>
  </r>
  <r>
    <s v="s7275"/>
    <x v="0"/>
    <s v="Leap Year"/>
    <s v="Anand Tucker"/>
    <s v="Amy Adams, Matthew Goode, Adam Scott, John Lithgow, Noel O'Donovan, Tony Rohr, Pat Laffan, Alan Devlin, Ian McElhinney, Dominique McElligott"/>
    <s v="United States, Ireland"/>
    <s v="November 15, 2019"/>
    <n v="2010"/>
    <s v="PG"/>
    <s v="100 min"/>
    <s v="Comedies, Romantic Movies"/>
    <s v="Anna chooses February 29 to propose marriage to her boyfriend, but after meeting a charming innkeeper, she must evaluate her original plans."/>
    <x v="8"/>
    <n v="100"/>
    <x v="2"/>
    <x v="0"/>
  </r>
  <r>
    <s v="s7276"/>
    <x v="0"/>
    <s v="LeapFrog: Letter Factory"/>
    <s v="Roy Allen Smith"/>
    <s v="Joey Camen, Marie Danielle, Mark Cacciatore, Dave Fennoy, Debi Derryberry"/>
    <s v="United States"/>
    <s v="April 15, 2020"/>
    <n v="2003"/>
    <s v="TV-Y"/>
    <s v="37 min"/>
    <s v="Children &amp; Family Movies"/>
    <s v="In this entertaining installment of the wildly popular early-learning series, Professor Quigley, Leap, Lily and Tad arrive at the magical Letter Factory, where jumbles of sounds are miraculously shaped into letters."/>
    <x v="5"/>
    <n v="37"/>
    <x v="1"/>
    <x v="0"/>
  </r>
  <r>
    <s v="s7277"/>
    <x v="0"/>
    <s v="LeapFrog: Numberland"/>
    <s v="Ron Myrick"/>
    <s v="Jeannie Elias, Kat Feller, Sandy Fox, Cindy Robinson, Richard Rosenblatt"/>
    <s v="United States"/>
    <s v="April 15, 2020"/>
    <n v="2011"/>
    <s v="TV-Y"/>
    <s v="33 min"/>
    <s v="Movies"/>
    <s v="With transport support from their magic car, Axel, the LeapFrog pets make a new friend named Max, who helps them learn counting skills in Numberland."/>
    <x v="22"/>
    <n v="33"/>
    <x v="1"/>
    <x v="0"/>
  </r>
  <r>
    <s v="s7278"/>
    <x v="0"/>
    <s v="LeapFrog: Phonics Farm"/>
    <s v="Ron Myrick"/>
    <s v="Jeannie Elias, Kat Feller, Sandy Fox, Cindy Robinson, Richard Rosenblatt"/>
    <s v="United States"/>
    <s v="April 15, 2020"/>
    <n v="2011"/>
    <s v="TV-Y"/>
    <s v="35 min"/>
    <s v="Movies"/>
    <s v="Scout takes a magical trip to a farm where an alligator and other friendly critters teach him all about sounding out the letters of the alphabet."/>
    <x v="22"/>
    <n v="35"/>
    <x v="1"/>
    <x v="0"/>
  </r>
  <r>
    <s v="s7279"/>
    <x v="0"/>
    <s v="LeapFrog: Sing-along, Read-along"/>
    <s v="Ron Myrick"/>
    <s v="Julie Maddalena, Cindy Robinson"/>
    <m/>
    <s v="April 15, 2020"/>
    <n v="2011"/>
    <s v="TV-Y"/>
    <s v="32 min"/>
    <s v="Children &amp; Family Movies"/>
    <s v="Using rhythm and rhymes, a funky band and a colorful cast of characters help make reading, sounding out vowels and building words easy and fun!"/>
    <x v="5"/>
    <n v="32"/>
    <x v="1"/>
    <x v="2"/>
  </r>
  <r>
    <s v="s7280"/>
    <x v="1"/>
    <s v="Learning Time with Timmy"/>
    <m/>
    <s v="Saskia Portway"/>
    <s v="United Kingdom"/>
    <s v="May 15, 2020"/>
    <n v="2018"/>
    <s v="TV-Y"/>
    <s v="1 Season"/>
    <s v="British TV Shows, Kids' TV"/>
    <s v="Colorful characters and edutaining activities help make learning English fun in this series geared toward youngsters."/>
    <x v="7"/>
    <n v="1"/>
    <x v="1"/>
    <x v="4"/>
  </r>
  <r>
    <s v="s7281"/>
    <x v="0"/>
    <s v="Lechmi"/>
    <s v="B.N. Shajeer Sha"/>
    <s v="Parvathy Ratheesh, Biju Sopanam, Sethulekshmi Amma, Molly Angamaly"/>
    <s v="India"/>
    <s v="August 1, 2018"/>
    <n v="2017"/>
    <s v="TV-MA"/>
    <s v="147 min"/>
    <s v="Comedies, Horror Movies, International Movies"/>
    <s v="The spirit of a murdered woman contacts four bachelors, enlisting their help to find her killer."/>
    <x v="8"/>
    <n v="147"/>
    <x v="3"/>
    <x v="3"/>
  </r>
  <r>
    <s v="s7282"/>
    <x v="0"/>
    <s v="Left Behind"/>
    <s v="Vic Armstrong"/>
    <s v="Nicolas Cage, Chad Michael Murray, Cassi Thomson, Nicky Whelan, Jordin Sparks, Lea Thompson, Gary Grubbs, Quinton Aaron"/>
    <s v="United States, Canada"/>
    <s v="December 26, 2018"/>
    <n v="2014"/>
    <s v="PG-13"/>
    <s v="110 min"/>
    <s v="Action &amp; Adventure, Faith &amp; Spirituality, Sci-Fi &amp; Fantasy"/>
    <s v="After millions of people on Earth suddenly disappear, a pilot flying a plane stuck at 30,000 feet must find a way to ensure the passengers' survival."/>
    <x v="13"/>
    <n v="110"/>
    <x v="3"/>
    <x v="0"/>
  </r>
  <r>
    <s v="s7283"/>
    <x v="0"/>
    <s v="Legend of the Guardians: The Owls of Ga'Hoole"/>
    <s v="Zack Snyder"/>
    <s v="Helen Mirren, Geoffrey Rush, Jim Sturgess, Hugo Weaving, Emily Barclay, Abbie Cornish, Ryan Kwanten, Anthony LaPaglia, Miriam Margolyes, Sam Neill"/>
    <s v="United States, Australia"/>
    <s v="January 1, 2020"/>
    <n v="2010"/>
    <s v="PG"/>
    <s v="97 min"/>
    <s v="Children &amp; Family Movies"/>
    <s v="Soren, a barn owl kidnapped from his peaceful forest home, is brought to an orphanage where he must train to become a soldier."/>
    <x v="5"/>
    <n v="97"/>
    <x v="1"/>
    <x v="0"/>
  </r>
  <r>
    <s v="s7284"/>
    <x v="0"/>
    <s v="Legend of the Naga Pearls"/>
    <s v="Yang Lei"/>
    <s v="Darren Wang, Zhang Tianai, Sheng Guansen, Simon Yam, Wang Xun, Zhao Jian, Xing Yu, Hu Bing, He Sui, Luxia Jiang"/>
    <s v="China"/>
    <s v="March 30, 2018"/>
    <n v="2017"/>
    <s v="TV-MA"/>
    <s v="108 min"/>
    <s v="Action &amp; Adventure, International Movies, Sci-Fi &amp; Fantasy"/>
    <s v="A petty thief teams up with two bickering accomplices to safeguard a powerful relic and save humankind from a tribe of vengeful, winged humanoids."/>
    <x v="13"/>
    <n v="108"/>
    <x v="3"/>
    <x v="10"/>
  </r>
  <r>
    <s v="s7285"/>
    <x v="0"/>
    <s v="Legendary Weapons of China"/>
    <s v="Chia-Liang Liu"/>
    <s v="Gordon Liu, Chia Yung Liu, Hou Hsiao, Chia-Liang Liu, Tiet Wo Chu, Sheng Fu, Kara Hui"/>
    <s v="Hong Kong"/>
    <s v="August 16, 2018"/>
    <n v="1982"/>
    <s v="TV-14"/>
    <s v="101 min"/>
    <s v="Action &amp; Adventure, Cult Movies, International Movies"/>
    <s v="Three assassins – magician Lei Ying, hit man Tieh Hon and kung fu master Ti Tan – are sent to Yunnan by their clan leader to bring to justice another clan member who betrayed the tribe."/>
    <x v="13"/>
    <n v="101"/>
    <x v="3"/>
    <x v="20"/>
  </r>
  <r>
    <s v="s7286"/>
    <x v="1"/>
    <s v="Legends of Strength"/>
    <m/>
    <s v="Eugen Sandow, Apollon"/>
    <s v="United States"/>
    <s v="January 18, 2019"/>
    <n v="2017"/>
    <s v="TV-PG"/>
    <s v="1 Season"/>
    <s v="Docuseries"/>
    <s v="From a circus entertainer to a grip master, meet the bodybuilding heroes who defied physical limits and redefined the meaning of strength."/>
    <x v="3"/>
    <n v="1"/>
    <x v="2"/>
    <x v="0"/>
  </r>
  <r>
    <s v="s7287"/>
    <x v="0"/>
    <s v="Legion"/>
    <s v="Scott Stewart"/>
    <s v="Paul Bettany, Lucas Black, Tyrese Gibson, Adrianne Palicki, Charles S. Dutton, Jon Tenney, Kevin Durand, Willa Holland, Kate Walsh, Dennis Quaid, Jeanette Miller, Cameron Harlow, Doug Jones, Josh Stamberg, Yancey Arias"/>
    <s v="United States"/>
    <s v="November 1, 2019"/>
    <n v="2010"/>
    <s v="R"/>
    <s v="100 min"/>
    <s v="Action &amp; Adventure, Horror Movies, Sci-Fi &amp; Fantasy"/>
    <s v="A motley crew of apocalypse survivors living at an abandoned truck stop never suspects that the pregnant woman among them is carrying the Messiah."/>
    <x v="13"/>
    <n v="100"/>
    <x v="2"/>
    <x v="0"/>
  </r>
  <r>
    <s v="s7288"/>
    <x v="1"/>
    <s v="Lego Friends"/>
    <m/>
    <s v="Elisa Schnebelie, Raquel Christiana, Lucia Vecchio, Karen Strassman, Michelle Ruff, Sam Riegel"/>
    <m/>
    <s v="February 1, 2019"/>
    <n v="2017"/>
    <s v="TV-G"/>
    <s v="3 Seasons"/>
    <s v="Kids' TV"/>
    <s v="As a way to make friends, new girl in town Olivia volunteers to work at the Heartlake City World Petacular with four other girls."/>
    <x v="12"/>
    <n v="3"/>
    <x v="2"/>
    <x v="2"/>
  </r>
  <r>
    <s v="s7289"/>
    <x v="1"/>
    <s v="Lego Friends: Girls on a Mission"/>
    <s v="Andrew Tan, Stephen Murray"/>
    <s v="Jasmine St. Clair, Allegra Clark, Rosamund Marks, Faye Mata, Kira Buckland, David Roach, Bradley Venable"/>
    <s v="Denmark"/>
    <s v="February 1, 2019"/>
    <n v="2018"/>
    <s v="TV-Y"/>
    <s v="1 Season"/>
    <s v="Kids' TV"/>
    <s v="Five best friends put their teamwork, wits and courage to the test when they take on a mission to protect Heartlake City from bad people."/>
    <x v="12"/>
    <n v="1"/>
    <x v="2"/>
    <x v="45"/>
  </r>
  <r>
    <s v="s7290"/>
    <x v="0"/>
    <s v="LEGO House - Home of the Brick"/>
    <s v="Anders Falck, Stinus Morell Vithner"/>
    <s v="Bjarke Ingels"/>
    <m/>
    <s v="June 15, 2018"/>
    <n v="2018"/>
    <s v="TV-G"/>
    <s v="48 min"/>
    <s v="Documentaries, International Movies"/>
    <s v="In Billund, Denmark, a nearly 130,000-square-foot house is constructed with 25 million Lego bricks, capturing the awe of kids of all ages."/>
    <x v="0"/>
    <n v="48"/>
    <x v="3"/>
    <x v="2"/>
  </r>
  <r>
    <s v="s7291"/>
    <x v="0"/>
    <s v="LEGO Ninjago: Masters of Spinjitzu: Day of the Departed"/>
    <m/>
    <m/>
    <s v="Denmark, China"/>
    <s v="February 1, 2019"/>
    <n v="2016"/>
    <s v="TV-Y7-FV"/>
    <s v="44 min"/>
    <s v="Action &amp; Adventure, Children &amp; Family Movies"/>
    <s v="Cole finds himself trapped in Yang's temple after accidentally releasing a host of villainous spirits that the Ninja must defeat."/>
    <x v="13"/>
    <n v="44"/>
    <x v="2"/>
    <x v="45"/>
  </r>
  <r>
    <s v="s7292"/>
    <x v="1"/>
    <s v="Leo &amp; Tig"/>
    <m/>
    <s v="Agniya Kuznetsova, Alexandra Ursulyak, Dmitriy Nazarov, Diomid Vinogradov, Elena Shulman, Kseniya Kutepova"/>
    <m/>
    <s v="August 20, 2018"/>
    <n v="2017"/>
    <s v="TV-Y"/>
    <s v="1 Season"/>
    <s v="Kids' TV"/>
    <s v="Spunky leopard cub Leo and his loyal tiger pal Tig team up for fun and adventure as they explore the forest and learn about ancient legends."/>
    <x v="12"/>
    <n v="1"/>
    <x v="3"/>
    <x v="2"/>
  </r>
  <r>
    <s v="s7293"/>
    <x v="0"/>
    <s v="Leo the Lion"/>
    <s v="Mario Cambi"/>
    <s v="Daniel Amerman, John Cygan, Matthew Mercer, Amanda Allan, Porter Hansen, Debi Derryberry, Mari Devon, Eileen Galindo, Cole Sand"/>
    <s v="United States, Italy"/>
    <s v="December 20, 2015"/>
    <n v="2013"/>
    <s v="TV-Y7-FV"/>
    <s v="78 min"/>
    <s v="Children &amp; Family Movies, Comedies"/>
    <s v="Eschewing the carnivorous ways of his fellow lions, maverick Leo follows a vegetarian diet – causing the other lions to shun him."/>
    <x v="5"/>
    <n v="78"/>
    <x v="6"/>
    <x v="0"/>
  </r>
  <r>
    <s v="s7294"/>
    <x v="0"/>
    <s v="Les Bleus - Une autre histoire de France, 1996-2016"/>
    <s v="Pascal Blanchard, Sonia Dauger, David Dietz"/>
    <m/>
    <s v="France"/>
    <s v="March 15, 2017"/>
    <n v="2016"/>
    <s v="TV-MA"/>
    <s v="103 min"/>
    <s v="Documentaries, International Movies, Sports Movies"/>
    <s v="This documentary charts 20 years of the French national soccer team, Les Bleus, whose ups and downs have mirrored those of French society."/>
    <x v="0"/>
    <n v="103"/>
    <x v="4"/>
    <x v="14"/>
  </r>
  <r>
    <s v="s7295"/>
    <x v="0"/>
    <s v="Let There Be Light"/>
    <s v="John Huston"/>
    <s v="Walter Huston"/>
    <s v="United States"/>
    <s v="March 31, 2017"/>
    <n v="1946"/>
    <s v="TV-PG"/>
    <s v="58 min"/>
    <s v="Classic Movies, Documentaries"/>
    <s v="Some returning combat veterans suffer scars that are more psychological than physical. This film follows patients and staff during their treatment."/>
    <x v="18"/>
    <n v="58"/>
    <x v="4"/>
    <x v="0"/>
  </r>
  <r>
    <s v="s7296"/>
    <x v="1"/>
    <s v="Leyla and Mecnun"/>
    <s v="Onur Ünlü"/>
    <s v="Ali Atay, Melis Birkan, Serkan Keskin, Ahmet Mümtaz Taylan, Cengiz Bozkurt, Osman Sonant, Köksal Engür, Ege Tanman, İştar Gökseven"/>
    <s v="Turkey"/>
    <s v="April 15, 2017"/>
    <n v="2014"/>
    <s v="TV-MA"/>
    <s v="3 Seasons"/>
    <s v="International TV Shows, Romantic TV Shows, TV Comedies"/>
    <s v="Destiny brings Mecnun and Leyla together as newborns, and again years later. Despite unexpected turns in Mecnun's zany life, Leyla remains a constant."/>
    <x v="1"/>
    <n v="3"/>
    <x v="4"/>
    <x v="7"/>
  </r>
  <r>
    <s v="s7297"/>
    <x v="0"/>
    <s v="Lez Bomb"/>
    <s v="Jenna Laurenzo"/>
    <s v="Jenna Laurenzo, Deirdre O'Connell, Brandon Michael Hall, Kevin Pollak, Elaine Hendrix, Steve Guttenberg, Cloris Leachman, Bruce Dern"/>
    <s v="United States"/>
    <s v="February 7, 2019"/>
    <n v="2018"/>
    <s v="TV-14"/>
    <s v="90 min"/>
    <s v="Comedies, LGBTQ Movies"/>
    <s v="A young woman's attempt to come out of the closet on Thanksgiving gets complicated when her male roommate shows up to her parents' home unannounced."/>
    <x v="8"/>
    <n v="90"/>
    <x v="2"/>
    <x v="0"/>
  </r>
  <r>
    <s v="s7298"/>
    <x v="1"/>
    <s v="License to Drill: Louisiana"/>
    <m/>
    <m/>
    <s v="Canada"/>
    <s v="October 2, 2019"/>
    <n v="2014"/>
    <s v="TV-PG"/>
    <s v="1 Season"/>
    <s v="Reality TV"/>
    <s v="A crew of oil riggers work an off-season job and swap the blistering cold of their native Canada for sunny, Southern comfort in the Big Easy."/>
    <x v="14"/>
    <n v="1"/>
    <x v="2"/>
    <x v="19"/>
  </r>
  <r>
    <s v="s7299"/>
    <x v="0"/>
    <s v="Life After Beth"/>
    <s v="Jeff Baena"/>
    <s v="Aubrey Plaza, Dane DeHaan, John C. Reilly, Molly Shannon, Cheryl Hines, Paul Reiser, Matthew Gray Gubler, Anna Kendrick, Paul Weitz"/>
    <s v="United States"/>
    <s v="July 21, 2018"/>
    <n v="2014"/>
    <s v="R"/>
    <s v="89 min"/>
    <s v="Comedies, Horror Movies, Independent Movies"/>
    <s v="Following the death of his beloved girlfriend, Beth, Zach is first shattered and then overjoyed when she inexplicably comes back to life."/>
    <x v="8"/>
    <n v="89"/>
    <x v="3"/>
    <x v="0"/>
  </r>
  <r>
    <s v="s7300"/>
    <x v="0"/>
    <s v="Life in the Doghouse"/>
    <s v="Ron Davis"/>
    <m/>
    <s v="United States"/>
    <s v="June 1, 2019"/>
    <n v="2018"/>
    <s v="TV-PG"/>
    <s v="83 min"/>
    <s v="Documentaries, LGBTQ Movies"/>
    <s v="A couple operates a bustling dog rescue out of their own home, vowing to give a safe space to the neediest pups on the planet – 10,000 and counting."/>
    <x v="0"/>
    <n v="83"/>
    <x v="2"/>
    <x v="0"/>
  </r>
  <r>
    <s v="s7301"/>
    <x v="1"/>
    <s v="Life on Location"/>
    <m/>
    <s v="David Attenborough"/>
    <s v="United States"/>
    <s v="April 22, 2015"/>
    <n v="2009"/>
    <s v="TV-G"/>
    <s v="1 Season"/>
    <s v="British TV Shows, Docuseries, Science &amp; Nature TV"/>
    <s v="Members of the BBC's &quot;Life&quot; production crew go behind the scenes to explain just what it took to capture key sequences of the program."/>
    <x v="7"/>
    <n v="1"/>
    <x v="6"/>
    <x v="0"/>
  </r>
  <r>
    <s v="s7302"/>
    <x v="1"/>
    <s v="Life Story"/>
    <m/>
    <s v="David Attenborough"/>
    <s v="United Kingdom"/>
    <s v="June 20, 2016"/>
    <n v="2014"/>
    <s v="TV-14"/>
    <s v="1 Season"/>
    <s v="British TV Shows, Docuseries, Science &amp; Nature TV"/>
    <s v="This documentary series follows wild creatures in their native habitats as they navigate the perilous journey from birth to adulthood and beyond."/>
    <x v="7"/>
    <n v="1"/>
    <x v="5"/>
    <x v="4"/>
  </r>
  <r>
    <s v="s7303"/>
    <x v="0"/>
    <s v="Lifechanger"/>
    <s v="Justin McConnell"/>
    <s v="Lora Burke, Jack Foley, Bill Oberst Jr., Elitsa Bako, Sam James White, Rachel Vanduzer, Steve Kasan"/>
    <s v="Canada"/>
    <s v="May 28, 2019"/>
    <n v="2018"/>
    <s v="TV-MA"/>
    <s v="84 min"/>
    <s v="Horror Movies, Independent Movies, Thrillers"/>
    <s v="A shapeshifter has to kill, then inhabit his victims, or die. But as his need for new bodies speeds up, he finally faces down his own mortality."/>
    <x v="11"/>
    <n v="84"/>
    <x v="2"/>
    <x v="19"/>
  </r>
  <r>
    <s v="s7304"/>
    <x v="0"/>
    <s v="Lifeline"/>
    <s v="Johnnie To"/>
    <s v="Lau Ching Wan, Alex Fong, Carman Lee, Ruby Wong, Raymond Wong Ho-Yin, Damian Lau, Lam Suet, Kenneth Chan"/>
    <s v="Hong Kong"/>
    <s v="August 16, 2018"/>
    <n v="1997"/>
    <s v="TV-14"/>
    <s v="104 min"/>
    <s v="Action &amp; Adventure, International Movies"/>
    <s v="Johnnie To's character-centered drama follows a Hong Kong firefighting crew as they take on harrowing rescue missions and navigate personal dilemmas."/>
    <x v="13"/>
    <n v="104"/>
    <x v="3"/>
    <x v="20"/>
  </r>
  <r>
    <s v="s7305"/>
    <x v="0"/>
    <s v="Like Arrows"/>
    <s v="Kevin Peeples"/>
    <s v="Micah Lynn Hanson, Alan Powell, Elizabeth Becka, Garry Nation, Joseph Callender, Anisa Nyell Johnson, Aowyn Grace Peoples, John Jackson Hunter, Alex Kendrick"/>
    <s v="United States"/>
    <s v="May 6, 2019"/>
    <n v="2018"/>
    <s v="TV-PG"/>
    <s v="99 min"/>
    <s v="Dramas, Faith &amp; Spirituality"/>
    <s v="Over 50 years of their lives, a couple enjoys the blessings and setbacks of parenting, and learns that God has to be at the center of their family."/>
    <x v="6"/>
    <n v="99"/>
    <x v="2"/>
    <x v="0"/>
  </r>
  <r>
    <s v="s7306"/>
    <x v="0"/>
    <s v="Like Water for Chocolate"/>
    <s v="Alfonso Arau"/>
    <s v="Marco Leonardi, Lumi Cavazos, Regina Torné, Mario Iván Martínez, Ada Carrasco, Yareli Arizmendi, Claudette Maillé, Pilar Aranda"/>
    <s v="Mexico"/>
    <s v="November 1, 2019"/>
    <n v="1992"/>
    <s v="R"/>
    <s v="105 min"/>
    <s v="Classic Movies, Dramas, International Movies"/>
    <s v="When Pedro marries her sister, Tita throws herself into her cooking – and discovers she can transfer her emotions through the food she prepares."/>
    <x v="18"/>
    <n v="105"/>
    <x v="2"/>
    <x v="6"/>
  </r>
  <r>
    <s v="s7307"/>
    <x v="0"/>
    <s v="Lila &amp; Eve"/>
    <s v="Charles Stone III"/>
    <s v="Viola Davis, Jennifer Lopez, Andre Royo, Shea Whigham, Aml Ameen, Chris Chalk, Will Brittain, Michole Briana White, Julius Tennon, Gino Vento, Yolonda Ross"/>
    <s v="United States"/>
    <s v="February 6, 2016"/>
    <n v="2015"/>
    <s v="R"/>
    <s v="94 min"/>
    <s v="Dramas, Thrillers"/>
    <s v="After each of them loses a child to murder, two women who meet in a support group initiate their own investigation when the police are no help."/>
    <x v="6"/>
    <n v="94"/>
    <x v="5"/>
    <x v="0"/>
  </r>
  <r>
    <s v="s7308"/>
    <x v="1"/>
    <s v="Limmy's Show!"/>
    <m/>
    <s v="Brian Limond, Debbie Welsh, Tom Brogan, Raymond Mearns, Kirstin McLean"/>
    <s v="United Kingdom"/>
    <s v="October 1, 2019"/>
    <n v="2012"/>
    <s v="TV-MA"/>
    <s v="2 Seasons"/>
    <s v="British TV Shows, TV Comedies"/>
    <s v="Scottish comic Brian &quot;Limmy&quot; Limond headlines this sketch series featuring him in various roles from a TV psychic to costumed adventurer &quot;Falconhoof.&quot;"/>
    <x v="7"/>
    <n v="2"/>
    <x v="2"/>
    <x v="4"/>
  </r>
  <r>
    <s v="s7309"/>
    <x v="0"/>
    <s v="Lincoln"/>
    <s v="Steven Spielberg"/>
    <s v="Daniel Day-Lewis, Sally Field, David Strathairn, Joseph Gordon-Levitt, James Spader, Hal Holbrook, Tommy Lee Jones, Jackie Earle Haley, John Hawkes, Jared Harris, Joseph Cross, Tim Blake Nelson, David Oyelowo, Bruce McGill"/>
    <s v="United States, India"/>
    <s v="February 21, 2018"/>
    <n v="2012"/>
    <s v="PG-13"/>
    <s v="150 min"/>
    <s v="Dramas"/>
    <s v="Director Steven Spielberg takes on the towering legacy of Abraham Lincoln, focusing on his stewardship of the Union during the Civil War years."/>
    <x v="6"/>
    <n v="150"/>
    <x v="3"/>
    <x v="0"/>
  </r>
  <r>
    <s v="s7310"/>
    <x v="0"/>
    <s v="Lion's Heart"/>
    <s v="Karim El Sobky"/>
    <s v="Mohamed Ramadan, Hassan Hosny, Horeya Farghaly, Sayed Rajab, Aida Reyad, Omar Mustafa Metwally, Riham Ayman, Mohsen Mansour, Afaf Rashad, Maher Essam, Sabry Fawwaz, Hamdy Heykal, Sabry Abdel Moniem"/>
    <s v="Egypt"/>
    <s v="May 9, 2019"/>
    <n v="2013"/>
    <s v="TV-14"/>
    <s v="111 min"/>
    <s v="Action &amp; Adventure, International Movies"/>
    <s v="Kidnapped as a child and raised in the circus, a young lion tamer’s tough side emerges when he gets entangled in an underworld murder mystery."/>
    <x v="13"/>
    <n v="111"/>
    <x v="2"/>
    <x v="36"/>
  </r>
  <r>
    <s v="s7311"/>
    <x v="0"/>
    <s v="Listen Up! The Lives of Quincy Jones"/>
    <s v="Ellen Weissbrod"/>
    <s v="Quincy Jones, Miles Davis, Ray Charles, Sheila E., Ella Fitzgerald, Flavor Flav, Aretha Franklin, Dizzy Gillespie, Lesley Gore, Herbie Hancock, Ice-T, Jesse Jackson, Michael Jackson, Frank Sinatra, Oprah Winfrey"/>
    <m/>
    <s v="November 1, 2019"/>
    <n v="1990"/>
    <s v="TV-14"/>
    <s v="116 min"/>
    <s v="Documentaries, Music &amp; Musicals"/>
    <s v="Steering clear of convention, this affecting documentary pays tribute to the life and work of composer, musician and producer Quincy Jones, one of the best-known and most respected men in the music industry."/>
    <x v="0"/>
    <n v="116"/>
    <x v="2"/>
    <x v="2"/>
  </r>
  <r>
    <s v="s7312"/>
    <x v="0"/>
    <s v="Little Dragon Maiden"/>
    <s v="Hua Shan"/>
    <s v="Leslie Cheung, Jing-Jing Yung, Chen Kuan-tai, Leanne Liu, Tanny Tien Ni"/>
    <s v="Hong Kong"/>
    <s v="August 1, 2018"/>
    <n v="1983"/>
    <s v="TV-14"/>
    <s v="92 min"/>
    <s v="Action &amp; Adventure, International Movies, Romantic Movies"/>
    <s v="Seeking to improve his combat skills, a young man falls in love with a woman with mystical powers, but his past stands in the way of their union."/>
    <x v="13"/>
    <n v="92"/>
    <x v="3"/>
    <x v="20"/>
  </r>
  <r>
    <s v="s7313"/>
    <x v="1"/>
    <s v="Little Lunch"/>
    <m/>
    <s v="Flynn Curry, Olivia Deeble, Madison Lu, Oisín O'Leary, Faith Seci, Joshua Sitch, Heidi Arena"/>
    <s v="Australia"/>
    <s v="February 1, 2018"/>
    <n v="2015"/>
    <m/>
    <s v="1 Season"/>
    <s v="Kids' TV, TV Comedies"/>
    <s v="Adopting a child's perspective, this show takes a humorous look at what happens during those action-packed 15 minutes of snack time each day."/>
    <x v="12"/>
    <n v="1"/>
    <x v="3"/>
    <x v="8"/>
  </r>
  <r>
    <s v="s7314"/>
    <x v="0"/>
    <s v="Little Lunch: The Halloween Horror Story"/>
    <s v="Tim Bartley"/>
    <s v="Flynn Curry, Olivia Deeble, Madison Lu, Oisín O'Leary, Faith Seci, Joshua Sitch, Heidi Arena, Wayne Hope"/>
    <s v="Australia"/>
    <s v="March 15, 2018"/>
    <n v="2016"/>
    <s v="TV-Y7"/>
    <s v="23 min"/>
    <s v="Children &amp; Family Movies, Comedies"/>
    <s v="When the class puts on a Halloween play about a boy who leaves behind his friends for a scary new place, it hits too close to home for one student."/>
    <x v="5"/>
    <n v="23"/>
    <x v="3"/>
    <x v="8"/>
  </r>
  <r>
    <s v="s7315"/>
    <x v="0"/>
    <s v="Little Lunch: The Nightmare Before Graduation"/>
    <s v="Robyn Butler"/>
    <s v="Flynn Curry, Olivia Deeble, Madison Lu, Oisín O'Leary, Faith Seci, Joshua Sitch, Heidi Arena, Wayne Hope"/>
    <s v="Australia"/>
    <s v="March 15, 2018"/>
    <n v="2016"/>
    <s v="TV-Y7"/>
    <s v="25 min"/>
    <s v="Children &amp; Family Movies, Comedies"/>
    <s v="Mrs. Gonsha's students are excited about the end of primary school – until they discover that a classmate might not move on with them."/>
    <x v="5"/>
    <n v="25"/>
    <x v="3"/>
    <x v="8"/>
  </r>
  <r>
    <s v="s7316"/>
    <x v="0"/>
    <s v="Little Men"/>
    <s v="Ira Sachs"/>
    <s v="Greg Kinnear, Jennifer Ehle, Paulina García, Alfred Molina, Michael Barbieri, Theo Taplitz, Talia Balsam, Maliq Johnson, Anthony A. Flamminio, Madison Wright, John Procaccino"/>
    <s v="United States, Greece, Brazil"/>
    <s v="January 12, 2017"/>
    <n v="2016"/>
    <s v="PG"/>
    <s v="85 min"/>
    <s v="Dramas, Independent Movies"/>
    <s v="Jake and Tony become friends when Jake's dad inherits a home above Tony's mother's shop. Friendship is tested when Jake's dad raises the shop's rent."/>
    <x v="6"/>
    <n v="85"/>
    <x v="4"/>
    <x v="0"/>
  </r>
  <r>
    <s v="s7317"/>
    <x v="0"/>
    <s v="Little Nicky"/>
    <s v="Steve Brill"/>
    <s v="Adam Sandler, Patricia Arquette, Harvey Keitel, Rhys Ifans, Allen Covert, Tommy 'Tiny' Lister, Kevin Nealon, Jon Lovitz, Michael McKean, Quentin Tarantino"/>
    <s v="United States"/>
    <s v="December 1, 2020"/>
    <n v="2000"/>
    <s v="PG-13"/>
    <s v="90 min"/>
    <s v="Comedies"/>
    <s v="The devil sends his sweet son Nicky to Earth to bring back his scheming siblings, who have plans to oust dear old dad from power."/>
    <x v="8"/>
    <n v="90"/>
    <x v="1"/>
    <x v="0"/>
  </r>
  <r>
    <s v="s7318"/>
    <x v="0"/>
    <s v="Little Singham aur Kaal ka Mahajaal"/>
    <s v="Prakash Satam"/>
    <m/>
    <m/>
    <s v="December 1, 2018"/>
    <n v="2018"/>
    <s v="TV-Y7-FV"/>
    <s v="68 min"/>
    <s v="Children &amp; Family Movies, Comedies"/>
    <s v="When Kaal, the vilest demon on earth, threatens to destroy his village, child cop Little Singham must use his strength and smarts to fight back."/>
    <x v="5"/>
    <n v="68"/>
    <x v="3"/>
    <x v="2"/>
  </r>
  <r>
    <s v="s7319"/>
    <x v="0"/>
    <s v="Little Singham Bandarpur Mein Hu Ha Hu"/>
    <m/>
    <s v="Anamaya Verma, Ganesh Divekar, Jigna Bharadhwaj, Jitendra Dasadiva, Manoj Pandey, Manish Bhuvan, Meena Nahta, Neshma Chemburkar, Saumya Daan, Sonal Kaushal"/>
    <m/>
    <s v="July 11, 2019"/>
    <n v="2019"/>
    <s v="TV-Y7"/>
    <s v="67 min"/>
    <s v="Children &amp; Family Movies, Comedies"/>
    <s v="Little Singham's sidekick monkey, Chikki, is stuck in the magical land of Bandarpur! Can the kid cop save his beloved pet before danger strikes?"/>
    <x v="5"/>
    <n v="67"/>
    <x v="2"/>
    <x v="2"/>
  </r>
  <r>
    <s v="s7320"/>
    <x v="0"/>
    <s v="Little Singham in London"/>
    <s v="Prakash Satam"/>
    <m/>
    <m/>
    <s v="April 22, 2019"/>
    <n v="2019"/>
    <s v="TV-Y7"/>
    <s v="66 min"/>
    <s v="Children &amp; Family Movies, Comedies"/>
    <s v="Little Singham is in London to meet the queen, but when the famed Kohinoor Diamond gets stolen, the kid cop goes on a wild, citywide hunt for the thief."/>
    <x v="5"/>
    <n v="66"/>
    <x v="2"/>
    <x v="2"/>
  </r>
  <r>
    <s v="s7321"/>
    <x v="0"/>
    <s v="Little Sister"/>
    <s v="Zach Clark"/>
    <s v="Addison Timlin, Ally Sheedy, Keith Poulson, Peter Hedges, Barbara Crampton, Kristin Slaysman, Molly Plunk"/>
    <s v="United States"/>
    <s v="January 14, 2017"/>
    <n v="2016"/>
    <s v="NR"/>
    <s v="91 min"/>
    <s v="Comedies, Dramas, Independent Movies"/>
    <s v="A former Goth studying to become a nun finds her faith tested when she returns home to visit her brother, who has been disfigured in the Iraq War."/>
    <x v="8"/>
    <n v="91"/>
    <x v="4"/>
    <x v="0"/>
  </r>
  <r>
    <s v="s7322"/>
    <x v="1"/>
    <s v="Liv and Maddie"/>
    <m/>
    <s v="Dove Cameron, Joey Bragg, Tenzing Norgay Trainor, Kali Rocha, Benjamin King"/>
    <s v="United States"/>
    <s v="April 23, 2017"/>
    <n v="2017"/>
    <s v="TV-G"/>
    <s v="4 Seasons"/>
    <s v="Kids' TV, TV Comedies"/>
    <s v="After four years in Hollywood as a television star, Liv returns to Wisconsin to discover that either she – or her family – has changed."/>
    <x v="12"/>
    <n v="4"/>
    <x v="4"/>
    <x v="0"/>
  </r>
  <r>
    <s v="s7323"/>
    <x v="0"/>
    <s v="Lizzie Borden Took an Ax"/>
    <s v="Nick Gomez"/>
    <s v="Christina Ricci, Clea DuVall, Gregg Henry, Stephen McHattie, Shawn Doyle, Sara Botsford, Hannah Emily Anderson, Andrea Runge, Billy Campbell, Jennifer Kydd, Kirstin Howell, John Maclaren"/>
    <s v="United States"/>
    <s v="July 25, 2016"/>
    <n v="2014"/>
    <s v="TV-14"/>
    <s v="87 min"/>
    <s v="Thrillers"/>
    <s v="This made-for-TV drama chronicles the scandal and enduring mystery surrounding Lizzie Borden, who was tried in 1892 for axing her parents to death."/>
    <x v="10"/>
    <n v="87"/>
    <x v="5"/>
    <x v="0"/>
  </r>
  <r>
    <s v="s7324"/>
    <x v="0"/>
    <s v="Lo and Behold: Reveries of the Connected World"/>
    <s v="Werner Herzog"/>
    <s v="Werner Herzog"/>
    <s v="United States"/>
    <s v="December 23, 2016"/>
    <n v="2016"/>
    <s v="PG-13"/>
    <s v="98 min"/>
    <s v="Documentaries"/>
    <s v="Filmmaker Werner Herzog presents a history of the internet, starting with its birth in 1969, and ponders the joys and sorrows of its social influence."/>
    <x v="0"/>
    <n v="98"/>
    <x v="5"/>
    <x v="0"/>
  </r>
  <r>
    <s v="s7325"/>
    <x v="1"/>
    <s v="Lo que la verdad esconde: El caso Asunta (Operacion Nenúfar)"/>
    <m/>
    <m/>
    <s v="Spain"/>
    <s v="February 1, 2019"/>
    <n v="2017"/>
    <s v="TV-14"/>
    <s v="1 Season"/>
    <s v="Crime TV Shows, Docuseries, International TV Shows"/>
    <s v="This true crime series investigates newfound evidence and unanswered questions in famous criminal cases, such as the murder of Asunta Basterra Porto."/>
    <x v="2"/>
    <n v="1"/>
    <x v="2"/>
    <x v="13"/>
  </r>
  <r>
    <s v="s7326"/>
    <x v="1"/>
    <s v="Lo que la vida me robó"/>
    <m/>
    <s v="Angelique Boyer, Sebastián Rulli, Luis Roberto Guzmán, Osvaldo Benavides, Daniela Castro, Ana Bertha Espín, Gabriela Rivero, Alejandro Ávila, Alejandra García, Carlos de la Mota, Sergio Sendel, Ferdinando Valencia, Grettell Valdez, Verónica Jaspeado, Margarita Magaña, Alexis Ayala, Alejandra Procuna, Juan Carlos Barreto"/>
    <s v="Mexico"/>
    <s v="December 31, 2017"/>
    <n v="2013"/>
    <s v="TV-14"/>
    <s v="1 Season"/>
    <s v="Crime TV Shows, International TV Shows, Romantic TV Shows"/>
    <s v="In seaside Aguazul, beautiful Montserrat and her wily mother tangle with lovers, gangsters, financial ruin, obsession – and murder."/>
    <x v="2"/>
    <n v="1"/>
    <x v="4"/>
    <x v="6"/>
  </r>
  <r>
    <s v="s7327"/>
    <x v="0"/>
    <s v="Lock, Stock and Two Smoking Barrels"/>
    <s v="Guy Ritchie"/>
    <s v="Jason Flemyng, Dexter Fletcher, Nick Moran, Jason Statham, Steven Mackintosh, Nicholas Rowe, Nick Marcq, Charles Forbes, Vinnie Jones, Lenny McLean"/>
    <s v="United Kingdom"/>
    <s v="January 1, 2019"/>
    <n v="1998"/>
    <s v="R"/>
    <s v="108 min"/>
    <s v="Action &amp; Adventure, Comedies, Independent Movies"/>
    <s v="Hoping to make a bundle in a high-stakes poker game, four shiftless lads from London's East End instead find themselves swimming in debt."/>
    <x v="13"/>
    <n v="108"/>
    <x v="2"/>
    <x v="4"/>
  </r>
  <r>
    <s v="s7328"/>
    <x v="0"/>
    <s v="Locke"/>
    <s v="Steven Knight"/>
    <s v="Tom Hardy, Olivia Colman, Ruth Wilson, Andrew Scott, Ben Daniels, Tom Holland, Bill Milner, Danny Webb, Alice Lowe, Silas Carson"/>
    <s v="United Kingdom, United States"/>
    <s v="July 15, 2018"/>
    <n v="2013"/>
    <s v="R"/>
    <s v="85 min"/>
    <s v="Dramas, Independent Movies"/>
    <s v="Over the space of 90 minutes, Ivan Locke's life spins out of control via a series of phone calls made while he drives down the highway to London."/>
    <x v="6"/>
    <n v="85"/>
    <x v="3"/>
    <x v="4"/>
  </r>
  <r>
    <s v="s7329"/>
    <x v="0"/>
    <s v="Lockout"/>
    <s v="James Mather, Steve Saint Leger"/>
    <s v="Guy Pearce, Maggie Grace, Joseph Gilgun, Vincent Regan, Lennie James, Peter Stormare, Jacky Ido, Tim Plester, Mark Tankersley, Anne-Solenne Hatte"/>
    <s v="France, United States"/>
    <s v="May 7, 2020"/>
    <n v="2012"/>
    <s v="PG-13"/>
    <s v="95 min"/>
    <s v="Action &amp; Adventure, International Movies, Sci-Fi &amp; Fantasy"/>
    <s v="A government agent wrongly accused of a crime gets a shot at freedom if he can engineer a high-risk rescue mission to outer space."/>
    <x v="13"/>
    <n v="95"/>
    <x v="1"/>
    <x v="14"/>
  </r>
  <r>
    <s v="s7330"/>
    <x v="0"/>
    <s v="Loco Love"/>
    <s v="Fernando Sariñana, José Luis Gutiérrez"/>
    <s v="Evan Deverian, Melany Bennet, Jordan T. Wilson, Adan Martín Rocha"/>
    <s v="Mexico"/>
    <s v="July 30, 2017"/>
    <n v="2017"/>
    <s v="TV-MA"/>
    <s v="103 min"/>
    <s v="Dramas, Independent Movies, International Movies"/>
    <s v="A young man and woman fall in love but are threatened to be torn apart by the tensions between their Latino and Caucasian communities in Arizona."/>
    <x v="6"/>
    <n v="103"/>
    <x v="4"/>
    <x v="6"/>
  </r>
  <r>
    <s v="s7331"/>
    <x v="0"/>
    <s v="Logan's Run"/>
    <s v="Michael Anderson"/>
    <s v="Michael York, Richard Jordan, Farrah Fawcett, Jenny Agutter, Peter Ustinov, Roscoe Lee Browne, Randolph Roberts, Gary Morgan, Greg Lewis"/>
    <s v="United States"/>
    <s v="November 1, 2019"/>
    <n v="1976"/>
    <s v="PG"/>
    <s v="118 min"/>
    <s v="Action &amp; Adventure, Classic Movies, Cult Movies"/>
    <s v="In the 23rd century, inhabitants of a domed city exist in a world filled with life's pleasures – but no one is allowed to live past the age of 30."/>
    <x v="13"/>
    <n v="118"/>
    <x v="2"/>
    <x v="0"/>
  </r>
  <r>
    <s v="s7332"/>
    <x v="1"/>
    <s v="LoliRock"/>
    <m/>
    <s v="Kazumi Evans, Kelly Sheridan, Vincent Tong, Ashleigh Ball, Tabitha St. Germain, Mackenzie Gray, Matt Ellis, James Kirk, Chiara Zanni"/>
    <s v="South Korea, France"/>
    <s v="May 1, 2018"/>
    <n v="2016"/>
    <s v="TV-Y"/>
    <s v="2 Seasons"/>
    <s v="Kids' TV"/>
    <s v="A teenager with a beautiful voice becomes a pop star but discovers she has powers that come from a magical realm where she's a lost princess."/>
    <x v="12"/>
    <n v="2"/>
    <x v="3"/>
    <x v="16"/>
  </r>
  <r>
    <s v="s7333"/>
    <x v="0"/>
    <s v="Lolita"/>
    <s v="Stanley Kubrick"/>
    <s v="James Mason, Shelley Winters, Peter Sellers, Sue Lyon, Gary Cockrell, Jerry Stovin, Diana Decker, Lois Maxwell, Cec Linder"/>
    <s v="United Kingdom, United States"/>
    <s v="November 1, 2019"/>
    <n v="1962"/>
    <s v="R"/>
    <s v="153 min"/>
    <s v="Classic Movies, Dramas, Romantic Movies"/>
    <s v="In this black comedy, an English professor marries his landlady to get closer to his forbidden obsession: her teenage daughter."/>
    <x v="18"/>
    <n v="153"/>
    <x v="2"/>
    <x v="4"/>
  </r>
  <r>
    <s v="s7334"/>
    <x v="1"/>
    <s v="London Spy"/>
    <s v="Jakob Verbruggen"/>
    <s v="Ben Whishaw, Jim Broadbent, Edward Holcroft, Samantha Spiro, Charlotte Rampling, Lorraine Ashbourne, David Hayman, Clarke Peters, Adrian Lester, Harriet Walter"/>
    <s v="United Kingdom"/>
    <s v="March 31, 2017"/>
    <n v="2015"/>
    <s v="TV-MA"/>
    <s v="1 Season"/>
    <s v="British TV Shows, Crime TV Shows, International TV Shows"/>
    <s v="When his reclusive-banker lover disappears, a hard-partying young British hedonist plunges into the dangerous world of espionage to find the truth."/>
    <x v="7"/>
    <n v="1"/>
    <x v="4"/>
    <x v="4"/>
  </r>
  <r>
    <s v="s7335"/>
    <x v="0"/>
    <s v="Long Time Running"/>
    <s v="Jennifer Baichwal, Nicholas de Pencier"/>
    <s v="Gord Downie, Paul Langlois, Gord Sinclair, Rob Baker, Johnny Fay, Justin Trudeau"/>
    <s v="Canada"/>
    <s v="November 12, 2017"/>
    <n v="2017"/>
    <s v="TV-14"/>
    <s v="96 min"/>
    <s v="Documentaries, International Movies, Music &amp; Musicals"/>
    <s v="This documentary follows the 2016 tour of beloved rock band The Tragically Hip as they make their way across Canada one last time."/>
    <x v="0"/>
    <n v="96"/>
    <x v="4"/>
    <x v="19"/>
  </r>
  <r>
    <s v="s7336"/>
    <x v="0"/>
    <s v="Look Out, Officer"/>
    <s v="Sze Yu Lau"/>
    <s v="Stephen Chow, Bill Tung, Stanley Sui-Fan Fung, Vivian Chan, Indra Leech, Amy Yip"/>
    <s v="Hong Kong"/>
    <s v="August 16, 2018"/>
    <n v="1990"/>
    <s v="TV-14"/>
    <s v="88 min"/>
    <s v="Action &amp; Adventure, Comedies, International Movies"/>
    <s v="An officer killed on the job returns to Earth as a ghost to solve his own murder and seek justice with the help of a rookie cop and some funky magic."/>
    <x v="13"/>
    <n v="88"/>
    <x v="3"/>
    <x v="20"/>
  </r>
  <r>
    <s v="s7337"/>
    <x v="0"/>
    <s v="Look Who's Back"/>
    <s v="David Wnendt"/>
    <s v="Oliver Masucci, Fabian Busch, Christoph Maria Herbst, Katja Riemann, Franziska Wulf, Lars Rudolph, Michael Kessler, Thomas Thieme"/>
    <s v="Germany"/>
    <s v="April 9, 2016"/>
    <n v="2015"/>
    <s v="NR"/>
    <s v="116 min"/>
    <s v="Comedies, International Movies"/>
    <s v="When Adolf Hitler reawakens at the site of his former bunker 70 years later, he's mistaken for a brilliant comedian and becomes a media phenomenon."/>
    <x v="8"/>
    <n v="116"/>
    <x v="5"/>
    <x v="5"/>
  </r>
  <r>
    <s v="s7338"/>
    <x v="0"/>
    <s v="Lorai: Play to Live"/>
    <s v="Parambrata Chatterjee"/>
    <s v="Prasenjit Chatterjee, Payel Sarkar, Indrasish Roy, Kanchan Mullick, Kharaj Mukherjee, Gargi Roychowdhury, Deepankar De, Biswajit Chakraborty, Bharat Kaul, Rajat Ganguly"/>
    <s v="India"/>
    <s v="September 1, 2017"/>
    <n v="2015"/>
    <s v="TV-14"/>
    <s v="155 min"/>
    <s v="Dramas, International Movies, Sports Movies"/>
    <s v="Under a government initiative, a retired alcoholic soccer player is sent to establish a soccer team in a politically troubled area."/>
    <x v="6"/>
    <n v="155"/>
    <x v="4"/>
    <x v="3"/>
  </r>
  <r>
    <s v="s7339"/>
    <x v="1"/>
    <s v="Los 10 años de Peter Capusotto"/>
    <m/>
    <s v="Diego Capusotto, Ivana Acosta"/>
    <m/>
    <s v="June 29, 2018"/>
    <n v="2015"/>
    <s v="TV-MA"/>
    <s v="1 Season"/>
    <s v="International TV Shows, Spanish-Language TV Shows, TV Comedies"/>
    <s v="Fictional personality Peter Capusotto parodies Argentine culture and rock music in a series of humorous sketches with recurring characters."/>
    <x v="1"/>
    <n v="1"/>
    <x v="3"/>
    <x v="2"/>
  </r>
  <r>
    <s v="s7340"/>
    <x v="0"/>
    <s v="Los Niños Héroes de Chapultepec"/>
    <s v="Ignacio López Escrivá"/>
    <m/>
    <m/>
    <s v="December 15, 2017"/>
    <n v="2017"/>
    <s v="TV-14"/>
    <s v="88 min"/>
    <s v="Documentaries, International Movies"/>
    <s v="This documentary pays tribute to the young cadets who gave their lives to defend Mexico against U.S. forces during the battle of Chapultepec Castle."/>
    <x v="0"/>
    <n v="88"/>
    <x v="4"/>
    <x v="2"/>
  </r>
  <r>
    <s v="s7341"/>
    <x v="1"/>
    <s v="Los tiempos de Pablo Escobar"/>
    <s v="Alessandro Angulo"/>
    <m/>
    <s v="Colombia"/>
    <s v="August 1, 2018"/>
    <n v="2012"/>
    <s v="TV-14"/>
    <s v="1 Season"/>
    <s v="Crime TV Shows, Docuseries, International TV Shows"/>
    <s v="Featuring never-before-seen images, personal testimonies and more, this is the story of one of the most notorious drug smugglers of all time."/>
    <x v="2"/>
    <n v="1"/>
    <x v="3"/>
    <x v="26"/>
  </r>
  <r>
    <s v="s7342"/>
    <x v="0"/>
    <s v="Losing Sight of Shore"/>
    <s v="Sarah Moshman"/>
    <m/>
    <s v="United States, Australia, Samoa, United Kingdom"/>
    <s v="May 1, 2017"/>
    <n v="2017"/>
    <s v="TV-14"/>
    <s v="92 min"/>
    <s v="Documentaries, Sports Movies"/>
    <s v="This documentary recounts the feats of the Coxless Crew, a team of four women who rowed from San Francisco to Australia in support of two charities."/>
    <x v="0"/>
    <n v="92"/>
    <x v="4"/>
    <x v="0"/>
  </r>
  <r>
    <s v="s7343"/>
    <x v="1"/>
    <s v="Lost Girl"/>
    <m/>
    <s v="Anna Silk, Kris Holden-Ried, Ksenia Solo, Richard Howland, Zoie Palmer, K.C. Collins"/>
    <s v="Canada"/>
    <s v="April 17, 2016"/>
    <n v="2015"/>
    <s v="TV-14"/>
    <s v="5 Seasons"/>
    <s v="TV Dramas, TV Horror, TV Mysteries"/>
    <s v="Discovering she's a succubus who sustains herself by feeding on the sexual energy of humans, seductive Bo sets out on a journey to understand herself."/>
    <x v="4"/>
    <n v="5"/>
    <x v="5"/>
    <x v="19"/>
  </r>
  <r>
    <s v="s7344"/>
    <x v="1"/>
    <s v="Love Cuisine"/>
    <m/>
    <s v="Lego Lee, Allison Lin, Duncan Chow, Nita Lei, Hank Wu, Calvin Lee, Fu Lei"/>
    <s v="Taiwan"/>
    <s v="August 1, 2016"/>
    <n v="2015"/>
    <s v="TV-MA"/>
    <s v="1 Season"/>
    <s v="International TV Shows, Romantic TV Shows, TV Comedies"/>
    <s v="A successful Taiwanese chef moves home from Europe to teach at a cooking school. He soon clashes with a pretty teacher he met under odd circumstances."/>
    <x v="1"/>
    <n v="1"/>
    <x v="5"/>
    <x v="30"/>
  </r>
  <r>
    <s v="s7345"/>
    <x v="0"/>
    <s v="Love Dot Com: The Social Experiment"/>
    <s v="Charneice Fox"/>
    <s v="Brave Williams, Tobias Truvillion, Kym Whitley, LisaRaye McCoy, Charles Malik Whitfield, W. Ellington Felton, Christopher Williams, Angus Whinfield, Jamie Moreen, Raheem Devaughn"/>
    <s v="United States"/>
    <s v="February 17, 2020"/>
    <n v="2019"/>
    <s v="TV-MA"/>
    <s v="98 min"/>
    <s v="Comedies, Romantic Movies"/>
    <s v="Sparks fly and romance blooms when Shelby, a vegan chef, meets Greg, a developer – until their opposing views clash."/>
    <x v="8"/>
    <n v="98"/>
    <x v="1"/>
    <x v="0"/>
  </r>
  <r>
    <s v="s7346"/>
    <x v="0"/>
    <s v="Love In A Puff"/>
    <s v="Pang Ho-cheung"/>
    <s v="Miriam Chin Wah Yeung, Shawn Yue, Singh Hartihan Bitto, Yat Ning Chan, Tat-Ming Cheung, Matt Chow, Chui Tien-you, Queenie Chu, Charmaine Fong, Vincent Kok"/>
    <s v="Hong Kong"/>
    <s v="August 1, 2018"/>
    <n v="2010"/>
    <s v="TV-MA"/>
    <s v="103 min"/>
    <s v="Comedies, Dramas, International Movies"/>
    <s v="When the Hong Kong government enacts a ban on smoking cigarettes indoors, the new law drives hard-core smokers outside, facilitating a meeting between Cherie, a makeup saleswoman, and Jimmy, an advertising exec."/>
    <x v="8"/>
    <n v="103"/>
    <x v="3"/>
    <x v="20"/>
  </r>
  <r>
    <s v="s7347"/>
    <x v="0"/>
    <s v="Love Ni Bhavai"/>
    <s v="Saandeep Patel"/>
    <s v="Malhar Thakar, Pratik Gandhi, Aarohi Patel, Maulik Jagdish Nayak, Diana Raval, Roopa Divatia, Aarti Patel"/>
    <s v="India"/>
    <s v="May 1, 2018"/>
    <n v="2017"/>
    <s v="TV-14"/>
    <s v="163 min"/>
    <s v="Comedies, International Movies, Romantic Movies"/>
    <s v="Not romantically inclined, a popular radio personality finds herself caught between two diametrically opposed suitors."/>
    <x v="8"/>
    <n v="163"/>
    <x v="3"/>
    <x v="3"/>
  </r>
  <r>
    <s v="s7348"/>
    <x v="0"/>
    <s v="Love on Delivery"/>
    <s v="Stephen Chow"/>
    <s v="Stephen Chow, Christy Chung, Ng Man-Tat"/>
    <s v="Hong Kong"/>
    <s v="August 16, 2018"/>
    <n v="1994"/>
    <s v="TV-14"/>
    <s v="93 min"/>
    <s v="Action &amp; Adventure, Comedies, International Movies"/>
    <s v="To prove himself to a love interest, a delivery boy learns dubious kung fu from an aging charlatan so he can challenge his archrival to a fight."/>
    <x v="13"/>
    <n v="93"/>
    <x v="3"/>
    <x v="20"/>
  </r>
  <r>
    <s v="s7349"/>
    <x v="1"/>
    <s v="Love Rain"/>
    <m/>
    <s v="Keun-suk Jang, Yoon-ah Im, Shi-hoo Kim, Eun-seo Son, In-guk Seo, Bo-ra Hwang, Jin-young Jung, Mi-sook Lee"/>
    <s v="South Korea"/>
    <s v="May 1, 2018"/>
    <n v="2012"/>
    <s v="TV-PG"/>
    <s v="1 Season"/>
    <s v="International TV Shows, Korean TV Shows, Romantic TV Shows"/>
    <s v="A story of two couples' journey of new love, loss and unexpected reunion spans decades, from the 1970s through present day."/>
    <x v="1"/>
    <n v="1"/>
    <x v="3"/>
    <x v="16"/>
  </r>
  <r>
    <s v="s7350"/>
    <x v="1"/>
    <s v="Love Rhythms - Accidental Daddy"/>
    <m/>
    <s v="Udom Taephanit"/>
    <m/>
    <s v="June 18, 2018"/>
    <n v="2016"/>
    <s v="TV-MA"/>
    <s v="1 Season"/>
    <s v="International TV Shows, TV Comedies, TV Dramas"/>
    <s v="A successful DJ's bachelor lifestyle is upended by a young woman who claims to be his long lost daughter."/>
    <x v="1"/>
    <n v="1"/>
    <x v="3"/>
    <x v="2"/>
  </r>
  <r>
    <s v="s7351"/>
    <x v="0"/>
    <s v="Love Shot"/>
    <s v="Steven Fine"/>
    <s v="Dakota Loesch, Amy Tsang, John Kapelos, Cruz Kim, Victor J. Ho, Clint Jung, Daniel Phai, Cindy Chu, Brian Kurtis, Pete Herron"/>
    <s v="United States"/>
    <s v="July 15, 2019"/>
    <n v="2018"/>
    <s v="TV-MA"/>
    <s v="77 min"/>
    <s v="Dramas, Thrillers"/>
    <s v="A charming hitman questions his profession after learning his next target is the karaoke singer he’s falling in love with."/>
    <x v="6"/>
    <n v="77"/>
    <x v="2"/>
    <x v="0"/>
  </r>
  <r>
    <s v="s7352"/>
    <x v="0"/>
    <s v="Love Station"/>
    <s v="Ahmad Samir Farag"/>
    <s v="Menna Shalaby, Sherif Salama, Yousra El Lozy, Mona Hala, Edward Fouad, Lotfy Labib, Ashraf Hamdy"/>
    <s v="Egypt"/>
    <s v="April 25, 2019"/>
    <n v="2011"/>
    <s v="TV-14"/>
    <s v="97 min"/>
    <s v="Comedies, International Movies, Romantic Movies"/>
    <s v="Single coworkers at a radio station are brought together by mutual friends, but their starry-eyed notions about love may scuttle their romance."/>
    <x v="8"/>
    <n v="97"/>
    <x v="2"/>
    <x v="36"/>
  </r>
  <r>
    <s v="s7353"/>
    <x v="0"/>
    <s v="Love You... Love You Not"/>
    <s v="Sridhar Jetty"/>
    <s v="Chelsea Islan, Hamish Daud, Miller Khan, Kemal Pahlevi, R.R. Melati Pinaring, Fico Fachriza, Reynold Hamzah, Rizka Dwi Septiana, Arkanda Saezario Wicaksono"/>
    <s v="Indonesia"/>
    <s v="January 5, 2019"/>
    <n v="2015"/>
    <s v="TV-14"/>
    <s v="115 min"/>
    <s v="Comedies, International Movies, Romantic Movies"/>
    <s v="A love triangle gets complicated when a female English tutor unknowingly gets between a hot-tempered guy and his off-to-the-United States girlfriend."/>
    <x v="8"/>
    <n v="115"/>
    <x v="2"/>
    <x v="35"/>
  </r>
  <r>
    <s v="s7354"/>
    <x v="1"/>
    <s v="Love Your Garden"/>
    <m/>
    <s v="Alan Titchmarsh, David Domoney, Frances Tophill, Katie Rushworth"/>
    <s v="United Kingdom"/>
    <s v="July 26, 2019"/>
    <n v="2013"/>
    <s v="TV-G"/>
    <s v="1 Season"/>
    <s v="British TV Shows, International TV Shows, Reality TV"/>
    <s v="Famed horticulturist Alan Titchmarsh hosts this uplifting show in which he and his team travel the U.K. planting dream gardens for deserving citizens."/>
    <x v="7"/>
    <n v="1"/>
    <x v="2"/>
    <x v="4"/>
  </r>
  <r>
    <s v="s7355"/>
    <x v="0"/>
    <s v="Love, Rosie"/>
    <s v="Christian Ditter"/>
    <s v="Lily Collins, Sam Claflin, Christian Cooke, Jamie Beamish, Suki Waterhouse, Tamsin Egerton, Jaime Winstone, Lorcan Cranitch"/>
    <s v="Germany, United Kingdom"/>
    <s v="November 20, 2019"/>
    <n v="2014"/>
    <s v="R"/>
    <s v="103 min"/>
    <s v="Comedies, International Movies, Romantic Movies"/>
    <s v="Over the years, as they come and go in each other's life, childhood pals Rosie and Alex struggle to resolve the lasting, intimate bond between them."/>
    <x v="8"/>
    <n v="103"/>
    <x v="2"/>
    <x v="5"/>
  </r>
  <r>
    <s v="s7356"/>
    <x v="0"/>
    <s v="LoveTrue"/>
    <s v="Alma Har'el"/>
    <m/>
    <s v="United States"/>
    <s v="May 7, 2017"/>
    <n v="2016"/>
    <s v="TV-MA"/>
    <s v="82 min"/>
    <s v="Documentaries"/>
    <s v="In this blend of documentary and dramatization, circumstances test notions of love held by a young stripper, a single-dad surfer and a teen musician."/>
    <x v="0"/>
    <n v="82"/>
    <x v="4"/>
    <x v="0"/>
  </r>
  <r>
    <s v="s7357"/>
    <x v="0"/>
    <s v="Loving Annabelle"/>
    <s v="Katherine Brooks"/>
    <s v="Erin Kelly, Diane Gaidry, Laura Breckenridge, Michelle Horn, Gustine Fudickar, Ilene Graff, Kevin McCarthy, Markus Flanagan"/>
    <s v="United States"/>
    <s v="July 1, 2018"/>
    <n v="2006"/>
    <s v="TV-MA"/>
    <s v="77 min"/>
    <s v="Dramas, Independent Movies, LGBTQ Movies"/>
    <s v="An esteemed young poetry teacher at a Catholic boarding school risks everything when she engages in a feverish affair with a female student."/>
    <x v="6"/>
    <n v="77"/>
    <x v="3"/>
    <x v="0"/>
  </r>
  <r>
    <s v="s7358"/>
    <x v="0"/>
    <s v="Loving You"/>
    <s v="Johnnie To"/>
    <s v="Lau Ching Wan, Carman Lee, Tsung-Hua To, Chung-wai Lee, Ruby Wong"/>
    <s v="Hong Kong"/>
    <s v="August 16, 2018"/>
    <n v="1995"/>
    <s v="TV-14"/>
    <s v="79 min"/>
    <s v="Dramas, International Movies"/>
    <s v="Struggling in a loveless marriage, a hard-drinking, workaholic cop finds a chance at redemption after a fateful incident leaves him wounded."/>
    <x v="6"/>
    <n v="79"/>
    <x v="3"/>
    <x v="20"/>
  </r>
  <r>
    <s v="s7359"/>
    <x v="0"/>
    <s v="Lucha: Playing the Impossible"/>
    <s v="Ana Quiroga"/>
    <s v="Luciana Aymar"/>
    <s v="Argentina"/>
    <s v="July 15, 2018"/>
    <n v="2016"/>
    <s v="TV-PG"/>
    <s v="98 min"/>
    <s v="Documentaries, International Movies, Sports Movies"/>
    <s v="Known simply as &quot;Lucha,&quot; field hockey player Luciana Aymar shares her tumultuous and triumphant journey to become the best in the world."/>
    <x v="0"/>
    <n v="98"/>
    <x v="3"/>
    <x v="17"/>
  </r>
  <r>
    <s v="s7360"/>
    <x v="1"/>
    <s v="Lucky Days"/>
    <m/>
    <s v="Chris Wang, Tammy Chen, Fan Kuang-yao, Chen Bor Jeng, Lin Mei-hsiu, Ma Nien-hsien"/>
    <s v="China"/>
    <s v="September 1, 2016"/>
    <n v="2010"/>
    <s v="TV-PG"/>
    <s v="1 Season"/>
    <s v="International TV Shows, Romantic TV Shows, TV Comedies"/>
    <s v="When laidback Ren, who is about to divorce his money-crazy wife, finds a time-traveling computer, he decides to use it to reboot his marriage."/>
    <x v="1"/>
    <n v="1"/>
    <x v="5"/>
    <x v="10"/>
  </r>
  <r>
    <s v="s7361"/>
    <x v="0"/>
    <s v="Lucky: No Time for Love"/>
    <s v="Radhika Rao, Vinay Sapru"/>
    <s v="Salman Khan, Sneha Ullal, Mithun Chakraborty, Kader Khan, Navni Parihar, Ravi Baswani, Vikram Gokhale, Mumait Khan"/>
    <s v="India"/>
    <s v="November 15, 2017"/>
    <n v="2005"/>
    <s v="TV-14"/>
    <s v="131 min"/>
    <s v="Dramas, International Movies, Romantic Movies"/>
    <s v="During an uprising in Russia's St. Petersburg, teen girl Lucky meets handsome Aditya, the Indian ambassador's son, and together they flee the chaos."/>
    <x v="6"/>
    <n v="131"/>
    <x v="4"/>
    <x v="3"/>
  </r>
  <r>
    <s v="s7362"/>
    <x v="0"/>
    <s v="Lupt"/>
    <s v="Prabhuraj"/>
    <s v="Javed Jaffrey, Vijay Raaz, Karan Aanand, Niki Walia, Meenakshi Dixit, Rishabh Chaddha, Rishina Kandhari, Kiearra Soni"/>
    <s v="India"/>
    <s v="April 5, 2019"/>
    <n v="2018"/>
    <s v="TV-14"/>
    <s v="110 min"/>
    <s v="Horror Movies, International Movies, Thrillers"/>
    <s v="Haunted by disturbing visions, a workaholic takes a vacation with his family, but a detour leads them to an unsettling stranger and chilling events."/>
    <x v="11"/>
    <n v="110"/>
    <x v="2"/>
    <x v="3"/>
  </r>
  <r>
    <s v="s7363"/>
    <x v="0"/>
    <s v="Lusers"/>
    <s v="Ticoy Rodriguez"/>
    <s v="Carlos Alcántara, Pablo Granados, Felipe Izquierdo, Gaby Espino, Cristián de la Fuente, Marcela Guerty, Claudio Torres"/>
    <s v="Argentina, Chile, Peru"/>
    <s v="July 15, 2016"/>
    <n v="2015"/>
    <s v="TV-MA"/>
    <s v="100 min"/>
    <s v="Comedies, International Movies, Sports Movies"/>
    <s v="Three men from different nations must find their way out of the Amazon jungle – on foot – when they get lost on the way to Brazil's World Cup Final."/>
    <x v="8"/>
    <n v="100"/>
    <x v="5"/>
    <x v="17"/>
  </r>
  <r>
    <s v="s7364"/>
    <x v="0"/>
    <s v="Ma Chu Ka"/>
    <s v="Jayan Vannery"/>
    <s v="Pasupathy, Janani Iyer, Pratap Pothen"/>
    <s v="India"/>
    <s v="July 1, 2018"/>
    <n v="2017"/>
    <s v="TV-14"/>
    <s v="117 min"/>
    <s v="International Movies, Thrillers"/>
    <s v="The relationship between a journalist and a lawyer she meets while investigating a story grows complicated as she uncovers layers of deception."/>
    <x v="16"/>
    <n v="117"/>
    <x v="3"/>
    <x v="3"/>
  </r>
  <r>
    <s v="s7365"/>
    <x v="0"/>
    <s v="Maacher Jhol"/>
    <s v="Pratim D. Gupta"/>
    <s v="Ritwick Chakraborty, Mamata Shankar, Paoli Dam, Kaya Blocksage, Sauraseni Maitra, Arjun Chakrabarty"/>
    <s v="India, France"/>
    <s v="January 1, 2018"/>
    <n v="2017"/>
    <s v="TV-PG"/>
    <s v="107 min"/>
    <s v="Dramas, International Movies"/>
    <s v="On his first visit to his home city of Kolkata in 13 years, a Paris-based chef is faced with a cooking challenge that will change his life forever."/>
    <x v="6"/>
    <n v="107"/>
    <x v="3"/>
    <x v="3"/>
  </r>
  <r>
    <s v="s7366"/>
    <x v="0"/>
    <s v="Mac &amp; Devin Go to High School"/>
    <s v="Dylan C. Brown"/>
    <s v="Snoop Dogg, Wiz Khalifa, Mike Epps, Teairra Mari, Derek Kane, Luenell, Teni Panosian, Paul Iacono, Andy Milonakis, Mystikal"/>
    <s v="United States"/>
    <s v="April 20, 2016"/>
    <n v="2012"/>
    <s v="R"/>
    <s v="76 min"/>
    <s v="Comedies"/>
    <s v="Devin Overstreet may be the class valedictorian, but he hasn't had much life experience. Enter Mac Johnson, a 10th-year senior and weed dealer."/>
    <x v="8"/>
    <n v="76"/>
    <x v="5"/>
    <x v="0"/>
  </r>
  <r>
    <s v="s7367"/>
    <x v="0"/>
    <s v="Macchli Jal Ki Rani Hai"/>
    <s v="Debaloy Dey"/>
    <s v="Swara Bhaskar, Bhanu Uday, Murli Sharma, Deep Raj Rana, Reema Debnath, Hemant Pandey, Saurabh Dubey, Sakha Kalyani"/>
    <s v="India"/>
    <s v="October 15, 2017"/>
    <n v="2014"/>
    <s v="TV-MA"/>
    <s v="118 min"/>
    <s v="Horror Movies, International Movies"/>
    <s v="After relocating to a different town with her husband, a housewife begins to sense the existence of a mysterious presence in their new house."/>
    <x v="11"/>
    <n v="118"/>
    <x v="4"/>
    <x v="3"/>
  </r>
  <r>
    <s v="s7368"/>
    <x v="0"/>
    <s v="Mad Max"/>
    <s v="George Miller"/>
    <s v="Mel Gibson, Joanne Samuel, Hugh Keays-Byrne, Steve Bisley, Tim Burns, Roger Ward, Lisa Aldenhoven, Bertrand Cadart"/>
    <s v="Australia, United States"/>
    <s v="August 1, 2020"/>
    <n v="1979"/>
    <s v="R"/>
    <s v="93 min"/>
    <s v="Action &amp; Adventure, Classic Movies, Cult Movies"/>
    <s v="In a post-apocalyptic future, a malicious gang murders Max's family as an act of retaliation, forcing Max to hit the open road seeking vengeance."/>
    <x v="13"/>
    <n v="93"/>
    <x v="1"/>
    <x v="8"/>
  </r>
  <r>
    <s v="s7369"/>
    <x v="1"/>
    <s v="Mad Men"/>
    <m/>
    <s v="Jon Hamm, Elisabeth Moss, Vincent Kartheiser, January Jones, Christina Hendricks, Aaron Staton, Rich Sommer, John Slattery, Kiernan Shipka, Robert Morse, Michael Gladis, Christopher Stanley, Bryan Batt, Jared Harris, Jessica Paré, Alison Brie, Jay R. Ferguson, Ben Feldman, Mark Moses, Alexa Alemanni, Julie McNiven"/>
    <s v="United States"/>
    <s v="March 22, 2015"/>
    <n v="2014"/>
    <s v="TV-14"/>
    <s v="7 Seasons"/>
    <s v="TV Dramas"/>
    <s v="Set in 1960s New York City, this award-winning series takes a peek inside an ad agency during an era when the cutthroat business had a glamorous lure."/>
    <x v="4"/>
    <n v="7"/>
    <x v="6"/>
    <x v="0"/>
  </r>
  <r>
    <s v="s7370"/>
    <x v="0"/>
    <s v="Mad Money"/>
    <s v="Callie Khouri, Jesse V. Johnson"/>
    <s v="Diane Keaton, Queen Latifah, Katie Holmes, Ted Danson, Roger Cross, Adam Rothenberg, Stephen Root, Christopher McDonald, Meagen Fay, J.C. MacKenzie, Finesse Mitchell, Eric Keenleyside"/>
    <s v="United States"/>
    <s v="November 1, 2019"/>
    <n v="2008"/>
    <s v="PG-13"/>
    <s v="99 min"/>
    <s v="Comedies"/>
    <s v="A woman joins the janitorial staff of the Federal Reserve Bank and conspires with two co-workers to pilfer old money that's scheduled to be destroyed."/>
    <x v="8"/>
    <n v="99"/>
    <x v="2"/>
    <x v="0"/>
  </r>
  <r>
    <s v="s7371"/>
    <x v="0"/>
    <s v="Mad Ron's Prevues from Hell"/>
    <s v="Jim Monaco"/>
    <s v="Nick Pawlow, Jordu Schell, Jay Kushwara, Michael Townsend Wright, Anthony Kelly, Happy Goldsplatt, Ron Roccia, Fred Pomerleau, Joe Amodei, Nicholas Kitsopoulos"/>
    <s v="United States"/>
    <s v="November 1, 2010"/>
    <n v="1987"/>
    <s v="NR"/>
    <s v="84 min"/>
    <s v="Cult Movies, Horror Movies"/>
    <s v="This collection cherry-picks trailers, forgotten scenes and poster art from 47 gory oldies, including Bay of Blood and The Blood Spattered Bride."/>
    <x v="27"/>
    <n v="84"/>
    <x v="14"/>
    <x v="0"/>
  </r>
  <r>
    <s v="s7372"/>
    <x v="0"/>
    <s v="Mad World"/>
    <s v="Chun Wong"/>
    <s v="Shawn Yue, Eric Tsang, Elaine Jin, Charmaine Fong"/>
    <s v="Hong Kong"/>
    <s v="September 20, 2018"/>
    <n v="2016"/>
    <s v="TV-MA"/>
    <s v="102 min"/>
    <s v="Dramas, International Movies"/>
    <s v="A stockbroker struggling with bipolar disorder goes to live with his estranged father in a cramped flat, where old resentments bubble to the surface."/>
    <x v="6"/>
    <n v="102"/>
    <x v="3"/>
    <x v="20"/>
  </r>
  <r>
    <s v="s7373"/>
    <x v="0"/>
    <s v="Madaari"/>
    <s v="Nishikant Kamat"/>
    <s v="Irrfan Khan, Jimmy Shergill, Vishesh Bansal, Tushar Dalvi, Nitish Pandey"/>
    <s v="India"/>
    <s v="February 17, 2017"/>
    <n v="2016"/>
    <s v="TV-14"/>
    <s v="134 min"/>
    <s v="Dramas, Independent Movies, International Movies"/>
    <s v="A bridge under construction collapses in Mumbai, killing a man's family and launching him on a crusade to bring those responsible to justice."/>
    <x v="6"/>
    <n v="134"/>
    <x v="4"/>
    <x v="3"/>
  </r>
  <r>
    <s v="s7374"/>
    <x v="0"/>
    <s v="Maddman: The Steve Madden Story"/>
    <s v="Ben Patterson"/>
    <s v="Steve Madden"/>
    <s v="United States"/>
    <s v="January 1, 2018"/>
    <n v="2017"/>
    <s v="TV-MA"/>
    <s v="78 min"/>
    <s v="Documentaries"/>
    <s v="This documentary chronicles the rise of the footwear designer behind a billion-dollar empire and his subsequent comeback after a financial scandal."/>
    <x v="0"/>
    <n v="78"/>
    <x v="3"/>
    <x v="0"/>
  </r>
  <r>
    <s v="s7375"/>
    <x v="0"/>
    <s v="Madre"/>
    <s v="Aaron Burns"/>
    <s v="Daniela Ramírez, Cristobal Tapia Montt, Aida, Matías Bassi, Nicolás Durán, Ignacia Allamand"/>
    <s v="Chile"/>
    <s v="August 26, 2017"/>
    <n v="2016"/>
    <s v="TV-MA"/>
    <s v="95 min"/>
    <s v="International Movies, Thrillers"/>
    <s v="Pregnant and overwhelmed, Diana hires a caretaker for her son with severe autism. But she soon begins to fear the new nanny has sinister intentions."/>
    <x v="16"/>
    <n v="95"/>
    <x v="4"/>
    <x v="56"/>
  </r>
  <r>
    <s v="s7376"/>
    <x v="1"/>
    <s v="Maggie &amp; Bianca: Fashion Friends"/>
    <s v="Iginio Straffi"/>
    <s v="Emanuela Rei, Giorgia Boni, Sergio Ruggeri, Luca Murphy, Federica Corti, Federico Pedroni, Tiffany Zhou, Sergio Melone"/>
    <s v="Italy"/>
    <s v="March 31, 2019"/>
    <n v="2017"/>
    <s v="TV-Y7"/>
    <s v="1 Season"/>
    <s v="Kids' TV, TV Comedies"/>
    <s v="Originally polar opposites, an American fashion student and the daughter of an industry mogul form an everlasting bond and start a rock band in Milan."/>
    <x v="12"/>
    <n v="1"/>
    <x v="2"/>
    <x v="21"/>
  </r>
  <r>
    <s v="s7377"/>
    <x v="1"/>
    <s v="Magi: Adventure of Sinbad"/>
    <m/>
    <s v="Daisuke Ono, Tomokazu Sugita, Takahiro Sakurai, Keiji Fujiwara, Akira Ishida, Katsuyuki Konishi, Yoko Hikasa, Ai Kayano, Takehito Koyasu, Hiroki Touchi"/>
    <s v="Japan"/>
    <s v="July 14, 2016"/>
    <n v="2016"/>
    <s v="TV-14"/>
    <s v="1 Season"/>
    <s v="Anime Series, International TV Shows"/>
    <s v="The Magi who became High King of the Seven Seas started as a boy determined to make the world a better place. He begins with a dangerous dungeon."/>
    <x v="15"/>
    <n v="1"/>
    <x v="5"/>
    <x v="12"/>
  </r>
  <r>
    <s v="s7378"/>
    <x v="0"/>
    <s v="Magic Snowflake"/>
    <s v="Luc Vinciguerra"/>
    <s v="Nathan Simony, Benoît Allemane, Vincent Grass, Jean-Claude Donda, Alexis Tomassian, Pascal Sellem, Evelyne Grandjean, Alice Révérend, Kylian Trouillard, Céline Melloul"/>
    <s v="France, Belgium"/>
    <s v="December 20, 2015"/>
    <n v="2013"/>
    <s v="TV-Y"/>
    <s v="73 min"/>
    <s v="Children &amp; Family Movies"/>
    <s v="Young Nicolas agrees to do Santa's work for one year. But the stress of the job threatens the boy's sense of joy – and Christmas itself."/>
    <x v="5"/>
    <n v="73"/>
    <x v="6"/>
    <x v="14"/>
  </r>
  <r>
    <s v="s7379"/>
    <x v="0"/>
    <s v="Magnetic"/>
    <s v="Thierry Donard"/>
    <s v="Tom Barrer, Liam Whaley, Wille Lindberg, Sam Favret, Fabian Bodet, Jamie Lee, Lorenzo Avvenenti, Ross Clarke-Jones"/>
    <s v="France"/>
    <s v="June 12, 2020"/>
    <n v="2018"/>
    <s v="TV-14"/>
    <s v="110 min"/>
    <s v="Action &amp; Adventure, Documentaries, International Movies"/>
    <s v="Attracted to thrills across the globe, intrepid athletes venture to remote locations in pursuit of their extreme form of bliss."/>
    <x v="13"/>
    <n v="110"/>
    <x v="1"/>
    <x v="14"/>
  </r>
  <r>
    <s v="s7380"/>
    <x v="0"/>
    <s v="Magnus"/>
    <s v="Benjamin Ree"/>
    <s v="Magnus Carlsen"/>
    <s v="Norway"/>
    <s v="February 22, 2017"/>
    <n v="2016"/>
    <s v="TV-PG"/>
    <s v="75 min"/>
    <s v="Children &amp; Family Movies, Documentaries, International Movies"/>
    <s v="This dramatic documentary explores the life and mind of Magnus Carlsen, the charismatic Norwegian prodigy who became world chess champion."/>
    <x v="5"/>
    <n v="75"/>
    <x v="4"/>
    <x v="48"/>
  </r>
  <r>
    <s v="s7381"/>
    <x v="0"/>
    <s v="Mahabharat"/>
    <s v="Amaan Khan"/>
    <s v="Amitabh Bachchan, Ajay Devgn, Vidya Balan, Shatrughan Sinha, Sunny Deol, Anil Kapoor, Manoj Bajpayee, Jackie Shroff, Anupam Kher, Deepti Naval"/>
    <s v="India"/>
    <s v="August 1, 2018"/>
    <n v="2013"/>
    <s v="TV-14"/>
    <s v="119 min"/>
    <s v="Action &amp; Adventure, Dramas, International Movies"/>
    <s v="Two young brothers encounter a singing bird who treats them to a musical reinterpretation of one of India’s most epic ancient tales."/>
    <x v="13"/>
    <n v="119"/>
    <x v="3"/>
    <x v="3"/>
  </r>
  <r>
    <s v="s7382"/>
    <x v="1"/>
    <s v="Maharakshak Devi"/>
    <m/>
    <s v="Umang Jain, Indraneil Sengupta, Rohit Bakshi, Karan Suchak, Shresth Kumar, Ankit Gera, Rushiraj Pawar, Nikita Sharma, Varun Kapoor, Kamalika Guha Thakurta, Sahil Uppal, Charu Asopa"/>
    <s v="India"/>
    <s v="April 15, 2017"/>
    <n v="2015"/>
    <s v="TV-14"/>
    <s v="1 Season"/>
    <s v="International TV Shows, TV Action &amp; Adventure, TV Sci-Fi &amp; Fantasy"/>
    <s v="After years spent in isolation, a young girl with extraordinary powers returns to human society to battle dark, mythological beings."/>
    <x v="1"/>
    <n v="1"/>
    <x v="4"/>
    <x v="3"/>
  </r>
  <r>
    <s v="s7383"/>
    <x v="1"/>
    <s v="Maharakshak: Aryan"/>
    <m/>
    <s v="Aakarshan Singh, Vikramjeet Virk, Reena Aggarwal, Khalid Siddiqui, Abigail Jain, Rishabh Jain"/>
    <s v="India"/>
    <s v="April 1, 2017"/>
    <n v="2014"/>
    <s v="TV-14"/>
    <s v="1 Season"/>
    <s v="International TV Shows, TV Action &amp; Adventure, TV Sci-Fi &amp; Fantasy"/>
    <s v="Shy nerd Aryan learns soon after his 18th birthday that he has inherited superpowers, which he must use to vanquish a variety of evil threats."/>
    <x v="1"/>
    <n v="1"/>
    <x v="4"/>
    <x v="3"/>
  </r>
  <r>
    <s v="s7384"/>
    <x v="1"/>
    <s v="Mahi Way"/>
    <m/>
    <s v="Pushtii Shakti, Viraf Patel, Siddhant Karnick, Monica Khanna, Amrita Raichand, Suparna Marwah, Mark Farokh Parekh"/>
    <s v="India"/>
    <s v="March 1, 2018"/>
    <n v="2010"/>
    <s v="TV-14"/>
    <s v="1 Season"/>
    <s v="International TV Shows, TV Comedies"/>
    <s v="Though worried she's doomed to be single forever, Mahi embraces her vivacious and creative nature while working to tame her inner critic."/>
    <x v="1"/>
    <n v="1"/>
    <x v="3"/>
    <x v="3"/>
  </r>
  <r>
    <s v="s7385"/>
    <x v="0"/>
    <s v="Mahjong Heroes"/>
    <s v="Li Pei-Chuan"/>
    <s v="Patrick Tse, Betty Ting Pei, Hua Yueh, Chin Siu Ho, Lau Hak-Suen, Kwan Hoi-san"/>
    <s v="Hong Kong"/>
    <s v="August 16, 2018"/>
    <n v="1981"/>
    <s v="TV-PG"/>
    <s v="92 min"/>
    <s v="Comedies, International Movies"/>
    <s v="In this comedy, characters from all walks of life go head-to-head around the mahjong table in a high-stakes contest of different playing styles."/>
    <x v="8"/>
    <n v="92"/>
    <x v="3"/>
    <x v="20"/>
  </r>
  <r>
    <s v="s7386"/>
    <x v="1"/>
    <s v="Mahmut &amp; Meryem"/>
    <m/>
    <s v="Aras Bulut İynemli, Eva Dedova, Fahreddin Manafov, Melahat Abbasova, Polat Bilgin, Mehmet Çevik, Shamil Suleimanov, Şafak Başkaya, İlker Kızmaz, Kristina Krepela, Ufuk Şen"/>
    <s v="Turkey, Azerbaijan"/>
    <s v="December 26, 2016"/>
    <n v="2013"/>
    <s v="TV-14"/>
    <s v="1 Season"/>
    <s v="International TV Shows, Romantic TV Shows, TV Dramas"/>
    <s v="In the 16th century, the heir to a Muslim empire embarks on a dangerous journey to find his true love, who was taken away by her Christian father."/>
    <x v="1"/>
    <n v="1"/>
    <x v="5"/>
    <x v="7"/>
  </r>
  <r>
    <s v="s7387"/>
    <x v="0"/>
    <s v="Maine Pyaar Kyun Kiya"/>
    <s v="David Dhawan"/>
    <s v="Salman Khan, Sushmita Sen, Sohail Khan, Katrina Kaif, Arshad Warsi, Isha Koppikar, Rajpal Yadav, Beena Kak"/>
    <s v="India"/>
    <s v="December 31, 2019"/>
    <n v="2005"/>
    <s v="TV-14"/>
    <s v="137 min"/>
    <s v="Comedies, International Movies, Music &amp; Musicals"/>
    <s v="After lying to his girlfriend, orthopedic surgeon Samir must conjure up a pretend wife in this musical comedy."/>
    <x v="8"/>
    <n v="137"/>
    <x v="2"/>
    <x v="3"/>
  </r>
  <r>
    <s v="s7388"/>
    <x v="0"/>
    <s v="Maine Pyar Kiya"/>
    <s v="Sooraj R. Barjatya"/>
    <s v="Salman Khan, Bhagyashree, Alok Nath, Rajeev Verma, Reema Lagoo, Ajit Vachani, Harish Patel, Deep Dhillon, Pervin Dastur, Mohnish Bahl"/>
    <s v="India"/>
    <s v="January 1, 2018"/>
    <n v="1989"/>
    <s v="TV-PG"/>
    <s v="192 min"/>
    <s v="Dramas, International Movies, Music &amp; Musicals"/>
    <s v="When the son of a wealthy businessman and the daughter of a struggling engineer fall in love, the young man's parents question the girl's motives."/>
    <x v="6"/>
    <n v="192"/>
    <x v="3"/>
    <x v="3"/>
  </r>
  <r>
    <s v="s7389"/>
    <x v="0"/>
    <s v="Mala Kahich Problem Nahi"/>
    <s v="Sameer Vidwans"/>
    <s v="Gashmeer Mahajani, Spruha Joshi, Nirmiti Sawant, Vijay Nikam, Satish Alekar, Mangal Kenkre, Kamlesh Sawant, Seema Deshmukh"/>
    <s v="India"/>
    <s v="November 15, 2018"/>
    <n v="2017"/>
    <s v="TV-PG"/>
    <s v="132 min"/>
    <s v="Dramas, International Movies"/>
    <s v="With their relationship running on autopilot, a discontent husband and wife must confront their issues while on a trip with the extended family."/>
    <x v="6"/>
    <n v="132"/>
    <x v="3"/>
    <x v="3"/>
  </r>
  <r>
    <s v="s7390"/>
    <x v="0"/>
    <s v="Malicious"/>
    <s v="Michael Winnick"/>
    <s v="Bojana Novakovic, Josh Stewart, Delroy Lindo, Melissa Bolona, Yvette Yates, Luke Edwards, Jaqueline Fleming, Ben VanderMey, Presley Richardson, Joy Kate Lawson"/>
    <s v="United States"/>
    <s v="February 1, 2019"/>
    <n v="2018"/>
    <s v="TV-MA"/>
    <s v="91 min"/>
    <s v="Horror Movies"/>
    <s v="After receiving a strange present, a professor and his pregnant wife are plagued by tragedy and a paranormal presence that's determined to kill."/>
    <x v="11"/>
    <n v="91"/>
    <x v="2"/>
    <x v="0"/>
  </r>
  <r>
    <s v="s7391"/>
    <x v="0"/>
    <s v="Man of Tai Chi"/>
    <s v="Keanu Reeves"/>
    <s v="Keanu Reeves, Tiger Chen, Karen Mok, Simon Yam, Qing Ye, Hai Yu, Sam Lee, Iko Uwais"/>
    <s v="United States, China, Hong Kong"/>
    <s v="July 26, 2018"/>
    <n v="2013"/>
    <s v="R"/>
    <s v="105 min"/>
    <s v="Action &amp; Adventure, Dramas"/>
    <s v="In this kung fu tale set in Beijing, a young man armed with incomparable martial arts skills gets embroiled in the world of underground fight clubs."/>
    <x v="13"/>
    <n v="105"/>
    <x v="3"/>
    <x v="0"/>
  </r>
  <r>
    <s v="s7392"/>
    <x v="0"/>
    <s v="Man Up"/>
    <s v="Ben Palmer"/>
    <s v="Lake Bell, Simon Pegg, Ophelia Lovibond, Olivia Williams, Rory Kinnear, Henry Lloyd-Hughes, Ken Stott, Sharon Horgan, Harriet Walter, Stephen Campbell Moore, Dean-Charles Chapman, Phoebe Waller-Bridge"/>
    <s v="United Kingdom, France"/>
    <s v="September 4, 2018"/>
    <n v="2015"/>
    <s v="R"/>
    <s v="88 min"/>
    <s v="Comedies, International Movies, Romantic Movies"/>
    <s v="A single woman seizes an opportunity when, while standing under a train station clock, she meets a stranger who mistakes her for his blind date."/>
    <x v="8"/>
    <n v="88"/>
    <x v="3"/>
    <x v="4"/>
  </r>
  <r>
    <s v="s7393"/>
    <x v="1"/>
    <s v="Man vs Wild with Sunny Leone"/>
    <m/>
    <s v="Bear Grylls, Sunny Leone"/>
    <m/>
    <s v="December 1, 2018"/>
    <n v="2018"/>
    <s v="TV-PG"/>
    <s v="1 Season"/>
    <s v="International TV Shows, Reality TV, TV Action &amp; Adventure"/>
    <s v="The adventures of Bear Grylls get a unique spin as Bollywood star Sunny Leone hosts the show famous for revealing Bear's wilderness survival skills."/>
    <x v="1"/>
    <n v="1"/>
    <x v="3"/>
    <x v="2"/>
  </r>
  <r>
    <s v="s7394"/>
    <x v="0"/>
    <s v="Mandi"/>
    <s v="Shyam Benegal"/>
    <s v="Shabana Azmi, Smita Patil, Naseeruddin Shah, Amrish Puri, Kulbhushan Kharbanda, Saeed Jaffrey, Om Puri, Sreela Mazumdar, Neena Gupta"/>
    <s v="India"/>
    <s v="January 1, 2020"/>
    <n v="1983"/>
    <s v="TV-MA"/>
    <s v="155 min"/>
    <s v="Dramas, Independent Movies, International Movies"/>
    <s v="Forbidden love, fraying loyalties and flagrant hypocrisy emerge when sanctimonious politicians drive a madam’s brothel from the heart of Hyderabad."/>
    <x v="6"/>
    <n v="155"/>
    <x v="1"/>
    <x v="3"/>
  </r>
  <r>
    <s v="s7395"/>
    <x v="0"/>
    <s v="Mandobasar Galpo"/>
    <s v="Tathagata Banerjee"/>
    <s v="Paoli Dam, Parambrata Chattopadhyay, Indrasish Roy, Koushik Sen, Biswajit Chakraborty"/>
    <s v="India"/>
    <s v="April 1, 2018"/>
    <n v="2017"/>
    <s v="TV-14"/>
    <s v="103 min"/>
    <s v="Dramas, International Movies, Romantic Movies"/>
    <s v="With the assistance of a psychiatrist, an acclaimed filmmaker struggles to come to terms with a mysterious romantic trauma."/>
    <x v="6"/>
    <n v="103"/>
    <x v="3"/>
    <x v="3"/>
  </r>
  <r>
    <s v="s7396"/>
    <x v="0"/>
    <s v="Manglehorn"/>
    <s v="David Gordon Green"/>
    <s v="Al Pacino, Holly Hunter, Harmony Korine, Chris Messina, Skylar Gasper, Brian D. Mays, Herculano Trevino, Angela Woods"/>
    <s v="United States"/>
    <s v="April 16, 2017"/>
    <n v="2014"/>
    <s v="PG-13"/>
    <s v="97 min"/>
    <s v="Dramas, Independent Movies"/>
    <s v="A reclusive small-town locksmith who can't stop writing letters to a lost love meets a kindly bank teller who challenges him to look to the future."/>
    <x v="6"/>
    <n v="97"/>
    <x v="4"/>
    <x v="0"/>
  </r>
  <r>
    <s v="s7397"/>
    <x v="0"/>
    <s v="Mango Dreams"/>
    <s v="John Upchurch"/>
    <s v="Ram Gopal Bajaj, Pankaj Tripathi, Sameer Kochhar"/>
    <s v="United States"/>
    <s v="March 15, 2018"/>
    <n v="2016"/>
    <s v="TV-14"/>
    <s v="92 min"/>
    <s v="Dramas, Independent Movies"/>
    <s v="Concerned that dementia will soon steal his most cherished memories, a Hindu doctor hires a Mulsim rickshaw driver to take him to his childhood home."/>
    <x v="6"/>
    <n v="92"/>
    <x v="3"/>
    <x v="0"/>
  </r>
  <r>
    <s v="s7398"/>
    <x v="0"/>
    <s v="Manhattan Romance"/>
    <s v="Tom O'Brien"/>
    <s v="Tom O'Brien, Katherine Waterston, Caitlin Fitzgerald, Gaby Hoffmann, Louis Cancelmi, Zach Grenier"/>
    <s v="United States"/>
    <s v="September 8, 2017"/>
    <n v="2014"/>
    <s v="TV-14"/>
    <s v="98 min"/>
    <s v="Comedies, Independent Movies, Romantic Movies"/>
    <s v="A filmmaker working on a documentary about love in modern Manhattan becomes personally entangled in the romantic lives of his subjects."/>
    <x v="8"/>
    <n v="98"/>
    <x v="4"/>
    <x v="0"/>
  </r>
  <r>
    <s v="s7399"/>
    <x v="0"/>
    <s v="Manolo: The Boy Who Made Shoes for Lizards"/>
    <s v="Michael Roberts"/>
    <s v="Manolo Blahnik, Anna Wintour, André Leon Talley, Paloma Picasso, Candace Bushnell, Iman, Rihanna, Naomi Campbell, Isaac Mizrahi, Rupert Everett, Sofia Coppola, John Galliano"/>
    <s v="United Kingdom"/>
    <s v="January 15, 2018"/>
    <n v="2017"/>
    <s v="TV-MA"/>
    <s v="89 min"/>
    <s v="Documentaries, International Movies"/>
    <s v="As legendary shoe designer Manolo Blahnik speaks about his creative process, his celebrity admirers chime in with their own takes on his work."/>
    <x v="0"/>
    <n v="89"/>
    <x v="3"/>
    <x v="4"/>
  </r>
  <r>
    <s v="s7400"/>
    <x v="0"/>
    <s v="Mansfield Park"/>
    <s v="Patricia Rozema"/>
    <s v="Frances O'Connor, Embeth Davidtz, Jonny Lee Miller, Alessandro Nivola, Harold Pinter, Lindsay Duncan, Sheila Gish, James Purefoy, Victoria Hamilton, Hugh Bonneville"/>
    <s v="United Kingdom"/>
    <s v="January 1, 2020"/>
    <n v="1999"/>
    <s v="PG-13"/>
    <s v="112 min"/>
    <s v="Comedies, Dramas, International Movies"/>
    <s v="A poor heroine is sent to live with wealthy relatives in 1800s England, where her wit and writing talent find the room, and circumstance, to grow."/>
    <x v="8"/>
    <n v="112"/>
    <x v="1"/>
    <x v="4"/>
  </r>
  <r>
    <s v="s7401"/>
    <x v="0"/>
    <s v="Mantostaan"/>
    <s v="Rahat Kazmi"/>
    <s v="Raghuvir Yadav, Veerendra Saxena, Sonal Sehgal, Aaditya Pratap Singh, Rahat Kazmi, Raina Bassnet, Sakshi Bhat"/>
    <s v="India"/>
    <s v="December 15, 2017"/>
    <n v="2017"/>
    <s v="TV-MA"/>
    <s v="75 min"/>
    <s v="Dramas, Independent Movies, International Movies"/>
    <s v="Four stories by writer Sadaat Hasan Manto culminate in a single gruesome drama that's set during the partitioning of the Indian subcontinent."/>
    <x v="6"/>
    <n v="75"/>
    <x v="4"/>
    <x v="3"/>
  </r>
  <r>
    <s v="s7402"/>
    <x v="0"/>
    <s v="Mantra"/>
    <s v="Nicholas Kharkongor"/>
    <s v="Rajat Kapoor, Lushin Dubey, Kalki Koechlin, Shiv Pandit, Adil Hussain, Rohan Joshi, Yuri Suri, Maya Krishna Rao"/>
    <s v="India"/>
    <s v="December 15, 2017"/>
    <n v="2017"/>
    <s v="TV-14"/>
    <s v="89 min"/>
    <s v="Dramas, Independent Movies, International Movies"/>
    <s v="An Indian business owner struggles to keep his company afloat amid global competition while trying to make up for lost time with his family."/>
    <x v="6"/>
    <n v="89"/>
    <x v="4"/>
    <x v="3"/>
  </r>
  <r>
    <s v="s7403"/>
    <x v="0"/>
    <s v="Mara"/>
    <s v="Clive Tonge"/>
    <s v="Olga Kurylenko, Javier Botet, Mitch Eakins, Lance E. Nichols, Rosie Fellner, Mackenzie Imsand, Dandy Barrett, Craig Conway, Melissa Bolona"/>
    <s v="United Kingdom"/>
    <s v="January 5, 2019"/>
    <n v="2017"/>
    <s v="TV-MA"/>
    <s v="99 min"/>
    <s v="Horror Movies, Thrillers"/>
    <s v="When criminal psychologist Kate Fuller investigates a man who was seemingly murdered in his sleep by his wife, she uncovers a case like no other."/>
    <x v="11"/>
    <n v="99"/>
    <x v="2"/>
    <x v="4"/>
  </r>
  <r>
    <s v="s7404"/>
    <x v="0"/>
    <s v="Marauders"/>
    <s v="Steven C. Miller"/>
    <s v="Bruce Willis, Christopher Meloni, Dave Bautista, Adrian Grenier, Johnathon Schaech, Lydia Hull, Tyler Jon Olson, Christopher Rob Bowen, Richie Chance"/>
    <s v="Canada, United States"/>
    <s v="December 1, 2020"/>
    <n v="2016"/>
    <s v="R"/>
    <s v="107 min"/>
    <s v="Action &amp; Adventure"/>
    <s v="A series of high-stakes thefts at banks owned by a manipulative millionaire sparks an FBI agent to suspect a sinister plan behind the deadly heists."/>
    <x v="13"/>
    <n v="107"/>
    <x v="1"/>
    <x v="19"/>
  </r>
  <r>
    <s v="s7405"/>
    <x v="1"/>
    <s v="Marching Orders"/>
    <m/>
    <m/>
    <s v="United States"/>
    <s v="August 3, 2018"/>
    <n v="2018"/>
    <s v="TV-14"/>
    <s v="1 Season"/>
    <s v="Docuseries"/>
    <s v="A top-ranked college marching band’s members fight to keep their spots, memorize routines, tend to their social lives – and slay the competition."/>
    <x v="3"/>
    <n v="1"/>
    <x v="3"/>
    <x v="0"/>
  </r>
  <r>
    <s v="s7406"/>
    <x v="0"/>
    <s v="Mark Gatiss: A Study in Sherlock"/>
    <s v="Nathan Landeg"/>
    <s v="Benedict Cumberbatch, Martin Freeman, Una Stubbs, Rupert Graves, Mark Gatiss, Steven Moffat"/>
    <m/>
    <s v="May 1, 2016"/>
    <n v="2016"/>
    <s v="TV-14"/>
    <s v="29 min"/>
    <s v="Movies"/>
    <s v="Mark Gatiss, who co-created “Sherlock” and plays Mycroft Holmes, discusses the show with Benedict Cumberbatch, Martin Freeman and others in the cast."/>
    <x v="22"/>
    <n v="29"/>
    <x v="5"/>
    <x v="2"/>
  </r>
  <r>
    <s v="s7407"/>
    <x v="1"/>
    <s v="Maron"/>
    <m/>
    <s v="Marc Maron, Judd Hirsch, Josh Brener, Nora Zehetner, Andy Kindler"/>
    <s v="United States"/>
    <m/>
    <n v="2016"/>
    <s v="TV-MA"/>
    <s v="4 Seasons"/>
    <s v="TV Comedies"/>
    <s v="Marc Maron stars as Marc Maron, who interviews fellow comedians for his popular podcast, only to reveal more about his own neuroses and relationships."/>
    <x v="9"/>
    <n v="4"/>
    <x v="13"/>
    <x v="0"/>
  </r>
  <r>
    <s v="s7408"/>
    <x v="0"/>
    <s v="Maroon"/>
    <s v="Pulkit"/>
    <s v="Manav Kaul, Devyani Cm, Saurabh Sachdeva, Sarika Singh, Suneel Sinha, Sumeet Vyas"/>
    <s v="India"/>
    <s v="February 1, 2017"/>
    <n v="2016"/>
    <s v="TV-MA"/>
    <s v="94 min"/>
    <s v="Dramas, Independent Movies, International Movies"/>
    <s v="When his wife goes missing, university professor Saurabh remains at home while the police investigate, but his grip on reality loosens as days pass."/>
    <x v="6"/>
    <n v="94"/>
    <x v="4"/>
    <x v="3"/>
  </r>
  <r>
    <s v="s7409"/>
    <x v="1"/>
    <s v="Married at First Sight"/>
    <m/>
    <s v="Viviana Coles, Calvin Roberson, Pepper Schwartz"/>
    <s v="United States"/>
    <s v="April 13, 2020"/>
    <n v="2019"/>
    <s v="TV-14"/>
    <s v="1 Season"/>
    <s v="Reality TV, Romantic TV Shows"/>
    <s v="Set up by experts, four couples meet at the altar for the first time and test their compatibility after the wedding."/>
    <x v="14"/>
    <n v="1"/>
    <x v="1"/>
    <x v="0"/>
  </r>
  <r>
    <s v="s7410"/>
    <x v="1"/>
    <s v="Mars"/>
    <s v="Everardo Gout"/>
    <s v="Jihae, Alberto Ammann, Clémentine Poidatz, Anamaria Marinca, Sammi Rotibi, Nicholas Wittman, Cosima Shaw"/>
    <s v="United States"/>
    <s v="November 1, 2019"/>
    <n v="2018"/>
    <s v="TV-PG"/>
    <s v="2 Seasons"/>
    <s v="Docuseries, Science &amp; Nature TV, TV Dramas"/>
    <s v="Fact meets fiction in this docudrama chronicling the journey of a spacecraft crew as it embarks in 2033 on a mission to colonize the red planet."/>
    <x v="3"/>
    <n v="2"/>
    <x v="2"/>
    <x v="0"/>
  </r>
  <r>
    <s v="s7411"/>
    <x v="0"/>
    <s v="Martial Arts of Shaolin"/>
    <s v="Chia-Liang Liu"/>
    <s v="Jet Li, Jianqiang Hu, Qiuyan Huang, Qingfu Pan, Yu Chenghui, Yu Hai, Jianwen Zhang"/>
    <s v="Hong Kong, China"/>
    <s v="August 16, 2018"/>
    <n v="1986"/>
    <s v="R"/>
    <s v="90 min"/>
    <s v="Action &amp; Adventure, International Movies"/>
    <s v="In ancient China, Zhi Ming trains at the legendary Northern Shaolin temple to avenge the death of his father at the hands of a nefarious magistrate."/>
    <x v="13"/>
    <n v="90"/>
    <x v="3"/>
    <x v="20"/>
  </r>
  <r>
    <s v="s7412"/>
    <x v="0"/>
    <s v="Martin Lawrence Live: Runteldat"/>
    <s v="David Raynr"/>
    <s v="Martin Lawrence"/>
    <s v="United States"/>
    <s v="December 1, 2019"/>
    <n v="2002"/>
    <s v="R"/>
    <s v="104 min"/>
    <s v="Stand-Up Comedy"/>
    <s v="This provocative film sheds light on actor-comedian Martin Lawrence's roots, his rise to fame and his walk on the wild side."/>
    <x v="20"/>
    <n v="104"/>
    <x v="2"/>
    <x v="0"/>
  </r>
  <r>
    <s v="s7413"/>
    <x v="0"/>
    <s v="Martin Luther: The Idea that Changed the World"/>
    <s v="David Batty"/>
    <s v="Hugh Bonneville"/>
    <s v="United States"/>
    <s v="January 1, 2018"/>
    <n v="2017"/>
    <s v="TV-PG"/>
    <s v="55 min"/>
    <s v="Documentaries, Faith &amp; Spirituality"/>
    <s v="This docudrama tells the dramatic story of the monk who took on the Catholic Church, tracing his life before and after the contentious &quot;95 Theses.&quot;"/>
    <x v="0"/>
    <n v="55"/>
    <x v="3"/>
    <x v="0"/>
  </r>
  <r>
    <s v="s7414"/>
    <x v="0"/>
    <s v="Martyrs of Marriage"/>
    <s v="Deepika Narayan Bhardwaj"/>
    <m/>
    <s v="India"/>
    <s v="March 15, 2018"/>
    <n v="2016"/>
    <s v="TV-14"/>
    <s v="83 min"/>
    <s v="Documentaries, International Movies"/>
    <s v="This documentary reveals the cracks in India's anti-dowry act and gives voice to both women and men who've been victimized by the law's abusers."/>
    <x v="0"/>
    <n v="83"/>
    <x v="3"/>
    <x v="3"/>
  </r>
  <r>
    <s v="s7415"/>
    <x v="0"/>
    <s v="Marvel &amp; ESPN Films Present: 1 of 1: Genesis"/>
    <s v="Eric Drath"/>
    <s v="Manny Pacquiao, Michael Smith, Tony Hawk, Esther Howard, Alex Morgan, Danica Patrick, Russell Wilson, Carmelo Anthony, Dwight Howard, Joe Quesada, Albert Pujols, Brandi Chastain, Cal Ripken Jr."/>
    <m/>
    <s v="March 15, 2015"/>
    <n v="2014"/>
    <s v="TV-PG"/>
    <s v="77 min"/>
    <s v="Documentaries, Sports Movies"/>
    <s v="This documentary explores the connections between elite athletes and Marvel superheroes such as Spider Man, Black Widow and Captain America."/>
    <x v="0"/>
    <n v="77"/>
    <x v="6"/>
    <x v="2"/>
  </r>
  <r>
    <s v="s7416"/>
    <x v="0"/>
    <s v="Marvel's Iron Man &amp; Hulk: Heroes United"/>
    <s v="Leo Riley, Eric Radomski"/>
    <s v="Adrian Pasdar, Fred Tatasciore, Dee Bradley Baker, Robin Atkin Downes, David Kaye"/>
    <s v="United States"/>
    <s v="February 16, 2014"/>
    <n v="2013"/>
    <s v="PG"/>
    <s v="72 min"/>
    <s v="Action &amp; Adventure, Sci-Fi &amp; Fantasy"/>
    <s v="When scientists join Hulk's gamma energy with Tony Stark's Arc Reactor, the resulting force creates a foe that only the two Marvel heroes can combat."/>
    <x v="13"/>
    <n v="72"/>
    <x v="7"/>
    <x v="0"/>
  </r>
  <r>
    <s v="s7417"/>
    <x v="0"/>
    <s v="Mary and the Witch's Flower"/>
    <s v="Hiromasa Yonebayashi"/>
    <s v="Ruby Barnhill, Kate Winslet, Jim Broadbent, Ewen Bremner, Lynda Baron, Louis Ashbourne Serkis, Morwenna Banks, Teresa Gallagher, Rasmus Hardiker"/>
    <s v="Japan"/>
    <s v="July 17, 2018"/>
    <n v="2017"/>
    <s v="PG"/>
    <s v="103 min"/>
    <s v="Anime Features, Children &amp; Family Movies"/>
    <s v="Ordinary girl Mary picks an extraordinary flower and travels to Endor College, a school for magic. But its foremost teachers have a sinister plan."/>
    <x v="25"/>
    <n v="103"/>
    <x v="3"/>
    <x v="12"/>
  </r>
  <r>
    <s v="s7418"/>
    <x v="0"/>
    <s v="Mary Poppins Returns"/>
    <s v="Rob Marshall"/>
    <s v="Emily Blunt, Lin-Manuel Miranda, Ben Whishaw, Emily Mortimer, Pixie Davies, Nathanael Saleh, Joel Dawson, Julie Walters, Meryl Streep, Colin Firth, Dick Van Dyke"/>
    <s v="United States, United Kingdom"/>
    <s v="July 9, 2019"/>
    <n v="2018"/>
    <s v="PG"/>
    <s v="131 min"/>
    <s v="Children &amp; Family Movies, Music &amp; Musicals"/>
    <s v="In 1930s London, Michael Banks and his three children get some help turning their topsy-turvy world around when his magical childhood nanny reappears."/>
    <x v="5"/>
    <n v="131"/>
    <x v="2"/>
    <x v="0"/>
  </r>
  <r>
    <s v="s7419"/>
    <x v="1"/>
    <s v="Mary Portas: Secret Shopper"/>
    <m/>
    <s v="Mary Portas"/>
    <s v="United Kingdom"/>
    <s v="July 26, 2019"/>
    <n v="2016"/>
    <s v="TV-14"/>
    <s v="1 Season"/>
    <s v="British TV Shows, International TV Shows, Reality TV"/>
    <s v="Retail consultant Mary Portas collaborates with Britain's most complained-about stores to help them better serve fed-up customers."/>
    <x v="7"/>
    <n v="1"/>
    <x v="2"/>
    <x v="4"/>
  </r>
  <r>
    <s v="s7420"/>
    <x v="0"/>
    <s v="Masoom"/>
    <s v="Shekhar Kapur"/>
    <s v="Shabana Azmi, Naseeruddin Shah, Saeed Jaffrey, Jugal Hansraj, Urmila Matondkar, Aradhana Srivastav, Tanuja, Supriya Pathak"/>
    <s v="India"/>
    <s v="December 31, 2019"/>
    <n v="1983"/>
    <s v="TV-14"/>
    <s v="138 min"/>
    <s v="Dramas, Independent Movies, International Movies"/>
    <s v="A loving husband and father's joyful family life is rocked to its core upon the discovery that he has a young son borne from a past extramarital affair."/>
    <x v="6"/>
    <n v="138"/>
    <x v="2"/>
    <x v="3"/>
  </r>
  <r>
    <s v="s7421"/>
    <x v="0"/>
    <s v="Master"/>
    <s v="Ui-seok Jo"/>
    <s v="Byung-hun Lee, Dong-won Gang, Woo-bin Kim, Ji-won Uhm, Dal-su Oh, Kyung Jin, Gang Dong-won"/>
    <s v="South Korea"/>
    <s v="February 1, 2018"/>
    <n v="2016"/>
    <s v="NR"/>
    <s v="143 min"/>
    <s v="Action &amp; Adventure, International Movies"/>
    <s v="Needing hard evidence to convict a company chairman of fraud, an investigator bargains with the company's tech expert to turn over his boss's ledger."/>
    <x v="13"/>
    <n v="143"/>
    <x v="3"/>
    <x v="16"/>
  </r>
  <r>
    <s v="s7422"/>
    <x v="0"/>
    <s v="Mater"/>
    <s v="Pablo D'Alo Abba"/>
    <s v="Lautaro Perotti, Tamara Kiper, Inda Lavalle, Miriam Odorico, Araceli Dvoskin, Gonzalo Ruiz, Patricio Aranguren, Marina Bellati, Luciana Fuks, Martin Slipak"/>
    <s v="Argentina"/>
    <s v="August 1, 2018"/>
    <n v="2017"/>
    <s v="TV-MA"/>
    <s v="80 min"/>
    <s v="Dramas, Independent Movies, International Movies"/>
    <s v="A single man in his 30s overwhelmed by his domineering mother meets a lesbian couple willing to go to extreme lengths to have a child."/>
    <x v="6"/>
    <n v="80"/>
    <x v="3"/>
    <x v="17"/>
  </r>
  <r>
    <s v="s7423"/>
    <x v="0"/>
    <s v="Matichya Chuli"/>
    <s v="Sudesh Manjrekar, Atul Kale"/>
    <s v="Sudhir Joshi, Vandana Gupte, Ankush Chaudhari, Madhura Velankar, Sanjay Mone, Anand Abhyankar"/>
    <s v="India"/>
    <s v="February 15, 2018"/>
    <n v="2006"/>
    <s v="TV-14"/>
    <s v="132 min"/>
    <s v="Comedies, Dramas, International Movies"/>
    <s v="A jealous, possessive mother thinks she is competing with her new daughter-in-law for the affections of her overindulged son."/>
    <x v="8"/>
    <n v="132"/>
    <x v="3"/>
    <x v="3"/>
  </r>
  <r>
    <s v="s7424"/>
    <x v="0"/>
    <s v="Max Rose"/>
    <s v="Daniel Noah"/>
    <s v="Jerry Lewis, Kerry Bishé, Illeana Douglas, Rance Howard, Kevin Pollak, Mort Sahl, Dean Stockwell, Lee Weaver, Claire Bloom"/>
    <s v="United States"/>
    <s v="January 15, 2017"/>
    <n v="2013"/>
    <s v="TV-14"/>
    <s v="84 min"/>
    <s v="Dramas, Independent Movies"/>
    <s v="An aging jazz musician learns after his wife's death that she may have been unfaithful to him decades before."/>
    <x v="6"/>
    <n v="84"/>
    <x v="4"/>
    <x v="0"/>
  </r>
  <r>
    <s v="s7425"/>
    <x v="0"/>
    <s v="May We Chat"/>
    <s v="Philip Yung"/>
    <s v="Irene Wan, Peter Mak, Rainky Wai, Heidi Lee, Kabby Hui, Paulyn Sun, Dominic Ho, Au Cheuk-Man"/>
    <s v="Hong Kong"/>
    <s v="August 26, 2018"/>
    <n v="2014"/>
    <s v="TV-MA"/>
    <s v="99 min"/>
    <s v="Dramas, International Movies"/>
    <s v="A messaging app unites a mute prostitute, an unruly rich girl and a stormy young woman, three Hong Kong teens living in pain and excess."/>
    <x v="6"/>
    <n v="99"/>
    <x v="3"/>
    <x v="20"/>
  </r>
  <r>
    <s v="s7426"/>
    <x v="0"/>
    <s v="May You Prosper"/>
    <s v="Hassan Hegazy, Shady Ali"/>
    <s v="Ahmed Rizk, Bosy, Bayoumi Fouad, Mahmoud Ellithy, Hayatem, Hesham Ismail, Tamer Shaltout, Alaa Morsy"/>
    <s v="Egypt"/>
    <s v="July 20, 2019"/>
    <n v="2017"/>
    <s v="TV-14"/>
    <s v="93 min"/>
    <s v="Comedies, International Movies, Music &amp; Musicals"/>
    <s v="A man's inability to conquer his personal insecurities and distrust of other people leads to problems with his on-again, off-again wife and their son."/>
    <x v="8"/>
    <n v="93"/>
    <x v="2"/>
    <x v="36"/>
  </r>
  <r>
    <s v="s7427"/>
    <x v="0"/>
    <s v="Maya Angelou: And Still I Rise"/>
    <s v="Bob Hercules, Rita Coburn Whack"/>
    <s v="Maya Angelou, Cicely Tyson, Common, John Singleton, Alfre Woodard, Oprah Winfrey, Quincy Jones"/>
    <s v="United States"/>
    <s v="May 1, 2017"/>
    <n v="2016"/>
    <s v="TV-PG"/>
    <s v="114 min"/>
    <s v="Documentaries"/>
    <s v="Poet and civil rights activist Maya Angelou is celebrated using her own words set over rare photographs and video illustrating her remarkable life."/>
    <x v="0"/>
    <n v="114"/>
    <x v="4"/>
    <x v="0"/>
  </r>
  <r>
    <s v="s7428"/>
    <x v="0"/>
    <s v="Maynard"/>
    <s v="Samuel D. Pollard"/>
    <m/>
    <s v="United States"/>
    <s v="September 2, 2018"/>
    <n v="2017"/>
    <s v="TV-PG"/>
    <s v="100 min"/>
    <s v="Documentaries"/>
    <s v="Friends, family and political titans recall the impact of Atlanta's Maynard Jackson, the first African-American mayor of a major Southern city."/>
    <x v="0"/>
    <n v="100"/>
    <x v="3"/>
    <x v="0"/>
  </r>
  <r>
    <s v="s7429"/>
    <x v="0"/>
    <s v="Maza Pati Karodpati"/>
    <s v="Sachin"/>
    <s v="Sachin, Supriya Pilgaonkar, Ashok Saraf, Kishori Shahane, Suhas Bhalekar, Manchindra Kamble, Jairam Kulkarni, Nilu Phule, Shubha Khote"/>
    <s v="India"/>
    <s v="January 1, 2018"/>
    <n v="1988"/>
    <s v="TV-PG"/>
    <s v="132 min"/>
    <s v="Comedies, International Movies, Romantic Movies"/>
    <s v="An orphan girl who has ambitions of marrying a rich man changes her identity to win the heart of a prominent businessman's son."/>
    <x v="8"/>
    <n v="132"/>
    <x v="3"/>
    <x v="3"/>
  </r>
  <r>
    <s v="s7430"/>
    <x v="0"/>
    <s v="Me and the Alien"/>
    <s v="Jesús Magaña Vázquez"/>
    <s v="Ines De Tavira, Juan Pablo Campa, Paco de la Fuente, Juan Ugarte, Carlos Aragón, Gloria Toba, Jessy Bulbo, Tato Alexander, Fabiola Guajardo, Arturo Carmona"/>
    <s v="Mexico"/>
    <s v="February 14, 2017"/>
    <n v="2016"/>
    <s v="TV-MA"/>
    <s v="83 min"/>
    <s v="Comedies, Dramas, International Movies"/>
    <s v="Hoping to pump up their sound, a punk band hires Pepe, a keyboardist with Down Syndrome, but tensions erupt when he steals the show with his talent."/>
    <x v="8"/>
    <n v="83"/>
    <x v="4"/>
    <x v="6"/>
  </r>
  <r>
    <s v="s7431"/>
    <x v="0"/>
    <s v="Mean Dreams"/>
    <s v="Nathan Morlando"/>
    <s v="Bill Paxton, Sophie Nélisse, Josh Wiggins, Colm Feore, Vickie Papavs, Joe Cobden, Ryan Blakely, George Buza"/>
    <s v="Canada"/>
    <s v="July 1, 2019"/>
    <n v="2016"/>
    <s v="R"/>
    <s v="105 min"/>
    <s v="Dramas, Independent Movies, Thrillers"/>
    <s v="Desperate to start a new life with his girlfriend, a teenage boy steals drug money from her father, who happens to be the town's corrupt lawman."/>
    <x v="6"/>
    <n v="105"/>
    <x v="2"/>
    <x v="19"/>
  </r>
  <r>
    <s v="s7432"/>
    <x v="0"/>
    <s v="Mean Streets"/>
    <s v="Martin Scorsese"/>
    <s v="Robert De Niro, Harvey Keitel, David Proval, Amy Robinson, Richard Romanus, Cesare Danova, Victor Argo, George Memmoli"/>
    <s v="United States"/>
    <s v="July 1, 2019"/>
    <n v="1973"/>
    <s v="R"/>
    <s v="112 min"/>
    <s v="Classic Movies, Dramas, Independent Movies"/>
    <s v="In New York's Little Italy, a low-level hoodlum wrestles with loyalty to his mobster uncle, his faith and his friendship with an inveterate gambler."/>
    <x v="18"/>
    <n v="112"/>
    <x v="2"/>
    <x v="0"/>
  </r>
  <r>
    <s v="s7433"/>
    <x v="0"/>
    <s v="Meditation Park"/>
    <s v="Mina Shum"/>
    <s v="Cheng Pei-pei, Tzi Ma, Sandra Oh, Don McKellar, Zak Santiago, Liane Balaban, Alannah Ong, Lillian Lim, Jemmy Chen"/>
    <s v="Canada"/>
    <s v="March 9, 2018"/>
    <n v="2017"/>
    <s v="TV-PG"/>
    <s v="94 min"/>
    <s v="Dramas"/>
    <s v="An elderly immigrant matriarch from Hong Kong finally begins to break out of her shell of isolation when she suspects her husband of infidelity."/>
    <x v="6"/>
    <n v="94"/>
    <x v="3"/>
    <x v="19"/>
  </r>
  <r>
    <s v="s7434"/>
    <x v="0"/>
    <s v="Medium"/>
    <s v="Jacek Koprowicz"/>
    <s v="Władysław Kowalski, Michał Bajor, Jerzy Zelnik, Jerzy Stuhr, Grażyna Szapołowska, Jerzy Nowak, Ewa Dałkowska, Piotr Machalica, Zygmunt Zintel, Henryk Bista"/>
    <s v="Poland, West Germany"/>
    <s v="October 1, 2019"/>
    <n v="1985"/>
    <s v="TV-MA"/>
    <s v="90 min"/>
    <s v="Horror Movies, International Movies, Thrillers"/>
    <s v="In 1930s Poland, a powerful psychic steers a group of strangers toward a fated convergence that ensures survival for one and annihilation for others."/>
    <x v="11"/>
    <n v="90"/>
    <x v="2"/>
    <x v="32"/>
  </r>
  <r>
    <s v="s7435"/>
    <x v="0"/>
    <s v="Meet the Trumps: From Immigrant to President"/>
    <s v="Paul Berczeller, Mark Radice"/>
    <m/>
    <s v="United Kingdom"/>
    <s v="October 25, 2017"/>
    <n v="2017"/>
    <s v="TV-14"/>
    <s v="48 min"/>
    <s v="Documentaries"/>
    <s v="Learn about Donald Trump's family history, including his immigrant grandfather's gold-rush enterprises and his dad's development of a property empire."/>
    <x v="0"/>
    <n v="48"/>
    <x v="4"/>
    <x v="4"/>
  </r>
  <r>
    <s v="s7436"/>
    <x v="1"/>
    <s v="Mega Food"/>
    <m/>
    <m/>
    <s v="United Kingdom"/>
    <s v="July 12, 2019"/>
    <n v="2013"/>
    <s v="TV-G"/>
    <s v="1 Season"/>
    <s v="British TV Shows, Docuseries, International TV Shows"/>
    <s v="Visiting the busiest kitchens in the world, this reality series focuses on large-scale food production – and the people who make it happen."/>
    <x v="7"/>
    <n v="1"/>
    <x v="2"/>
    <x v="4"/>
  </r>
  <r>
    <s v="s7437"/>
    <x v="1"/>
    <s v="MegaTruckers"/>
    <m/>
    <m/>
    <s v="Australia"/>
    <s v="July 12, 2019"/>
    <n v="2012"/>
    <s v="TV-PG"/>
    <s v="1 Season"/>
    <s v="Reality TV"/>
    <s v="This reality ride-along offers a glimpse into the can-do, high-stakes world of big rig drivers who haul massive loads of cargo across Australia."/>
    <x v="14"/>
    <n v="1"/>
    <x v="2"/>
    <x v="8"/>
  </r>
  <r>
    <s v="s7438"/>
    <x v="0"/>
    <s v="Melle"/>
    <s v="Binu Ulahhannan"/>
    <s v="Amith Chakalakkal, Thanuja Karthik, Joy Mathew, Joju George, Krishna Prabha, Ambika Mohan, P. Balachandran, Illikkett Namboothiri"/>
    <s v="India"/>
    <s v="August 1, 2018"/>
    <n v="2017"/>
    <s v="TV-PG"/>
    <s v="110 min"/>
    <s v="Dramas, International Movies, Romantic Movies"/>
    <s v="After recovering from a tragic experience, a young woman makes a journey to her father's homeland and falls in love with a kind-hearted doctor."/>
    <x v="6"/>
    <n v="110"/>
    <x v="3"/>
    <x v="3"/>
  </r>
  <r>
    <s v="s7439"/>
    <x v="1"/>
    <s v="Melodies of Life - Born This Way"/>
    <m/>
    <m/>
    <m/>
    <s v="June 21, 2019"/>
    <n v="2016"/>
    <s v="TV-14"/>
    <s v="1 Season"/>
    <s v="International TV Shows, Romantic TV Shows, TV Comedies"/>
    <s v="A celebrated pastry chef and his fellow staff members at a bake shop embark on bittersweet adventures in love, work and friendship."/>
    <x v="1"/>
    <n v="1"/>
    <x v="2"/>
    <x v="2"/>
  </r>
  <r>
    <s v="s7440"/>
    <x v="0"/>
    <s v="Melvin Goes to Dinner"/>
    <s v="Bob Odenkirk"/>
    <s v="Michael Blieden, Stephanie Courtney, Annabelle Gurwitch, Matt Price, David Cross, Maura Tierney, Kathleen Roll, Jack Black, Jenna Fischer, Fred Armisen"/>
    <s v="United States"/>
    <s v="July 1, 2018"/>
    <n v="2003"/>
    <s v="R"/>
    <s v="84 min"/>
    <s v="Comedies, Dramas, Independent Movies"/>
    <s v="When Melvin and his friends gather for dinner, their casual conversation takes a sharp turn as they begin to disclose raw truths about themselves."/>
    <x v="8"/>
    <n v="84"/>
    <x v="3"/>
    <x v="0"/>
  </r>
  <r>
    <s v="s7441"/>
    <x v="0"/>
    <s v="Memoir of a Murderer"/>
    <s v="Shin-yeon Won"/>
    <s v="Kyung-gu Seol, Nam-gil Kim, Seol-hyun Kim, Dal-su Oh, Seok-jeong Hwang, In-Gum Jung, Ki-jun Shin, Jin-young Jang, Rina Shin, Hye-yoon Kim"/>
    <s v="South Korea"/>
    <s v="February 19, 2018"/>
    <n v="2017"/>
    <s v="TV-MA"/>
    <s v="118 min"/>
    <s v="Dramas, International Movies, Thrillers"/>
    <s v="Hiding his own murderous past, a man suffering from Alzheimer's must protect his daughter from her boyfriend, who he suspects is also a serial killer."/>
    <x v="6"/>
    <n v="118"/>
    <x v="3"/>
    <x v="16"/>
  </r>
  <r>
    <s v="s7442"/>
    <x v="0"/>
    <s v="Memory Games"/>
    <s v="Janet Tobias, Claus Wehlisch"/>
    <m/>
    <s v="Germany, United States, Sweden"/>
    <s v="June 19, 2019"/>
    <n v="2018"/>
    <s v="TV-14"/>
    <s v="86 min"/>
    <s v="Documentaries"/>
    <s v="Glimpse into the brain's vast potential for memorization through the eyes of four competitive memory athletes as they share techniques and insights."/>
    <x v="0"/>
    <n v="86"/>
    <x v="2"/>
    <x v="5"/>
  </r>
  <r>
    <s v="s7443"/>
    <x v="0"/>
    <s v="Men in Black"/>
    <s v="Barry Sonnenfeld"/>
    <s v="Tommy Lee Jones, Will Smith, Linda Fiorentino, Vincent D'Onofrio, Rip Torn, Tony Shalhoub, Siobhan Fallon Hogan, Mike Nussbaum, Jon Gries, Sergio Calderón"/>
    <s v="United States"/>
    <s v="October 19, 2019"/>
    <n v="1997"/>
    <s v="PG-13"/>
    <s v="98 min"/>
    <s v="Action &amp; Adventure, Comedies, Sci-Fi &amp; Fantasy"/>
    <s v="A streetwise cop teams with a veteran government agent to work for a super-secret, extremely dapper team that monitors extraterrestrials on Earth."/>
    <x v="13"/>
    <n v="98"/>
    <x v="2"/>
    <x v="0"/>
  </r>
  <r>
    <s v="s7444"/>
    <x v="0"/>
    <s v="Men in Black II"/>
    <s v="Barry Sonnenfeld"/>
    <s v="Tommy Lee Jones, Will Smith, Rip Torn, Lara Flynn Boyle, Johnny Knoxville, Rosario Dawson, Tony Shalhoub, Patrick Warburton, Jack Kehler, David Cross"/>
    <s v="United States"/>
    <s v="October 1, 2019"/>
    <n v="2002"/>
    <s v="PG-13"/>
    <s v="88 min"/>
    <s v="Action &amp; Adventure, Comedies, Sci-Fi &amp; Fantasy"/>
    <s v="Will Smith and Tommy Lee Jones reprise their roles as two highly secretive and unofficial government agents dealing with all things evil and alien."/>
    <x v="13"/>
    <n v="88"/>
    <x v="2"/>
    <x v="0"/>
  </r>
  <r>
    <s v="s7445"/>
    <x v="0"/>
    <s v="Menorca"/>
    <s v="John Barnard"/>
    <s v="Tammy Gillis, Sheila Campbell, Talia Pura, Dorothy Carroll, Logan Creran, Jason Wishnowski, Aaron Merke, Krystle Snow, Michael O'Sullivan"/>
    <s v="Canada, Spain"/>
    <s v="August 27, 2017"/>
    <n v="2016"/>
    <s v="TV-MA"/>
    <s v="81 min"/>
    <s v="Dramas, Independent Movies"/>
    <s v="A hedonistic soccer mom takes a voyage of self-discovery when she tries to reconnect with her son by returning his pet rock to a Mediterranean island."/>
    <x v="6"/>
    <n v="81"/>
    <x v="4"/>
    <x v="19"/>
  </r>
  <r>
    <s v="s7446"/>
    <x v="0"/>
    <s v="Merantau"/>
    <s v="Gareth Evans"/>
    <s v="Iko Uwais, Sisca Jessica, Christine Hakim, Mads Koudal, Yusuf Aulia, Alex Abbad, Yayan Ruhian, Laurent Buson, Donny Alamsyah, Ratna Galih"/>
    <s v="Indonesia"/>
    <s v="February 13, 2019"/>
    <n v="2009"/>
    <s v="R"/>
    <s v="112 min"/>
    <s v="Action &amp; Adventure, Dramas, International Movies"/>
    <s v="In this fast-paced Indonesian thriller, a young martial arts master travels to Jakarta, where he saves an orphan from a human-trafficking ring."/>
    <x v="13"/>
    <n v="112"/>
    <x v="2"/>
    <x v="35"/>
  </r>
  <r>
    <s v="s7447"/>
    <x v="1"/>
    <s v="Mere Papa Hero Hiralal"/>
    <m/>
    <s v="Sarwar Ahuja, Riva Arora"/>
    <m/>
    <s v="May 1, 2018"/>
    <n v="2018"/>
    <s v="TV-14"/>
    <s v="1 Season"/>
    <s v="International TV Shows, TV Dramas"/>
    <s v="A simple auto-rickshaw driver on the streets of Lucknow, Hiralal Tiwari does everything he can to give his gravely ill daughter a happy life."/>
    <x v="1"/>
    <n v="1"/>
    <x v="3"/>
    <x v="2"/>
  </r>
  <r>
    <s v="s7448"/>
    <x v="1"/>
    <s v="Merlí"/>
    <m/>
    <s v="Francesc Orella, David Solans, Candela Antón, Albert Baró, Adrian Grösser, Marcos Franz, Pau Poch, Júlia Creus, Carlos Cuevas, Elisabet Casanovas, Iñaki Mur, Pau Durà, Pere Ponce, Mar del Hoyo, Rubén de Eguia, Patrícia Bargalló, Assun Planas, Pep Jové, Anna Maria Barbany, Marta Marco, Jordi Martínez, Victòria Pagès, Marta Domingo, Anna Ycobalzeta, Oriol Pla, Pepa López"/>
    <s v="Spain"/>
    <s v="December 1, 2016"/>
    <n v="2015"/>
    <s v="TV-MA"/>
    <s v="1 Season"/>
    <s v="International TV Shows, TV Dramas, Teen TV Shows"/>
    <s v="An unconventional high school philosophy teacher upsets a few parents and staff, romances others and inspires all his pupils, including his gay son."/>
    <x v="1"/>
    <n v="1"/>
    <x v="5"/>
    <x v="13"/>
  </r>
  <r>
    <s v="s7449"/>
    <x v="0"/>
    <s v="Merry Men: The Real Yoruba Demons"/>
    <s v="Toka McBaror"/>
    <s v="Ramsey Nouah, Jim Iyke, Ayo Makun, Falz, Richard Mofe-Damijo, Iretiola Doyle, Damilola Adegbite, Rosaline Meurer, Jide Kosoko, Ali Nuhu, Segun Arinze, Francis Duru"/>
    <s v="Nigeria"/>
    <s v="September 21, 2019"/>
    <n v="2018"/>
    <s v="TV-MA"/>
    <s v="106 min"/>
    <s v="Comedies, International Movies"/>
    <s v="Four of the richest bachelors in Abuja, Nigeria enjoy a life of fast cars, palatial homes and female attention while concealing their true activities."/>
    <x v="8"/>
    <n v="106"/>
    <x v="2"/>
    <x v="11"/>
  </r>
  <r>
    <s v="s7450"/>
    <x v="1"/>
    <s v="Mexico Diseña"/>
    <m/>
    <m/>
    <s v="United States"/>
    <s v="February 1, 2017"/>
    <n v="2016"/>
    <s v="TV-PG"/>
    <s v="1 Season"/>
    <s v="International TV Shows, Reality TV, Spanish-Language TV Shows"/>
    <s v="Young fashion designers vie for the chance to become Mexico's next big talent by competing before judges in grueling tests of creativity and stamina."/>
    <x v="1"/>
    <n v="1"/>
    <x v="4"/>
    <x v="0"/>
  </r>
  <r>
    <s v="s7451"/>
    <x v="0"/>
    <s v="Mi Shivajiraje Bhosale Boltoy"/>
    <s v="Santosh Manjrekar"/>
    <s v="Sachin Khedekar, Mahesh Manjrekar, Makarand Anaspure, Suchitra Bandekar, Siddharth Jadhav, Priya Bapat, Abhijit Kelkar, Ganesh Yadav, Reema Lagoo, Vidyadhar Joshi"/>
    <s v="India"/>
    <s v="January 1, 2018"/>
    <n v="2009"/>
    <s v="TV-14"/>
    <s v="148 min"/>
    <s v="Comedies, International Movies, Sci-Fi &amp; Fantasy"/>
    <s v="After a disgruntled man blames his Marathi heritage for his lack of his success, he is visited by Shivaji, a great medieval Marathi king."/>
    <x v="8"/>
    <n v="148"/>
    <x v="3"/>
    <x v="3"/>
  </r>
  <r>
    <s v="s7452"/>
    <x v="0"/>
    <s v="MI-5"/>
    <s v="Bharat Nalluri"/>
    <s v="Peter Firth, Kit Harington, Jennifer Ehle, Elyes Gabel, Eleanor Matsuura, Tim McInnerny, Lara Pulver, David Harewood, Tuppence Middleton"/>
    <s v="United Kingdom"/>
    <s v="August 1, 2019"/>
    <n v="2015"/>
    <s v="R"/>
    <s v="105 min"/>
    <s v="Action &amp; Adventure, Dramas, International Movies"/>
    <s v="When a terrorist escapes custody, MI-5 director Harry Pearce becomes the scapegoat. But the wily veteran still has some spycraft tricks up his sleeve."/>
    <x v="13"/>
    <n v="105"/>
    <x v="2"/>
    <x v="4"/>
  </r>
  <r>
    <s v="s7453"/>
    <x v="0"/>
    <s v="Middle School: The Worst Years of My Life"/>
    <s v="Steve Carr"/>
    <s v="Griffin Gluck, Lauren Graham, Rob Riggle, Thomas Barbusca, Andrew Daly, Adam Pally, Retta, Efren Ramirez, Isabela Moner, Alexa Nisenson, Jacob Hopkins"/>
    <s v="United States, Cambodia"/>
    <s v="March 3, 2019"/>
    <n v="2016"/>
    <s v="PG"/>
    <s v="92 min"/>
    <s v="Children &amp; Family Movies, Comedies"/>
    <s v="At Hills Village Middle School, budding cartoonist Rafe and best pal Leo challenge their uptight principal by breaking every rule in his handbook."/>
    <x v="5"/>
    <n v="92"/>
    <x v="2"/>
    <x v="0"/>
  </r>
  <r>
    <s v="s7454"/>
    <x v="1"/>
    <s v="Midnight Misadventures With Mallika Dua"/>
    <m/>
    <s v="Mallika Dua"/>
    <s v="India"/>
    <s v="April 1, 2019"/>
    <n v="2018"/>
    <s v="TV-14"/>
    <s v="1 Season"/>
    <s v="International TV Shows, Stand-Up Comedy &amp; Talk Shows, TV Comedies"/>
    <s v="In this talk show, comedian Mallika Dua serves up big laughs as Shalishka and whips up a meal with her celebrity pals who dish on their diets and lives."/>
    <x v="1"/>
    <n v="1"/>
    <x v="2"/>
    <x v="3"/>
  </r>
  <r>
    <s v="s7455"/>
    <x v="0"/>
    <s v="Midnight Special"/>
    <s v="Jeff Nichols"/>
    <s v="Michael Shannon, Joel Edgerton, Kirsten Dunst, Adam Driver, Jaeden Martell, Sam Shepard, Bill Camp, Scott Haze, Paul Sparks"/>
    <s v="United States, Greece"/>
    <s v="September 7, 2020"/>
    <n v="2016"/>
    <s v="PG-13"/>
    <s v="112 min"/>
    <s v="Action &amp; Adventure, Sci-Fi &amp; Fantasy"/>
    <s v="When his son exhibits supernatural powers, a father takes the youngster on the run to protect him from government authorities and religious fanatics."/>
    <x v="13"/>
    <n v="112"/>
    <x v="1"/>
    <x v="0"/>
  </r>
  <r>
    <s v="s7456"/>
    <x v="1"/>
    <s v="Mighty Morphin Alien Rangers"/>
    <m/>
    <s v="Julia Jordan, Matthew Sakimoto, Sicily Johnson, Michael O'Laskey II, Michael R. Gotto, Justin Timsit, Rajia Baroudi, David Bacon, Jim Gray, Karim Prince, Alan Palmer, Tom Wyner, Barbara Goodson, Robert Axelrod, Kerrigan Mahan"/>
    <m/>
    <s v="January 1, 2016"/>
    <n v="1996"/>
    <s v="TV-Y7"/>
    <s v="1 Season"/>
    <s v="Kids' TV"/>
    <s v="Visitors arrive from space to help Red Ranger and his squad – temporarily stripped of their powers – fight against Lord Zedd and Rita Repulsa."/>
    <x v="12"/>
    <n v="1"/>
    <x v="5"/>
    <x v="2"/>
  </r>
  <r>
    <s v="s7457"/>
    <x v="0"/>
    <s v="Milk"/>
    <s v="Gus Van Sant"/>
    <s v="Sean Penn, Emile Hirsch, Josh Brolin, Diego Luna, James Franco, Alison Pill, Victor Garber, Denis O'Hare, Joseph Cross, Stephen Spinella, Lucas Grabeel, Brandon Boyce"/>
    <s v="United States"/>
    <s v="February 16, 2017"/>
    <n v="2008"/>
    <s v="R"/>
    <s v="128 min"/>
    <s v="Dramas, Independent Movies, LGBTQ Movies"/>
    <s v="Sean Penn stars in this biopic about Harvey Milk, the openly gay San Francisco politician who was murdered by a disgruntled city supervisor in 1978."/>
    <x v="6"/>
    <n v="128"/>
    <x v="4"/>
    <x v="0"/>
  </r>
  <r>
    <s v="s7458"/>
    <x v="1"/>
    <s v="Mini Wolf"/>
    <m/>
    <m/>
    <s v="France"/>
    <s v="September 16, 2018"/>
    <n v="2014"/>
    <s v="TV-G"/>
    <s v="2 Seasons"/>
    <s v="Kids' TV"/>
    <s v="Mini-Wolf and his fun-loving pals friends are always on the look out for a new adventure – even if it includes a little bit of mischief."/>
    <x v="12"/>
    <n v="2"/>
    <x v="3"/>
    <x v="14"/>
  </r>
  <r>
    <s v="s7459"/>
    <x v="0"/>
    <s v="Minnaminugu the FireFly"/>
    <s v="Anil Thomas"/>
    <s v="Surabhi Lakshmi, Krishnan Balakrishnan, Rebecca Santhosh, Prem Prakash, Archana Padmini"/>
    <s v="India"/>
    <s v="August 1, 2018"/>
    <n v="2017"/>
    <s v="TV-14"/>
    <s v="128 min"/>
    <s v="Dramas, International Movies"/>
    <s v="A nameless widow juggles multiple jobs to support her daughter’s decision to study abroad, only to discover that she has other plans."/>
    <x v="6"/>
    <n v="128"/>
    <x v="3"/>
    <x v="3"/>
  </r>
  <r>
    <s v="s7460"/>
    <x v="1"/>
    <s v="Minute to Win It"/>
    <m/>
    <s v="Apolo Anton Ohno"/>
    <s v="United States"/>
    <s v="December 15, 2018"/>
    <n v="2013"/>
    <s v="TV-PG"/>
    <s v="1 Season"/>
    <s v="Reality TV"/>
    <s v="In this game show hosted by Olympian Apolo Anton Ohno, contestants compete by completing 60-second challenges using common household items."/>
    <x v="14"/>
    <n v="1"/>
    <x v="3"/>
    <x v="0"/>
  </r>
  <r>
    <s v="s7461"/>
    <x v="0"/>
    <s v="Miracle"/>
    <s v="Gavin O'Connor"/>
    <s v="Kurt Russell, Patricia Clarkson, Noah Emmerich, Sean McCann, Kenneth Welsh, Eddie Cahill, Patrick O'Brien Demsey, Michael Mantenuto, Nathan West, Kenneth Mitchell, Sam Skoryna, Billy Schneider, Michael Kopsa, Beverley Breuer, Lisa Marie Caruk, Ryan Walter, Nate Miller, Joseph Cure, Scott Johnson, Eric Peter-Kaiser, Bobby Hanson"/>
    <s v="Canada, United States"/>
    <s v="June 1, 2018"/>
    <n v="2004"/>
    <s v="PG"/>
    <s v="136 min"/>
    <s v="Children &amp; Family Movies, Dramas, Sports Movies"/>
    <s v="U.S. hockey coach Herb Brooks unites a motley crew of college athletes and turns them into a force to be reckoned with at the 1980 Winter Olympics."/>
    <x v="5"/>
    <n v="136"/>
    <x v="3"/>
    <x v="19"/>
  </r>
  <r>
    <s v="s7462"/>
    <x v="0"/>
    <s v="Mirror Mirror"/>
    <s v="Tarsem Singh"/>
    <s v="Julia Roberts, Lily Collins, Armie Hammer, Nathan Lane, Mare Winningham, Michael Lerner, Sean Bean, Robert Emms, Danny Woodburn, Martin Klebba, Sebastian Saraceno, Jordan Prentice, Mark Povinelli, Joe Gnoffo, Ronald Lee Clark"/>
    <s v="United States, Canada"/>
    <s v="April 24, 2020"/>
    <n v="2012"/>
    <s v="PG"/>
    <s v="106 min"/>
    <s v="Children &amp; Family Movies, Comedies"/>
    <s v="This remake of the classic Grimm tale follows fair-skinned Snow White on a quest to regain her royal throne with help from a team of shady dwarves."/>
    <x v="5"/>
    <n v="106"/>
    <x v="1"/>
    <x v="0"/>
  </r>
  <r>
    <s v="s7463"/>
    <x v="0"/>
    <s v="Mirzya"/>
    <s v="Rakeysh Omprakash Mehra"/>
    <s v="Harshvardhan Kapoor, Saiyami Kher, Anuj Choudhry, Art Malik, Om Puri, K.K. Raina, Anjali Patil"/>
    <s v="India"/>
    <s v="February 20, 2017"/>
    <n v="2016"/>
    <s v="TV-MA"/>
    <s v="129 min"/>
    <s v="Dramas, International Movies, Music &amp; Musicals"/>
    <s v="A modern love story is connected to an ancient folk tale as star-crossed lovers from different social classes are kept apart by their families."/>
    <x v="6"/>
    <n v="129"/>
    <x v="4"/>
    <x v="3"/>
  </r>
  <r>
    <s v="s7464"/>
    <x v="1"/>
    <s v="Miss Dynamite"/>
    <m/>
    <s v="Camila Sodi, Iván Sánchez, José María de Tavira, Hugo Stiglitz, José Sefami, Mauricio Isaac, Paulina Gaitán, Mara Cuevas, Mario Zaragoza, Alejandro Durán, Emilio Savinni, Pakey Vázquez, Anilú Pardo, Claudette Maillé, Rodrigo Murray, Camila Selser, Saúl Lisazo, Eréndira Ibarra"/>
    <s v="Mexico"/>
    <s v="May 5, 2018"/>
    <n v="2015"/>
    <s v="TV-14"/>
    <s v="1 Season"/>
    <s v="Crime TV Shows, International TV Shows, Spanish-Language TV Shows"/>
    <s v="Wealthy, beautiful Valentina falls in love, only to realize that her man and her family are involved with one of Mexico's most powerful drug cartels."/>
    <x v="2"/>
    <n v="1"/>
    <x v="3"/>
    <x v="6"/>
  </r>
  <r>
    <s v="s7465"/>
    <x v="0"/>
    <s v="Miss Hokusai"/>
    <s v="Keiichi Hara"/>
    <s v="Anne Watanabe, Yutaka Matsushige, Gaku Hamada, Kengo Kora, Jun Miho, Shion Shimizu, Michitaka Tsutsui, Ethan Murray, Kevin T. Collins, Barbara Goodson, Cindy Robinson, Mike Pollock, Robbie Daymond, Marc Diraison, Richard Epcar, Erica Lindbeck"/>
    <s v="Japan"/>
    <s v="October 1, 2017"/>
    <n v="2015"/>
    <s v="PG-13"/>
    <s v="90 min"/>
    <s v="Anime Features"/>
    <s v="Herself a talented artist, O-Ei works with her father, Tetsuzo, later known as Hokusai, on the woodblock prints that would make Edo famous worldwide."/>
    <x v="25"/>
    <n v="90"/>
    <x v="4"/>
    <x v="12"/>
  </r>
  <r>
    <s v="s7466"/>
    <x v="0"/>
    <s v="Miss Julie"/>
    <s v="Liv Ullmann"/>
    <s v="Jessica Chastain, Colin Farrell, Samantha Morton, Nora McMenamy"/>
    <s v="Norway, United Kingdom, France, Ireland"/>
    <s v="September 2, 2015"/>
    <n v="2014"/>
    <s v="PG-13"/>
    <s v="130 min"/>
    <s v="Dramas, International Movies"/>
    <s v="On a summer night in 1890 Ireland, the unsettled daughter of aristocrats coaxes her father's valet to seduce her, though he's engaged to their cook."/>
    <x v="6"/>
    <n v="130"/>
    <x v="6"/>
    <x v="48"/>
  </r>
  <r>
    <s v="s7467"/>
    <x v="0"/>
    <s v="Miss Me This Christmas"/>
    <s v="Kenny Young"/>
    <s v="Eva Marcille, Richard Gant, Redaric Williams, Allen Maldonado, Erica Ash, Brely Evans"/>
    <s v="United States"/>
    <s v="December 19, 2017"/>
    <n v="2017"/>
    <s v="TV-14"/>
    <s v="85 min"/>
    <s v="Romantic Movies"/>
    <s v="With their divorce set to become final on Christmas day, a couple must decide if they're really ready to throw in the towel on their relationship."/>
    <x v="32"/>
    <n v="85"/>
    <x v="4"/>
    <x v="0"/>
  </r>
  <r>
    <s v="s7468"/>
    <x v="0"/>
    <s v="Miss Representation"/>
    <s v="Jennifer Siebel Newsom"/>
    <m/>
    <s v="United States"/>
    <s v="October 20, 2017"/>
    <n v="2011"/>
    <s v="NR"/>
    <s v="90 min"/>
    <s v="Documentaries"/>
    <s v="Explore how the mainstream media's often disparaging portrayals of women contribute to the under-representation of females in positions of leadership."/>
    <x v="0"/>
    <n v="90"/>
    <x v="4"/>
    <x v="0"/>
  </r>
  <r>
    <s v="s7469"/>
    <x v="1"/>
    <s v="Miss Rose"/>
    <m/>
    <s v="Roy Chiu, Megan Lai, Paul Hsu, Tia Lee, Chunya Chao, Puff Kuo, Blaire Chang"/>
    <s v="Taiwan"/>
    <s v="August 1, 2016"/>
    <n v="2015"/>
    <s v="TV-MA"/>
    <s v="1 Season"/>
    <s v="International TV Shows, Romantic TV Shows, TV Comedies"/>
    <s v="Resolving to get married soon, hardworking Si-yi finds love in an unexpected place, but her ex and her job interfere with her plans."/>
    <x v="1"/>
    <n v="1"/>
    <x v="5"/>
    <x v="30"/>
  </r>
  <r>
    <s v="s7470"/>
    <x v="0"/>
    <s v="Miss Sharon Jones!"/>
    <s v="Barbara Kopple"/>
    <s v="Sharon Jones"/>
    <s v="United States"/>
    <s v="January 7, 2017"/>
    <n v="2015"/>
    <s v="TV-MA"/>
    <s v="94 min"/>
    <s v="Documentaries, Music &amp; Musicals"/>
    <s v="This uplifting documentary follows R&amp;B singer Sharon Jones's battle with pancreatic cancer while keeping her band intact for a return to the stage."/>
    <x v="0"/>
    <n v="94"/>
    <x v="4"/>
    <x v="0"/>
  </r>
  <r>
    <s v="s7471"/>
    <x v="0"/>
    <s v="Miss Stevens"/>
    <s v="Julia Hart"/>
    <s v="Lily Rabe, Timothée Chalamet, Lili Reinhart, Anthony Quintal, Oscar Nuñez, Rob Huebel"/>
    <s v="United States"/>
    <s v="December 19, 2016"/>
    <n v="2016"/>
    <s v="NR"/>
    <s v="86 min"/>
    <s v="Dramas, Independent Movies"/>
    <s v="Emotionally vulnerable teacher Rachel accompanies three students to a weekend drama competition and forms an unexpected bond with troubled teen Billy."/>
    <x v="6"/>
    <n v="86"/>
    <x v="5"/>
    <x v="0"/>
  </r>
  <r>
    <s v="s7472"/>
    <x v="0"/>
    <s v="Mission Control: The Unsung Heroes of Apollo"/>
    <s v="David Fairhead"/>
    <m/>
    <s v="United States, United Kingdom"/>
    <s v="August 13, 2017"/>
    <n v="2017"/>
    <s v="TV-14"/>
    <s v="100 min"/>
    <s v="Documentaries"/>
    <s v="Combining archive footage with present-day interviews, this documentary explores how Apollo's mission control helped change the course of history."/>
    <x v="0"/>
    <n v="100"/>
    <x v="4"/>
    <x v="0"/>
  </r>
  <r>
    <s v="s7473"/>
    <x v="0"/>
    <s v="Mission of Honor"/>
    <s v="David Blair"/>
    <s v="Iwan Rheon, Milo Gibson, Stefanie Martini, Marcin Dorociński, Krystof Hádek, Christopher Jaciow"/>
    <s v="United Kingdom, Poland"/>
    <s v="July 29, 2019"/>
    <n v="2018"/>
    <s v="TV-MA"/>
    <s v="107 min"/>
    <s v="Action &amp; Adventure, Dramas"/>
    <s v="As Hitler's Nazis threaten to take command of Britain's skies, a squadron of Polish pilots arrives to aid the Royal Air Force against a mutual enemy."/>
    <x v="13"/>
    <n v="107"/>
    <x v="2"/>
    <x v="4"/>
  </r>
  <r>
    <s v="s7474"/>
    <x v="0"/>
    <s v="Mission: Destroy Love"/>
    <s v="Osman Ali"/>
    <s v="Bront Palarae, Maya Karin, Remy Ishak, Izara Aishah, Azad Jazmin, Dira Abu Zahar, Zarina Zainuddin"/>
    <s v="Malaysia"/>
    <s v="August 7, 2017"/>
    <n v="2014"/>
    <s v="TV-PG"/>
    <s v="93 min"/>
    <s v="Comedies, International Movies, Romantic Movies"/>
    <s v="Two strangers meet by chance on a trip to Thailand and form a connection when they realize their former romantic partners ended up getting together."/>
    <x v="8"/>
    <n v="93"/>
    <x v="4"/>
    <x v="38"/>
  </r>
  <r>
    <s v="s7475"/>
    <x v="0"/>
    <s v="Mississippi Grind"/>
    <s v="Anna Boden, Ryan Fleck"/>
    <s v="Ryan Reynolds, Ben Mendelsohn, Sienna Miller, Analeigh Tipton, Alfre Woodard, James Toback, Robin Weigert"/>
    <s v="United States"/>
    <s v="July 26, 2018"/>
    <n v="2015"/>
    <s v="R"/>
    <s v="109 min"/>
    <s v="Dramas, Independent Movies"/>
    <s v="A gambler mired in debt thinks another cardsharp may just be his good luck charm as the two head for New Orleans to buy into a high-stakes poker game."/>
    <x v="6"/>
    <n v="109"/>
    <x v="3"/>
    <x v="0"/>
  </r>
  <r>
    <s v="s7476"/>
    <x v="0"/>
    <s v="Moh Maya Money"/>
    <s v="Munish Bhardwaj"/>
    <s v="Ranvir Shorey, Neha Dhupia, Devendra Chowhan, Ashwath Bhatt, Vidushi Mehra, Anant Raina"/>
    <s v="India"/>
    <s v="May 1, 2017"/>
    <n v="2016"/>
    <s v="TV-MA"/>
    <s v="109 min"/>
    <s v="Dramas, Independent Movies, International Movies"/>
    <s v="After investing in a shady deal that quickly falls apart, a morally flexible real estate agent involves his wife in a dangerous recovery plan."/>
    <x v="6"/>
    <n v="109"/>
    <x v="4"/>
    <x v="3"/>
  </r>
  <r>
    <s v="s7477"/>
    <x v="0"/>
    <s v="Mohawk"/>
    <s v="Ted Geoghegan"/>
    <s v="Kaniehtiio Horn, Eamon Farren, Justin Rain, Ezra Buzzington, Noah Segan, Ian Colletti, Robert Longstreet, Jon Huber, Jack Gwaltney, Sheri Foster, David La Haye"/>
    <s v="United States"/>
    <s v="June 30, 2018"/>
    <n v="2017"/>
    <s v="TV-MA"/>
    <s v="92 min"/>
    <s v="Action &amp; Adventure, Horror Movies, Independent Movies"/>
    <s v="During the War of 1812, two Native Americans and their British ally are pursued into enemy territory by American soldiers thirsting for revenge."/>
    <x v="13"/>
    <n v="92"/>
    <x v="3"/>
    <x v="0"/>
  </r>
  <r>
    <s v="s7478"/>
    <x v="0"/>
    <s v="Mojave"/>
    <s v="William Monahan"/>
    <s v="Garrett Hedlund, Oscar Isaac, Louise Bourgoin, Walton Goggins, Mark Wahlberg, Fran Kranz"/>
    <s v="United States"/>
    <s v="July 26, 2018"/>
    <n v="2015"/>
    <s v="R"/>
    <s v="93 min"/>
    <s v="Dramas, Independent Movies, Thrillers"/>
    <s v="A lethal game of cat and mouse stretches from the desert to Tinseltown after Hollywood bad boy Thomas runs afoul of a cunning and dangerous drifter."/>
    <x v="6"/>
    <n v="93"/>
    <x v="3"/>
    <x v="0"/>
  </r>
  <r>
    <s v="s7479"/>
    <x v="0"/>
    <s v="Mokalik (Mechanic)"/>
    <s v="Kunle Afolayan"/>
    <s v="Tooni Afolayan, Ayo Ogunshina, Dayo Akinpelu, Simi Ogunleye, Femi Adebayo, Lateef Adedimeji, Damilola Ogunsi, Rasaq Olayiwola, Ayo Adesanya, Wale Akorede, Toyosi Benjamin, Hamzat Sherifdeen, Samuel Olasehinde"/>
    <s v="Nigeria"/>
    <s v="September 1, 2019"/>
    <n v="2019"/>
    <s v="TV-14"/>
    <s v="100 min"/>
    <s v="Dramas, International Movies"/>
    <s v="A young boy's life shifts when he's sent to work at a mechanic's shop far from his suburban home until an opportunity forces him to make a tough choice."/>
    <x v="6"/>
    <n v="100"/>
    <x v="2"/>
    <x v="11"/>
  </r>
  <r>
    <s v="s7480"/>
    <x v="0"/>
    <s v="Molly's Game"/>
    <s v="Aaron Sorkin"/>
    <s v="Jessica Chastain, Idris Elba, Kevin Costner, Michael Cera, Jeremy Strong, Chris O'Dowd, J.C. MacKenzie, Brian d'Arcy James, Bill Camp, Graham Greene, Justin Kirk, Brian d’Arcy James"/>
    <s v="China, Canada, United States"/>
    <s v="April 1, 2020"/>
    <n v="2017"/>
    <s v="R"/>
    <s v="141 min"/>
    <s v="Dramas"/>
    <s v="Former Olympian Molly Bloom ran a high-stakes poker game for the stars – until her lofty lifestyle nearly sent her to prison."/>
    <x v="6"/>
    <n v="141"/>
    <x v="1"/>
    <x v="10"/>
  </r>
  <r>
    <s v="s7481"/>
    <x v="1"/>
    <s v="Momo Salon"/>
    <m/>
    <s v="Lizzy, Jung-min Park, Sang-hee Lee"/>
    <s v="South Korea"/>
    <s v="July 1, 2017"/>
    <n v="2014"/>
    <s v="TV-14"/>
    <s v="1 Season"/>
    <s v="International TV Shows, Korean TV Shows, Romantic TV Shows"/>
    <s v="An aspiring hair stylist opens her own salon. It turns into a mail-holding hub for busy neighbors, but she seizes the chance to promote her business."/>
    <x v="1"/>
    <n v="1"/>
    <x v="4"/>
    <x v="16"/>
  </r>
  <r>
    <s v="s7482"/>
    <x v="0"/>
    <s v="Mona Lisa Smile"/>
    <s v="Mike Newell"/>
    <s v="Julia Roberts, Kirsten Dunst, Julia Stiles, Maggie Gyllenhaal, Juliet Stevenson, Dominic West, Ginnifer Goodwin, Topher Grace, John Slattery, Marcia Gay Harden"/>
    <s v="United States"/>
    <s v="January 1, 2019"/>
    <n v="2003"/>
    <s v="PG-13"/>
    <s v="119 min"/>
    <s v="Dramas"/>
    <s v="In 1953, the women of Wellesley College are measured by how well they marry – until the arrival of a professor who threatens to upend the status quo."/>
    <x v="6"/>
    <n v="119"/>
    <x v="2"/>
    <x v="0"/>
  </r>
  <r>
    <s v="s7483"/>
    <x v="0"/>
    <s v="Money"/>
    <s v="Martin Rosete"/>
    <s v="Kellan Lutz, Jess Weixler, Jesse Williams, Jamie Bamber, Lucía Guerrero, Fredric Lehne"/>
    <s v="United States, Spain"/>
    <s v="October 15, 2017"/>
    <n v="2016"/>
    <s v="R"/>
    <s v="84 min"/>
    <s v="Thrillers"/>
    <s v="Two corporate spies with a $5 million haul for selling secrets are held hostage by a thief, triggering a game of cat and mouse to gain the upper hand."/>
    <x v="10"/>
    <n v="84"/>
    <x v="4"/>
    <x v="0"/>
  </r>
  <r>
    <s v="s7484"/>
    <x v="1"/>
    <s v="Money for Nothing"/>
    <m/>
    <m/>
    <m/>
    <s v="July 12, 2019"/>
    <n v="2015"/>
    <s v="TV-PG"/>
    <s v="1 Season"/>
    <s v="British TV Shows, International TV Shows, Reality TV"/>
    <s v="Aided by designers and craftspeople, entrepreneur Sarah Moore rescues items bound for the garbage dump and turns them into valuable, unique objects."/>
    <x v="7"/>
    <n v="1"/>
    <x v="2"/>
    <x v="2"/>
  </r>
  <r>
    <s v="s7485"/>
    <x v="0"/>
    <s v="Money Talks"/>
    <s v="Brett Ratner"/>
    <s v="Charlie Sheen, Chris Tucker, Heather Locklear, Paul Sorvino, Gérard Ismaël, Damian Chapa, Elise Neal, Michael Wright, Veronica Cartwright"/>
    <s v="United States"/>
    <s v="November 1, 2019"/>
    <n v="1997"/>
    <s v="R"/>
    <s v="96 min"/>
    <s v="Action &amp; Adventure, Comedies"/>
    <s v="TV news reporter James Russell helps put small-time criminal Franklin Hatchett in jail, but turns to protecting Hatchett when he escapes from prison."/>
    <x v="13"/>
    <n v="96"/>
    <x v="2"/>
    <x v="0"/>
  </r>
  <r>
    <s v="s7486"/>
    <x v="1"/>
    <s v="Monkey Planet"/>
    <m/>
    <s v="George McGavin"/>
    <s v="United Kingdom"/>
    <s v="March 31, 2017"/>
    <n v="2014"/>
    <s v="TV-PG"/>
    <s v="1 Season"/>
    <s v="British TV Shows, Docuseries, Science &amp; Nature TV"/>
    <s v="Join zoologist Dr. George McGavin for a fascinating, up-close look at the habits and behaviors of primates, our closest animal relatives."/>
    <x v="7"/>
    <n v="1"/>
    <x v="4"/>
    <x v="4"/>
  </r>
  <r>
    <s v="s7487"/>
    <x v="0"/>
    <s v="Monkey Up"/>
    <s v="Robert Vince"/>
    <s v="Jonathan Mangum, Erin Allin O'Reilly, Kayden Magnuson, Danny Woodburn, Skylar Astin, John Ratzenberger, David Milchard"/>
    <s v="Canada"/>
    <s v="March 19, 2016"/>
    <n v="2016"/>
    <s v="PG"/>
    <s v="83 min"/>
    <s v="Children &amp; Family Movies, Comedies"/>
    <s v="A talking monkey famous for his TV commercials dreams of breaking into real movies. But first he stumbles upon a brother and sister who need his help."/>
    <x v="5"/>
    <n v="83"/>
    <x v="5"/>
    <x v="19"/>
  </r>
  <r>
    <s v="s7488"/>
    <x v="0"/>
    <s v="Monopoly (The Bank Of Luck)"/>
    <s v="Ahmed El Gendy"/>
    <s v="Mohamed Mamdouh, Mohammed Tharwat, Akram Hosny"/>
    <s v="Egypt"/>
    <s v="June 15, 2019"/>
    <n v="2017"/>
    <s v="TV-MA"/>
    <s v="117 min"/>
    <s v="Comedies, International Movies"/>
    <s v="Seeking revenge on his employer, a lazy bank agent and his two dim-witted friends concoct an elaborate but flawed heist."/>
    <x v="8"/>
    <n v="117"/>
    <x v="2"/>
    <x v="36"/>
  </r>
  <r>
    <s v="s7489"/>
    <x v="0"/>
    <s v="Monster Family"/>
    <s v="Holger Tappe"/>
    <s v="Celia Imrie, Emily Watson, Catherine Tate, Jason Isaacs, Nick Frost, Jessica Brown Findlay"/>
    <s v="Germany, United Kingdom"/>
    <s v="April 4, 2018"/>
    <n v="2017"/>
    <s v="PG"/>
    <s v="93 min"/>
    <s v="Children &amp; Family Movies"/>
    <s v="A family’s festive Halloween plans take a spooky turn when an evil witch's curse transforms the costumed clan into actual monsters."/>
    <x v="5"/>
    <n v="93"/>
    <x v="3"/>
    <x v="5"/>
  </r>
  <r>
    <s v="s7490"/>
    <x v="0"/>
    <s v="Monster High 13 Wishes"/>
    <s v="Steve Sacks"/>
    <s v="Erin Fitzgerald, Missi Hale, Marcus Griffin, Celeste Henderson, Evan Smith, Cindy Robinson, Julie Maddalena, Cam Clarke, Jonquil Goode"/>
    <s v="United States"/>
    <s v="March 1, 2018"/>
    <n v="2013"/>
    <s v="TV-Y7"/>
    <s v="73 min"/>
    <s v="Children &amp; Family Movies"/>
    <s v="It's a new school year at Monster High, and the little sister of Clawdeen Wolf, Howleen, is determined to be more fangtastic than ever."/>
    <x v="5"/>
    <n v="73"/>
    <x v="3"/>
    <x v="0"/>
  </r>
  <r>
    <s v="s7491"/>
    <x v="0"/>
    <s v="Monster High: Boo York, Boo York"/>
    <s v="William Lau"/>
    <s v="Karen Strassman, Celeste Henderson, Wendee Lee, TJ Smith, America Young, Rachel Staman, Laura Bailey"/>
    <s v="United States"/>
    <s v="September 29, 2015"/>
    <n v="2015"/>
    <s v="TV-Y7"/>
    <s v="72 min"/>
    <s v="Children &amp; Family Movies, Music &amp; Musicals"/>
    <s v="Cleo is invited to a gala in the big city celebrating a magical comet and brings her best friends along. But the sinister Nefera has other plans."/>
    <x v="5"/>
    <n v="72"/>
    <x v="6"/>
    <x v="0"/>
  </r>
  <r>
    <s v="s7492"/>
    <x v="0"/>
    <s v="Monster High: Escape from Skull Shores"/>
    <s v="Steve Ball, Andrew Duncan"/>
    <s v="Kate Higgins, Debi Derryberry, Salli Saffioti, Evan Smith, Laura Bailey, Audu Paden, Erin Fitzgerald, Cindy Robinson, Ogie Banks, Cam Clarke"/>
    <s v="United States"/>
    <s v="January 1, 2018"/>
    <n v="2012"/>
    <s v="TV-Y7"/>
    <s v="46 min"/>
    <s v="Children &amp; Family Movies"/>
    <s v="A swanky cruise veers off course for Lagoona and her friends when they're left stranded on Skull Shores, an island with a notorious beast."/>
    <x v="5"/>
    <n v="46"/>
    <x v="3"/>
    <x v="0"/>
  </r>
  <r>
    <s v="s7493"/>
    <x v="0"/>
    <s v="Monster High: Freaky Fusion"/>
    <s v="William Lau, Sylvain Blais"/>
    <s v="Cam Clarke, Audu Paden, Laura Bailey, Cindy Robinson, Erin Fitzgerald, Kate Higgins, Salli Saffioti, Sue Swan, Haviland Stillwell, Paula Rhodes, America Young, Stephanie Sheh, Josey Montana McCoy"/>
    <s v="United States"/>
    <s v="January 30, 2018"/>
    <n v="2014"/>
    <s v="TV-Y7"/>
    <s v="74 min"/>
    <s v="Children &amp; Family Movies"/>
    <s v="When Frankie Stein travels back in time, a teen scientist follows her home into the present and causes a lab accident that creates four new monsters."/>
    <x v="5"/>
    <n v="74"/>
    <x v="3"/>
    <x v="0"/>
  </r>
  <r>
    <s v="s7494"/>
    <x v="0"/>
    <s v="Monster High: Friday Night Frights"/>
    <s v="Dustin McKenzie"/>
    <s v="Laura Bailey, Ogie Banks, Cam Clarke, Debi Derryberry, Erin Fitzgerald, Kate Higgins, Julie Maddalena, Audu Paden, Cindy Robinson, Salli Saffioti, Evan Smith, America Young"/>
    <s v="United States"/>
    <s v="January 1, 2018"/>
    <n v="2013"/>
    <s v="TV-Y7"/>
    <s v="46 min"/>
    <s v="Children &amp; Family Movies"/>
    <s v="In their bid to win the Skulltimate Roller Maze championship, Monster High loses its star players, Clawd and Deuce, to injury."/>
    <x v="5"/>
    <n v="46"/>
    <x v="3"/>
    <x v="0"/>
  </r>
  <r>
    <s v="s7495"/>
    <x v="0"/>
    <s v="Monster High: Fright On!"/>
    <s v="Victor Dal Chele, Alfred Gimeno"/>
    <s v="Kate Higgins, Debi Derryberry, Salli Saffioti, Laura Bailey, Yuri Lowenthal, Audu Paden, Cindy Robinson, Erin Fitzgerald, America Young, Ogie Banks"/>
    <s v="United States"/>
    <s v="January 1, 2018"/>
    <n v="2011"/>
    <s v="TV-Y7"/>
    <s v="46 min"/>
    <s v="Children &amp; Family Movies"/>
    <s v="Big changes are afoot at Monster High when administrators announce a merger with two other schools, designed to bring all monsters together."/>
    <x v="5"/>
    <n v="46"/>
    <x v="3"/>
    <x v="0"/>
  </r>
  <r>
    <s v="s7496"/>
    <x v="0"/>
    <s v="Monster High: Frights, Camera, Action!"/>
    <s v="William Lau"/>
    <s v="Sue Swan, Kate Higgins, Celeste Henderson, Marcus Griffin, America Young, Karen Strassman, James Horan, Erin Fitzgerald, Laura Bailey, Yeni Alvarez"/>
    <s v="United States"/>
    <s v="January 1, 2018"/>
    <n v="2014"/>
    <s v="TV-Y7"/>
    <s v="74 min"/>
    <s v="Children &amp; Family Movies"/>
    <s v="Draculaura is whisked to Transylvania to be crowned vampire queen, but when she learns she's been duped, the search is on for the true royal heir."/>
    <x v="5"/>
    <n v="74"/>
    <x v="3"/>
    <x v="0"/>
  </r>
  <r>
    <s v="s7497"/>
    <x v="0"/>
    <s v="Monster High: Ghouls Rule"/>
    <s v="Mike Fetterly, Steve Sacks"/>
    <s v="Laura Bailey, Hank Banks, Cam Clarke, Erin Fitzgerald, Dee Dee Green, Kate Higgins, Andrew Duncan"/>
    <s v="United States"/>
    <s v="March 1, 2018"/>
    <n v="2012"/>
    <s v="TV-Y7"/>
    <s v="71 min"/>
    <s v="Children &amp; Family Movies"/>
    <s v="After learning that monsters and &quot;Normies&quot; used to spend Halloween together, Frankie Stein and her pals rally both groups for a frightfully good time."/>
    <x v="5"/>
    <n v="71"/>
    <x v="3"/>
    <x v="0"/>
  </r>
  <r>
    <s v="s7498"/>
    <x v="0"/>
    <s v="Monster High: Great Scarrier Reef"/>
    <s v="William Lau"/>
    <s v="Larissa Galagher, Kate Higgins, Debi Derryberry, Salli Saffioti, America Young, Evan Smith, Lyndsy Kail, Rachel Staman, Cherami Leigh, Paula Rhodes, Erin Fitzgerald"/>
    <s v="United States"/>
    <s v="October 1, 2017"/>
    <n v="2016"/>
    <s v="TV-Y7"/>
    <s v="72 min"/>
    <s v="Children &amp; Family Movies"/>
    <s v="At a Monster High party, Lagoona and pals are sucked into the reef, where she'll have to come to terms with her flaws and confront an old frenemy."/>
    <x v="5"/>
    <n v="72"/>
    <x v="4"/>
    <x v="0"/>
  </r>
  <r>
    <s v="s7499"/>
    <x v="0"/>
    <s v="Monster High: Haunted"/>
    <s v="Dan Fraga, William Lau"/>
    <m/>
    <s v="United States"/>
    <s v="March 24, 2018"/>
    <n v="2015"/>
    <s v="TV-Y7"/>
    <s v="76 min"/>
    <s v="Children &amp; Family Movies"/>
    <s v="Hearing that their old school is being haunted, Spectra Vondergeist and her pals head back to Monster High to get to the bottom of the scary spookery."/>
    <x v="5"/>
    <n v="76"/>
    <x v="3"/>
    <x v="0"/>
  </r>
  <r>
    <s v="s7500"/>
    <x v="0"/>
    <s v="Monster High: New Ghoul at School"/>
    <s v="Audu Paden, Eric Radomski"/>
    <s v="Kate Higgins, Salli Saffioti, Debi Derryberry, Laura Bailey, Yuri Lowenthal, Audu Paden, Troy Baker, Erin Fitzgerald"/>
    <s v="United States"/>
    <s v="October 1, 2017"/>
    <n v="2010"/>
    <s v="TV-Y7"/>
    <s v="23 min"/>
    <s v="Children &amp; Family Movies"/>
    <s v="Insecure new student Frankie Stein struggles to fit in at Monster High, where ultra-cool ghoul Cleo De Nile and hunky monster Deuce rule the roost."/>
    <x v="5"/>
    <n v="23"/>
    <x v="4"/>
    <x v="0"/>
  </r>
  <r>
    <s v="s7501"/>
    <x v="0"/>
    <s v="Monster High: Scaris, City of Frights"/>
    <s v="Dustin McKenzie, Andrew Duncan, Audu Paden"/>
    <s v="Laura Bailey, Cam Clarke, Erin Fitzgerald, Dee Dee Green, Celeste Henderson, Kate Higgins, Jonathan Lipow, Julie Maddalena, Dustin McKenzie, Audu Paden"/>
    <s v="United States"/>
    <s v="July 7, 2015"/>
    <n v="2013"/>
    <s v="TV-G"/>
    <s v="60 min"/>
    <s v="Children &amp; Family Movies"/>
    <s v="When Clawdeen gets a chance to study with a top fashion designer, she and her pals hop on a plane to Scaris, France, the city where screams come true."/>
    <x v="5"/>
    <n v="60"/>
    <x v="6"/>
    <x v="0"/>
  </r>
  <r>
    <s v="s7502"/>
    <x v="0"/>
    <s v="Monster High: Why Do Ghouls Fall in Love?"/>
    <s v="Dustin McKenzie, Steve Sacks"/>
    <s v="Laura Bailey, Ogie Banks, Cam Clarke, Debi Derryberry, Erin Fitzgerald, Kate Higgins, Jonathan Lipow, Audu Paden, Cindy Robinson, Salli Saffioti, Evan Smith, America Young"/>
    <s v="United States"/>
    <s v="January 1, 2018"/>
    <n v="2013"/>
    <s v="TV-Y7"/>
    <s v="46 min"/>
    <s v="Children &amp; Family Movies"/>
    <s v="Draculaura's ghoulfriends have some suspicions about one of her two persistent suitors – but can they stop him before he steals her un-beating heart?"/>
    <x v="5"/>
    <n v="46"/>
    <x v="3"/>
    <x v="0"/>
  </r>
  <r>
    <s v="s7503"/>
    <x v="1"/>
    <s v="Monster Math Squad"/>
    <m/>
    <s v="Julie Sype, Cory Doran, Annick Obonsawin, Jenna Warren"/>
    <s v="Canada"/>
    <s v="May 15, 2020"/>
    <n v="2012"/>
    <s v="TV-Y"/>
    <s v="2 Seasons"/>
    <s v="Kids' TV"/>
    <s v="Max, Lily and Goo love to put their minds together and use their math skills to overcome any obstacle, even ones with two left feet or ten thumbs."/>
    <x v="12"/>
    <n v="2"/>
    <x v="1"/>
    <x v="19"/>
  </r>
  <r>
    <s v="s7504"/>
    <x v="0"/>
    <s v="Monster-in-Law"/>
    <s v="Robert Luketic"/>
    <s v="Jennifer Lopez, Jane Fonda, Michael Vartan, Wanda Sykes, Adam Scott, Monet Mazur, Annie Parisse, Will Arnett, Elaine Stritch, Stephen Dunham"/>
    <s v="United States, Germany"/>
    <s v="January 1, 2020"/>
    <n v="2005"/>
    <s v="PG-13"/>
    <s v="101 min"/>
    <s v="Comedies, Romantic Movies"/>
    <s v="An office temp thinks she's found Mr. Right when she starts dating a handsome surgeon. But there's a problem standing in the way of everlasting bliss."/>
    <x v="8"/>
    <n v="101"/>
    <x v="1"/>
    <x v="0"/>
  </r>
  <r>
    <s v="s7505"/>
    <x v="1"/>
    <s v="Monty Don's French Gardens"/>
    <s v="Rachel Bell"/>
    <m/>
    <s v="United Kingdom"/>
    <s v="July 26, 2019"/>
    <n v="2013"/>
    <s v="TV-G"/>
    <s v="1 Season"/>
    <s v="British TV Shows, Docuseries, International TV Shows"/>
    <s v="TV personality Monty Don visits France’s most famous gardens to dig up the influence of power, culture and passion on their conceptions and designs."/>
    <x v="7"/>
    <n v="1"/>
    <x v="2"/>
    <x v="4"/>
  </r>
  <r>
    <s v="s7506"/>
    <x v="1"/>
    <s v="Monty Don's Italian Gardens"/>
    <m/>
    <s v="Monty Don"/>
    <s v="United Kingdom"/>
    <s v="July 26, 2019"/>
    <n v="2011"/>
    <s v="TV-G"/>
    <s v="1 Season"/>
    <s v="British TV Shows, Docuseries, International TV Shows"/>
    <s v="From horticultural hideaways to luxurious botanical displays, TV personality Monty Don explores the history behind Italy’s most extraordinary gardens."/>
    <x v="7"/>
    <n v="1"/>
    <x v="2"/>
    <x v="4"/>
  </r>
  <r>
    <s v="s7507"/>
    <x v="0"/>
    <s v="Moon"/>
    <s v="Duncan Jones"/>
    <s v="Sam Rockwell, Kevin Spacey, Dominique McElligott, Rosie Shaw, Adrienne Shaw, Kaya Scodelario, Benedict Wong, Matt Berry, Malcolm Stewart, Robin Chalk"/>
    <s v="United Kingdom, United States"/>
    <s v="January 1, 2020"/>
    <n v="2009"/>
    <s v="R"/>
    <s v="97 min"/>
    <s v="Dramas, Independent Movies, Sci-Fi &amp; Fantasy"/>
    <s v="As he nears the end of a lonely three-year stint on the moon base Sarang, astronaut Sam Bell begins to hear and see strange things."/>
    <x v="6"/>
    <n v="97"/>
    <x v="1"/>
    <x v="4"/>
  </r>
  <r>
    <s v="s7508"/>
    <x v="0"/>
    <s v="Moonlight"/>
    <s v="Barry Jenkins"/>
    <s v="Trevante Rhodes, André Holland, Janelle Monáe, Ashton Sanders, Jharrel Jerome, Alex Hibbert, Jaden Piner, Naomie Harris, Mahershala Ali"/>
    <s v="United States"/>
    <s v="May 21, 2019"/>
    <n v="2016"/>
    <s v="R"/>
    <s v="111 min"/>
    <s v="Dramas, Independent Movies, LGBTQ Movies"/>
    <s v="In a crime-infested Miami neighborhood, a gay African-American boy with a drug-addicted mother grows up with the help of a mentoring drug dealer."/>
    <x v="6"/>
    <n v="111"/>
    <x v="2"/>
    <x v="0"/>
  </r>
  <r>
    <s v="s7509"/>
    <x v="0"/>
    <s v="Moonwalkers"/>
    <s v="Antoine Bardou-Jacquet"/>
    <s v="Ron Perlman, Rupert Grint, Robert Sheehan, Stephen Campbell Moore, Eric Lampaert, Kevin Bishop, Tom Audenaert, Erika Sainte"/>
    <s v="France, Belgium"/>
    <s v="September 8, 2017"/>
    <n v="2015"/>
    <s v="R"/>
    <s v="96 min"/>
    <s v="Action &amp; Adventure, Comedies, International Movies"/>
    <s v="A brain-addled war vet, a failing band manager and a Stanley Kubrick impersonator help the CIA construct an epic scam by faking the 1969 moon landing."/>
    <x v="13"/>
    <n v="96"/>
    <x v="4"/>
    <x v="14"/>
  </r>
  <r>
    <s v="s7510"/>
    <x v="0"/>
    <s v="Moor"/>
    <s v="Jami"/>
    <s v="Hameed Sheikh, Samiya Mumtaz, Shaz Khan, Abdul Qadir, Shabbir Rana, Sultan Hussain, Ayaz Samoo, Nayyar Ejaz, Sonia Hussain"/>
    <s v="Pakistan, United States"/>
    <s v="November 1, 2017"/>
    <n v="2015"/>
    <s v="TV-14"/>
    <s v="135 min"/>
    <s v="Dramas, Independent Movies, International Movies"/>
    <s v="A railway stationmaster tries to cope with his wife's death, his estrangement from his son and the corrupt world in which he lives."/>
    <x v="6"/>
    <n v="135"/>
    <x v="4"/>
    <x v="71"/>
  </r>
  <r>
    <s v="s7511"/>
    <x v="0"/>
    <s v="Morris from America"/>
    <s v="Chad Hartigan"/>
    <s v="Markees Christmas, Craig Robinson, Lina Keller, Carla Juri, Jakub Gierszal, Levin Henning, Eva Loebau"/>
    <s v="Germany, United States"/>
    <s v="November 1, 2018"/>
    <n v="2016"/>
    <s v="R"/>
    <s v="91 min"/>
    <s v="Dramas, Independent Movies, International Movies"/>
    <s v="When his father moves from the U.S. to Heidelberg, Germany, an African American teenager struggles to find his place and pursue his hip-hop dreams."/>
    <x v="6"/>
    <n v="91"/>
    <x v="3"/>
    <x v="5"/>
  </r>
  <r>
    <s v="s7512"/>
    <x v="0"/>
    <s v="Mortified Nation"/>
    <s v="Michael Mayer"/>
    <m/>
    <s v="United States"/>
    <s v="February 1, 2018"/>
    <n v="2013"/>
    <s v="TV-MA"/>
    <s v="84 min"/>
    <s v="Documentaries"/>
    <s v="This comic documentary follows the Mortified movement, a series of stage events where adults share awkward childhood moments in front of strangers."/>
    <x v="0"/>
    <n v="84"/>
    <x v="3"/>
    <x v="0"/>
  </r>
  <r>
    <s v="s7513"/>
    <x v="0"/>
    <s v="Morya"/>
    <s v="Avadhoot Gupte"/>
    <s v="Santosh Juvekar, Chinmay Mandlekar, Pari Telang, S. Joshi, Dilip Prabhavalkar, Ganesh Yadav, Pushkar Shrotri"/>
    <s v="India"/>
    <s v="February 15, 2018"/>
    <n v="2011"/>
    <s v="TV-14"/>
    <s v="121 min"/>
    <s v="Dramas, International Movies"/>
    <s v="Two communities in Mumbai get a final chance to compete with each other in the celebration of the iconic Ganesh Chaturthi festival."/>
    <x v="6"/>
    <n v="121"/>
    <x v="3"/>
    <x v="3"/>
  </r>
  <r>
    <s v="s7514"/>
    <x v="0"/>
    <s v="Motu Patlu: King of Kings"/>
    <s v="Suhas Kadav"/>
    <s v="Saurav Chakrabarty, Vinay Pathak"/>
    <s v="India"/>
    <s v="July 6, 2017"/>
    <n v="2016"/>
    <s v="TV-Y7-FV"/>
    <s v="109 min"/>
    <s v="Children &amp; Family Movies, Comedies"/>
    <s v="Motu and Patlu want to help a circus lion get back to the jungle. On the way, the three become caught up in an exciting adventure in the forest."/>
    <x v="5"/>
    <n v="109"/>
    <x v="4"/>
    <x v="3"/>
  </r>
  <r>
    <s v="s7515"/>
    <x v="0"/>
    <s v="Mountain"/>
    <s v="Jennifer Peedom"/>
    <m/>
    <s v="Australia"/>
    <s v="October 1, 2018"/>
    <n v="2017"/>
    <s v="PG"/>
    <s v="74 min"/>
    <s v="Action &amp; Adventure, Documentaries, International Movies"/>
    <s v="Featuring breathtaking imagery and thought-provoking narration, this film takes viewers to the summits of some of the world’s most amazing mountains."/>
    <x v="13"/>
    <n v="74"/>
    <x v="3"/>
    <x v="8"/>
  </r>
  <r>
    <s v="s7516"/>
    <x v="0"/>
    <s v="Movie 43"/>
    <s v="Peter Farrelly, Will Graham, Steve Carr, Griffin Dunne, Steve Brill, James Duffy, Jonathan van Tulleken, Elizabeth Banks, Patrik Forsberg, Brett Ratner, Rusty Cundieff, James Gunn"/>
    <s v="Greg Kinnear, Dennis Quaid, Common, Seth MacFarlane, Will Sasso, Hugh Jackman, Kate Winslet, Liev Schreiber, Naomi Watts, Anna Faris, Chris Pratt, J.B. Smoove, Kieran Culkin, Emma Stone, Cathy Cliften, Kristen Bell, Leslie Bibb, Bobby Cannavale, John Hodgman, Justin Long, Jason Sudeikis, Uma Thurman, Phil Crowley, Kate Bosworth, Richard Gere, Jack McBrayer, Aasif Mandvi, Christopher Mintz-Plasse, Chloë Grace Moretz, Matt Walsh, Patrick Warburton, Gerard Butler, Johnny Knoxville, Seann William Scott, Halle Berry, Stephen Merchant, Terrence Howard, Elizabeth Banks, Josh Duhamel"/>
    <s v="United States"/>
    <s v="April 9, 2019"/>
    <n v="2013"/>
    <s v="R"/>
    <s v="94 min"/>
    <s v="Comedies"/>
    <s v="An eye-popping cast stars in this sketch-comedy collage, the new millennium's homage to classic anthology films like The Kentucky Fried Movie."/>
    <x v="8"/>
    <n v="94"/>
    <x v="2"/>
    <x v="0"/>
  </r>
  <r>
    <s v="s7517"/>
    <x v="0"/>
    <s v="Mr. Church"/>
    <s v="Bruce Beresford"/>
    <s v="Eddie Murphy, Britt Robertson, Natascha McElhone, Xavier Samuel, Lucy Fry, Christian Madsen, Natalie Coughlin, Madison Wolfe, Thom Barry, Mckenna Grace"/>
    <s v="United States"/>
    <s v="December 22, 2018"/>
    <n v="2016"/>
    <s v="PG-13"/>
    <s v="105 min"/>
    <s v="Dramas"/>
    <s v="A temporary personal chef, a terminally ill single mother and her young daughter form an unlikely bond that redefines the meaning of family."/>
    <x v="6"/>
    <n v="105"/>
    <x v="3"/>
    <x v="0"/>
  </r>
  <r>
    <s v="s7518"/>
    <x v="0"/>
    <s v="Mr. Deeds"/>
    <s v="Steve Brill"/>
    <s v="Adam Sandler, Winona Ryder, Peter Gallagher, Jared Harris, Allen Covert, Erick Avari, John Turturro, Peter Dante, Conchata Ferrell, Steve Buscemi"/>
    <s v="United States"/>
    <s v="August 1, 2020"/>
    <n v="2002"/>
    <s v="PG-13"/>
    <s v="97 min"/>
    <s v="Comedies, Romantic Movies"/>
    <s v="After inheriting a media empire, humble Longfellow Deeds moves to the Big Apple – where a reporter and a company bigwig are waiting to pounce on him."/>
    <x v="8"/>
    <n v="97"/>
    <x v="1"/>
    <x v="0"/>
  </r>
  <r>
    <s v="s7519"/>
    <x v="0"/>
    <s v="Mr. Gaga: A True Story of Love and Dance"/>
    <s v="Tomer Heymann"/>
    <s v="Ohad Naharin"/>
    <s v="Israel, Sweden, Germany, Netherlands"/>
    <s v="June 15, 2017"/>
    <n v="2015"/>
    <s v="TV-14"/>
    <s v="102 min"/>
    <s v="Documentaries, International Movies"/>
    <s v="World-renowned choreographer Ohad Naharin is profiled in this vivid documentary that mixes rehearsal footage with insights about his influence."/>
    <x v="0"/>
    <n v="102"/>
    <x v="4"/>
    <x v="28"/>
  </r>
  <r>
    <s v="s7520"/>
    <x v="0"/>
    <s v="Mr. Virgin"/>
    <s v="Anthony Chan"/>
    <s v="Olivia Cheng, Alfred Cheung, Hu Chin, Chung Ping Geung, Anglie Leung"/>
    <s v="Hong Kong"/>
    <s v="August 16, 2018"/>
    <n v="1984"/>
    <s v="TV-14"/>
    <s v="86 min"/>
    <s v="Comedies, Dramas, International Movies"/>
    <s v="When a young man ignores a feng shui master’s warning and decides to marry before turning 30, a series of mishaps begins to curse his life."/>
    <x v="8"/>
    <n v="86"/>
    <x v="3"/>
    <x v="20"/>
  </r>
  <r>
    <s v="s7521"/>
    <x v="0"/>
    <s v="Mr. Woodcock"/>
    <s v="Craig Gillespie"/>
    <s v="Billy Bob Thornton, Seann William Scott, Ethan Suplee, Melissa Sagemiller, Susan Sarandon, Melissa Leo, Bill Macy, Kurt Fuller, Amy Poehler"/>
    <s v="United States"/>
    <s v="September 1, 2019"/>
    <n v="2007"/>
    <s v="PG-13"/>
    <s v="88 min"/>
    <s v="Comedies"/>
    <s v="When a self-help author learns that his mother has fallen for his sadistic high school gym teacher, he tries to put a stop to their budding romance."/>
    <x v="8"/>
    <n v="88"/>
    <x v="2"/>
    <x v="0"/>
  </r>
  <r>
    <s v="s7522"/>
    <x v="1"/>
    <s v="Mr. Young"/>
    <m/>
    <s v="Brendan Meyer, Matreya Fedor, Gig Morton, Kurt Ostlund, Emily Tennant, Milo Shandel"/>
    <s v="Canada"/>
    <s v="April 16, 2019"/>
    <n v="2013"/>
    <s v="TV-G"/>
    <s v="2 Seasons"/>
    <s v="Kids' TV, TV Comedies"/>
    <s v="After Adam graduates from college at age 14, he heads back to high school to teach science, where his crush and his best friends are his students!"/>
    <x v="12"/>
    <n v="2"/>
    <x v="2"/>
    <x v="19"/>
  </r>
  <r>
    <s v="s7523"/>
    <x v="0"/>
    <s v="Ms. Mammy"/>
    <s v="Wael Ihsan"/>
    <s v="Yasmin Abdulaziz, Hassan El Raddad, Ahmed Fouad Selim, Entessar, Hesham Ismail, Badria Tolba, Ghassan Mattar, Eman El-Sayed, Saad El Soghayar, Soleiman Eid, Youssef Eid, Hassan Abdulfattah, Mohamed Lotfy, Hala Fakher"/>
    <s v="Egypt"/>
    <s v="June 6, 2019"/>
    <n v="2012"/>
    <s v="TV-14"/>
    <s v="90 min"/>
    <s v="Comedies, International Movies"/>
    <s v="A successful advertising agency executive falls asleep on an airplane and wakes up in an alternate universe as a stay-at-home mom with three kids."/>
    <x v="8"/>
    <n v="90"/>
    <x v="2"/>
    <x v="36"/>
  </r>
  <r>
    <s v="s7524"/>
    <x v="0"/>
    <s v="Mud"/>
    <s v="Jeff Nichols"/>
    <s v="Matthew McConaughey, Reese Witherspoon, Tye Sheridan, Jacob Lofland, Sam Shepard, Ray McKinnon, Sarah Paulson, Michael Shannon, Joe Don Baker, Paul Sparks"/>
    <s v="United States"/>
    <s v="January 1, 2021"/>
    <n v="2012"/>
    <s v="PG-13"/>
    <s v="131 min"/>
    <s v="Dramas, Independent Movies"/>
    <s v="Two Mississippi teens meet peculiar drifter Mud and get caught up in his web of tall tales about lost love, crimes of passion and bounty hunters."/>
    <x v="6"/>
    <n v="131"/>
    <x v="0"/>
    <x v="0"/>
  </r>
  <r>
    <s v="s7525"/>
    <x v="0"/>
    <s v="Mujhse Shaadi Karogi"/>
    <s v="David Dhawan"/>
    <s v="Rajpal Yadav, Amrish Puri, Kader Khan, Shashi Kala, Priyanka Chopra, Salman Khan, Akshay Kumar, Satish Shah"/>
    <s v="India"/>
    <s v="December 31, 2019"/>
    <n v="2004"/>
    <s v="TV-PG"/>
    <s v="158 min"/>
    <s v="Comedies, International Movies, Romantic Movies"/>
    <s v="Samir must overcome a hostile horoscope, a hot temper and a determined rival to win the heart of Rani, the love of his life."/>
    <x v="8"/>
    <n v="158"/>
    <x v="2"/>
    <x v="3"/>
  </r>
  <r>
    <s v="s7526"/>
    <x v="0"/>
    <s v="Mune: Guardian of the Moon"/>
    <s v="Alexandre Heboyan, Benoît Philippon"/>
    <s v="Joshua J. Ballard, Nicole Provost, Trevor Devall, Michael Dobson, Jonathan Love, Davey Grant"/>
    <s v="France"/>
    <s v="January 26, 2018"/>
    <n v="2014"/>
    <s v="PG"/>
    <s v="85 min"/>
    <s v="Children &amp; Family Movies"/>
    <s v="When the old guardian of the moon retires, the mischievous Mune is chosen as his successor, but he worries he's not up to the job."/>
    <x v="5"/>
    <n v="85"/>
    <x v="3"/>
    <x v="14"/>
  </r>
  <r>
    <s v="s7527"/>
    <x v="0"/>
    <s v="Muppets Most Wanted"/>
    <s v="James Bobin"/>
    <s v="Ricky Gervais, Ty Burrell, Tina Fey, Kermit the Frog, Miss Piggy, Fozzie Bear, Gonzo, Muppets, Steve Whitmire, Eric Jacobson, Dave Goelz, Bill Barretta, David Rudman, Matt Vogel, Peter Linz"/>
    <s v="United States"/>
    <s v="September 1, 2020"/>
    <n v="2014"/>
    <s v="PG"/>
    <s v="110 min"/>
    <s v="Children &amp; Family Movies, Comedies"/>
    <s v="In the middle of their global tour, the Muppets inadvertently get mixed up in a perilous drama involving a gang of international jewel thieves."/>
    <x v="5"/>
    <n v="110"/>
    <x v="1"/>
    <x v="0"/>
  </r>
  <r>
    <s v="s7528"/>
    <x v="0"/>
    <s v="Murder Party"/>
    <s v="Jeremy Saulnier"/>
    <s v="Alex Barnett, Macon Blair, Paul Goldblatt, Stacy Rock, William Lacey, Beau Sia, Skei Saulnier, Chris Sharp, Bill Tangradi"/>
    <s v="United States"/>
    <s v="September 1, 2018"/>
    <n v="2007"/>
    <s v="NR"/>
    <s v="79 min"/>
    <s v="Comedies, Cult Movies, Horror Movies"/>
    <s v="A mild-mannered office drone plucks a Halloween party invitation off the street and suddenly finds himself the main event at a &quot;murder party.&quot;"/>
    <x v="8"/>
    <n v="79"/>
    <x v="3"/>
    <x v="0"/>
  </r>
  <r>
    <s v="s7529"/>
    <x v="1"/>
    <s v="Murderous Affairs"/>
    <m/>
    <m/>
    <s v="United States"/>
    <s v="April 17, 2018"/>
    <n v="2017"/>
    <s v="TV-MA"/>
    <s v="3 Seasons"/>
    <s v="Crime TV Shows, Docuseries"/>
    <s v="Mixing interviews with dramatic re-enactments, this series focuses on lethal love affairs and spouses driven to murder."/>
    <x v="2"/>
    <n v="3"/>
    <x v="3"/>
    <x v="0"/>
  </r>
  <r>
    <s v="s7530"/>
    <x v="1"/>
    <s v="Mutant Busters"/>
    <m/>
    <s v="Dermot Arrigan, James Giblin, Noah Levin, Molly Malcolm, Colin Morgan, Benjamin Nathan-Serio, Alex Wagner, Joshua Zamrycki"/>
    <s v="Spain"/>
    <s v="June 1, 2017"/>
    <n v="2017"/>
    <s v="TV-PG"/>
    <s v="2 Seasons"/>
    <s v="Kids' TV, TV Comedies"/>
    <s v="After a natural disaster known as the Big Fart leaves Earth divided, only Sheriff and his rebel misfits can protect the planet from a mutant invasion."/>
    <x v="12"/>
    <n v="2"/>
    <x v="4"/>
    <x v="13"/>
  </r>
  <r>
    <s v="s7531"/>
    <x v="0"/>
    <s v="Mutiny on the Bounty"/>
    <s v="Lewis Milestone, Carol Reed"/>
    <s v="Marlon Brando, Trevor Howard, Richard Harris, Hugh Griffith, Richard Haydn, Tarita"/>
    <s v="United States"/>
    <s v="November 1, 2019"/>
    <n v="1962"/>
    <s v="TV-PG"/>
    <s v="185 min"/>
    <s v="Action &amp; Adventure, Classic Movies, Dramas"/>
    <s v="Marlon Brando gives a nuanced performance as the aristocratic Lt. Fletcher Christian, an officer aboard the HMS Bounty who leads a mutiny against the ship's tyrannical Capt. Bligh."/>
    <x v="13"/>
    <n v="185"/>
    <x v="2"/>
    <x v="0"/>
  </r>
  <r>
    <s v="s7532"/>
    <x v="0"/>
    <s v="My Babysitter's a Vampire: The Movie"/>
    <s v="Bruce McDonald"/>
    <s v="Matthew Knight, Vanessa Morgan, Atticus Mitchell, Cameron Kennedy, Kate Todd, Joe Dinicol, Ella Jonas Farlinger, Ari Cohen, Laura de Carteret, Hrant Alianak"/>
    <s v="Canada"/>
    <s v="October 17, 2018"/>
    <n v="2010"/>
    <s v="TV-PG"/>
    <s v="80 min"/>
    <s v="Children &amp; Family Movies, Comedies"/>
    <s v="When their parents head out for the evening, Ethan and his little sister get the babysitter of their nightmares: a fledgling vampire named Sarah."/>
    <x v="5"/>
    <n v="80"/>
    <x v="3"/>
    <x v="19"/>
  </r>
  <r>
    <s v="s7533"/>
    <x v="0"/>
    <s v="My Brother ... Nikhil"/>
    <s v="Onir"/>
    <s v="Juhi Chawla, Sanjay Suri, Victor Banerjee, Lillete Dubey, Purab Kohli, Dipannita Sharma, Gautam Kapoor"/>
    <s v="India"/>
    <s v="October 30, 2018"/>
    <n v="2005"/>
    <s v="TV-PG"/>
    <s v="116 min"/>
    <s v="Dramas, Independent Movies, International Movies"/>
    <s v="After being diagnosed HIV-positive, a champion swimmer is disowned and harassed by all except his loving sister and loyal boyfriend."/>
    <x v="6"/>
    <n v="116"/>
    <x v="3"/>
    <x v="3"/>
  </r>
  <r>
    <s v="s7534"/>
    <x v="0"/>
    <s v="My Daddy is in Heaven"/>
    <s v="Waymon Boone"/>
    <s v="Jenn Gotzon Chandler, Corbin Bernsen, Lorenzo Lamas, T.C. Stallings, Jill Morrison, Lane Garrison, Jake Jacobson, Lee Benton, Riley St. John, Cricket St. John"/>
    <s v="United States"/>
    <s v="June 12, 2018"/>
    <n v="2017"/>
    <s v="TV-14"/>
    <s v="95 min"/>
    <s v="Dramas, Faith &amp; Spirituality"/>
    <s v="After the sudden loss of her husband, a mother has a crisis of faith and struggles to keep her life together for the sake of her daughter and herself."/>
    <x v="6"/>
    <n v="95"/>
    <x v="3"/>
    <x v="0"/>
  </r>
  <r>
    <s v="s7535"/>
    <x v="0"/>
    <s v="My Dog is My Guide"/>
    <s v="Ismail Farouk"/>
    <s v="Sameh Hussain, Hasan Abdulfattah, Sulayman Id, Ayten Amer, Hassan Hosny"/>
    <s v="Egypt"/>
    <s v="April 18, 2019"/>
    <n v="2013"/>
    <s v="TV-14"/>
    <s v="99 min"/>
    <s v="Comedies, International Movies"/>
    <s v="Relocated to a new post and struggling to adjust, a police officer further complicates his life by falling for a woman he has little in common with."/>
    <x v="8"/>
    <n v="99"/>
    <x v="2"/>
    <x v="36"/>
  </r>
  <r>
    <s v="s7536"/>
    <x v="0"/>
    <s v="My Entire High School Sinking Into the Sea"/>
    <s v="Dash Shaw"/>
    <s v="Jason Schwartzman, Lena Dunham, Reggie Watts, Maya Rudolph, Susan Sarandon, Thomas Jay Ryan, Alex Karpovsky, Louisa Krause, John Cameron Mitchell, Matthew Maher"/>
    <s v="United States"/>
    <s v="January 23, 2018"/>
    <n v="2016"/>
    <s v="PG-13"/>
    <s v="77 min"/>
    <s v="Comedies, Independent Movies"/>
    <s v="After an earthquake sends their school building drifting into the sea, a group of high-schoolers struggles to survive and overcome clique wars."/>
    <x v="8"/>
    <n v="77"/>
    <x v="3"/>
    <x v="0"/>
  </r>
  <r>
    <s v="s7537"/>
    <x v="0"/>
    <s v="My Ex-Ex"/>
    <s v="Nathaniel Warsh"/>
    <s v="André Bharti, Katherine Barrell, Ray Galletti, Emily Alatalo, Tamara Duarte, Randal Edwards, Alastair Forbes, Jesse Camacho"/>
    <s v="Canada"/>
    <s v="August 15, 2017"/>
    <n v="2015"/>
    <s v="TV-MA"/>
    <s v="91 min"/>
    <s v="Comedies, Romantic Movies"/>
    <s v="A recently dumped attorney hires a psychic to help her win back her boyfriend. Things take an unexpected turn when another ex re-enters the picture."/>
    <x v="8"/>
    <n v="91"/>
    <x v="4"/>
    <x v="19"/>
  </r>
  <r>
    <s v="s7538"/>
    <x v="0"/>
    <s v="My Honor Was Loyalty"/>
    <s v="Alessandro Pepe"/>
    <s v="Leone Frisa, Paolo Vaccarino, Francesco Migliore, Albrecht Weimer, Giulia Dichiaro, Alessandra Oriti Niosi, Andreas Segeritz"/>
    <s v="Italy"/>
    <s v="March 1, 2017"/>
    <n v="2015"/>
    <m/>
    <s v="115 min"/>
    <s v="Dramas"/>
    <s v="Amid the chaos and horror of World War II, a committed German soldier fights a private battle with his own conscience."/>
    <x v="6"/>
    <n v="115"/>
    <x v="4"/>
    <x v="21"/>
  </r>
  <r>
    <s v="s7539"/>
    <x v="1"/>
    <s v="My Hotter Half"/>
    <m/>
    <s v="Melvin Odoom"/>
    <s v="United Kingdom"/>
    <s v="July 22, 2019"/>
    <n v="2017"/>
    <s v="TV-PG"/>
    <s v="1 Season"/>
    <s v="British TV Shows, International TV Shows, Reality TV"/>
    <s v="Couples compete to see who can take the sexiest selfie, with the loser getting a much-needed makeover."/>
    <x v="7"/>
    <n v="1"/>
    <x v="2"/>
    <x v="4"/>
  </r>
  <r>
    <s v="s7540"/>
    <x v="0"/>
    <s v="My Life as a Zucchini"/>
    <s v="Claude Barras"/>
    <s v="Gaspard Schlatter, Sixtine Murat, Paulin Jaccoud, Michel Vuillermoz, Raul Ribera, Estelle Hennard, Elliot Sanchez, Lou Wick, Brigitte Rosset, Natacha Koutchoumov, Monica Budde, Adrien Barazzone, Will Forte, Nick Offerman, Ellen Page, Amy Sedaris"/>
    <s v="Switzerland, France"/>
    <s v="October 1, 2017"/>
    <n v="2016"/>
    <s v="PG-13"/>
    <s v="68 min"/>
    <s v="Comedies, Dramas, International Movies"/>
    <s v="A 9-year-old boy finds his life upended when he's sent to live in an orphanage in this stop-motion animated tale of loss, friendship and young love."/>
    <x v="8"/>
    <n v="68"/>
    <x v="4"/>
    <x v="27"/>
  </r>
  <r>
    <s v="s7541"/>
    <x v="1"/>
    <s v="My Life My Story"/>
    <m/>
    <s v="RJ Anmol"/>
    <m/>
    <s v="November 1, 2017"/>
    <n v="2017"/>
    <s v="TV-14"/>
    <s v="1 Season"/>
    <s v="International TV Shows, Stand-Up Comedy &amp; Talk Shows"/>
    <s v="Host RJ Anmol conducts in-depth interviews with prominent Indian celebrities, who share the stories that lie behind their successes and failures."/>
    <x v="1"/>
    <n v="1"/>
    <x v="4"/>
    <x v="2"/>
  </r>
  <r>
    <s v="s7542"/>
    <x v="0"/>
    <s v="My Little Pony Equestria Girls: Friendship Games"/>
    <s v="Ishi Rudell, Jayson Thiessen"/>
    <s v="Tara Strong, Rebecca Shoichet, Ashleigh Ball, Andrea Libman, Tabitha St. Germain, Cathy Weseluck, Iris Quinn, Nicole Oliver"/>
    <s v="United States, Canada"/>
    <s v="December 1, 2015"/>
    <n v="2015"/>
    <s v="TV-Y"/>
    <s v="72 min"/>
    <s v="Children &amp; Family Movies, Comedies"/>
    <s v="Rainbow Dash, Applejack and friends compete against Crystal Prep Academy and their lead athlete, this world's Twilight Sparkle, in sporting events."/>
    <x v="5"/>
    <n v="72"/>
    <x v="6"/>
    <x v="0"/>
  </r>
  <r>
    <s v="s7543"/>
    <x v="0"/>
    <s v="My Little Pony Equestria Girls: Rainbow Rocks"/>
    <s v="Jayson Thiessen, Ishi Rudell"/>
    <s v="Tara Strong, Ashleigh Ball, Andrea Libman, Tabitha St. Germain, Cathy Weseluck, Rebecca Shoichet, Maryke Hendrikse, Kazumi Evans, Diana Kaarina"/>
    <s v="United States, Canada"/>
    <s v="December 17, 2014"/>
    <n v="2014"/>
    <s v="TV-Y"/>
    <s v="73 min"/>
    <s v="Children &amp; Family Movies, Comedies"/>
    <s v="Rainbow Dash, Applejack, Pinkie Pie, Rarity and Fluttershy plan to perform with their new band at the Canterlot High musical showcase."/>
    <x v="5"/>
    <n v="73"/>
    <x v="7"/>
    <x v="0"/>
  </r>
  <r>
    <s v="s7544"/>
    <x v="0"/>
    <s v="My Only Mother"/>
    <s v="Wenn V. Deramas"/>
    <s v="Ai-Ai de las Alas, Marvin Agustin, Carlo Aquino, Heart Evangelista, Nikki Valdez, Shaina Magdayao, Serena Dalrymple, Jiro Manio"/>
    <m/>
    <s v="March 4, 2019"/>
    <n v="2013"/>
    <s v="TV-14"/>
    <s v="104 min"/>
    <s v="Comedies, Dramas, International Movies"/>
    <s v="After the untimely demise of her first three husbands, a stoic single mom is left to raise twelve children on her own and provide for her big family."/>
    <x v="8"/>
    <n v="104"/>
    <x v="2"/>
    <x v="2"/>
  </r>
  <r>
    <s v="s7545"/>
    <x v="0"/>
    <s v="My Schoolmate, the Barbarian"/>
    <s v="Siu-hung Chung, Wong Jing"/>
    <s v="Nicholas Tse, Stephen Fung, Joey Yung, Samuel Pang, Serena Po, Ken Chung, Hyper BB, Ka Ho Yu, Frankie Chi-Hung Ng, Lai Hing Chan"/>
    <s v="Hong Kong"/>
    <s v="August 16, 2018"/>
    <n v="2001"/>
    <s v="TV-14"/>
    <s v="90 min"/>
    <s v="Action &amp; Adventure, Comedies, International Movies"/>
    <s v="A brainy private school student is transferred to a far less elite institution, where he must fend off classmates who settle scores with fistfights."/>
    <x v="13"/>
    <n v="90"/>
    <x v="3"/>
    <x v="20"/>
  </r>
  <r>
    <s v="s7546"/>
    <x v="0"/>
    <s v="My Scientology Movie"/>
    <s v="John Dower"/>
    <s v="Louis Theroux"/>
    <s v="United Kingdom"/>
    <s v="July 13, 2017"/>
    <n v="2015"/>
    <s v="TV-MA"/>
    <s v="99 min"/>
    <s v="Documentaries"/>
    <s v="After speaking with former Scientology members and being stonewalled by higher-ups, filmmaker Louis Theroux hires actors to re-create alleged events."/>
    <x v="0"/>
    <n v="99"/>
    <x v="4"/>
    <x v="4"/>
  </r>
  <r>
    <s v="s7547"/>
    <x v="0"/>
    <s v="My Sister's Keeper"/>
    <s v="Nick Cassavetes"/>
    <s v="Cameron Diaz, Abigail Breslin, Alec Baldwin, Jason Patric, Sofia Vassilieva, Joan Cusack, Heather Wahlquist, Thomas Dekker, Evan Ellingson, David Thornton"/>
    <s v="United States"/>
    <s v="September 1, 2019"/>
    <n v="2009"/>
    <s v="PG-13"/>
    <s v="109 min"/>
    <s v="Dramas"/>
    <s v="A former defense attorney finds herself back in court when she and her husband are sued for medical emancipation by their 11-year-old daughter."/>
    <x v="6"/>
    <n v="109"/>
    <x v="2"/>
    <x v="0"/>
  </r>
  <r>
    <s v="s7548"/>
    <x v="1"/>
    <s v="My Tattoo Addiction"/>
    <m/>
    <s v="Julian Barratt"/>
    <s v="United Kingdom"/>
    <s v="February 1, 2019"/>
    <n v="2013"/>
    <s v="TV-MA"/>
    <s v="1 Season"/>
    <s v="British TV Shows, Docuseries"/>
    <s v="Ink junkies dig skin deep and share personal stories about their collection of body art."/>
    <x v="7"/>
    <n v="1"/>
    <x v="2"/>
    <x v="4"/>
  </r>
  <r>
    <s v="s7549"/>
    <x v="0"/>
    <s v="My True Friend"/>
    <s v="Atsajun Sattakovit"/>
    <s v="Mario Maurer, Natcha Juntapan, Monchanok Saengchaipiangpen, Nawapaiboon Wuthinanon, Kamolned Ruengsri, Sirapop Daongern, Rakchawan Maroukasonti, Poom Rungsrithananon, Patsomtat Sudprasert, Ranee Campen"/>
    <s v="Thailand"/>
    <s v="July 25, 2018"/>
    <n v="2012"/>
    <s v="TV-MA"/>
    <s v="108 min"/>
    <s v="Action &amp; Adventure, Dramas, International Movies"/>
    <s v="A bullied student forms a bond with the leader of a youth gang and discovers the power and meaning of true friendship."/>
    <x v="13"/>
    <n v="108"/>
    <x v="3"/>
    <x v="34"/>
  </r>
  <r>
    <s v="s7550"/>
    <x v="0"/>
    <s v="My Week with Marilyn"/>
    <s v="Simon Curtis"/>
    <s v="Michelle Williams, Kenneth Branagh, Eddie Redmayne, Dominic Cooper, Philip Jackson, Derek Jacobi, Toby Jones, Michael Kitchen, Julia Ormond, Simon Russell Beale, Dougray Scott, Zoë Wanamaker, Emma Watson, Judi Dench"/>
    <s v="United Kingdom, United States"/>
    <s v="May 30, 2019"/>
    <n v="2011"/>
    <s v="R"/>
    <s v="99 min"/>
    <s v="Dramas, Romantic Movies"/>
    <s v="While filming a movie in England, Hollywood icon Marilyn Monroe slips away with a young Brit for a week of self-discovery and frivolity."/>
    <x v="6"/>
    <n v="99"/>
    <x v="2"/>
    <x v="4"/>
  </r>
  <r>
    <s v="s7551"/>
    <x v="0"/>
    <s v="My Wife and My Wifey"/>
    <s v="Moataz El Tony"/>
    <s v="Ramez Galal, Shery Adel, Hassan Hosny, Samy Maghawry, Youssef Eid, Raja Al-Jeddawi, Edward"/>
    <m/>
    <s v="April 18, 2019"/>
    <n v="2014"/>
    <s v="TV-14"/>
    <s v="99 min"/>
    <s v="Comedies, International Movies"/>
    <s v="A man finds his marriage to a dedicated women's rights activist facing some unexpected challenges over her commitment to the cause."/>
    <x v="8"/>
    <n v="99"/>
    <x v="2"/>
    <x v="2"/>
  </r>
  <r>
    <s v="s7552"/>
    <x v="1"/>
    <s v="Mystery Science Theater 3000"/>
    <m/>
    <s v="Joel Hodgson, Michael J. Nelson, Kevin Murphy, Trace Beaulieu, Jim Mallon, Frank Conniff, Mary Jo Pehl, Bill Corbett, Patrick Brantseg, J. Elvis Weinstein"/>
    <s v="United States"/>
    <s v="March 15, 2018"/>
    <n v="1999"/>
    <s v="TV-14"/>
    <s v="1 Season"/>
    <s v="TV Comedies, TV Sci-Fi &amp; Fantasy"/>
    <s v="Hosts Joel and Mike and their robot companions offer hilarious running commentary on B movies they're forced to watch in these classic MST3K episodes."/>
    <x v="9"/>
    <n v="1"/>
    <x v="3"/>
    <x v="0"/>
  </r>
  <r>
    <s v="s7553"/>
    <x v="0"/>
    <s v="Mythily Veendum Varunnu"/>
    <s v="Sabu Varghese"/>
    <s v="Udhay, Kiran Raj, I.M. Vijayan, Sandhanam, Shivani Bhai, Sangeetha Balan"/>
    <s v="India"/>
    <s v="August 1, 2018"/>
    <n v="2017"/>
    <s v="TV-PG"/>
    <s v="88 min"/>
    <s v="Horror Movies, International Movies"/>
    <s v="After losing her father, a young woman moves to the city to earn money. When she finds a job at a mysterious bungalow, her worst nightmares come true."/>
    <x v="11"/>
    <n v="88"/>
    <x v="3"/>
    <x v="3"/>
  </r>
  <r>
    <s v="s7554"/>
    <x v="0"/>
    <s v="Nacho Libre"/>
    <s v="Jared Hess"/>
    <s v="Jack Black, Ana de la Reguera, Héctor Jiménez, Darius Rose, Moises Arias, Diego Eduardo Gomez, Carlos Maycotte, Richard Montoya, Cesar Gonzalez, Rafael Montalvo"/>
    <s v="United States, Mexico"/>
    <s v="November 1, 2019"/>
    <n v="2006"/>
    <s v="PG"/>
    <s v="92 min"/>
    <s v="Comedies, Sports Movies"/>
    <s v="When Ignacio learns of an orphanage's financial woes, he pitches in to help – by disguising himself and joining the professional wrestling circuit."/>
    <x v="8"/>
    <n v="92"/>
    <x v="2"/>
    <x v="0"/>
  </r>
  <r>
    <s v="s7555"/>
    <x v="0"/>
    <s v="Naga The Eternal Yogi"/>
    <s v="Krishna Agazzi, Filippo Gastaldi"/>
    <m/>
    <s v="Italy, India"/>
    <s v="February 5, 2017"/>
    <n v="2016"/>
    <s v="TV-PG"/>
    <s v="73 min"/>
    <s v="Documentaries, International Movies"/>
    <s v="This documentary examines the naked yoga gurus of India whose devout spiritual practice connects them to the eternal, transcending the material world."/>
    <x v="0"/>
    <n v="73"/>
    <x v="4"/>
    <x v="21"/>
  </r>
  <r>
    <s v="s7556"/>
    <x v="0"/>
    <s v="Nails"/>
    <s v="Dennis Bartok"/>
    <s v="Leah McNamara, Shauna Macdonald, Steve Wall, Ross Noble, Charlotte Bradley, Richard Foster-King, Dennis Bartok, Robert O'Mahoney, Muireann D'Arcy"/>
    <s v="Ireland"/>
    <s v="March 10, 2018"/>
    <n v="2017"/>
    <s v="TV-MA"/>
    <s v="85 min"/>
    <s v="Horror Movies"/>
    <s v="Recently paralyzed in a devastating car accident, Dana begins to suspect a dark and sinister force may be lurking within her hospital room."/>
    <x v="11"/>
    <n v="85"/>
    <x v="3"/>
    <x v="23"/>
  </r>
  <r>
    <s v="s7557"/>
    <x v="0"/>
    <s v="Naledi: A Baby Elephant's Tale"/>
    <s v="Ben Bowie, Geoff Luck"/>
    <m/>
    <s v="United States, Botswana"/>
    <s v="May 28, 2020"/>
    <n v="2016"/>
    <s v="TV-PG"/>
    <s v="91 min"/>
    <s v="Documentaries"/>
    <s v="Scientists and animal keepers fight to save an orphaned baby elephant at a rescue camp in Botswana while struggling to defend its entire species."/>
    <x v="0"/>
    <n v="91"/>
    <x v="1"/>
    <x v="0"/>
  </r>
  <r>
    <s v="s7558"/>
    <x v="0"/>
    <s v="Namak Halaal"/>
    <s v="Prakash Mehra"/>
    <s v="Amitabh Bachchan, Shashi Kapoor, Parveen Babi, Smita Patil, Waheeda Rehman, Om Prakash, Ranjeet, Satyendra Kapoor"/>
    <s v="India"/>
    <s v="December 31, 2019"/>
    <n v="1982"/>
    <s v="TV-14"/>
    <s v="171 min"/>
    <s v="Action &amp; Adventure, Comedies, International Movies"/>
    <s v="While loyally defending his boss from mobsters trying to kill him, a naive, hotel bellboy discovers the family he never knew he had."/>
    <x v="13"/>
    <n v="171"/>
    <x v="2"/>
    <x v="3"/>
  </r>
  <r>
    <s v="s7559"/>
    <x v="0"/>
    <s v="Namour"/>
    <s v="Heidi Saman"/>
    <s v="Karim Saleh, Waleed Zuaiter, Nicole Haddad, Mona Hala, Wedad Abdel Aziz Abdou, Lavrenti Lopes, Jessica Lu, Amin El Gamal, Melina Lizette, Tom Lenk, Terry Walters"/>
    <s v="United States"/>
    <s v="March 15, 2017"/>
    <n v="2016"/>
    <s v="NR"/>
    <s v="80 min"/>
    <s v="Dramas, Independent Movies"/>
    <s v="Aimless valet driver Steven Bassem can't find the motivation to get a better job, even when his fractious immigrant family starts falling apart."/>
    <x v="6"/>
    <n v="80"/>
    <x v="4"/>
    <x v="0"/>
  </r>
  <r>
    <s v="s7560"/>
    <x v="0"/>
    <s v="Naruto Shippuden : Blood Prison"/>
    <s v="Masahiko Murata"/>
    <s v="Junko Takeuchi, Chie Nakamura, Rikiya Koyama, Kazuhiko Inoue, Masaki Terasoma, Mie Sonozaki, Yuichi Nakamura, Kengo Kawanishi, Kosei Hirota, Masako Katsuki"/>
    <s v="Japan"/>
    <s v="September 1, 2017"/>
    <n v="2011"/>
    <s v="TV-14"/>
    <s v="102 min"/>
    <s v="Action &amp; Adventure, Anime Features, International Movies"/>
    <s v="Mistakenly accused of an attack on the Fourth Raikage, ninja Naruto is imprisoned in the impenetrable Hozuki Castle and his powers are sealed."/>
    <x v="13"/>
    <n v="102"/>
    <x v="4"/>
    <x v="12"/>
  </r>
  <r>
    <s v="s7561"/>
    <x v="0"/>
    <s v="Natalia Valdebenito: Gritona"/>
    <s v="Natalia Valdebenito"/>
    <s v="Natalia Valdebenito"/>
    <s v="United States"/>
    <s v="November 10, 2017"/>
    <n v="2017"/>
    <s v="TV-MA"/>
    <s v="76 min"/>
    <s v="Stand-Up Comedy"/>
    <s v="Chile's Natalia Valdebenito hits Santiago's Teatro Caupolicán with a one-woman show steeped in irony, a dash of improv and her own personal style."/>
    <x v="20"/>
    <n v="76"/>
    <x v="4"/>
    <x v="0"/>
  </r>
  <r>
    <s v="s7562"/>
    <x v="0"/>
    <s v="National Bird"/>
    <s v="Sonia Kennebeck"/>
    <m/>
    <s v="United States"/>
    <s v="May 8, 2017"/>
    <n v="2016"/>
    <s v="TV-MA"/>
    <s v="92 min"/>
    <s v="Documentaries"/>
    <s v="Three former military operatives offer disturbing, firsthand accounts of the deadly impact that U.S. drone warfare has had on civilians overseas."/>
    <x v="0"/>
    <n v="92"/>
    <x v="4"/>
    <x v="0"/>
  </r>
  <r>
    <s v="s7563"/>
    <x v="0"/>
    <s v="National Lampoon's Loaded Weapon 1"/>
    <s v="Gene Quintano"/>
    <s v="Emilio Estevez, Samuel L. Jackson, Jon Lovitz, Tim Curry, Kathy Ireland, Frank McRae, William Shatner, Dhiru Shah, Gokul, Thomas Bruggemann"/>
    <m/>
    <s v="November 1, 2019"/>
    <n v="1993"/>
    <s v="PG-13"/>
    <s v="82 min"/>
    <s v="Action &amp; Adventure, Comedies, Independent Movies"/>
    <s v="In this parody of the Lethal Weapon franchise, criminals murder a detective and steal her prized evidence: microfilm with a recipe for cocaine cookies. Luckily, loose-cannon cop Jack Colt and his by-the-book partner, Wes Luger, are on the case."/>
    <x v="13"/>
    <n v="82"/>
    <x v="2"/>
    <x v="2"/>
  </r>
  <r>
    <s v="s7564"/>
    <x v="0"/>
    <s v="National Parks Adventure"/>
    <s v="Greg MacGillivray"/>
    <s v="Robert Redford"/>
    <s v="United States"/>
    <s v="February 1, 2018"/>
    <n v="2016"/>
    <s v="TV-G"/>
    <s v="42 min"/>
    <s v="Documentaries"/>
    <s v="Narrated by Robert Redford, this documentary tours the awe-inspiring landscapes, historic sites and untamed wilderness of America's great parks."/>
    <x v="0"/>
    <n v="42"/>
    <x v="3"/>
    <x v="0"/>
  </r>
  <r>
    <s v="s7565"/>
    <x v="0"/>
    <s v="National Treasure"/>
    <s v="Jon Turteltaub"/>
    <s v="Nicolas Cage, Diane Kruger, Justin Bartha, Sean Bean, Jon Voight, Harvey Keitel, Christopher Plummer"/>
    <s v="United States"/>
    <s v="June 1, 2018"/>
    <n v="2004"/>
    <s v="PG"/>
    <s v="131 min"/>
    <s v="Action &amp; Adventure, Children &amp; Family Movies"/>
    <s v="Modern treasure hunters search for a chest of riches rumored to have been stashed away by George Washington, Thomas Jefferson and Benjamin Franklin."/>
    <x v="13"/>
    <n v="131"/>
    <x v="3"/>
    <x v="0"/>
  </r>
  <r>
    <s v="s7566"/>
    <x v="0"/>
    <s v="Natsamrat - Asa Nat Hone Nahi"/>
    <s v="Mahesh Manjrekar"/>
    <s v="Nana Patekar, Medha Manjrekar, Mrinmayee Deshpande, Sunil Barve, Vikram Gokhale, Neha Pendse"/>
    <s v="India"/>
    <s v="June 1, 2018"/>
    <n v="2016"/>
    <s v="TV-14"/>
    <s v="165 min"/>
    <s v="Dramas, International Movies"/>
    <s v="A veteran Shakespearean actor steps off the stage and into the painful tragedy of old age, facing ungrateful family and his fleeting legacy."/>
    <x v="6"/>
    <n v="165"/>
    <x v="3"/>
    <x v="3"/>
  </r>
  <r>
    <s v="s7567"/>
    <x v="0"/>
    <s v="Natural Born Pranksters"/>
    <s v="Roman Atwood, Ben Pluimer"/>
    <s v="Roman Atwood, Vitaly Zdorovetskiy, Dennis Roady"/>
    <s v="United States"/>
    <s v="September 15, 2016"/>
    <n v="2016"/>
    <s v="R"/>
    <s v="91 min"/>
    <s v="Comedies"/>
    <s v="The biggest pranksters on YouTube – VitalyzdTV, Dennis Roady and Roman Atwood – turn Hollywood into &quot;Prankwood&quot; with their most over-the-top stunts."/>
    <x v="8"/>
    <n v="91"/>
    <x v="5"/>
    <x v="0"/>
  </r>
  <r>
    <s v="s7568"/>
    <x v="0"/>
    <s v="Natural Selection"/>
    <s v="Chad L. Scheifele"/>
    <s v="Mason Dye, Ryan Munzert, Anthony Michael Hall, Amy Carlson, Katherine McNamara, Tyler Elliot Burke, Esther Zynn, Ryan Boudreau"/>
    <s v="United States"/>
    <s v="December 1, 2016"/>
    <n v="2015"/>
    <s v="R"/>
    <s v="101 min"/>
    <s v="Dramas, Independent Movies"/>
    <s v="As the new kid, a shy high school senior finds himself tormented by all his peers except one. But his new friend has a dark, infectious outlook."/>
    <x v="6"/>
    <n v="101"/>
    <x v="5"/>
    <x v="0"/>
  </r>
  <r>
    <s v="s7569"/>
    <x v="1"/>
    <s v="Nature: Animals With Cameras"/>
    <m/>
    <s v="Gordon Buchanan"/>
    <s v="United Kingdom, United States"/>
    <s v="October 1, 2018"/>
    <n v="2018"/>
    <s v="TV-PG"/>
    <s v="1 Season"/>
    <s v="Docuseries, Science &amp; Nature TV"/>
    <s v="With custom-built cameras attached to their bodies, animals from nine species offer a rare and intimate glimpse into their lives."/>
    <x v="3"/>
    <n v="1"/>
    <x v="3"/>
    <x v="4"/>
  </r>
  <r>
    <s v="s7570"/>
    <x v="1"/>
    <s v="NATURE: Natural Born Hustlers"/>
    <m/>
    <s v="Kevin Draine"/>
    <s v="United States"/>
    <s v="March 1, 2017"/>
    <n v="2016"/>
    <s v="TV-G"/>
    <s v="1 Season"/>
    <s v="Docuseries, Science &amp; Nature TV"/>
    <s v="Sometimes being shady is the only way to survive, a fact these sneaky animal &quot;hustlers&quot; – including orcas, owls and otters – use to their advantage."/>
    <x v="3"/>
    <n v="1"/>
    <x v="4"/>
    <x v="0"/>
  </r>
  <r>
    <s v="s7571"/>
    <x v="0"/>
    <s v="Nature: Raising the Dinosaur Giant"/>
    <m/>
    <s v="David Attenborough"/>
    <s v="United States"/>
    <s v="March 1, 2017"/>
    <n v="2016"/>
    <s v="TV-G"/>
    <s v="53 min"/>
    <s v="Documentaries"/>
    <s v="Sir David Attenborough examines a recently discovered collection of dinosaur fossils. CGI and 3-D scans reveal what the beast may have looked like."/>
    <x v="0"/>
    <n v="53"/>
    <x v="4"/>
    <x v="0"/>
  </r>
  <r>
    <s v="s7572"/>
    <x v="1"/>
    <s v="Nature's Great Events (2009)"/>
    <m/>
    <s v="David Attenborough"/>
    <s v="United States, United Kingdom"/>
    <s v="October 10, 2015"/>
    <n v="2009"/>
    <s v="TV-PG"/>
    <s v="1 Season"/>
    <s v="British TV Shows, Docuseries, Science &amp; Nature TV"/>
    <s v="This series looks at how seasonal changes cause shifting weather patterns and ocean currents, creating the conditions for spectacular wildlife events."/>
    <x v="7"/>
    <n v="1"/>
    <x v="6"/>
    <x v="0"/>
  </r>
  <r>
    <s v="s7573"/>
    <x v="1"/>
    <s v="Nature's Great Events: Diaries"/>
    <m/>
    <s v="David Attenborough"/>
    <s v="United States, United Kingdom"/>
    <s v="April 22, 2015"/>
    <n v="2009"/>
    <s v="TV-PG"/>
    <s v="1 Season"/>
    <s v="British TV Shows, Docuseries, Science &amp; Nature TV"/>
    <s v="Look behind the scenes of this wildlife documentary series that examines how animals around the world adapt to chaotic natural phenomena."/>
    <x v="7"/>
    <n v="1"/>
    <x v="6"/>
    <x v="0"/>
  </r>
  <r>
    <s v="s7574"/>
    <x v="1"/>
    <s v="Nature's Great Race"/>
    <m/>
    <s v="Liz Bonnin"/>
    <s v="United Kingdom"/>
    <s v="October 1, 2017"/>
    <n v="2016"/>
    <s v="TV-PG"/>
    <s v="1 Season"/>
    <s v="British TV Shows, Docuseries, Science &amp; Nature TV"/>
    <s v="Epic footage captures three of the world's most significant land migrations, following elephants, caribou and zebras on their treacherous journeys."/>
    <x v="7"/>
    <n v="1"/>
    <x v="4"/>
    <x v="4"/>
  </r>
  <r>
    <s v="s7575"/>
    <x v="1"/>
    <s v="Nature's Weirdest Events"/>
    <m/>
    <s v="Chris Packham"/>
    <s v="United Kingdom"/>
    <s v="September 1, 2019"/>
    <n v="2015"/>
    <s v="TV-PG"/>
    <s v="3 Seasons"/>
    <s v="British TV Shows, Docuseries, Science &amp; Nature TV"/>
    <s v="Host Chris Packham examines bizarre natural phenomena from around the globe, from strange creatures to geographical oddities."/>
    <x v="7"/>
    <n v="3"/>
    <x v="2"/>
    <x v="4"/>
  </r>
  <r>
    <s v="s7576"/>
    <x v="0"/>
    <s v="Nazi Concentration Camps"/>
    <s v="George Stevens"/>
    <m/>
    <s v="United States"/>
    <s v="March 31, 2017"/>
    <n v="1945"/>
    <s v="TV-MA"/>
    <s v="59 min"/>
    <s v="Classic Movies, Documentaries"/>
    <s v="Shocking footage shows Nazi concentration camps after liberation, including Buchenwald and Ohrdruf, where Gen. Eisenhower ordered local Nazis to tour."/>
    <x v="18"/>
    <n v="59"/>
    <x v="4"/>
    <x v="0"/>
  </r>
  <r>
    <s v="s7577"/>
    <x v="1"/>
    <s v="Nazi Mega Weapons"/>
    <m/>
    <m/>
    <s v="United States"/>
    <s v="March 1, 2017"/>
    <n v="2016"/>
    <s v="TV-PG"/>
    <s v="3 Seasons"/>
    <s v="Docuseries"/>
    <s v="This documentary series examines Nazi Germany's military hardware, defenses and technology, including fortifications, U-boats and ballistic missiles."/>
    <x v="3"/>
    <n v="3"/>
    <x v="4"/>
    <x v="0"/>
  </r>
  <r>
    <s v="s7578"/>
    <x v="0"/>
    <s v="Neruda"/>
    <s v="Pablo Larraín"/>
    <s v="Luis Gnecco, Gael García Bernal, Mercedes Morán, Emilio Gutiérrez Caba, Diego Muñoz, Alejandro Goic, Pablo Derqui, Marcelo Alonso"/>
    <s v="Chile, Argentina, France, Spain, United States"/>
    <s v="June 26, 2017"/>
    <n v="2016"/>
    <s v="R"/>
    <s v="108 min"/>
    <s v="Dramas, International Movies"/>
    <s v="When a Chilean policeman vows to find and capture leftist poet Pablo Neruda, a game of cat and mouse ensues that tests both their wills."/>
    <x v="6"/>
    <n v="108"/>
    <x v="4"/>
    <x v="56"/>
  </r>
  <r>
    <s v="s7579"/>
    <x v="0"/>
    <s v="Never Heard"/>
    <s v="Josh Webber"/>
    <s v="Romeo Miller, David Banner, Robin Givens, Karrueche Tran, Dijon Talton, Dorien Wilson, Karen Abercrombie, Kandi Burruss, Brian White, Jackie Long"/>
    <s v="United States"/>
    <s v="February 15, 2019"/>
    <n v="2018"/>
    <s v="TV-PG"/>
    <s v="89 min"/>
    <s v="Dramas, Faith &amp; Spirituality"/>
    <s v="As his father sits behind bars, a young man is lured into Los Angeles' merciless drug world and forced to choose between God and gang life."/>
    <x v="6"/>
    <n v="89"/>
    <x v="2"/>
    <x v="0"/>
  </r>
  <r>
    <s v="s7580"/>
    <x v="0"/>
    <s v="New York Minute"/>
    <s v="Dennie Gordon"/>
    <s v="Mary-Kate Olsen, Ashley Olsen, Eugene Levy, Andy Richter, Riley Smith, Jared Padalecki, Drew Pinsky, Darrell Hammond, Andrea Martin, Alannah Ong, Mary Bond Davis, Bob Saget, Jack Osbourne"/>
    <s v="United States"/>
    <s v="January 1, 2020"/>
    <n v="2004"/>
    <s v="PG"/>
    <s v="91 min"/>
    <s v="Children &amp; Family Movies, Comedies"/>
    <s v="When bickering teenage twins accidentally land in the middle of a criminal operation, they'll have to work together to get themselves out of trouble."/>
    <x v="5"/>
    <n v="91"/>
    <x v="1"/>
    <x v="0"/>
  </r>
  <r>
    <s v="s7581"/>
    <x v="0"/>
    <s v="Newtown"/>
    <s v="Kim A. Snyder"/>
    <m/>
    <s v="United States"/>
    <s v="April 7, 2017"/>
    <n v="2016"/>
    <s v="NR"/>
    <s v="84 min"/>
    <s v="Documentaries"/>
    <s v="This intimate portrait sheds light on the trauma experienced and strength displayed by those affected by the 2012 massacre in Newtown, Connecticut."/>
    <x v="0"/>
    <n v="84"/>
    <x v="4"/>
    <x v="0"/>
  </r>
  <r>
    <s v="s7582"/>
    <x v="0"/>
    <s v="Next"/>
    <s v="Lee Tamahori"/>
    <s v="Nicolas Cage, Julianne Moore, Jessica Biel, Thomas Kretschmann, Tory Kittles, José Zúñiga, Jim Beaver, Jason Butler Harner, Michael Trucco, Enzo Cilenti"/>
    <s v="United States"/>
    <s v="July 1, 2019"/>
    <n v="2007"/>
    <s v="PG-13"/>
    <s v="96 min"/>
    <s v="Action &amp; Adventure, Sci-Fi &amp; Fantasy"/>
    <s v="Las Vegas magician Cris can see a few minutes into the future and an FBI agent wants his help thwarting a nuclear attack."/>
    <x v="13"/>
    <n v="96"/>
    <x v="2"/>
    <x v="0"/>
  </r>
  <r>
    <s v="s7583"/>
    <x v="0"/>
    <s v="Nibunan"/>
    <s v="Arun Vaidyanathan"/>
    <s v="Arjun, Prasanna, Varalakshmi Sarathkumar, Sruthi Hariharan, Vaibhav Reddy, Suman, Suhasini, Krishna Sekhar"/>
    <s v="India"/>
    <s v="May 1, 2018"/>
    <n v="2017"/>
    <s v="TV-14"/>
    <s v="124 min"/>
    <s v="Action &amp; Adventure, Dramas, International Movies"/>
    <s v="With numbers written on a doll as their only clue, three officers of the law track down a psychotic killer, unearthing dark secrets along the way."/>
    <x v="13"/>
    <n v="124"/>
    <x v="3"/>
    <x v="3"/>
  </r>
  <r>
    <s v="s7584"/>
    <x v="0"/>
    <s v="Night Comes On"/>
    <s v="Jordana Spiro"/>
    <s v="Dominique Fishback, Tatum Marilyn Hall, Nastashia Fuller, Angel Bismark Curiel, John Earl Jelks, Max Casella, James McDaniel, Cymbal Byrd"/>
    <s v="United States"/>
    <s v="August 27, 2020"/>
    <n v="2018"/>
    <s v="TV-MA"/>
    <s v="87 min"/>
    <s v="Dramas, Independent Movies"/>
    <s v="A teen fresh out of juvenile detention tries to rescue her sister from foster care in order to exact revenge on their father for their mother's murder."/>
    <x v="6"/>
    <n v="87"/>
    <x v="1"/>
    <x v="0"/>
  </r>
  <r>
    <s v="s7585"/>
    <x v="0"/>
    <s v="Night Moves"/>
    <s v="Kelly Reichardt"/>
    <s v="Jesse Eisenberg, Dakota Fanning, Peter Sarsgaard, Alia Shawkat, Logan Miller, Kai Lennox, Katherine Waterston, James Le Gros"/>
    <s v="United States"/>
    <s v="June 30, 2019"/>
    <n v="2013"/>
    <s v="R"/>
    <s v="113 min"/>
    <s v="Dramas, Independent Movies, Thrillers"/>
    <s v="A pair of young environmentalists enlist the help of an ex-military explosives expert to carry out a dangerous act of eco-terrorism."/>
    <x v="6"/>
    <n v="113"/>
    <x v="2"/>
    <x v="0"/>
  </r>
  <r>
    <s v="s7586"/>
    <x v="0"/>
    <s v="Nightcrawler"/>
    <s v="Dan Gilroy"/>
    <s v="Jake Gyllenhaal, Rene Russo, Riz Ahmed, Bill Paxton, Kevin Rahm, Michael Hyatt, Ann Cusack, Marco Rodriguez, Michael Papajohn, Kent Shocknek, James Huang"/>
    <s v="United States"/>
    <s v="August 10, 2020"/>
    <n v="2014"/>
    <s v="R"/>
    <s v="118 min"/>
    <s v="Dramas, Independent Movies, Thrillers"/>
    <s v="A young hustler finds success trolling the streets of Los Angeles to film disasters and death. But the darkness he captures starts to take hold of him."/>
    <x v="6"/>
    <n v="118"/>
    <x v="1"/>
    <x v="0"/>
  </r>
  <r>
    <s v="s7587"/>
    <x v="1"/>
    <s v="Nightmare Tenants, Slum Landlords"/>
    <m/>
    <s v="Wendi Peters"/>
    <m/>
    <s v="July 12, 2019"/>
    <n v="2016"/>
    <s v="TV-MA"/>
    <s v="2 Seasons"/>
    <s v="British TV Shows, International TV Shows, Reality TV"/>
    <s v="The ongoing housing crisis in Britain has led to an increased number of nasty conflicts between fed-up landlords and exasperated tenants."/>
    <x v="7"/>
    <n v="2"/>
    <x v="2"/>
    <x v="2"/>
  </r>
  <r>
    <s v="s7588"/>
    <x v="0"/>
    <s v="Nights in Rodanthe"/>
    <s v="George C. Wolfe"/>
    <s v="Richard Gere, Diane Lane, Christopher Meloni, Viola Davis, Becky Ann Baker, Scott Glenn, Linda Molloy, Pablo Schreiber, Mae Whitman, Charlie Tahan"/>
    <s v="United States, Australia"/>
    <s v="July 1, 2019"/>
    <n v="2008"/>
    <s v="PG-13"/>
    <s v="97 min"/>
    <s v="Dramas, Romantic Movies"/>
    <s v="When a hurricane hits a coastal North Carolina inn and strands the only guest, surgeon Paul Flanner, a young woman's life changes forever."/>
    <x v="6"/>
    <n v="97"/>
    <x v="2"/>
    <x v="0"/>
  </r>
  <r>
    <s v="s7589"/>
    <x v="1"/>
    <s v="Ninja Hattori"/>
    <m/>
    <s v="Junko Hori, Masako Sugaya, Yuko Mita, Kaneta Kimotsuki, Kenichi Ogata, Eiko Yamada, Yuzuru Fujimoto, Yuri Nashiwa, Runa Akiyama, Issei Futamata"/>
    <s v="Japan"/>
    <s v="December 23, 2018"/>
    <n v="1981"/>
    <s v="TV-Y7"/>
    <s v="1 Season"/>
    <s v="Anime Series, Kids' TV"/>
    <s v="Elementary school student Kenichi Mitsuba's household gains a surprising new member: Kanzo Hattori, a mischievous but helpful young ninja."/>
    <x v="15"/>
    <n v="1"/>
    <x v="3"/>
    <x v="12"/>
  </r>
  <r>
    <s v="s7590"/>
    <x v="1"/>
    <s v="Ninja Turtles: The Next Mutation"/>
    <m/>
    <s v="Jarred Blancard, Mitchell A. Lee Yuen, Dean Choe, Richard Yee, Gabe Khouth, Nicole Parker, Kirby Morrow, Matt Hill, Jason Gray-Stanford, Michael Dobson, Lalainia Lindbjerg, Shishir Inocalla, Fiona Scott, Stephen Mendel, Larry Lam, Geoff Wong"/>
    <s v="Canada, United States"/>
    <s v="January 1, 2016"/>
    <n v="1997"/>
    <s v="TV-G"/>
    <s v="1 Season"/>
    <s v="Kids' TV, TV Comedies"/>
    <s v="Everyone's favorite teenage mutants are back in live action to fight crime with help from a new ninja turtle – a female named Venus De Milo."/>
    <x v="12"/>
    <n v="1"/>
    <x v="5"/>
    <x v="19"/>
  </r>
  <r>
    <s v="s7591"/>
    <x v="0"/>
    <s v="No Entry"/>
    <s v="Anees Bazmee"/>
    <s v="Anil Kapoor, Salman Khan, Fardeen Khan, Bipasha Basu, Lara Dutta, Esha Deol, Celina Jaitly, Boman Irani"/>
    <s v="India"/>
    <s v="March 1, 2018"/>
    <n v="2005"/>
    <s v="TV-PG"/>
    <s v="161 min"/>
    <s v="Comedies, International Movies"/>
    <s v="After a prank goes sideways, three buddies find their relationships  – with women and each other – tested in unexpected ways."/>
    <x v="8"/>
    <n v="161"/>
    <x v="3"/>
    <x v="3"/>
  </r>
  <r>
    <s v="s7592"/>
    <x v="0"/>
    <s v="No Estoy Loca"/>
    <s v="Nicolás López"/>
    <s v="Paz Bascuñán, Marcial Tagle, Antonia Zegers, Carolina Paulsen, Gabriela Hernandez, Fernanda Urrejola, Luis Pablo Román, Loreto Aravena, Ariel Levy, Ignacia Allamand, Ramón Llao"/>
    <s v="Chile"/>
    <s v="May 4, 2018"/>
    <n v="2018"/>
    <s v="TV-MA"/>
    <s v="116 min"/>
    <s v="Comedies, Dramas, International Movies"/>
    <s v="A woman enters a quirky mental health clinic after attempting suicide upon finding out her husband is having an affair with her best friend."/>
    <x v="8"/>
    <n v="116"/>
    <x v="3"/>
    <x v="56"/>
  </r>
  <r>
    <s v="s7593"/>
    <x v="0"/>
    <s v="No Reservations"/>
    <s v="Scott Hicks"/>
    <s v="Catherine Zeta-Jones, Aaron Eckhart, Abigail Breslin, Patricia Clarkson, Jenny Wade, Bob Balaban, Brían F. O'Byrne, Lily Rabe"/>
    <s v="United States"/>
    <s v="October 1, 2019"/>
    <n v="2007"/>
    <s v="PG"/>
    <s v="104 min"/>
    <s v="Comedies, Romantic Movies"/>
    <s v="Kate, an uptight chef, finds her life turned upside down when her sister dies in a car accident and she becomes her niece's sole guardian."/>
    <x v="8"/>
    <n v="104"/>
    <x v="2"/>
    <x v="0"/>
  </r>
  <r>
    <s v="s7594"/>
    <x v="1"/>
    <s v="Nobel"/>
    <m/>
    <s v="Aksel Hennie, Tuva Novotny, Anders Danielsen Lie, Mads Sjøgård Pettersen, Danica Curcic, Christian Rubeck, Odd Magnus Williamson, Mattis Herman Nyquist, Hallvard Holmen, Atheer Adel, Mohammad-Ali Behboudi, Ayesha Wolasmal, Ramin Yazdani, Rolf Kristian Larsen, Dennis Storhøi"/>
    <s v="Norway"/>
    <s v="December 10, 2016"/>
    <n v="2016"/>
    <s v="R"/>
    <s v="1 Season"/>
    <s v="International TV Shows, TV Dramas, TV Thrillers"/>
    <s v="A series of incidents in Afghanistan set complicated political and personal events in motion for a returning Norwegian Special Forces officer."/>
    <x v="1"/>
    <n v="1"/>
    <x v="5"/>
    <x v="48"/>
  </r>
  <r>
    <s v="s7595"/>
    <x v="0"/>
    <s v="Norm of the North: Family Vacation"/>
    <s v="Anthony Bell"/>
    <s v="Andrew Toth, Lisa Durupt, Jonathan Holmes, Paul Dobson, Cole Howard, Brian Drummond, Jennifer Cameron"/>
    <s v="United States"/>
    <s v="May 25, 2020"/>
    <n v="2020"/>
    <s v="TV-Y7"/>
    <s v="89 min"/>
    <s v="Children &amp; Family Movies"/>
    <s v="Stressed by his duties as king and father, Norm must secretly find his stolen crown while taking his family on a much-needed vacation."/>
    <x v="5"/>
    <n v="89"/>
    <x v="1"/>
    <x v="0"/>
  </r>
  <r>
    <s v="s7596"/>
    <x v="0"/>
    <s v="Norm of the North: Keys to the Kingdom"/>
    <s v="Tim Maltby"/>
    <s v="Andrew Toth, Cole Howard, Maya Kay, Jennifer Cameron, Alan Marriott, Lee Tockar, Brian Drummond"/>
    <s v="India, United States"/>
    <s v="August 21, 2020"/>
    <n v="2019"/>
    <s v="TV-PG"/>
    <s v="92 min"/>
    <s v="Children &amp; Family Movies"/>
    <s v="When Norm the polar bear is framed for a crime he didn’t commit, his friends step up to help him clear his name."/>
    <x v="5"/>
    <n v="92"/>
    <x v="1"/>
    <x v="3"/>
  </r>
  <r>
    <s v="s7597"/>
    <x v="0"/>
    <s v="Norm of the North: King Sized Adventure"/>
    <s v="Richard Finn, Tim Maltby"/>
    <s v="Alan Marriott, Andrew Toth, Brian Dobson, Cole Howard, Jennifer Cameron, Jonathan Holmes, Lee Tockar, Lisa Durupt, Maya Kay, Michael Dobson"/>
    <s v="United States, India, South Korea, China"/>
    <s v="September 9, 2019"/>
    <n v="2019"/>
    <s v="TV-PG"/>
    <s v="90 min"/>
    <s v="Children &amp; Family Movies, Comedies"/>
    <s v="Before planning an awesome wedding for his grandfather, a polar bear king must take back a stolen artifact from an evil archaeologist first."/>
    <x v="5"/>
    <n v="90"/>
    <x v="2"/>
    <x v="0"/>
  </r>
  <r>
    <s v="s7598"/>
    <x v="1"/>
    <s v="North &amp; South"/>
    <m/>
    <s v="Daniela Denby-Ashe, Richard Armitage, Tim Pigott-Smith, Sinéad Cusack, Lesley Manville, Brendan Coyle, Anna Maxwell Martin, Jo Joyner, Pauline Quirke, Kay Lyon"/>
    <s v="United Kingdom"/>
    <s v="March 31, 2017"/>
    <n v="2004"/>
    <s v="NR"/>
    <s v="1 Season"/>
    <s v="British TV Shows, Romantic TV Shows, TV Dramas"/>
    <s v="When her father moves his family to an industrial mill town, the parson's daughter, Margaret Hale, struggles to adapt to her harsh new surroundings."/>
    <x v="7"/>
    <n v="1"/>
    <x v="4"/>
    <x v="4"/>
  </r>
  <r>
    <s v="s7599"/>
    <x v="0"/>
    <s v="Not Alone"/>
    <s v="Kiki Goshay, Jacqueline Monetta"/>
    <m/>
    <s v="United States"/>
    <s v="January 1, 2018"/>
    <n v="2017"/>
    <s v="TV-14"/>
    <s v="50 min"/>
    <s v="Documentaries"/>
    <s v="An 18-year-old struggling to understand her best friend's suicide talks to teenagers who have grappled with mental illness and suicidal thoughts."/>
    <x v="0"/>
    <n v="50"/>
    <x v="3"/>
    <x v="0"/>
  </r>
  <r>
    <s v="s7600"/>
    <x v="0"/>
    <s v="NOVA: Bird Brain"/>
    <m/>
    <s v="Craig Sechler"/>
    <s v="United States"/>
    <s v="July 1, 2019"/>
    <n v="2017"/>
    <s v="TV-G"/>
    <s v="53 min"/>
    <s v="Children &amp; Family Movies, Documentaries"/>
    <s v="Scientists test avian aptitude and challenge concepts of intelligence with examples ranging from puzzle-solving crows to parrots with a sense of time."/>
    <x v="5"/>
    <n v="53"/>
    <x v="2"/>
    <x v="0"/>
  </r>
  <r>
    <s v="s7601"/>
    <x v="0"/>
    <s v="NOVA: Black Hole Apocalypse"/>
    <s v="Rushmore DeNooyer"/>
    <s v="Janna Levin"/>
    <s v="United States"/>
    <s v="July 1, 2019"/>
    <n v="2018"/>
    <s v="TV-G"/>
    <s v="113 min"/>
    <s v="Documentaries"/>
    <s v="Astrophysicists show how black holes might hold answers to how the universe evolved, leading to life on Earth and, ultimately, the human race."/>
    <x v="0"/>
    <n v="113"/>
    <x v="2"/>
    <x v="0"/>
  </r>
  <r>
    <s v="s7602"/>
    <x v="0"/>
    <s v="NOVA: Building Chernobyl's MegaTomb"/>
    <s v="Martin Gorst"/>
    <s v="Eric Meyers"/>
    <s v="United States"/>
    <s v="July 1, 2019"/>
    <n v="2017"/>
    <s v="TV-PG"/>
    <s v="53 min"/>
    <s v="Documentaries"/>
    <s v="Thirty years after Chernobyl’s nuclear disaster, engineers race against time to complete a new dome to contain the reactor’s lethal radiation."/>
    <x v="0"/>
    <n v="53"/>
    <x v="2"/>
    <x v="0"/>
  </r>
  <r>
    <s v="s7603"/>
    <x v="0"/>
    <s v="NOVA: Chinese Chariot Revealed"/>
    <s v="Giulia Clark"/>
    <s v="Eric Meyers"/>
    <s v="United States"/>
    <s v="July 1, 2019"/>
    <n v="2017"/>
    <s v="TV-PG"/>
    <s v="54 min"/>
    <s v="Documentaries"/>
    <s v="The chariot dominated Chinese warfare for millennia. Now, a team of experts is building their own and unlocking its many secrets."/>
    <x v="0"/>
    <n v="54"/>
    <x v="2"/>
    <x v="0"/>
  </r>
  <r>
    <s v="s7604"/>
    <x v="0"/>
    <s v="NOVA: Day the Dinosaurs Died"/>
    <s v="Sarah Holt"/>
    <s v="Craig Sechler"/>
    <s v="United States"/>
    <s v="July 1, 2019"/>
    <n v="2017"/>
    <s v="TV-PG"/>
    <s v="53 min"/>
    <s v="Documentaries"/>
    <s v="Drilling into the impact crater of the asteroid that wiped out the dinosaurs, a group of scientists unearths new evidence about the catastrophic event."/>
    <x v="0"/>
    <n v="53"/>
    <x v="2"/>
    <x v="0"/>
  </r>
  <r>
    <s v="s7605"/>
    <x v="0"/>
    <s v="NOVA: Death Dive to Saturn"/>
    <s v="Terri Randall"/>
    <s v="Craig Sechler"/>
    <s v="United States"/>
    <s v="July 1, 2019"/>
    <n v="2017"/>
    <s v="TV-G"/>
    <s v="54 min"/>
    <s v="Documentaries"/>
    <s v="After decades of amazing discoveries, spacecraft Cassini embarks on its final – and most daring – mission: a dive below Saturn’s rings."/>
    <x v="0"/>
    <n v="54"/>
    <x v="2"/>
    <x v="0"/>
  </r>
  <r>
    <s v="s7606"/>
    <x v="0"/>
    <s v="NOVA: Decoding the Weather Machine"/>
    <s v="Doug Hamilton"/>
    <s v="Jay O. Sanders"/>
    <s v="United States"/>
    <s v="July 1, 2019"/>
    <n v="2018"/>
    <s v="TV-14"/>
    <s v="113 min"/>
    <s v="Documentaries"/>
    <s v="Scientists investigate Earth’s climate machine, looking for clues across the globe, from Greenland’s ice sheet to the desert of Australia."/>
    <x v="0"/>
    <n v="113"/>
    <x v="2"/>
    <x v="0"/>
  </r>
  <r>
    <s v="s7607"/>
    <x v="0"/>
    <s v="NOVA: Eclipse Over America"/>
    <s v="Martin Gorst"/>
    <m/>
    <s v="United States"/>
    <s v="July 1, 2019"/>
    <n v="2017"/>
    <s v="TV-G"/>
    <s v="53 min"/>
    <s v="Documentaries"/>
    <s v="Scientists reveal how the 2017 solar eclipse provided new clues into how the sun works, from its scorching atmosphere to its deadly solar storms."/>
    <x v="0"/>
    <n v="53"/>
    <x v="2"/>
    <x v="0"/>
  </r>
  <r>
    <s v="s7608"/>
    <x v="0"/>
    <s v="NOVA: Extreme Animal Weapons"/>
    <s v="Peter Fison"/>
    <s v="Doug Averill"/>
    <s v="United States"/>
    <s v="July 1, 2019"/>
    <n v="2017"/>
    <s v="TV-PG"/>
    <s v="53 min"/>
    <s v="Documentaries"/>
    <s v="From huge tusks to giant horns, some animals sport weaponry that’s larger than life. Researchers explain the science behind this biological arms race."/>
    <x v="0"/>
    <n v="53"/>
    <x v="2"/>
    <x v="0"/>
  </r>
  <r>
    <s v="s7609"/>
    <x v="0"/>
    <s v="NOVA: First Face of America"/>
    <s v="Graham Townsley"/>
    <s v="Jay O. Sanders"/>
    <s v="United States"/>
    <s v="July 1, 2019"/>
    <n v="2018"/>
    <s v="TV-PG"/>
    <s v="53 min"/>
    <s v="Documentaries"/>
    <s v="During risky expeditions in an underwater cave, scientists unearth a 13,000-year-old skeleton to gain insight into the earliest known humans in America."/>
    <x v="0"/>
    <n v="53"/>
    <x v="2"/>
    <x v="0"/>
  </r>
  <r>
    <s v="s7610"/>
    <x v="0"/>
    <s v="NOVA: Holocaust Escape Tunnel"/>
    <s v="Paula Apsell, Kirk Wolfinger"/>
    <m/>
    <s v="United States"/>
    <s v="July 1, 2019"/>
    <n v="2017"/>
    <s v="TV-14"/>
    <s v="54 min"/>
    <s v="Documentaries"/>
    <s v="At a former Nazi execution site in Lithuania, an international team of archaeologists searches for a lost escape tunnel dug by Jewish prisoners."/>
    <x v="0"/>
    <n v="54"/>
    <x v="2"/>
    <x v="0"/>
  </r>
  <r>
    <s v="s7611"/>
    <x v="0"/>
    <s v="NOVA: Killer Floods"/>
    <m/>
    <s v="Craig Sechler"/>
    <s v="United States"/>
    <s v="July 1, 2019"/>
    <n v="2017"/>
    <s v="TV-PG"/>
    <s v="54 min"/>
    <s v="Documentaries"/>
    <s v="Scientists search for evidence left behind by the world’s greatest floods and predict if climate change will cause even greater aquatic disasters."/>
    <x v="0"/>
    <n v="54"/>
    <x v="2"/>
    <x v="0"/>
  </r>
  <r>
    <s v="s7612"/>
    <x v="0"/>
    <s v="NOVA: Killer Hurricanes"/>
    <s v="Oliver Twinch"/>
    <s v="Craig Sechler"/>
    <s v="United States"/>
    <s v="July 1, 2019"/>
    <n v="2017"/>
    <s v="TV-PG"/>
    <s v="52 min"/>
    <s v="Documentaries"/>
    <s v="Scientists research the world’s deadliest hurricane, trying to understand what this 18th-century storm could tell us about our own future."/>
    <x v="0"/>
    <n v="52"/>
    <x v="2"/>
    <x v="0"/>
  </r>
  <r>
    <s v="s7613"/>
    <x v="0"/>
    <s v="NOVA: Killer Volcanoes"/>
    <s v="Oliver Twinch"/>
    <s v="Craig Sechler"/>
    <s v="United States"/>
    <s v="July 1, 2019"/>
    <n v="2017"/>
    <s v="TV-PG"/>
    <s v="54 min"/>
    <s v="Documentaries"/>
    <s v="Evidence of a mysterious medieval famine leads researchers on a quest for one of the deadliest volcanoes in human history."/>
    <x v="0"/>
    <n v="54"/>
    <x v="2"/>
    <x v="0"/>
  </r>
  <r>
    <s v="s7614"/>
    <x v="0"/>
    <s v="NOVA: Poisoned Water"/>
    <s v="Llewellyn M. Smith"/>
    <s v="Joe Morton"/>
    <s v="United States"/>
    <s v="July 1, 2019"/>
    <n v="2017"/>
    <s v="TV-PG"/>
    <s v="54 min"/>
    <s v="Documentaries"/>
    <s v="This documentary details how the water disaster in Flint, Michigan happened, its lasting effects, and the lengthy efforts it took to correct it."/>
    <x v="0"/>
    <n v="54"/>
    <x v="2"/>
    <x v="0"/>
  </r>
  <r>
    <s v="s7615"/>
    <x v="0"/>
    <s v="NOVA: Prediction by the Numbers"/>
    <s v="Daniel McCabe"/>
    <s v="Jay O. Sanders"/>
    <s v="United States"/>
    <s v="July 1, 2019"/>
    <n v="2018"/>
    <s v="TV-G"/>
    <s v="53 min"/>
    <s v="Documentaries"/>
    <s v="With the science of forecasting flourishing, this documentary explores how predictions inform our lives and statistics and algorithms' reliability."/>
    <x v="0"/>
    <n v="53"/>
    <x v="2"/>
    <x v="0"/>
  </r>
  <r>
    <s v="s7616"/>
    <x v="0"/>
    <s v="NOVA: Secrets of the Shining Knight"/>
    <s v="Peter Yost"/>
    <s v="Jay O. Sanders"/>
    <s v="United States"/>
    <s v="July 1, 2019"/>
    <n v="2017"/>
    <s v="TV-PG"/>
    <s v="53 min"/>
    <s v="Documentaries"/>
    <s v="A master armorer and his team recreate parts of a knight's medieval armor and test its strength while rediscovering centuries-old metalworking secrets."/>
    <x v="0"/>
    <n v="53"/>
    <x v="2"/>
    <x v="0"/>
  </r>
  <r>
    <s v="s7617"/>
    <x v="0"/>
    <s v="NOVA: Thai Cave Rescue"/>
    <s v="Tom Stubberfield"/>
    <m/>
    <s v="United States"/>
    <s v="July 1, 2019"/>
    <n v="2018"/>
    <s v="TV-PG"/>
    <s v="53 min"/>
    <s v="Documentaries"/>
    <s v="An international team of rescue workers race to save 12 young soccer players and their coach trapped in a flooded cave in Thailand."/>
    <x v="0"/>
    <n v="53"/>
    <x v="2"/>
    <x v="0"/>
  </r>
  <r>
    <s v="s7618"/>
    <x v="0"/>
    <s v="NOVA: The Impossible Flight"/>
    <s v="Noel Dockstader, Quinn Kanaly"/>
    <m/>
    <s v="United States"/>
    <s v="July 1, 2019"/>
    <n v="2018"/>
    <s v="TV-PG"/>
    <s v="113 min"/>
    <s v="Documentaries"/>
    <s v="Two adventurous pilots attempt to fly around the world without using any fuel, relying only on the power of the sun."/>
    <x v="0"/>
    <n v="113"/>
    <x v="2"/>
    <x v="0"/>
  </r>
  <r>
    <s v="s7619"/>
    <x v="0"/>
    <s v="Nova: Ultimate Mars Challenge"/>
    <s v="Gail Willumsen"/>
    <s v="Lance Lewman"/>
    <s v="United States"/>
    <s v="July 1, 2019"/>
    <n v="2012"/>
    <s v="TV-G"/>
    <s v="53 min"/>
    <s v="Movies"/>
    <s v="With access to the scientists and engineers responsible for the Curiosity rover's on-the-ground experiments, NOVA captures its landing on Mars."/>
    <x v="22"/>
    <n v="53"/>
    <x v="2"/>
    <x v="0"/>
  </r>
  <r>
    <s v="s7620"/>
    <x v="0"/>
    <s v="November Criminals"/>
    <s v="Sacha Gervasi"/>
    <s v="Ansel Elgort, Chloë Grace Moretz, David Strathairn, Catherine Keener, Terry Kinney, Cory Hardrict, Philip Ettinger, Danny Flaherty, Victor Williams, Tessa Albertson"/>
    <s v="United States"/>
    <s v="July 3, 2020"/>
    <n v="2017"/>
    <s v="PG-13"/>
    <s v="86 min"/>
    <s v="Dramas, Thrillers"/>
    <s v="Dissatisfied with the police’s progress, a teen and his best friend investigate their classmate's murder, treading down a dark path to the uneasy truth."/>
    <x v="6"/>
    <n v="86"/>
    <x v="1"/>
    <x v="0"/>
  </r>
  <r>
    <s v="s7621"/>
    <x v="0"/>
    <s v="Now and Then"/>
    <s v="Lesli Linka Glatter"/>
    <s v="Christina Ricci, Rosie O'Donnell, Thora Birch, Melanie Griffith, Gaby Hoffmann, Demi Moore, Ashleigh Aston Moore, Rita Wilson, Janeane Garofalo, Hank Azaria, Bonnie Hunt, Cloris Leachman"/>
    <s v="United States"/>
    <s v="August 2, 2019"/>
    <n v="1995"/>
    <s v="PG-13"/>
    <s v="102 min"/>
    <s v="Dramas"/>
    <s v="Waxing nostalgic about the bittersweet passage from childhood to puberty, four childhood girlfriends recall the magical summer of 1970."/>
    <x v="6"/>
    <n v="102"/>
    <x v="2"/>
    <x v="0"/>
  </r>
  <r>
    <s v="s7622"/>
    <x v="0"/>
    <s v="Now More Than Ever: The History of Chicago"/>
    <s v="Peter Pardini"/>
    <s v="Chicago"/>
    <s v="United States"/>
    <s v="January 1, 2018"/>
    <n v="2016"/>
    <s v="TV-MA"/>
    <s v="114 min"/>
    <s v="Documentaries, Music &amp; Musicals"/>
    <s v="This rockumentary tells the behind-the-scenes story of the Hall-of-Fame band Chicago, from their jazz-rock fusion roots to chart-topping pop hits."/>
    <x v="0"/>
    <n v="114"/>
    <x v="3"/>
    <x v="0"/>
  </r>
  <r>
    <s v="s7623"/>
    <x v="0"/>
    <s v="Nowhere Boy"/>
    <s v="Sam Taylor-Johnson"/>
    <s v="Aaron Taylor-Johnson, Anne-Marie Duff, Kristin Scott Thomas, David Threlfall, Thomas Brodie-Sangster, David Morrissey, Sam Bell, Ophelia Lovibond, Josh Bolt, Andrew Buchan"/>
    <s v="United Kingdom, Canada"/>
    <s v="April 14, 2018"/>
    <n v="2009"/>
    <s v="R"/>
    <s v="99 min"/>
    <s v="Dramas"/>
    <s v="Raised by his aunt since he was a young boy, charismatic John Lennon is suddenly reunited with his mother, Julia, which ignites a bitter battle."/>
    <x v="6"/>
    <n v="99"/>
    <x v="3"/>
    <x v="4"/>
  </r>
  <r>
    <s v="s7624"/>
    <x v="1"/>
    <s v="NSU German History X"/>
    <m/>
    <s v="Anna Maria Mühe, Albrecht Schuch, Sebastian Urzendowsky, Almila Bagriacik, Tom Schilling, André Hennicke, Florian Lukas, Liv Lisa Fries, Sylvester Groth, Florian Stetter, Nina Gummich, Jonas Leonhardi, Ben Münchow, Maximilian Jaenisch"/>
    <s v="Germany"/>
    <s v="July 7, 2016"/>
    <n v="2016"/>
    <s v="TV-MA"/>
    <s v="1 Season"/>
    <s v="Crime TV Shows, International TV Shows, TV Dramas"/>
    <s v="After German reunification, the neo-Nazi National Socialist Underground begins a killing spree while cops fight an uphill battle to catch them."/>
    <x v="2"/>
    <n v="1"/>
    <x v="5"/>
    <x v="5"/>
  </r>
  <r>
    <s v="s7625"/>
    <x v="1"/>
    <s v="Nuestra Lucha Libre"/>
    <m/>
    <m/>
    <m/>
    <s v="August 15, 2018"/>
    <n v="2018"/>
    <s v="TV-MA"/>
    <s v="1 Season"/>
    <s v="Docuseries, International TV Shows, Spanish-Language TV Shows"/>
    <s v="This documentary series lifts the mask on Mexican wrestling, diving into the daily lives of its stars, examining the sport’s cultural impact and more."/>
    <x v="3"/>
    <n v="1"/>
    <x v="3"/>
    <x v="2"/>
  </r>
  <r>
    <s v="s7626"/>
    <x v="0"/>
    <s v="Numbered"/>
    <s v="Dana Doron, Uriel Sinai"/>
    <m/>
    <s v="Israel"/>
    <s v="December 31, 2017"/>
    <n v="2012"/>
    <s v="TV-PG"/>
    <s v="55 min"/>
    <s v="Documentaries, International Movies"/>
    <s v="Guided by survivors' testimonies, this documentary explores the history and meaning of the numbers tattooed on the bodies of Auschwitz prisoners."/>
    <x v="0"/>
    <n v="55"/>
    <x v="4"/>
    <x v="28"/>
  </r>
  <r>
    <s v="s7627"/>
    <x v="0"/>
    <s v="Numero Zero. The Roots of Italian Rap"/>
    <s v="Enrico Bisi"/>
    <m/>
    <s v="Italy"/>
    <s v="April 15, 2018"/>
    <n v="2015"/>
    <s v="TV-MA"/>
    <s v="91 min"/>
    <s v="Documentaries, International Movies, Music &amp; Musicals"/>
    <s v="In the '90s, the explosive popularity of hip-hop music in Italy impacts the nation's character while creating a new kind of renegade artist."/>
    <x v="0"/>
    <n v="91"/>
    <x v="3"/>
    <x v="21"/>
  </r>
  <r>
    <s v="s7628"/>
    <x v="1"/>
    <s v="Nura: Rise of the Yokai Clan: Demon Capital"/>
    <m/>
    <s v="Jun Fukuyama, Darrel Guilbeau, Eri Kitamura, Grant George, Yui Horie, Cassandra Lee, Hiroki Yasumoto, Kyle Hebert"/>
    <s v="Japan"/>
    <s v="December 1, 2016"/>
    <n v="2011"/>
    <s v="TV-MA"/>
    <s v="1 Season"/>
    <s v="Anime Series, Crime TV Shows"/>
    <s v="By night, teenage Rikuo becomes a form of demon called yokai, preparing to fulfill his destiny as the head of his legendary yokai clan."/>
    <x v="15"/>
    <n v="1"/>
    <x v="5"/>
    <x v="12"/>
  </r>
  <r>
    <s v="s7629"/>
    <x v="1"/>
    <s v="Nurse Jackie"/>
    <m/>
    <s v="Edie Falco, Merritt Wever, Paul Schulze, Peter Facinelli, Stephen Wallem, Eve Best, Dominic Fumusa, Ruby Jerins, Anna Deavere Smith"/>
    <s v="United States"/>
    <s v="December 31, 2015"/>
    <n v="2015"/>
    <s v="TV-MA"/>
    <s v="7 Seasons"/>
    <s v="TV Comedies, TV Dramas"/>
    <s v="A flawed but dedicated ER nurse works in a New York City hospital and relies on pain meds to get through exhausting days in this Emmy-winning show."/>
    <x v="9"/>
    <n v="7"/>
    <x v="6"/>
    <x v="0"/>
  </r>
  <r>
    <s v="s7630"/>
    <x v="1"/>
    <s v="Nurses Who Kill"/>
    <m/>
    <m/>
    <s v="United Kingdom"/>
    <s v="August 1, 2017"/>
    <n v="2016"/>
    <s v="TV-14"/>
    <s v="1 Season"/>
    <s v="British TV Shows, Crime TV Shows, Docuseries"/>
    <s v="Top medical, criminal and psychological experts analyze the motives and methods of nurses who use their positions to kill rather than heal."/>
    <x v="7"/>
    <n v="1"/>
    <x v="4"/>
    <x v="4"/>
  </r>
  <r>
    <s v="s7631"/>
    <x v="0"/>
    <s v="Nymphomaniac: Volume 1"/>
    <s v="Lars von Trier"/>
    <s v="Charlotte Gainsbourg, Stellan Skarsgård, Stacy Martin, Shia LaBeouf, Christian Slater, Uma Thurman, Sophie Kennedy Clark, Connie Nielsen"/>
    <s v="Denmark, Germany, Belgium, United Kingdom, France"/>
    <s v="January 1, 2018"/>
    <n v="2013"/>
    <s v="NR"/>
    <s v="117 min"/>
    <s v="Dramas, Independent Movies, International Movies"/>
    <s v="A self-diagnosed nymphomaniac reveals a lifetime of sexual experiences to a man who saves her from being beaten in an alley."/>
    <x v="6"/>
    <n v="117"/>
    <x v="3"/>
    <x v="45"/>
  </r>
  <r>
    <s v="s7632"/>
    <x v="0"/>
    <s v="Nymphomaniac: Volume II"/>
    <s v="Lars von Trier"/>
    <s v="Charlotte Gainsbourg, Stellan Skarsgård, Stacy Martin, Shia LaBeouf, Christian Slater, Jamie Bell, Uma Thurman, Willem Dafoe, Mia Goth, Sophie Kennedy Clark, Michael Pas, Stellan Skarsgard"/>
    <s v="Denmark, Germany, Belgium, United Kingdom, France, Sweden"/>
    <s v="August 25, 2018"/>
    <n v="2013"/>
    <s v="TV-MA"/>
    <s v="124 min"/>
    <s v="Dramas, Independent Movies, International Movies"/>
    <s v="The second half of Lars von Trier's epic follows Joe as her reignited sex addiction destroys her family and thrusts her toward a surprising new trade."/>
    <x v="6"/>
    <n v="124"/>
    <x v="3"/>
    <x v="45"/>
  </r>
  <r>
    <s v="s7633"/>
    <x v="1"/>
    <s v="O-Negative, Love Can’t Be Designed"/>
    <m/>
    <s v="Jirayu La-ongmanee, Thanapob Leeratanakajorn, Violette Wautier, Supassra Thanachat, Arachaporn Pokinpakorn"/>
    <m/>
    <s v="April 13, 2018"/>
    <n v="2016"/>
    <s v="TV-MA"/>
    <s v="1 Season"/>
    <s v="International TV Shows, Romantic TV Shows, TV Dramas"/>
    <s v="Five schoolmates who share a blood type navigate the vagaries of friendship, love and university life."/>
    <x v="1"/>
    <n v="1"/>
    <x v="3"/>
    <x v="2"/>
  </r>
  <r>
    <s v="s7634"/>
    <x v="0"/>
    <s v="Oasis: Supersonic"/>
    <s v="Mat Whitecross"/>
    <s v="Oasis, Alan McGee, Paul McGuigan, Liam Gallagher, Noel Gallagher"/>
    <s v="United Kingdom"/>
    <s v="December 28, 2018"/>
    <n v="2016"/>
    <s v="R"/>
    <s v="122 min"/>
    <s v="Documentaries, International Movies, Music &amp; Musicals"/>
    <s v="This film details the rise of British rock group Oasis and the creativity and chaos that brothers Noel and Liam Gallagher brought to the iconic band."/>
    <x v="0"/>
    <n v="122"/>
    <x v="3"/>
    <x v="4"/>
  </r>
  <r>
    <s v="s7635"/>
    <x v="0"/>
    <s v="Obvious Child"/>
    <s v="Gillian Robespierre"/>
    <s v="Jenny Slate, Jake Lacy, Gaby Hoffmann, Gabe Liedman, Polly Draper, Richard Kind, David Cross, Paul Briganti, Stephen Singer, Cindy Cheung, Jennifer Kim, Cyrus McQueen, Emily Tremaine, Ernest Mingione"/>
    <s v="United States"/>
    <s v="July 19, 2018"/>
    <n v="2014"/>
    <s v="R"/>
    <s v="84 min"/>
    <s v="Comedies, Dramas, Independent Movies"/>
    <s v="After being fired from her job and dumped by her cheating boyfriend, a comedian has a one-night stand. Weeks later, she finds out she's pregnant."/>
    <x v="8"/>
    <n v="84"/>
    <x v="3"/>
    <x v="0"/>
  </r>
  <r>
    <s v="s7636"/>
    <x v="0"/>
    <s v="Océans"/>
    <s v="Jacques Perrin, Jacques Cluzaud"/>
    <s v="Pierce Brosnan, Jacques Perrin, Rie Miyazawa, Lancelot Perrin"/>
    <s v="France, Switzerland, Spain, United States, United Arab Emirates"/>
    <s v="September 19, 2019"/>
    <n v="2009"/>
    <s v="G"/>
    <s v="84 min"/>
    <s v="Documentaries, International Movies"/>
    <s v="This documentary examines the vital role water plays in human existence and the cause-and-effect interplay between oceans and the environment."/>
    <x v="0"/>
    <n v="84"/>
    <x v="2"/>
    <x v="14"/>
  </r>
  <r>
    <s v="s7637"/>
    <x v="0"/>
    <s v="Occupation"/>
    <s v="Luke Sparke"/>
    <s v="Daniel Ewing, Temuera Morrison, Stephanie Jacobsen, Rhiannon Fish, Zachary Garred, Izzy Stephens, Charles Terrier, Charles Mesure, Felix Williamson, Jacqueline McKenzie, Aaron Jeffery, Bruce Spence"/>
    <s v="Australia"/>
    <s v="January 3, 2019"/>
    <n v="2018"/>
    <s v="R"/>
    <s v="120 min"/>
    <s v="Action &amp; Adventure, Sci-Fi &amp; Fantasy"/>
    <s v="When aliens take over their small Australian town, a modest group of survivors must unite to fend off their otherworldly intruders."/>
    <x v="13"/>
    <n v="120"/>
    <x v="2"/>
    <x v="8"/>
  </r>
  <r>
    <s v="s7638"/>
    <x v="0"/>
    <s v="Ocean's Eleven"/>
    <s v="Lewis Milestone"/>
    <s v="Frank Sinatra, Dean Martin, Sammy Davis Jr., Peter Lawford, Angie Dickinson, Richard Conte, Cesar Romero, Patrice Wymore, Joey Bishop"/>
    <s v="United States"/>
    <s v="November 1, 2019"/>
    <n v="1960"/>
    <s v="TV-PG"/>
    <s v="127 min"/>
    <s v="Action &amp; Adventure, Classic Movies, Comedies"/>
    <s v="Frank Sinatra leads an all-star cast as Danny Ocean, who decides to knock over a few casinos on the Las Vegas Strip with his buddies."/>
    <x v="13"/>
    <n v="127"/>
    <x v="2"/>
    <x v="0"/>
  </r>
  <r>
    <s v="s7639"/>
    <x v="0"/>
    <s v="Ocean's Thirteen"/>
    <s v="Steven Soderbergh"/>
    <s v="George Clooney, Brad Pitt, Matt Damon, Andy Garcia, Don Cheadle, Bernie Mac, Ellen Barkin, Al Pacino, Casey Affleck, Scott Caan"/>
    <s v="United States"/>
    <s v="October 1, 2019"/>
    <n v="2007"/>
    <s v="PG-13"/>
    <s v="122 min"/>
    <s v="Action &amp; Adventure, Comedies"/>
    <s v="This entry in the all-star caper franchise finds debonair con man Danny Ocean and his gang taking revenge on a double-crossing Las Vegas kingpin."/>
    <x v="13"/>
    <n v="122"/>
    <x v="2"/>
    <x v="0"/>
  </r>
  <r>
    <s v="s7640"/>
    <x v="0"/>
    <s v="Ocean's Twelve"/>
    <s v="Steven Soderbergh"/>
    <s v="George Clooney, Brad Pitt, Matt Damon, Catherine Zeta-Jones, Andy Garcia, Don Cheadle, Bernie Mac, Julia Roberts, Casey Affleck, Scott Caan"/>
    <s v="United States"/>
    <s v="October 1, 2019"/>
    <n v="2004"/>
    <s v="PG-13"/>
    <s v="125 min"/>
    <s v="Action &amp; Adventure, Comedies"/>
    <s v="Danny Ocean reunites with his old flame and the rest of his merry band of thieves in a caper covering three huge heists in Rome, Paris and Amsterdam."/>
    <x v="13"/>
    <n v="125"/>
    <x v="2"/>
    <x v="0"/>
  </r>
  <r>
    <s v="s7641"/>
    <x v="1"/>
    <s v="OCTB"/>
    <m/>
    <s v="Jordan Chan, Justin Cheung, Kwok-Kwan Chan, Sam Lee, Alan Kuo, Ken Wong, Samuel Pang, Rose Chan, Hugo Ng, Ng Man-Tat, Chen Yating, Michael Wai-Man Chan, Philip Chan, Ben Ng"/>
    <s v="Hong Kong"/>
    <s v="February 5, 2018"/>
    <n v="2017"/>
    <s v="TV-14"/>
    <s v="1 Season"/>
    <s v="Crime TV Shows, International TV Shows, TV Dramas"/>
    <s v="An undercover detective crosses paths with familiar faces in the mafia underworld during the final years of Britain's ruling of Hong Kong."/>
    <x v="2"/>
    <n v="1"/>
    <x v="3"/>
    <x v="20"/>
  </r>
  <r>
    <s v="s7642"/>
    <x v="0"/>
    <s v="Off Course"/>
    <s v="Nacho G. Velilla"/>
    <s v="Yon González, Julián López, Blanca Suárez, Malena Alterio, Úrsula Corberó, Miki Esparbé, Younes Bachir, Javier Cámara, Carmen Machi, José Sacristán"/>
    <s v="Spain"/>
    <s v="September 1, 2016"/>
    <n v="2015"/>
    <s v="TV-MA"/>
    <s v="107 min"/>
    <s v="Comedies, International Movies"/>
    <s v="Fed up with the uselessness of their degrees and swayed by a TV commercial, two Spaniards head to Berlin for work but find it not quite as advertised."/>
    <x v="8"/>
    <n v="107"/>
    <x v="5"/>
    <x v="13"/>
  </r>
  <r>
    <s v="s7643"/>
    <x v="0"/>
    <s v="Officer Downe"/>
    <s v="Shawn Crahan"/>
    <s v="Kim Coates, Tyler Ross, Lauren Vélez, Reno Wilson, Bruno Gunn, Tracy Vilar, Sona Eyambe, Corey Taylor, Meadow Williams"/>
    <s v="United States"/>
    <s v="March 30, 2017"/>
    <n v="2016"/>
    <s v="R"/>
    <s v="91 min"/>
    <s v="Action &amp; Adventure"/>
    <s v="Fallen Los Angeles police officer Terrence Downe finds new life as a secret weapon: a scientifically altered super-cop with unlimited lives."/>
    <x v="13"/>
    <n v="91"/>
    <x v="4"/>
    <x v="0"/>
  </r>
  <r>
    <s v="s7644"/>
    <x v="0"/>
    <s v="Oh My Ghost 2"/>
    <s v="Poj Arnon"/>
    <s v="Kohtee Aramboy, Yingsak Chonglertjetsadawong, Jaturong Mokjok, Apaporn Nakornsawan, Pharanyu Rojanawuthitham, Wiradit Srimalai, Ekkachai Srivichai, Chaiwat Thongsaeng, Kachapa Toncharoen"/>
    <s v="Thailand"/>
    <s v="July 25, 2018"/>
    <n v="2011"/>
    <s v="TV-MA"/>
    <s v="103 min"/>
    <s v="Comedies, Horror Movies, International Movies"/>
    <s v="The spirited trio are back to take on a new ghost-busting adventure at a mens' residence, where spooky secrets lurk around every corner."/>
    <x v="8"/>
    <n v="103"/>
    <x v="3"/>
    <x v="34"/>
  </r>
  <r>
    <s v="s7645"/>
    <x v="0"/>
    <s v="Oh My Ghost 3"/>
    <s v="Poj Arnon"/>
    <s v="Kohtee Aramboy, Yingsak Chonglertjetsadawong, Jaturong Mokjok, Waraphat Phatsathit, Wiradit Srimalai, Ekkachai Srivichai, Varuth Waratham, Butsarin Yokpraipan"/>
    <s v="Thailand"/>
    <s v="August 16, 2018"/>
    <n v="2012"/>
    <s v="TV-MA"/>
    <s v="103 min"/>
    <s v="Comedies, Horror Movies, International Movies"/>
    <s v="After a body is discovered in their building, a vengeful, paranormal presence begins to affect Taew, Mod Dum and Cartoon's business."/>
    <x v="8"/>
    <n v="103"/>
    <x v="3"/>
    <x v="34"/>
  </r>
  <r>
    <s v="s7646"/>
    <x v="0"/>
    <s v="Oh My Ghost 4"/>
    <s v="Poj Arnon"/>
    <m/>
    <m/>
    <s v="July 25, 2018"/>
    <n v="2015"/>
    <s v="TV-MA"/>
    <s v="106 min"/>
    <s v="Comedies, Horror Movies, International Movies"/>
    <s v="Ghosts wreak havoc at the old school, and a student communicates with the spirit while the team reckons with a power struggle."/>
    <x v="8"/>
    <n v="106"/>
    <x v="3"/>
    <x v="2"/>
  </r>
  <r>
    <s v="s7647"/>
    <x v="1"/>
    <s v="Oh No! It's an Alien Invasion"/>
    <m/>
    <s v="Al Mukadam, Dan Chameroy, Seán Cullen, Stacey DePass, Barbara Mamabolo, Robert Tinkler, Ryan Cooley, Brianna Daguanno"/>
    <s v="Canada"/>
    <s v="May 31, 2015"/>
    <n v="2014"/>
    <s v="TV-Y7-FV"/>
    <s v="2 Seasons"/>
    <s v="Kids' TV, TV Action &amp; Adventure, TV Sci-Fi &amp; Fantasy"/>
    <s v="Nate and his Super Wicked Extreme Emergency Team –  S.W.E.E.T. – take on alien invaders who have captured all the world's grownups."/>
    <x v="12"/>
    <n v="2"/>
    <x v="6"/>
    <x v="19"/>
  </r>
  <r>
    <s v="s7648"/>
    <x v="0"/>
    <s v="Oklahoma City"/>
    <s v="Barak Goodman"/>
    <m/>
    <s v="United States"/>
    <s v="April 19, 2017"/>
    <n v="2017"/>
    <s v="TV-14"/>
    <s v="102 min"/>
    <s v="Documentaries"/>
    <s v="Domestic terrorist Timothy McVeigh's bomb attack on an Oklahoma City federal building in 1995 is chronicled in this examination of the shocking event."/>
    <x v="0"/>
    <n v="102"/>
    <x v="4"/>
    <x v="0"/>
  </r>
  <r>
    <s v="s7649"/>
    <x v="1"/>
    <s v="Oliver Stone's Untold History of the United States"/>
    <s v="Oliver Stone"/>
    <s v="Oliver Stone"/>
    <s v="United States"/>
    <s v="November 15, 2016"/>
    <n v="2013"/>
    <s v="TV-PG"/>
    <s v="1 Season"/>
    <s v="Docuseries"/>
    <s v="This documentary series offers an alternative take on modern American history, focusing on underreported events that shaped the nation's character."/>
    <x v="3"/>
    <n v="1"/>
    <x v="5"/>
    <x v="0"/>
  </r>
  <r>
    <s v="s7650"/>
    <x v="1"/>
    <s v="Ollie &amp; Moon"/>
    <m/>
    <s v="Mattea Conforti, Kobi Frumer"/>
    <s v="France"/>
    <s v="March 28, 2018"/>
    <n v="2018"/>
    <s v="TV-Y"/>
    <s v="1 Season"/>
    <s v="Kids' TV"/>
    <s v="Two quirky cats, Ollie and Moon, and their friend Stanley the snail travel the world, solving everyday problems and learning about different cultures."/>
    <x v="12"/>
    <n v="1"/>
    <x v="3"/>
    <x v="14"/>
  </r>
  <r>
    <s v="s7651"/>
    <x v="0"/>
    <s v="Omar and Salma 3"/>
    <s v="Mohamed Samy"/>
    <s v="Tamer Hosny, Mai Ezzidine, Ezzat Abou Aouf, Lamitta Frangieh"/>
    <s v="Egypt"/>
    <s v="April 25, 2019"/>
    <n v="2012"/>
    <s v="TV-MA"/>
    <s v="97 min"/>
    <s v="Comedies, International Movies, Romantic Movies"/>
    <s v="In this second sequel of the trilogy, marital strife brews as Omar pursues a music career despite Salma’s wishes that he opt for a more stable job."/>
    <x v="8"/>
    <n v="97"/>
    <x v="2"/>
    <x v="36"/>
  </r>
  <r>
    <s v="s7652"/>
    <x v="0"/>
    <s v="On the Wrong Track"/>
    <s v="Clarence Yiu-leung Fok"/>
    <s v="Andy Lau, Yim Chau-wah, Wai Yee Chan, Prudence Liew, Poon Wang Ban, Hua Yueh, Wong Kung-miu"/>
    <s v="Hong Kong"/>
    <s v="August 2, 2018"/>
    <n v="1983"/>
    <s v="TV-14"/>
    <s v="89 min"/>
    <s v="Action &amp; Adventure, International Movies"/>
    <s v="Two rebellious, hot-headed teenage brothers get caught up in gang life, which has dangerous repercussions for their family and friends."/>
    <x v="13"/>
    <n v="89"/>
    <x v="3"/>
    <x v="20"/>
  </r>
  <r>
    <s v="s7653"/>
    <x v="0"/>
    <s v="On Yoga The Architecture of Peace"/>
    <s v="Heitor Dhalia"/>
    <s v="Michael O’Neill"/>
    <s v="Brazil, India, China, United States"/>
    <s v="January 10, 2018"/>
    <n v="2017"/>
    <s v="TV-14"/>
    <s v="92 min"/>
    <s v="Documentaries, Faith &amp; Spirituality"/>
    <s v="Based on photographer Michael O’Neill’s book of the same name, this documentary traces the author’s 10-year journey through the landscape of yoga."/>
    <x v="0"/>
    <n v="92"/>
    <x v="3"/>
    <x v="29"/>
  </r>
  <r>
    <s v="s7654"/>
    <x v="0"/>
    <s v="Onaatah"/>
    <s v="Pradip Kurbah"/>
    <s v="Sweety Pala, Merlvin Mukhim, Richard Kharpuri, Enshon Lamare, Mary Nonghuloo, Destina Mawrie, Anvil Laloo, Tashneem Lyngdoh"/>
    <s v="India"/>
    <s v="May 1, 2018"/>
    <n v="2016"/>
    <s v="TV-14"/>
    <s v="107 min"/>
    <s v="Dramas, International Movies"/>
    <s v="Seeking to heal after a traumatic assault, a young woman retreats to a small village by the hills, where she finds hope, love and new purpose."/>
    <x v="6"/>
    <n v="107"/>
    <x v="3"/>
    <x v="3"/>
  </r>
  <r>
    <s v="s7655"/>
    <x v="0"/>
    <s v="Once In A Lifetime Sessions with Moby"/>
    <s v="Matt Askem"/>
    <s v="Moby, Alex Cohen"/>
    <s v="United States"/>
    <s v="August 1, 2018"/>
    <n v="2018"/>
    <s v="TV-14"/>
    <s v="86 min"/>
    <s v="Documentaries, Music &amp; Musicals"/>
    <s v="Through performances and interviews, musician Moby opens up about his unusual childhood, his heroes and the stories behind his songs."/>
    <x v="0"/>
    <n v="86"/>
    <x v="3"/>
    <x v="0"/>
  </r>
  <r>
    <s v="s7656"/>
    <x v="0"/>
    <s v="Once In A Lifetime Sessions with Nile Rodgers"/>
    <s v="Charlie Lightening"/>
    <s v="Nile Rodgers"/>
    <s v="United States"/>
    <s v="August 1, 2018"/>
    <n v="2018"/>
    <s v="TV-PG"/>
    <s v="70 min"/>
    <s v="Documentaries, Music &amp; Musicals"/>
    <s v="The career of rhythm guitarist and Chic founder Nile Rodgers is chronicled in this musical blend of documentary and original concert performance."/>
    <x v="0"/>
    <n v="70"/>
    <x v="3"/>
    <x v="0"/>
  </r>
  <r>
    <s v="s7657"/>
    <x v="0"/>
    <s v="Once In A Lifetime Sessions with Noel Gallagher"/>
    <s v="Charlie Lightening"/>
    <s v="Noel Gallagher"/>
    <s v="United States"/>
    <s v="August 1, 2018"/>
    <n v="2018"/>
    <s v="TV-MA"/>
    <s v="66 min"/>
    <s v="Documentaries, Music &amp; Musicals"/>
    <s v="Between scenes from an intimate performance, the Oasis legend reflects on his road to stardom and offers insights on his creative process."/>
    <x v="0"/>
    <n v="66"/>
    <x v="3"/>
    <x v="0"/>
  </r>
  <r>
    <s v="s7658"/>
    <x v="0"/>
    <s v="Once In A Lifetime Sessions with TLC"/>
    <s v="Matt Askem"/>
    <m/>
    <s v="United States"/>
    <s v="August 1, 2018"/>
    <n v="2018"/>
    <s v="TV-PG"/>
    <s v="72 min"/>
    <s v="Documentaries, Music &amp; Musicals"/>
    <s v="One of the most successful female groups in music history, TLC performs in concert while taking a look back at their tumultuous history."/>
    <x v="0"/>
    <n v="72"/>
    <x v="3"/>
    <x v="0"/>
  </r>
  <r>
    <s v="s7659"/>
    <x v="0"/>
    <s v="Once Upon a Time in London"/>
    <s v="Simon Rumley"/>
    <s v="Leo Gregory, Terry Stone, Doug Allen, Andy Beckwith, Kate Braithwaite, Holly Earl, Joe Egan, Nadia Forde"/>
    <s v="United Kingdom"/>
    <s v="April 15, 2020"/>
    <n v="2019"/>
    <s v="TV-MA"/>
    <s v="111 min"/>
    <s v="Dramas, International Movies"/>
    <s v="Organized crime came to London in the 1930s, ushering in three decades ruled by two legendary gangsters whose legacy outlived their reign."/>
    <x v="6"/>
    <n v="111"/>
    <x v="1"/>
    <x v="4"/>
  </r>
  <r>
    <s v="s7660"/>
    <x v="0"/>
    <s v="Once Upon a Time in the West"/>
    <s v="Sergio Leone"/>
    <s v="Henry Fonda, Charles Bronson, Claudia Cardinale, Jason Robards, Gabriele Ferzetti, Paolo Stoppa, Woody Strode, Jack Elam, Keenan Wynn, Frank Wolff, Lionel Stander"/>
    <s v="Italy, United States"/>
    <s v="November 20, 2019"/>
    <n v="1968"/>
    <s v="PG-13"/>
    <s v="166 min"/>
    <s v="Action &amp; Adventure, Classic Movies, International Movies"/>
    <s v="In this epic spaghetti Western, a flinty gunslinger is hired by a railroad tycoon to kill anyone standing in the way of his trans-American iron horse."/>
    <x v="13"/>
    <n v="166"/>
    <x v="2"/>
    <x v="21"/>
  </r>
  <r>
    <s v="s7661"/>
    <x v="0"/>
    <s v="One Day"/>
    <s v="Banjong Pisanthanakun"/>
    <s v="Chantavit Dhanasevi, Nittha Jirayungyurn, Theerapat Sajakul, Prim Bulakul, Kris Srepoomseth, Somyos Matures, Sutthatip Wutichaipradit, Rermthon Kemapech, Kaz Sawamura"/>
    <s v="Thailand"/>
    <s v="September 5, 2018"/>
    <n v="2016"/>
    <s v="TV-PG"/>
    <s v="135 min"/>
    <s v="Dramas, International Movies, Romantic Movies"/>
    <s v="When his colleague (and crush) temporarily loses her memory, an overlooked geek seizes the chance to make an impression before she remembers again."/>
    <x v="6"/>
    <n v="135"/>
    <x v="3"/>
    <x v="34"/>
  </r>
  <r>
    <s v="s7662"/>
    <x v="0"/>
    <s v="One Direction: This Is Us"/>
    <s v="Morgan Spurlock"/>
    <s v="Harry Styles, Niall Horan, Zayn Malik, Louis Tomlinson, Liam Payne"/>
    <s v="United States"/>
    <s v="October 1, 2019"/>
    <n v="2013"/>
    <s v="PG"/>
    <s v="92 min"/>
    <s v="Documentaries, Music &amp; Musicals"/>
    <s v="Award-winning documentarian Morgan Spurlock turns his camera on boy band phenomenon One Direction in this combination concert film and backstage pass."/>
    <x v="0"/>
    <n v="92"/>
    <x v="2"/>
    <x v="0"/>
  </r>
  <r>
    <s v="s7663"/>
    <x v="0"/>
    <s v="One Heart: The A.R. Rahman Concert Film"/>
    <m/>
    <s v="A.R. Rahman"/>
    <s v="India"/>
    <s v="November 1, 2017"/>
    <n v="2017"/>
    <s v="TV-G"/>
    <s v="87 min"/>
    <s v="Documentaries, International Movies, Music &amp; Musicals"/>
    <s v="In this concert film, Indian musical maestro A.R. Rahman performs 15 of his most popular songs and reveals himself through interviews and clips."/>
    <x v="0"/>
    <n v="87"/>
    <x v="4"/>
    <x v="3"/>
  </r>
  <r>
    <s v="s7664"/>
    <x v="0"/>
    <s v="One Last Thing"/>
    <s v="Tim Rouhana"/>
    <s v="Wendell Pierce, Jurnee Smollett-Bell, Joanne Froggatt, April Billingsley, Elizabeth Ludlow, David Kronawitter, Adora Dei, Eric Mendenhall, Ed Amatrudo, Kate Kovach"/>
    <s v="United States"/>
    <s v="August 25, 2019"/>
    <n v="2018"/>
    <s v="TV-MA"/>
    <s v="92 min"/>
    <s v="Dramas"/>
    <s v="After 25 years of searching, a lonely dentist finds his long-lost daughter but learns that she suffers from a rare medical condition."/>
    <x v="6"/>
    <n v="92"/>
    <x v="2"/>
    <x v="0"/>
  </r>
  <r>
    <s v="s7665"/>
    <x v="0"/>
    <s v="One More Shot"/>
    <s v="Noah Moskin"/>
    <m/>
    <s v="United States"/>
    <s v="January 15, 2018"/>
    <n v="2017"/>
    <s v="TV-MA"/>
    <s v="89 min"/>
    <s v="Documentaries"/>
    <s v="Infertility affects millions. One couple copes with the assisted reproduction process by documenting its pain, disappointment and potential joy."/>
    <x v="0"/>
    <n v="89"/>
    <x v="3"/>
    <x v="0"/>
  </r>
  <r>
    <s v="s7666"/>
    <x v="0"/>
    <s v="One Night Stand"/>
    <s v="Jasmine D'Souza"/>
    <s v="Tanuj Virwani, Sunny Leone, Narendra Jetley, Aamir Ahmed, Kapil Punjabi, Madhurima Banerjee, Ninad Kamat, Geeta Bisht"/>
    <s v="India"/>
    <s v="October 15, 2017"/>
    <n v="2016"/>
    <s v="TV-MA"/>
    <s v="93 min"/>
    <s v="Dramas, International Movies, Music &amp; Musicals"/>
    <s v="An obsession with a woman with whom he had a one-night stand brings disharmony into a man's life and destroys his peace of mind."/>
    <x v="6"/>
    <n v="93"/>
    <x v="4"/>
    <x v="3"/>
  </r>
  <r>
    <s v="s7667"/>
    <x v="1"/>
    <s v="One Strange Rock"/>
    <m/>
    <s v="Will Smith"/>
    <s v="United States"/>
    <s v="February 2, 2019"/>
    <n v="2018"/>
    <s v="TV-PG"/>
    <s v="1 Season"/>
    <s v="Docuseries, Science &amp; Nature TV"/>
    <s v="Hosted by Will Smith, this series follows eight astronauts who share their unique perspectives on Earth, the fragile and beautiful planet we call home."/>
    <x v="3"/>
    <n v="1"/>
    <x v="2"/>
    <x v="0"/>
  </r>
  <r>
    <s v="s7668"/>
    <x v="0"/>
    <s v="Only God Forgives"/>
    <s v="Nicolas Winding Refn"/>
    <s v="Ryan Gosling, Kristin Scott Thomas, Vithaya Pansringarm, Gordon Brown, Yayaying Rhatha Phongam, Tom Burke, Sahajak Boonthanakit, Pitchawat Petchayahon, Charlie Ruedpokanon, Kowit Wattanakul, Wannisa Peungpa, Narucha Chaimareung"/>
    <s v="Denmark, France, United States, Sweden"/>
    <s v="May 15, 2018"/>
    <n v="2013"/>
    <s v="R"/>
    <s v="90 min"/>
    <s v="Cult Movies, Independent Movies, Thrillers"/>
    <s v="When a cop kills the brother of an expat American gangster who runs a Bangkok fight club, his crime-boss mother flies in to supervise revenge."/>
    <x v="27"/>
    <n v="90"/>
    <x v="3"/>
    <x v="45"/>
  </r>
  <r>
    <s v="s7669"/>
    <x v="0"/>
    <s v="Only the Dead"/>
    <s v="Bill Guttentag, Michael Ware"/>
    <s v="Michael Ware"/>
    <s v="Australia, Iraq"/>
    <s v="November 15, 2018"/>
    <n v="2015"/>
    <s v="TV-MA"/>
    <s v="76 min"/>
    <s v="Documentaries, International Movies"/>
    <s v="Given unprecedented access to soldiers and terrorists alike, journalist Michael Ware presents an epic, uncensored, intimate account of the Iraq War."/>
    <x v="0"/>
    <n v="76"/>
    <x v="3"/>
    <x v="8"/>
  </r>
  <r>
    <s v="s7670"/>
    <x v="0"/>
    <s v="Open Season"/>
    <s v="Roger Allers, Jill Culton"/>
    <s v="Martin Lawrence, Ashton Kutcher, Gary Sinise, Debra Messing, Billy Connolly, Georgia Engel, Jon Favreau, Jane Krakowski, Gordon Tootoosis, Patrick Warburton"/>
    <s v="United States"/>
    <s v="September 1, 2019"/>
    <n v="2006"/>
    <s v="PG"/>
    <s v="86 min"/>
    <s v="Children &amp; Family Movies, Comedies"/>
    <s v="After saving a deer from a hunter's clutches, a domesticated grizzly finds himself relocated to the wild – and unprepared for the real world."/>
    <x v="5"/>
    <n v="86"/>
    <x v="2"/>
    <x v="0"/>
  </r>
  <r>
    <s v="s7671"/>
    <x v="0"/>
    <s v="Operation Chromite"/>
    <s v="John H. Lee"/>
    <s v="Jung-jae Lee, Beom-su Lee, Liam Neeson, Se-yeon Jin, Jun-ho Jeong, Cheol-min Park"/>
    <s v="South Korea"/>
    <s v="January 15, 2018"/>
    <n v="2016"/>
    <s v="NR"/>
    <s v="111 min"/>
    <s v="Action &amp; Adventure, Dramas, International Movies"/>
    <s v="To pave the way for a major amphibious invasion, a team of South Korean spies goes behind enemy lines to steal a map of North Korean coastal defenses."/>
    <x v="13"/>
    <n v="111"/>
    <x v="3"/>
    <x v="16"/>
  </r>
  <r>
    <s v="s7672"/>
    <x v="1"/>
    <s v="Operation Gold Rush"/>
    <m/>
    <s v="Dan Snow, Felicity Ashton, Kevin Fong, Alisdair Simpson"/>
    <s v="United Kingdom"/>
    <s v="February 1, 2019"/>
    <n v="2016"/>
    <s v="TV-14"/>
    <s v="1 Season"/>
    <s v="British TV Shows, Reality TV"/>
    <s v="A team of modern-day adventurers follows the footsteps of the money-hungry explorers who trekked the Klondike in search of Canadian gold."/>
    <x v="7"/>
    <n v="1"/>
    <x v="2"/>
    <x v="4"/>
  </r>
  <r>
    <s v="s7673"/>
    <x v="0"/>
    <s v="Operation Mekong"/>
    <s v="Dante Lam"/>
    <s v="Eddie Peng, Zhang Hanyu, Carl Ng, Ken Lo, Pawarith Monkolpisit, Jonathan Wu"/>
    <s v="China, Hong Kong"/>
    <s v="August 5, 2017"/>
    <n v="2016"/>
    <s v="TV-MA"/>
    <s v="124 min"/>
    <s v="Action &amp; Adventure, International Movies"/>
    <s v="In a dangerous area of the Mekong River, a drug raid ending in 13 deaths arouses the suspicions of a narcotics officer who sets out to find the truth."/>
    <x v="13"/>
    <n v="124"/>
    <x v="4"/>
    <x v="10"/>
  </r>
  <r>
    <s v="s7674"/>
    <x v="0"/>
    <s v="Operation Odessa"/>
    <s v="Tiller Russell"/>
    <m/>
    <m/>
    <s v="April 1, 2020"/>
    <n v="2018"/>
    <s v="TV-MA"/>
    <s v="93 min"/>
    <s v="Documentaries"/>
    <s v="A Russian mobster, a Cuban spy and a smooth operator from Miami scheme to sell a Soviet submarine to a Colombian drug cartel for $35 million."/>
    <x v="0"/>
    <n v="93"/>
    <x v="1"/>
    <x v="2"/>
  </r>
  <r>
    <s v="s7675"/>
    <x v="1"/>
    <s v="Operation Ouch!"/>
    <m/>
    <s v="Chris van Tulleken, Xand van Tulleken"/>
    <s v="United Kingdom"/>
    <s v="August 1, 2020"/>
    <n v="2012"/>
    <s v="TV-PG"/>
    <s v="1 Season"/>
    <s v="British TV Shows, Kids' TV, TV Comedies"/>
    <s v="Drs. Chris and Xand van Tulleken take an entertaining approach to educate children about medicine and biology through experiments and hospital visits."/>
    <x v="7"/>
    <n v="1"/>
    <x v="1"/>
    <x v="4"/>
  </r>
  <r>
    <s v="s7676"/>
    <x v="1"/>
    <s v="Operation Proposal"/>
    <m/>
    <s v="Seung-ho Yoo, Eun-bin Park, Kyung-pyo Go, Ye-won Kim, Hyun Jin Lee, Jin-joo Park"/>
    <s v="South Korea"/>
    <s v="July 1, 2016"/>
    <n v="2012"/>
    <s v="TV-PG"/>
    <s v="1 Season"/>
    <s v="International TV Shows, Korean TV Shows, Romantic TV Shows"/>
    <s v="On Yi-seul's wedding day, her friend Baek-ho wishes he could turn back time to tell her he loves her. Soon he gets a chance to change everything."/>
    <x v="1"/>
    <n v="1"/>
    <x v="5"/>
    <x v="16"/>
  </r>
  <r>
    <s v="s7677"/>
    <x v="0"/>
    <s v="Operation Red Sea"/>
    <s v="Dante Lam"/>
    <s v="Zhang Yi, Johnny Huang, Hai Qing, Du Jiang, Zhang Hanyu, Henry Prince Mak, Luxia Jiang, Yin Fang, Wang Yutian, Guo Jiahao"/>
    <s v="China, Morocco, Hong Kong"/>
    <s v="November 27, 2018"/>
    <n v="2018"/>
    <s v="TV-MA"/>
    <s v="139 min"/>
    <s v="Action &amp; Adventure, International Movies"/>
    <s v="A special task force takes on a risky operation to evacuate civilians amid civil war. Based on the 2015 mission to rescue Chinese citizens in Yemen."/>
    <x v="13"/>
    <n v="139"/>
    <x v="3"/>
    <x v="10"/>
  </r>
  <r>
    <s v="s7678"/>
    <x v="0"/>
    <s v="Operator"/>
    <s v="Logan Kibens"/>
    <s v="Martin Starr, Mae Whitman, Nat Faxon, Cameron Esposito, Retta, Christine Lahti, Kate Cobb, Kristopher Lofton, Tim Hopper, Trevor Dawkins"/>
    <s v="United States"/>
    <s v="February 16, 2017"/>
    <n v="2016"/>
    <s v="TV-MA"/>
    <s v="91 min"/>
    <s v="Comedies, Dramas, Independent Movies"/>
    <s v="When a programmer uses his wife's sympathetic voice for his company's customer service app, he starts to rely more on her idealized self than her."/>
    <x v="8"/>
    <n v="91"/>
    <x v="4"/>
    <x v="0"/>
  </r>
  <r>
    <s v="s7679"/>
    <x v="0"/>
    <s v="Opium and the Kung Fu Master"/>
    <s v="Chia Tang"/>
    <s v="Lung Ti, Te-Lo Mai, Leanne Liu, Kuan Tai Chen, Phillip Ko, Kuan-chung Ku, Kwok Kuen Chan, Hoi Sang Lee, Tau Wan Yue, Chia Tang, Shen Chan"/>
    <s v="Hong Kong"/>
    <s v="August 16, 2018"/>
    <n v="1984"/>
    <s v="TV-MA"/>
    <s v="86 min"/>
    <s v="Action &amp; Adventure, International Movies"/>
    <s v="Leader of the Ten Kwangtung Tigers, Tieh Chiao-san works with his kung fu students to protect his village from crime. But when an opium dealer starts to ruin the town, Tieh Chiao-san struggles to fight back, thanks to his growing opium addiction."/>
    <x v="13"/>
    <n v="86"/>
    <x v="3"/>
    <x v="20"/>
  </r>
  <r>
    <s v="s7680"/>
    <x v="1"/>
    <s v="Origins Collection"/>
    <s v="Peter McDonnell"/>
    <m/>
    <s v="United States"/>
    <s v="July 20, 2018"/>
    <n v="2018"/>
    <s v="TV-PG"/>
    <s v="3 Seasons"/>
    <s v="Docuseries"/>
    <s v="This documentary series explores the stories behind history's most fascinating innovations, including games, technology, sports, medicine and more."/>
    <x v="3"/>
    <n v="3"/>
    <x v="3"/>
    <x v="0"/>
  </r>
  <r>
    <s v="s7681"/>
    <x v="0"/>
    <s v="Oru Vishsheshapetta Biryani Kissa"/>
    <s v="Kiran Narayanan"/>
    <s v="Nedumudi Venu, V.K. Sriraman, Lena, Sunil Sukhada, Mammukoya, Joju George, Bhagath Baby Manuel, Sasi Kalinga"/>
    <s v="India"/>
    <s v="August 1, 2018"/>
    <n v="2017"/>
    <s v="TV-14"/>
    <s v="122 min"/>
    <s v="Comedies, Dramas, International Movies"/>
    <s v="When the village's biryani cook unexpectedly passes, a widow steps up to the plate and takes on new delectable challenges."/>
    <x v="8"/>
    <n v="122"/>
    <x v="3"/>
    <x v="3"/>
  </r>
  <r>
    <s v="s7682"/>
    <x v="0"/>
    <s v="OtherLife"/>
    <s v="Ben C. Lucas"/>
    <s v="Jessica De Gouw, T.J. Power, Thomas Cocquerel, Liam Graham, Clarence John Ryan, Maggie Meyer, Tiriel Mora, Priscilla-Anne Forder, Adriane Daff, Ian Toyne"/>
    <s v="Australia, United Arab Emirates"/>
    <s v="October 15, 2017"/>
    <n v="2017"/>
    <s v="TV-MA"/>
    <s v="96 min"/>
    <s v="Dramas, Independent Movies, International Movies"/>
    <s v="After inventing a drug that induces time-compressed virtual realities, young Ren grapples with partner Sam over how to use their powerful creation."/>
    <x v="6"/>
    <n v="96"/>
    <x v="4"/>
    <x v="8"/>
  </r>
  <r>
    <s v="s7683"/>
    <x v="0"/>
    <s v="Ottaal"/>
    <s v="Jayaraj Rajasekharan Nair"/>
    <s v="Ashanth K. Shah, Kumarakom Vasudevan, Shine Tom Chacko, Sabitha Jayaraj, Thomas J. Kannampuzha"/>
    <s v="India"/>
    <s v="March 15, 2017"/>
    <n v="2014"/>
    <s v="TV-PG"/>
    <s v="88 min"/>
    <s v="Dramas, International Movies"/>
    <s v="Young orphan Kuttappayi goes to live with his grandfather in the country, but his new life takes a hard turn when his grandfather's health fails."/>
    <x v="6"/>
    <n v="88"/>
    <x v="4"/>
    <x v="3"/>
  </r>
  <r>
    <s v="s7684"/>
    <x v="0"/>
    <s v="Our Godfather"/>
    <s v="Mark Franchetti, Andrew Meier"/>
    <s v="Tommaso Buscetta"/>
    <s v="United Kingdom"/>
    <s v="September 10, 2019"/>
    <n v="2019"/>
    <s v="TV-MA"/>
    <s v="93 min"/>
    <s v="Documentaries, International Movies"/>
    <s v="In 1986, Tommaso Buscetta became the first top-level Mafia boss ever to testify against the mob. It cost him and his family everything."/>
    <x v="0"/>
    <n v="93"/>
    <x v="2"/>
    <x v="4"/>
  </r>
  <r>
    <s v="s7685"/>
    <x v="0"/>
    <s v="Our House"/>
    <s v="Anthony Scott Burns"/>
    <s v="Thomas Mann, Nicola Peltz, Percy Hynes White, Kate Moyer, Carlyn Burchell, John Ralston, Christine Horne, Allison Hossack, Lucius Hoyos, Marcia Bennett"/>
    <s v="Canada, United States, Germany"/>
    <s v="June 1, 2020"/>
    <n v="2018"/>
    <s v="PG-13"/>
    <s v="90 min"/>
    <s v="Horror Movies, Thrillers"/>
    <s v="A young man invents a device he hopes will generate wireless energy, but instead, it proves to spark sinister, supernatural activity in his home."/>
    <x v="11"/>
    <n v="90"/>
    <x v="1"/>
    <x v="19"/>
  </r>
  <r>
    <s v="s7686"/>
    <x v="0"/>
    <s v="Our Shining Days"/>
    <m/>
    <s v="Lulu Xu, Yuchang Peng, Mingjie Luo, Yongxi Liu, Zhongyu Han, Zhaohua Lu"/>
    <s v="China"/>
    <s v="July 1, 2018"/>
    <n v="2017"/>
    <s v="TV-PG"/>
    <s v="103 min"/>
    <s v="Comedies, Dramas, International Movies"/>
    <s v="In a battle of the bands, a percussions student and her musical kindred spirits set out to prove the merits of Chinese folk against the Western canon."/>
    <x v="8"/>
    <n v="103"/>
    <x v="3"/>
    <x v="10"/>
  </r>
  <r>
    <s v="s7687"/>
    <x v="0"/>
    <s v="Outlawed"/>
    <s v="Adam Collins, Luke Radford"/>
    <s v="Adam Collins, Jessica Norris, Ian Hitchens, Steven Blades, Zara Phythian, Anthony Burrows, Andy Calderwood, Emmeline Kellie, Andre Squire, Ollie Christie"/>
    <s v="United Kingdom"/>
    <s v="February 15, 2019"/>
    <n v="2018"/>
    <s v="TV-MA"/>
    <s v="102 min"/>
    <s v="Action &amp; Adventure"/>
    <s v="After a failed mission, an ex-Royal Marines Commando tries to overcome his demons while investigating the death of his ex-girlfriend's father."/>
    <x v="13"/>
    <n v="102"/>
    <x v="2"/>
    <x v="4"/>
  </r>
  <r>
    <s v="s7688"/>
    <x v="0"/>
    <s v="P"/>
    <s v="Paul Spurrier"/>
    <s v="Suangporn Jaturaphut, Opal, Dor Yodrak, Pisamai Pakdeevijit, Manthana Wannarod, Supatra Roongsawang, Narisara Sairatanee, Amy Siriya"/>
    <s v="United Kingdom, Thailand"/>
    <s v="May 31, 2019"/>
    <n v="2006"/>
    <s v="TV-MA"/>
    <s v="105 min"/>
    <s v="Horror Movies, International Movies"/>
    <s v="An orphan girl taught magic by her sick grandma must find work in seedy Bangkok, where unsavory characters run afoul of her increasingly dark powers."/>
    <x v="11"/>
    <n v="105"/>
    <x v="2"/>
    <x v="4"/>
  </r>
  <r>
    <s v="s7689"/>
    <x v="0"/>
    <s v="P Se PM Tak"/>
    <s v="Kundan Shah"/>
    <s v="Meenakshi Dixit, Indrajeet Soni, Bharat Jadhav, Yashpal Sharma, Anjan Srivastav, Deepak Shirke, Akhilendra Mishra, Mushtaq Khan, Aanand Kale"/>
    <s v="India"/>
    <s v="August 1, 2018"/>
    <n v="2015"/>
    <s v="TV-14"/>
    <s v="117 min"/>
    <s v="Comedies, Independent Movies, International Movies"/>
    <s v="A prostitute who is down on her luck gets caught in the middle of an elaborate scheme orchestrated by two local politicians."/>
    <x v="8"/>
    <n v="117"/>
    <x v="3"/>
    <x v="3"/>
  </r>
  <r>
    <s v="s7690"/>
    <x v="1"/>
    <s v="P. King Duckling"/>
    <m/>
    <s v="Marc Thompson, Benjie Randall, Courtney Shaw"/>
    <s v="United States"/>
    <s v="November 7, 2017"/>
    <n v="2016"/>
    <s v="TV-Y"/>
    <s v="1 Season"/>
    <s v="Kids' TV, TV Comedies"/>
    <s v="P. King, the daring but hapless duck, teams up with best buddies Wombat and Chumpkins to find wacky and wild ways to solve their problems."/>
    <x v="12"/>
    <n v="1"/>
    <x v="4"/>
    <x v="0"/>
  </r>
  <r>
    <s v="s7691"/>
    <x v="0"/>
    <s v="P.S. I Love You"/>
    <s v="Richard LaGravenese"/>
    <s v="Hilary Swank, Gerard Butler, Lisa Kudrow, Gina Gershon, James Marsters, Kathy Bates, Harry Connick Jr., Nellie McKay, Jeffrey Dean Morgan, Dean Winters"/>
    <s v="United States"/>
    <s v="April 1, 2019"/>
    <n v="2007"/>
    <s v="PG-13"/>
    <s v="126 min"/>
    <s v="Dramas, Romantic Movies"/>
    <s v="When she loses her beloved husband to a brain tumor, grieving widow Holly Kennedy learns that he left a series of letters behind to help her cope."/>
    <x v="6"/>
    <n v="126"/>
    <x v="2"/>
    <x v="0"/>
  </r>
  <r>
    <s v="s7692"/>
    <x v="0"/>
    <s v="Paathi"/>
    <s v="Chandran Narikode"/>
    <s v="Indrans, Joy Mathew, Kalabhavan Shajohn, Sasi Kalinga, Santhosh Keezhattoor, Valsala Menon, Seema G. Nair, Parvathi T"/>
    <s v="India"/>
    <s v="July 1, 2018"/>
    <n v="2017"/>
    <s v="TV-14"/>
    <s v="89 min"/>
    <s v="Dramas, International Movies"/>
    <s v="A face painter for Theyyam rituals who is himself disfigured conceals his guilt over the fact that he performs abortions as a medical practitioner."/>
    <x v="6"/>
    <n v="89"/>
    <x v="3"/>
    <x v="3"/>
  </r>
  <r>
    <s v="s7693"/>
    <x v="0"/>
    <s v="Pablo Escobar: Angel or Demon?"/>
    <s v="Jorge Granier"/>
    <m/>
    <s v="Venezuela, Colombia"/>
    <s v="March 23, 2018"/>
    <n v="2007"/>
    <s v="NR"/>
    <s v="82 min"/>
    <s v="Documentaries, International Movies"/>
    <s v="This documentary traces the steps of druglord Pablo Escobar with vivid eyewitness accounts that reconstruct his bloody reign in Colombia."/>
    <x v="0"/>
    <n v="82"/>
    <x v="3"/>
    <x v="81"/>
  </r>
  <r>
    <s v="s7694"/>
    <x v="1"/>
    <s v="Pacific Heat"/>
    <m/>
    <s v="Rob Sitch, Santo Cilauro, Tom Gleisner, Rebecca Massey, Lucia Mastrantone"/>
    <s v="Australia"/>
    <s v="December 2, 2016"/>
    <n v="2016"/>
    <s v="TV-14"/>
    <s v="1 Season"/>
    <s v="Crime TV Shows, TV Comedies"/>
    <s v="In this animated satire, a covert squad of operatives short on smarts but long on confidence tackles crime on the glitzy Gold Coast of Australia."/>
    <x v="2"/>
    <n v="1"/>
    <x v="5"/>
    <x v="8"/>
  </r>
  <r>
    <s v="s7695"/>
    <x v="0"/>
    <s v="Pahuyut Fighting Beat"/>
    <s v="Piti Jaturaphat"/>
    <s v="Nattanun Jantarawetch, David Bueno, Peerawat Herabat, Andrew Koji, Nahatai Lekbumrung, Lex Luther, Tim Man, Micky Nowacki, Sura Sankum, Amornrit Sriphung"/>
    <s v="Thailand"/>
    <s v="July 26, 2018"/>
    <n v="2007"/>
    <s v="TV-MA"/>
    <s v="82 min"/>
    <s v="Action &amp; Adventure, International Movies"/>
    <s v="When profit-seekers threaten to take over a bar in a tourist town, local martial artists put their skills to the test and fight back."/>
    <x v="13"/>
    <n v="82"/>
    <x v="3"/>
    <x v="34"/>
  </r>
  <r>
    <s v="s7696"/>
    <x v="0"/>
    <s v="Paid in Full"/>
    <s v="Charles Stone III"/>
    <s v="Wood Harris, Mekhi Phifer, Kevin Carroll, Esai Morales, Chi McBride, Cam'ron, Remo Greene, Cynthia Martells, Elise Neal, Regina Hall, Joyce Walker"/>
    <s v="United States"/>
    <s v="November 1, 2019"/>
    <n v="2002"/>
    <s v="R"/>
    <s v="98 min"/>
    <s v="Action &amp; Adventure, Dramas"/>
    <s v="This fictionalized account of three real-life notorious Harlem drug dealers is told in flashbacks as they plunge into the world of hustling."/>
    <x v="13"/>
    <n v="98"/>
    <x v="2"/>
    <x v="0"/>
  </r>
  <r>
    <s v="s7697"/>
    <x v="0"/>
    <s v="Paint It Black"/>
    <s v="Amber Tamblyn"/>
    <s v="Alia Shawkat, Janet McTeer, Rhys Wakefield, Alfred Molina, Emily Rios, Nancy Kwan, John Roberts, Annabelle Attanasio, Ken Davitian"/>
    <s v="United States"/>
    <s v="February 1, 2018"/>
    <n v="2016"/>
    <s v="R"/>
    <s v="96 min"/>
    <s v="Dramas"/>
    <s v="In the wake of a young artist’s suicide, his pianist mother and his despairing girlfriend square off in a living nightmare beset by guilt and blame."/>
    <x v="6"/>
    <n v="96"/>
    <x v="3"/>
    <x v="0"/>
  </r>
  <r>
    <s v="s7698"/>
    <x v="0"/>
    <s v="Painted Faces"/>
    <s v="Alex Law"/>
    <s v="Sammo Kam-Bo Hung, Ching-Ying Lam, Cheng Pei-pei"/>
    <s v="Hong Kong"/>
    <s v="August 16, 2018"/>
    <n v="1988"/>
    <s v="TV-PG"/>
    <s v="108 min"/>
    <s v="Dramas, International Movies"/>
    <s v="In this dramatized rendition, students undergo rigorous study at Master Yu's Peking Opera school, a cradle for future Hong Kong film stars."/>
    <x v="6"/>
    <n v="108"/>
    <x v="3"/>
    <x v="20"/>
  </r>
  <r>
    <s v="s7699"/>
    <x v="1"/>
    <s v="Pajanimals"/>
    <m/>
    <s v="John Kennedy, Victor Yerrid, Donna Kimball, Alice Dinnean, Paul Currie, Michael Winsor, Josh Elwell, Sarah Lyle"/>
    <s v="United States"/>
    <s v="March 31, 2020"/>
    <n v="2011"/>
    <s v="TV-Y"/>
    <s v="1 Season"/>
    <s v="Kids' TV"/>
    <s v="From the comfort of their bedroom, the Pajanimals puppets explore a larger world through imaginary adventures, accompanied by friendships and songs."/>
    <x v="12"/>
    <n v="1"/>
    <x v="1"/>
    <x v="0"/>
  </r>
  <r>
    <s v="s7700"/>
    <x v="0"/>
    <s v="Palio"/>
    <s v="Cosima Spender"/>
    <m/>
    <s v="United Kingdom"/>
    <s v="June 30, 2016"/>
    <n v="2015"/>
    <s v="TV-14"/>
    <s v="91 min"/>
    <s v="Documentaries, International Movies, Sports Movies"/>
    <s v="In this documentary, a centuries-old horse race in the city of Siena, Italy, is the forum for a showdown between a young jockey and his former mentor."/>
    <x v="0"/>
    <n v="91"/>
    <x v="5"/>
    <x v="4"/>
  </r>
  <r>
    <s v="s7701"/>
    <x v="0"/>
    <s v="Palm Trees in the Snow"/>
    <s v="Fernando González Molina"/>
    <s v="Mario Casas, Adriana Ugarte, Macarena García, Alain Hernández, Laia Costa, Emilio Gutiérrez Caba, Berta Vázquez, Daniel Grao"/>
    <s v="Spain"/>
    <s v="May 1, 2016"/>
    <n v="2015"/>
    <s v="TV-MA"/>
    <s v="163 min"/>
    <s v="Dramas, International Movies, Romantic Movies"/>
    <s v="Finding a tantalizing clue in an old letter, a young woman journeys to her family's tropical plantation to uncover generations of secrets."/>
    <x v="6"/>
    <n v="163"/>
    <x v="5"/>
    <x v="13"/>
  </r>
  <r>
    <s v="s7702"/>
    <x v="0"/>
    <s v="Panic Room"/>
    <s v="David Fincher"/>
    <s v="Jodie Foster, Forest Whitaker, Dwight Yoakam, Jared Leto, Kristen Stewart, Ann Magnuson, Ian Buchanan, Patrick Bauchau, Paul Schulze"/>
    <s v="United States"/>
    <s v="August 1, 2019"/>
    <n v="2002"/>
    <s v="R"/>
    <s v="112 min"/>
    <s v="Thrillers"/>
    <s v="A woman and her daughter are caught in a game of cat-and-mouse with burglars in their New York City home and are forced to retreat inside a vault."/>
    <x v="10"/>
    <n v="112"/>
    <x v="2"/>
    <x v="0"/>
  </r>
  <r>
    <s v="s7703"/>
    <x v="0"/>
    <s v="Papa the Great"/>
    <s v="Bhagyaraj"/>
    <s v="Krishan Kumar, Nagma, Satya Prakash, Master Bobby, Satish Kaushik, Laxmikant Berde, Mahavir Shah, Anil Dhawan, Shama Deshpande, Shatrughan Sinha"/>
    <s v="India"/>
    <s v="December 8, 2017"/>
    <n v="2000"/>
    <s v="TV-PG"/>
    <s v="137 min"/>
    <s v="Comedies, Dramas, International Movies"/>
    <s v="After witnessing a murder, a meek family man must summon his courage when he finds himself on the wrong side of a notorious gangster."/>
    <x v="8"/>
    <n v="137"/>
    <x v="4"/>
    <x v="3"/>
  </r>
  <r>
    <s v="s7704"/>
    <x v="0"/>
    <s v="Paper Year"/>
    <s v="Rebecca Addelman"/>
    <s v="Hamish Linklater, Eve Hewson, Avan Jogia, Andie MacDowell"/>
    <s v="Canada"/>
    <s v="April 20, 2019"/>
    <n v="2018"/>
    <s v="TV-MA"/>
    <s v="89 min"/>
    <s v="Dramas, Independent Movies, Romantic Movies"/>
    <s v="A young newlywed tries to keep her relationship afloat after developing feelings for her older, TV writer boss."/>
    <x v="6"/>
    <n v="89"/>
    <x v="2"/>
    <x v="19"/>
  </r>
  <r>
    <s v="s7705"/>
    <x v="0"/>
    <s v="Paranormal Activity"/>
    <s v="Oren Peli"/>
    <s v="Katie Featherston, Randy McDowell, Amber Armstrong, Mark Fredrichs, Micah Sloat, Ashley Palmer, James Piper"/>
    <s v="United States"/>
    <s v="January 1, 2020"/>
    <n v="2007"/>
    <s v="R"/>
    <s v="86 min"/>
    <s v="Horror Movies, Thrillers"/>
    <s v="When Katie and Micah fear their home may be haunted by a demonic presence, Micah sets up a video camera to document all the action."/>
    <x v="11"/>
    <n v="86"/>
    <x v="1"/>
    <x v="0"/>
  </r>
  <r>
    <s v="s7706"/>
    <x v="1"/>
    <s v="Paranormal Survivor"/>
    <m/>
    <m/>
    <s v="Canada"/>
    <s v="August 4, 2017"/>
    <n v="2016"/>
    <s v="TV-14"/>
    <s v="2 Seasons"/>
    <s v="Docuseries"/>
    <s v="In interviews and reenactments, ordinary people relive their terrifying encounters with unwelcome guests from beyond the world of the living."/>
    <x v="3"/>
    <n v="2"/>
    <x v="4"/>
    <x v="19"/>
  </r>
  <r>
    <s v="s7707"/>
    <x v="0"/>
    <s v="Pardes"/>
    <s v="Subhash Ghai"/>
    <s v="Shah Rukh Khan, Amrish Puri, Mahima Chaudhry, Apoorva Agnihotri, Alok Nath, Himani Shivpuri, Padmavati Rao, Madhuri Bhatia, Dina Pathak, Benu Kalsi, Anand Balraj, Ajay Nagrath, Deepak Qazir, Shashi Sharma, Smita Jaykar, Pavan Malhotra, Aditya Narayan, Subhash Ghai"/>
    <s v="India"/>
    <s v="March 1, 2018"/>
    <n v="1997"/>
    <s v="TV-14"/>
    <s v="187 min"/>
    <s v="Dramas, International Movies, Romantic Movies"/>
    <s v="Prompted by loyalty, Arjun plays matchmaker between his philandering foster brother and a conservative girl but winds up falling in love himself."/>
    <x v="6"/>
    <n v="187"/>
    <x v="3"/>
    <x v="3"/>
  </r>
  <r>
    <s v="s7708"/>
    <x v="0"/>
    <s v="Pareeth Pandaari"/>
    <s v="Gafoor Y. Elliyaas"/>
    <s v="Kalabhavan Shajohn, Sajitha Madathil, Jaffer Idukki, Sunil Sukhada, Joy Mathew, Ansiba"/>
    <s v="India"/>
    <s v="July 1, 2018"/>
    <n v="2017"/>
    <s v="TV-PG"/>
    <s v="109 min"/>
    <s v="Dramas, Independent Movies, International Movies"/>
    <s v="As the parents of three unmarried daughters, a humble cook and his wife contend with the challenges of matchmaking and social expectations."/>
    <x v="6"/>
    <n v="109"/>
    <x v="3"/>
    <x v="3"/>
  </r>
  <r>
    <s v="s7709"/>
    <x v="0"/>
    <s v="Paris Is Burning"/>
    <s v="Jennie Livingston"/>
    <m/>
    <s v="United States"/>
    <s v="February 1, 2017"/>
    <n v="1990"/>
    <s v="R"/>
    <s v="77 min"/>
    <s v="Classic Movies, Cult Movies, Documentaries"/>
    <s v="This Sundance prize-winning documentary is an intimate portrait of 1980s Harlem drag balls: a world of fierce competition, sustenance, and survival."/>
    <x v="18"/>
    <n v="77"/>
    <x v="4"/>
    <x v="0"/>
  </r>
  <r>
    <s v="s7710"/>
    <x v="1"/>
    <s v="Parks and Recreation"/>
    <m/>
    <s v="Amy Poehler, Rashida Jones, Aziz Ansari, Nick Offerman, Aubrey Plaza, Chris Pratt, Jim O'Heir, Retta, Adam Scott, Rob Lowe, Paul Schneider"/>
    <s v="United States"/>
    <s v="January 13, 2016"/>
    <n v="2015"/>
    <s v="TV-14"/>
    <s v="7 Seasons"/>
    <s v="TV Comedies"/>
    <s v="In this Emmy-nominated comedy, an employee with a rural Parks and Recreation department is full of energy and ideas but bogged down by bureaucracy."/>
    <x v="9"/>
    <n v="7"/>
    <x v="5"/>
    <x v="0"/>
  </r>
  <r>
    <s v="s7711"/>
    <x v="1"/>
    <s v="Pasión de Gavilanes"/>
    <m/>
    <s v="Danna García, Mario Cimarro, Paola Rey, Jorge Cao, Juan Alfonso Baptista, Michel Brown, Gloria Gómez, Kristina Lilley, Natasha Klauss, Ana Lucía Domínguez, Zharick León, Lorena Meritano"/>
    <s v="Colombia, United States"/>
    <s v="May 4, 2017"/>
    <n v="2003"/>
    <s v="TV-14"/>
    <s v="1 Season"/>
    <s v="International TV Shows, Romantic TV Shows, Spanish-Language TV Shows"/>
    <s v="Three brothers seek to avenge the tragic death of a loved one, but become emotionally entangled with the daughters of those they hold responsible."/>
    <x v="1"/>
    <n v="1"/>
    <x v="4"/>
    <x v="26"/>
  </r>
  <r>
    <s v="s7712"/>
    <x v="0"/>
    <s v="Passenger 57"/>
    <s v="Kevin Hooks"/>
    <s v="Wesley Snipes, Bruce Payne, Tom Sizemore, Alex Datcher, Bruce Greenwood, Elizabeth Hurley, Michael Horse, Marc Macaulay, Ernie Lively"/>
    <s v="United States"/>
    <s v="January 1, 2021"/>
    <n v="1992"/>
    <s v="R"/>
    <s v="84 min"/>
    <s v="Action &amp; Adventure"/>
    <s v="Air marshal John Cutter must stop notorious terrorist Charles Rane from killing hostages on board a flight that should have delivered Rane to jail."/>
    <x v="13"/>
    <n v="84"/>
    <x v="0"/>
    <x v="0"/>
  </r>
  <r>
    <s v="s7713"/>
    <x v="0"/>
    <s v="Patiala House"/>
    <s v="Nikhil Advani"/>
    <s v="Rishi Kapoor, Dimple Kapadia, Akshay Kumar, Anushka Sharma, Tinnu Anand, Soni Razdan, Prem Chopra, Masood Akhtar, Jeneva Talwar, Suparna Marwah"/>
    <s v="India"/>
    <s v="October 22, 2017"/>
    <n v="2011"/>
    <s v="TV-PG"/>
    <s v="140 min"/>
    <s v="Dramas, International Movies, Sports Movies"/>
    <s v="A talented young Indian cricket player must defy his father's wishes to play for the side of England, a rebellion his siblings quietly cheer."/>
    <x v="6"/>
    <n v="140"/>
    <x v="4"/>
    <x v="3"/>
  </r>
  <r>
    <s v="s7714"/>
    <x v="0"/>
    <s v="Patient Seventeen"/>
    <s v="Jeremy Kenyon Lockyer Corbell"/>
    <m/>
    <s v="United States"/>
    <s v="January 29, 2018"/>
    <n v="2017"/>
    <s v="TV-14"/>
    <s v="68 min"/>
    <s v="Documentaries"/>
    <s v="A surgeon claims to remove high tech microchips that aliens used to manipulate the human race. This documentary seeks to separate fact from fiction."/>
    <x v="0"/>
    <n v="68"/>
    <x v="3"/>
    <x v="0"/>
  </r>
  <r>
    <s v="s7715"/>
    <x v="0"/>
    <s v="Patriot Games"/>
    <s v="Phillip Noyce"/>
    <s v="Harrison Ford, Anne Archer, Patrick Bergin, Sean Bean, Thora Birch, James Fox, Samuel L. Jackson, Polly Walker, J.E. Freeman, James Earl Jones, Richard Harris"/>
    <s v="United States"/>
    <s v="January 1, 2020"/>
    <n v="1992"/>
    <s v="R"/>
    <s v="117 min"/>
    <s v="Action &amp; Adventure"/>
    <s v="CIA desk jockey Jack Ryan plunges into the heart of international terrorism after spoiling an assassination attempt on a British royal family member."/>
    <x v="13"/>
    <n v="117"/>
    <x v="1"/>
    <x v="0"/>
  </r>
  <r>
    <s v="s7716"/>
    <x v="0"/>
    <s v="Patron Mutlu Son Istiyor"/>
    <s v="Kıvanç Baruönü"/>
    <s v="Tolga Çevik, Ezgi Mola, Murat Başoğlu, Erkan Can, Ersin Korkut, Mustafa Uzunyılmaz, Nusret Çetinel, Ayşenur Yazıcı"/>
    <s v="Turkey"/>
    <s v="March 10, 2017"/>
    <n v="2014"/>
    <s v="TV-MA"/>
    <s v="105 min"/>
    <s v="Comedies, International Movies, Romantic Movies"/>
    <s v="Sent to a remote village to write a screenplay, Sinan finds inspiration to spare in colorful locals, farcical misadventures and the craziness of love."/>
    <x v="8"/>
    <n v="105"/>
    <x v="4"/>
    <x v="7"/>
  </r>
  <r>
    <s v="s7717"/>
    <x v="0"/>
    <s v="Paul Blart: Mall Cop"/>
    <s v="Steve Carr"/>
    <s v="Kevin James, Keir O'Donnell, Jayma Mays, Raini Rodriguez, Shirley Knight, Stephen Rannazzisi, Peter Gerety, Bobby Cannavale, Adam Ferrara, Jamal Mixon, Adhir Kalyan, Gary Valentine"/>
    <s v="United States"/>
    <s v="November 1, 2020"/>
    <n v="2009"/>
    <s v="PG"/>
    <s v="91 min"/>
    <s v="Action &amp; Adventure, Comedies"/>
    <s v="An overzealous security guard finds himself in over his head when he tries to thwart a criminal mastermind's plot to rob an entire shopping mall."/>
    <x v="13"/>
    <n v="91"/>
    <x v="1"/>
    <x v="0"/>
  </r>
  <r>
    <s v="s7718"/>
    <x v="0"/>
    <s v="Paulettante Veedu"/>
    <s v="Dileep Narayanan"/>
    <s v="Saikumar, Amal Unnithan, Manasa Radhakrishnan, K.P.A.C. Lalitha, Sudheer Karamana, Seema G. Nair"/>
    <s v="India"/>
    <s v="July 1, 2018"/>
    <n v="2016"/>
    <s v="TV-14"/>
    <s v="104 min"/>
    <s v="Dramas, International Movies"/>
    <s v="A wealthy businessman's miserly habits cause no small amount of stress and embarrassment to his family, particularly his daughter."/>
    <x v="6"/>
    <n v="104"/>
    <x v="3"/>
    <x v="3"/>
  </r>
  <r>
    <s v="s7719"/>
    <x v="1"/>
    <s v="Pawn Stars"/>
    <m/>
    <s v="Corey Harrison, Richard Harrison, Rick Harrison, Austin &quot;Chumlee&quot; Russell"/>
    <s v="United States"/>
    <s v="September 15, 2019"/>
    <n v="2010"/>
    <s v="TV-14"/>
    <s v="1 Season"/>
    <s v="Reality TV"/>
    <s v="Father Richard Harrison, son Rick and grandson Corey appraise an array of strange objects brought into their Gold &amp; Silver Pawn Shop in Las Vegas."/>
    <x v="14"/>
    <n v="1"/>
    <x v="2"/>
    <x v="0"/>
  </r>
  <r>
    <s v="s7720"/>
    <x v="0"/>
    <s v="Paying Guests"/>
    <s v="Paritosh Painter"/>
    <s v="Shreyas Talpade, Javed Jaffrey, Aashish Chaudhary, Vatsal Seth, Celina Jaitly, Johnny Lever, Delnaaz Paul, Riya Sen, Sayali Bhagat, Neha Dhupia"/>
    <s v="India"/>
    <s v="July 1, 2018"/>
    <n v="2009"/>
    <s v="TV-14"/>
    <s v="114 min"/>
    <s v="Comedies, International Movies"/>
    <s v="Desperate for a place to live, twentysomething bachelors Parikshit, Jayesh, Parag and Bhavesh finally locate a house to rent, only to learn that the landlords will consider married applicants only."/>
    <x v="8"/>
    <n v="114"/>
    <x v="3"/>
    <x v="3"/>
  </r>
  <r>
    <s v="s7721"/>
    <x v="0"/>
    <s v="Pee Mak"/>
    <s v="Banjong Pisanthanakun"/>
    <s v="Mario Maurer, Davika Hoorne, Nattapong Chartpong, Pongsatorn Jongwilak, Wiwat Kongrasri, Kantapat Permpoonpatcharasuk, Sean Jindachot"/>
    <s v="Thailand"/>
    <s v="September 1, 2018"/>
    <n v="2013"/>
    <s v="TV-MA"/>
    <s v="112 min"/>
    <s v="Comedies, Horror Movies, International Movies"/>
    <s v="Mak's friends just want to protect him, but his wife Nak won't let a small thing like her own death get in the way of true love in this horror-comedy."/>
    <x v="8"/>
    <n v="112"/>
    <x v="3"/>
    <x v="34"/>
  </r>
  <r>
    <s v="s7722"/>
    <x v="1"/>
    <s v="Pee-wee's Playhouse"/>
    <m/>
    <s v="Paul Reubens"/>
    <s v="United States"/>
    <s v="December 18, 2014"/>
    <n v="1990"/>
    <s v="TV-PG"/>
    <s v="5 Seasons"/>
    <s v="Classic &amp; Cult TV, Kids' TV, TV Comedies"/>
    <s v="Pee-wee Herman brings his stage show to the masses with this innovative live-action kids series that invites viewers into his quirky, childlike world."/>
    <x v="24"/>
    <n v="5"/>
    <x v="7"/>
    <x v="0"/>
  </r>
  <r>
    <s v="s7723"/>
    <x v="0"/>
    <s v="Pee-wee's Playhouse: Christmas Special"/>
    <s v="Paul Reubens, Wayne Orr"/>
    <s v="Paul Reubens, Annette Funicello, Frankie Avalon, Grace Jones, k.d. lang, Dinah Shore, Little Richard, Cher, Eadie del Rubio, Magic Johnson, Elena del Rubio, Zsa Zsa Gabor, Milly del Rubio, Whoopi Goldberg, Oprah Winfrey, Joan Rivers"/>
    <s v="United States"/>
    <s v="December 18, 2014"/>
    <n v="1988"/>
    <s v="TV-PG"/>
    <s v="48 min"/>
    <s v="Movies"/>
    <s v="Amid an avalanche of stars, Pee-wee straps on his ice skates and glides into the holiday season with Christmas cards, carols ... and Charo."/>
    <x v="22"/>
    <n v="48"/>
    <x v="7"/>
    <x v="0"/>
  </r>
  <r>
    <s v="s7724"/>
    <x v="0"/>
    <s v="Pekak"/>
    <s v="Mohd Khairul Azri Bin Md Noor"/>
    <s v="Zahiril Adzim, Sharifah Amani, Amerul Affendi, Sharifah Sakinah, Iedil Putra, Zaidi Omar, Joe Flizzow, Chew Kin-Wah"/>
    <s v="Malaysia"/>
    <s v="August 25, 2017"/>
    <n v="2016"/>
    <s v="TV-MA"/>
    <s v="95 min"/>
    <s v="Dramas, International Movies"/>
    <s v="Desperate to escape her tyrannical father, a rebellious teen befriends a deaf drug pusher who's saving up his money for cochlear implants."/>
    <x v="6"/>
    <n v="95"/>
    <x v="4"/>
    <x v="38"/>
  </r>
  <r>
    <s v="s7725"/>
    <x v="0"/>
    <s v="Penelope"/>
    <s v="Mark Palansky"/>
    <s v="Christina Ricci, James McAvoy, Catherine O'Hara, Peter Dinklage, Simon Woods"/>
    <s v="United Kingdom, United States"/>
    <s v="April 1, 2019"/>
    <n v="2006"/>
    <s v="PG"/>
    <s v="89 min"/>
    <s v="Children &amp; Family Movies, Comedies, Romantic Movies"/>
    <s v="In this modern fairy tale, a young woman cursed with the nose of a pig lives her life in seclusion – until an unlikely beau stumbles onto the scene."/>
    <x v="5"/>
    <n v="89"/>
    <x v="2"/>
    <x v="4"/>
  </r>
  <r>
    <s v="s7726"/>
    <x v="1"/>
    <s v="Penny Dreadful"/>
    <m/>
    <s v="Josh Hartnett, Eva Green, Timothy Dalton, Reeve Carney, Rory Kinnear, Billie Piper, Danny Sapani, Harry Treadaway"/>
    <s v="Ireland, United Kingdom, United States"/>
    <s v="September 17, 2016"/>
    <n v="2016"/>
    <s v="TV-MA"/>
    <s v="3 Seasons"/>
    <s v="TV Dramas, TV Horror, TV Mysteries"/>
    <s v="The classic tales of Dracula, Frankenstein, Dorian Gray and more are woven together in this horror series set on the dark streets of Victorian London."/>
    <x v="4"/>
    <n v="3"/>
    <x v="5"/>
    <x v="23"/>
  </r>
  <r>
    <s v="s7727"/>
    <x v="0"/>
    <s v="People You May Know"/>
    <s v="J.C. Falcón"/>
    <s v="Sean Maher, Andrea Grano, Mark Cirillo, Nacho San José, Curt Hansen, Trey McCurley, Jimmy Shaw, Carmen Maura"/>
    <s v="United States, Spain"/>
    <s v="February 28, 2017"/>
    <n v="2016"/>
    <s v="TV-MA"/>
    <s v="108 min"/>
    <s v="Dramas, LGBTQ Movies"/>
    <s v="The lives of several friends are thrown into chaos when a woman becomes pregnant by her husband's gay best friend after a drunken one-night stand."/>
    <x v="6"/>
    <n v="108"/>
    <x v="4"/>
    <x v="0"/>
  </r>
  <r>
    <s v="s7728"/>
    <x v="0"/>
    <s v="Perfect Bid: The Contestant Who Knew Too Much"/>
    <s v="C.J. Wallis"/>
    <s v="Theodore Slauson"/>
    <s v="Canada"/>
    <s v="April 30, 2019"/>
    <n v="2017"/>
    <s v="TV-MA"/>
    <s v="72 min"/>
    <s v="Documentaries"/>
    <s v="A &quot;Price Is Right&quot; superfan brings a bit of scandal to the long-running show by figuring out the answers to the questions before they're asked."/>
    <x v="0"/>
    <n v="72"/>
    <x v="2"/>
    <x v="19"/>
  </r>
  <r>
    <s v="s7729"/>
    <x v="0"/>
    <s v="Perfect Stranger"/>
    <s v="James Foley"/>
    <s v="Halle Berry, Bruce Willis, Giovanni Ribisi, Richard Portnow, Gary Dourdan, Florencia Lozano, Nicki Aycox, Kathleen Chalfant, Gordon MacDonald, Daniella Van Graas"/>
    <s v="United States"/>
    <s v="January 1, 2019"/>
    <n v="2007"/>
    <s v="R"/>
    <s v="109 min"/>
    <s v="Thrillers"/>
    <s v="Ro risks her life to discover the identity of a stranger lurking on the Internet who might hold the answers to her friend's murder."/>
    <x v="10"/>
    <n v="109"/>
    <x v="2"/>
    <x v="0"/>
  </r>
  <r>
    <s v="s7730"/>
    <x v="1"/>
    <s v="Person of Interest"/>
    <m/>
    <s v="Jim Caviezel, Michael Emerson, Taraji P. Henson, Kevin Chapman, Sarah Shahi, Amy Acker"/>
    <s v="United States"/>
    <s v="September 22, 2016"/>
    <n v="2016"/>
    <s v="TV-14"/>
    <s v="5 Seasons"/>
    <s v="Crime TV Shows, TV Action &amp; Adventure, TV Dramas"/>
    <s v="Ex-CIA agent John Reese and enigmatic billionaire Mr. Finch use software that can predict future events to prevent violent crimes before they occur."/>
    <x v="2"/>
    <n v="5"/>
    <x v="5"/>
    <x v="0"/>
  </r>
  <r>
    <s v="s7731"/>
    <x v="0"/>
    <s v="Personal Shopper"/>
    <s v="Olivier Assayas"/>
    <s v="Kristen Stewart, Lars Eidinger, Sigrid Bouaziz, Anders Danielsen Lie, Ty Olwin, Hammou Graïa, Nora von Waldstätten, Benjamin Biolay, Audrey Bonnet, Pascal Rambert"/>
    <s v="France, Germany, Czech Republic, Belgium"/>
    <s v="February 1, 2019"/>
    <n v="2016"/>
    <s v="R"/>
    <s v="105 min"/>
    <s v="Dramas, International Movies, Thrillers"/>
    <s v="A psychic medium takes a job as personal shopper for a spoiled celebrity in order to contact the spirit of her brother, who owned her employer's home."/>
    <x v="6"/>
    <n v="105"/>
    <x v="2"/>
    <x v="14"/>
  </r>
  <r>
    <s v="s7732"/>
    <x v="0"/>
    <s v="Peter and the Farm"/>
    <s v="Tony Stone"/>
    <s v="Peter Dunning"/>
    <s v="United States"/>
    <s v="March 9, 2017"/>
    <n v="2016"/>
    <s v="TV-MA"/>
    <s v="92 min"/>
    <s v="Documentaries"/>
    <s v="His hilltop farm in Vermont may be bucolic, but making ends meet is a backbreaking challenge for grizzled, hard-drinking organic farmer Peter Dunning."/>
    <x v="0"/>
    <n v="92"/>
    <x v="4"/>
    <x v="0"/>
  </r>
  <r>
    <s v="s7733"/>
    <x v="0"/>
    <s v="Peter Rabbit"/>
    <s v="Will Gluck"/>
    <s v="James Corden, Domhnall Gleeson, Rose Byrne, Margot Robbie, Daisy Ridley, Elizabeth Debicki, Vauxhall Jermaine, Marianne Jean-Baptiste, Sia, Colin Moody"/>
    <s v="United States, Australia"/>
    <s v="August 18, 2018"/>
    <n v="2018"/>
    <s v="PG"/>
    <s v="95 min"/>
    <s v="Children &amp; Family Movies, Comedies"/>
    <s v="In this mix of live action and CGI, rascally Peter Rabbit faces a tough new foe in his ongoing battle for the veggies in Mr. McGregor's garden."/>
    <x v="5"/>
    <n v="95"/>
    <x v="3"/>
    <x v="0"/>
  </r>
  <r>
    <s v="s7734"/>
    <x v="0"/>
    <s v="Phamous"/>
    <s v="Karan Lalit Butani"/>
    <s v="Jimmy Shergill, Kay Kay Menon, Jackie Shroff, Shriya Saran, Pankaj Tripathi, Mahie Gill, Jameel Khan, Deep Raj Rana"/>
    <m/>
    <s v="December 31, 2019"/>
    <n v="2018"/>
    <s v="TV-MA"/>
    <s v="108 min"/>
    <s v="Dramas, International Movies, Thrillers"/>
    <s v="India's highlands descend into bullet-riddled mayhem as the longtime rivalries and ruthless revenge missions among four men come to a head."/>
    <x v="6"/>
    <n v="108"/>
    <x v="2"/>
    <x v="2"/>
  </r>
  <r>
    <s v="s7735"/>
    <x v="0"/>
    <s v="Phantom Boy"/>
    <s v="Jean-Loup Felicioli, Alain Gagnol"/>
    <s v="Marcus D'Angelo, Vincent D'Onofrio, Fred Armisen, Jared Padalecki, Joey Camen, Brian T. Delaney, Melissa Disney, Bill Lobley, Amanda Céline Miller, Dana Snyder, Stephanie Sheh"/>
    <s v="France, Belgium"/>
    <s v="October 1, 2017"/>
    <n v="2015"/>
    <s v="PG"/>
    <s v="85 min"/>
    <s v="Action &amp; Adventure, Dramas, International Movies"/>
    <s v="A boy whose illness allows him to float outside his body uses his newfound skill to help a cop take on a madman who's terrorizing New York City."/>
    <x v="13"/>
    <n v="85"/>
    <x v="4"/>
    <x v="14"/>
  </r>
  <r>
    <s v="s7736"/>
    <x v="0"/>
    <s v="Philadelphia"/>
    <s v="Jonathan Demme"/>
    <s v="Tom Hanks, Denzel Washington, Jason Robards, Mary Steenburgen, Antonio Banderas, Ron Vawter, Robert Ridgely, Charles Napier, Lisa Summerour, Obba Babatundé"/>
    <s v="United States"/>
    <s v="July 1, 2019"/>
    <n v="1993"/>
    <s v="PG-13"/>
    <s v="126 min"/>
    <s v="Classic Movies, Dramas, LGBTQ Movies"/>
    <s v="Philadelphia attorney Andrew Beckett launches a wrongful termination suit against his law firm when they fire him because he's gay and HIV-positive."/>
    <x v="18"/>
    <n v="126"/>
    <x v="2"/>
    <x v="0"/>
  </r>
  <r>
    <s v="s7737"/>
    <x v="0"/>
    <s v="Phir Se"/>
    <s v="Ajay Bhuyan, Kunal Kohli"/>
    <s v="Kunal Kohli, Jennifer Winget, Sumona Chakravarti, Sushmita Mukherjee, Kanwaljit Singh, Dalip Tahil, Rajit Kapoor"/>
    <s v="India"/>
    <s v="January 15, 2018"/>
    <n v="2015"/>
    <s v="TV-14"/>
    <s v="118 min"/>
    <s v="International Movies, Romantic Movies"/>
    <s v="The paths of a man and a woman, who have both been recently divorced from their spouses, intersect at an art exhibition in London."/>
    <x v="16"/>
    <n v="118"/>
    <x v="3"/>
    <x v="3"/>
  </r>
  <r>
    <s v="s7738"/>
    <x v="0"/>
    <s v="Phobia 2"/>
    <s v="Banjong Pisanthanakun, Paween Purikitpanya, Songyos Sugmakanan, Parkpoom Wongpoom, Visute Poolvoralaks"/>
    <s v="Jirayu La-ongmanee, Charlie Trairat, Worrawech Danuwong, Marsha Wattanapanich, Nicole Theriault, Chumphorn Thepphithak, Gacha Plienwithi, Suteerush Channukool, Peeratchai Roompol, Nattapong Chartpong"/>
    <s v="Thailand"/>
    <s v="September 5, 2018"/>
    <n v="2009"/>
    <s v="TV-MA"/>
    <s v="125 min"/>
    <s v="Horror Movies, International Movies"/>
    <s v="From disfiguring punishments to festering souls, Thai horror masters present five supernatural tales of karma in this sequel to the 4bia anthology."/>
    <x v="11"/>
    <n v="125"/>
    <x v="3"/>
    <x v="34"/>
  </r>
  <r>
    <s v="s7739"/>
    <x v="0"/>
    <s v="Phone Swap"/>
    <s v="Kunle Afolayan"/>
    <s v="Wale Ojo, Nse Ikpe-Etim, Lydia Forson, Joke Silva, Chika Okpala, Ada Ameh, Hafeez Oyetoro, Chika Chukwu"/>
    <s v="Nigeria"/>
    <s v="September 1, 2019"/>
    <n v="2012"/>
    <s v="TV-14"/>
    <s v="112 min"/>
    <s v="Comedies, International Movies, Romantic Movies"/>
    <s v="A fashion designer and an arrogant businessman reluctantly try to help each other after accidentally swapping phones in the airport."/>
    <x v="8"/>
    <n v="112"/>
    <x v="2"/>
    <x v="11"/>
  </r>
  <r>
    <s v="s7740"/>
    <x v="0"/>
    <s v="Phullu"/>
    <s v="Abhishek Saxena"/>
    <s v="Sharib Hashmi, Nutan Surya, Jyotii Sethi, Inaamulhaq, Trisha Kale, Namya Saxena, Shivam Pradhan, Kimti Anand, Paras Raj Gandhi"/>
    <s v="India"/>
    <s v="December 31, 2019"/>
    <n v="2017"/>
    <s v="TV-14"/>
    <s v="96 min"/>
    <s v="Dramas, Independent Movies, International Movies"/>
    <s v="Struck by the lack of clean resources for menstruating women in his village, a jobless loafer braves social stigmas to create low-cost sanitary napkins."/>
    <x v="6"/>
    <n v="96"/>
    <x v="2"/>
    <x v="3"/>
  </r>
  <r>
    <s v="s7741"/>
    <x v="0"/>
    <s v="Pick of the Litter"/>
    <s v="Dana Nachman, Don Hardy Jr."/>
    <m/>
    <s v="United States"/>
    <s v="August 2, 2020"/>
    <n v="2018"/>
    <s v="TV-PG"/>
    <s v="81 min"/>
    <s v="Children &amp; Family Movies, Documentaries"/>
    <s v="Five Labrador puppies embark on a 20-month training to pass the milestones on their journey to becoming guide dogs for people with visual impairment."/>
    <x v="5"/>
    <n v="81"/>
    <x v="1"/>
    <x v="0"/>
  </r>
  <r>
    <s v="s7742"/>
    <x v="0"/>
    <s v="Pierre Jackson"/>
    <s v="Christopher Nolen"/>
    <s v="Trae Ireland, Chrystee Pharris, Brian Hooks, Dawnisha Halfkenny, Ebony Byrd Wesley, Simeon Henderson, Marquita Goings, Lew Collins, Kendra Gilliams, Caneil Oliver"/>
    <s v="United States"/>
    <s v="June 29, 2019"/>
    <n v="2018"/>
    <s v="TV-MA"/>
    <s v="81 min"/>
    <s v="Romantic Movies"/>
    <s v="In the midst of ann arduous divorce battle, a real estate tycoon opts for a life of partying and sex until feelings for his childhood friend surface."/>
    <x v="32"/>
    <n v="81"/>
    <x v="2"/>
    <x v="0"/>
  </r>
  <r>
    <s v="s7743"/>
    <x v="0"/>
    <s v="Pimpal"/>
    <s v="Gajendra Ahire"/>
    <s v="Dilip Prabhavalkar, Priya Bapat, Kishore Kadam, Vrinda Gajendra, Alok Rajwade, Sakhi Gokhale"/>
    <s v="India"/>
    <s v="November 15, 2018"/>
    <n v="2017"/>
    <s v="TV-PG"/>
    <s v="92 min"/>
    <s v="Dramas, Independent Movies, International Movies"/>
    <s v="As a lonely widower prepares to leave India to live with his children in America, he looks back on past memories and unfinished business."/>
    <x v="6"/>
    <n v="92"/>
    <x v="3"/>
    <x v="3"/>
  </r>
  <r>
    <s v="s7744"/>
    <x v="1"/>
    <s v="Pioneers of African-American Cinema"/>
    <s v="Oscar Micheaux, Spencer Williams, Richard E. Norman, Richard Maurice"/>
    <m/>
    <s v="United States"/>
    <s v="February 1, 2017"/>
    <n v="1946"/>
    <s v="TV-14"/>
    <s v="1 Season"/>
    <s v="TV Shows"/>
    <s v="This newly preserved collection features more than 20 films made by groundbreaking African American directors for black audiences from 1915 to 1946."/>
    <x v="19"/>
    <n v="1"/>
    <x v="4"/>
    <x v="0"/>
  </r>
  <r>
    <s v="s7745"/>
    <x v="0"/>
    <s v="Pitaah"/>
    <s v="Mahesh Manjrekar"/>
    <s v="Sanjay Dutt, Nandita Das, Om Puri, Jackie Shroff, Mita Vashisht, Sachin Khedekar, Anjan Srivastav, Dinesh Anand, Mink Singh, Siddharth"/>
    <s v="India"/>
    <s v="March 1, 2018"/>
    <n v="2002"/>
    <s v="TV-MA"/>
    <s v="127 min"/>
    <s v="Dramas, International Movies, Music &amp; Musicals"/>
    <s v="Thakur Avadh is an evil landlord in a remote village who rules with an iron fist. His two sons live a debauched life, knowing that their father will bail them out of any scrape."/>
    <x v="6"/>
    <n v="127"/>
    <x v="3"/>
    <x v="3"/>
  </r>
  <r>
    <s v="s7746"/>
    <x v="0"/>
    <s v="Pizza, birra, faso"/>
    <s v="Israel Adrián Caetano, Bruno Stagnaro"/>
    <s v="Héctor Anglada, Jorge Sesán, Pamela Jordán, Adrián Yospe, Daniel Di Biase, Walter Díaz, Martín Adjemián, Elena Cánepa, Rubén Rodríguez, Tony Lestingi, Alejandro Pous"/>
    <s v="Argentina"/>
    <s v="March 15, 2018"/>
    <n v="1998"/>
    <s v="TV-MA"/>
    <s v="81 min"/>
    <s v="Dramas, International Movies"/>
    <s v="A group of hardscrabble young thieves in Argentina decide to leave their boss and plan heists on their own."/>
    <x v="6"/>
    <n v="81"/>
    <x v="3"/>
    <x v="17"/>
  </r>
  <r>
    <s v="s7747"/>
    <x v="0"/>
    <s v="Plaire, aimer et courir vite"/>
    <s v="Christophe Honoré"/>
    <s v="Vincent Lacoste, Pierre Deladonchamps, Denis Podalydès, Adèle Wismes, Thomas Gonzalez, Clement Metayer, Quentin Thébault, Tristan Farge, Sophie Letourneur"/>
    <s v="France"/>
    <s v="July 13, 2019"/>
    <n v="2018"/>
    <s v="TV-MA"/>
    <s v="133 min"/>
    <s v="Dramas, Independent Movies, International Movies"/>
    <s v="When a Paris-based writer with AIDS meets a college student exploring his sexuality, romance blossoms in his waning days."/>
    <x v="6"/>
    <n v="133"/>
    <x v="2"/>
    <x v="14"/>
  </r>
  <r>
    <s v="s7748"/>
    <x v="1"/>
    <s v="Planet Earth II"/>
    <m/>
    <s v="David Attenborough"/>
    <s v="United Kingdom"/>
    <s v="December 25, 2017"/>
    <n v="2016"/>
    <s v="TV-G"/>
    <s v="1 Season"/>
    <s v="British TV Shows, Docuseries, Science &amp; Nature TV"/>
    <s v="In this sequel to the Emmy-winning &quot;Planet Earth&quot; series, viewers are treated to rich and intimate views of the natural diversity of our planet."/>
    <x v="7"/>
    <n v="1"/>
    <x v="4"/>
    <x v="4"/>
  </r>
  <r>
    <s v="s7749"/>
    <x v="1"/>
    <s v="Planet Earth: The Complete Collection"/>
    <s v="Alastair Fothergill"/>
    <s v="David Attenborough"/>
    <s v="United Kingdom"/>
    <s v="April 22, 2015"/>
    <n v="2006"/>
    <s v="TV-PG"/>
    <s v="1 Season"/>
    <s v="British TV Shows, Docuseries, International TV Shows"/>
    <s v="This landmark series transports nature lovers from the Himalayan Mountains to the depths of the ocean and everywhere in between."/>
    <x v="7"/>
    <n v="1"/>
    <x v="6"/>
    <x v="4"/>
  </r>
  <r>
    <s v="s7750"/>
    <x v="0"/>
    <s v="Planet Hulk"/>
    <s v="Sam Liu"/>
    <s v="Rick D. Wasserman, Lisa Ann Beley, Mark Hildreth, Liam O'Brien, Kevin Michael Richardson, Sam Vincent, Advah Soudack, Michael Kopsa, Paul Dobson, Marc Worden"/>
    <s v="United States"/>
    <s v="June 1, 2020"/>
    <n v="2010"/>
    <s v="TV-14"/>
    <s v="81 min"/>
    <s v="Action &amp; Adventure, Sci-Fi &amp; Fantasy"/>
    <s v="When Earth's superheroes exile the volatile Incredible Hulk to a distant planet called Sakaar, the muscle-bound green monster is sold into slavery."/>
    <x v="13"/>
    <n v="81"/>
    <x v="1"/>
    <x v="0"/>
  </r>
  <r>
    <s v="s7751"/>
    <x v="0"/>
    <s v="Planetarium"/>
    <s v="Rebecca Zlotowski"/>
    <s v="Natalie Portman, Lily-Rose Depp, Emmanuel Salinger, Amira Casar, Pierre Salvadori, Louis Garrel"/>
    <s v="France, Belgium"/>
    <s v="January 1, 2018"/>
    <n v="2016"/>
    <s v="TV-MA"/>
    <s v="108 min"/>
    <s v="Dramas, International Movies"/>
    <s v="In pre-World War II France, two sisters purport to be able to communicate with the dead and soon catch the eye of an ambitious filmmaker."/>
    <x v="6"/>
    <n v="108"/>
    <x v="3"/>
    <x v="14"/>
  </r>
  <r>
    <s v="s7752"/>
    <x v="0"/>
    <s v="Platoon"/>
    <s v="Oliver Stone"/>
    <s v="Tom Berenger, Willem Dafoe, Charlie Sheen, Forest Whitaker, Francesco Quinn, John C. McGinley, Richard Edson, Kevin Dillon, Reggie Johnson, Keith David"/>
    <s v="United States, United Kingdom"/>
    <s v="November 1, 2020"/>
    <n v="1986"/>
    <s v="R"/>
    <s v="120 min"/>
    <s v="Action &amp; Adventure, Classic Movies, Dramas"/>
    <s v="A soldier grows disillusioned as he's caught between rival sergeants in this semi-autobiographical Vietnam War drama from writer-director Oliver Stone."/>
    <x v="13"/>
    <n v="120"/>
    <x v="1"/>
    <x v="0"/>
  </r>
  <r>
    <s v="s7753"/>
    <x v="0"/>
    <s v="Playing for Time"/>
    <s v="Daniel Mann, Joseph Sargent"/>
    <s v="Vanessa Redgrave, Jane Alexander, Maud Adams, Donna Haley, Robin Bartlett, Marisa Berenson, Will Lee, Verna Bloom, Christine Baranski, Lenore Harris"/>
    <s v="United States"/>
    <s v="December 1, 2017"/>
    <n v="1980"/>
    <s v="TV-14"/>
    <s v="149 min"/>
    <s v="Dramas"/>
    <s v="Captured by Nazis and sent to Auschwitz, a Jewish musician is assigned to soothe other prisoners marching to their deaths in the gas chambers."/>
    <x v="6"/>
    <n v="149"/>
    <x v="4"/>
    <x v="0"/>
  </r>
  <r>
    <s v="s7754"/>
    <x v="0"/>
    <s v="Playing Hard"/>
    <s v="Jean-Simon Chartier"/>
    <m/>
    <s v="Canada, United States"/>
    <s v="April 5, 2019"/>
    <n v="2018"/>
    <s v="TV-MA"/>
    <s v="92 min"/>
    <s v="Documentaries, International Movies"/>
    <s v="Step inside the Ubisoft offices, and follow designer Jason VandenBerghe's fight to create the video game &quot;For Honor&quot; over four years."/>
    <x v="0"/>
    <n v="92"/>
    <x v="2"/>
    <x v="19"/>
  </r>
  <r>
    <s v="s7755"/>
    <x v="0"/>
    <s v="Pope Francis: A Man of His Word"/>
    <s v="Wim Wenders"/>
    <s v="Pope Francis"/>
    <s v="Switzerland, Vatican City, Italy, Germany, France"/>
    <s v="January 3, 2019"/>
    <n v="2018"/>
    <s v="PG"/>
    <s v="96 min"/>
    <s v="Documentaries, Faith &amp; Spirituality, International Movies"/>
    <s v="Documentary filmmaker Wim Wenders travels the world with Pope Francis, recording the controversial pontiff's humanist views in a sharply divided age."/>
    <x v="0"/>
    <n v="96"/>
    <x v="2"/>
    <x v="27"/>
  </r>
  <r>
    <s v="s7756"/>
    <x v="0"/>
    <s v="Popeye"/>
    <s v="Robert Altman"/>
    <s v="Robin Williams, Shelley Duvall, Ray Walston, Paul Dooley, Paul L. Smith, Richard Libertini, Donald Moffat, Macintyre Dixon, Roberta Maxwell, Donovan Scott"/>
    <s v="United States"/>
    <s v="November 24, 2019"/>
    <n v="1980"/>
    <s v="PG"/>
    <s v="114 min"/>
    <s v="Action &amp; Adventure, Children &amp; Family Movies, Comedies"/>
    <s v="During a storm that wrecks his ship, super-strong sailor Popeye washes ashore and winds up rooming at the Oyl household, where he meets Olive."/>
    <x v="13"/>
    <n v="114"/>
    <x v="2"/>
    <x v="0"/>
  </r>
  <r>
    <s v="s7757"/>
    <x v="1"/>
    <s v="Portlandia"/>
    <m/>
    <s v="Fred Armisen, Carrie Brownstein"/>
    <s v="United States"/>
    <s v="September 25, 2019"/>
    <n v="2018"/>
    <s v="TV-14"/>
    <s v="8 Seasons"/>
    <s v="TV Comedies"/>
    <s v="Fred Armisen and Carrie Brownstein send up the residents of Portland, Ore. Typical targets include artisanal light bulbs and feminist bookstores."/>
    <x v="9"/>
    <n v="8"/>
    <x v="2"/>
    <x v="0"/>
  </r>
  <r>
    <s v="s7758"/>
    <x v="0"/>
    <s v="Porto"/>
    <s v="Gabe Klinger"/>
    <s v="Anton Yelchin, Lucie Lucas, Françoise Lebrun, Paulo Calatré"/>
    <s v="Portugal, France, Poland, United States"/>
    <s v="April 16, 2018"/>
    <n v="2016"/>
    <s v="TV-MA"/>
    <s v="77 min"/>
    <s v="Dramas, Independent Movies, Romantic Movies"/>
    <s v="In a coastal Portuguese city, an erotic encounter ensues between an American expat and a French student, resonating through their lives years later."/>
    <x v="6"/>
    <n v="77"/>
    <x v="3"/>
    <x v="59"/>
  </r>
  <r>
    <s v="s7759"/>
    <x v="0"/>
    <s v="Postcards from London"/>
    <s v="Steve McLean"/>
    <s v="Harris Dickinson, Jonah Hauer-King, Alessandro Cimadamore, Leonardo Salerni, Raphael Desprez, Jerome Holder, Leemore Marrett Jr., Silas Carson, Stephen Boxer, Leo Hatton, Ben Cura"/>
    <s v="United Kingdom"/>
    <s v="February 19, 2019"/>
    <n v="2018"/>
    <s v="TV-MA"/>
    <s v="90 min"/>
    <s v="Dramas, Independent Movies, LGBTQ Movies"/>
    <s v="After being recruited to be a raconteur in London, a handsome teenager discovers he suffers from a rare condition where he faints upon seeing fine art."/>
    <x v="6"/>
    <n v="90"/>
    <x v="2"/>
    <x v="4"/>
  </r>
  <r>
    <s v="s7760"/>
    <x v="1"/>
    <s v="Powder"/>
    <m/>
    <s v="Manish Chaudhary, Pankaj Tripathi, Geetika Tyagi, Rahul Bagga"/>
    <s v="India"/>
    <s v="February 15, 2018"/>
    <n v="2010"/>
    <s v="TV-14"/>
    <s v="1 Season"/>
    <s v="Crime TV Shows, International TV Shows, TV Dramas"/>
    <s v="Two men who grew up in Mumbai's slums are drawn into the city's brutal narcotics trade, where they fight on opposite sides of the law."/>
    <x v="2"/>
    <n v="1"/>
    <x v="3"/>
    <x v="3"/>
  </r>
  <r>
    <s v="s7761"/>
    <x v="1"/>
    <s v="Power Battle Watch Car"/>
    <m/>
    <s v="Sang-hyun Um, Tae-yeol Jeon, Yeong-wung Jeong, Hye-won Jeong, Yong-woo Shin, Jin-hong Bae, Do-hyeong Nam, Min-kyu Lee"/>
    <m/>
    <s v="June 1, 2017"/>
    <n v="2016"/>
    <s v="TV-Y7"/>
    <s v="1 Season"/>
    <s v="Kids' TV, Korean TV Shows"/>
    <s v="Jino and his Watch Car, Bluewill, compete in the Battle League to become world champions. Meanwhile, a dark force threatens to destroy them all."/>
    <x v="12"/>
    <n v="1"/>
    <x v="4"/>
    <x v="2"/>
  </r>
  <r>
    <s v="s7762"/>
    <x v="1"/>
    <s v="Power Rangers Dino Charge"/>
    <m/>
    <s v="Brennan Mejia, Camille Hyde, Yoshi Sudarso, Michael Taber, James Davies, Claire Blackwelder"/>
    <s v="United States"/>
    <s v="December 2, 2015"/>
    <n v="2015"/>
    <s v="TV-Y7"/>
    <s v="1 Season"/>
    <s v="Kids' TV"/>
    <s v="In the time of dinosaurs, the ancient and powerful Energems were lost on Earth, and now the evil bounty hunter Sledge has returned to find them."/>
    <x v="12"/>
    <n v="1"/>
    <x v="6"/>
    <x v="0"/>
  </r>
  <r>
    <s v="s7763"/>
    <x v="1"/>
    <s v="Power Rangers Dino Super Charge"/>
    <m/>
    <s v="Brennan Mejia, Camille Hyde, Yoshi Sudarso, Michael Taber, James Davies, Claire Blackwelder"/>
    <m/>
    <s v="October 15, 2016"/>
    <n v="2016"/>
    <s v="TV-Y7"/>
    <s v="1 Season"/>
    <s v="Kids' TV"/>
    <s v="Just when you thought the Rangers' mission was accomplished there's an even more difficult challenge for them to face with the arrival of a new enemy."/>
    <x v="12"/>
    <n v="1"/>
    <x v="5"/>
    <x v="2"/>
  </r>
  <r>
    <s v="s7764"/>
    <x v="1"/>
    <s v="Power Rangers Dino Thunder"/>
    <m/>
    <s v="James Napier, Kevin Duhaney, Emma Lahana, Jason David Frank, Jeffrey Parazzo, Katrina Devine, Tom Hern, Miriama Smith, Latham Gaines, James Gaylyn"/>
    <s v="United States"/>
    <s v="January 1, 2016"/>
    <n v="2004"/>
    <s v="TV-Y7"/>
    <s v="1 Season"/>
    <s v="Kids' TV"/>
    <s v="Dr. Tommy Oliver returns when his students discover the Dino Gems that morph them into the Dino Power Rangers, enabling them to stop the evil Mesogog."/>
    <x v="12"/>
    <n v="1"/>
    <x v="5"/>
    <x v="0"/>
  </r>
  <r>
    <s v="s7765"/>
    <x v="1"/>
    <s v="Power Rangers in Space"/>
    <m/>
    <s v="Tracy Lynn Cruz, Patricia Ja Lee, Christopher Khayman Lee, Justin Nimmo, Roger Velasco, Selwyn Ward, Melody Perkins, Paul Schrier, Jason Narvy, Mioko Fujiwara, Soichiro Hoshi, Yuji Kishimoto, Sanae Kobayashi, Tsuyoshi Takishita, Lex Lang"/>
    <s v="United States, France, Japan"/>
    <s v="January 1, 2016"/>
    <n v="1998"/>
    <s v="TV-Y7"/>
    <s v="1 Season"/>
    <s v="Kids' TV"/>
    <s v="With the Power Chamber destroyed, former Turbo Power Rangers T.J., Cassie, Carlos and Ashley search for Zordon, who's been abducted by Dark Specter."/>
    <x v="12"/>
    <n v="1"/>
    <x v="5"/>
    <x v="0"/>
  </r>
  <r>
    <s v="s7766"/>
    <x v="1"/>
    <s v="Power Rangers Jungle Fury"/>
    <m/>
    <s v="Jason Smith, Aljin Abella, Anna Hutchison, David de Lautour, Nikolai Nikolaeff, Sarah Thomson, Bede Skinner, Holly Shanahan, Kelson Henderson, Richard Simpson, Cameron Rhodes, Elisabeth Easther, Mark Wright, Derek Judge"/>
    <s v="United States"/>
    <s v="January 1, 2016"/>
    <n v="2008"/>
    <s v="TV-Y7"/>
    <s v="1 Season"/>
    <s v="Kids' TV"/>
    <s v="The Power Rangers travel to California in search of their new master and find him running a pizza parlor – so they join the staff to be trained."/>
    <x v="12"/>
    <n v="1"/>
    <x v="5"/>
    <x v="0"/>
  </r>
  <r>
    <s v="s7767"/>
    <x v="1"/>
    <s v="Power Rangers Lightspeed Rescue"/>
    <m/>
    <s v="Michael Chaturantabut, Sean CW Johnson, Alison MacInnis, Keith Robinson, Sasha Craig, Monica Louwerens, Rhett Fisher, Ron Roggé, Jennifer L. Yen, Kim Strauss"/>
    <s v="France, Japan, United States"/>
    <s v="January 1, 2016"/>
    <n v="2000"/>
    <s v="TV-Y7"/>
    <s v="1 Season"/>
    <s v="Kids' TV"/>
    <s v="As demons rumble from their graves beneath Mariner Bay, a government organization called Lightspeed recruits five civilians to defend the city."/>
    <x v="12"/>
    <n v="1"/>
    <x v="5"/>
    <x v="14"/>
  </r>
  <r>
    <s v="s7768"/>
    <x v="1"/>
    <s v="Power Rangers Lost Galaxy"/>
    <m/>
    <s v="Archie Kao, Reggie Rolle, Danny Slavin, Valerie Vernon, Cerina Vincent, Russell Lawrence, Amy Miller, Melody Perkins, Kazuki Maehara, Eri Tanaka, Terence J. Rotolo, Hiroshi Tsuchida, Tom Whyte, Bob Papenbrook, Mari Maruta"/>
    <s v="United States, France, Japan"/>
    <s v="January 1, 2016"/>
    <n v="1999"/>
    <s v="TV-Y7"/>
    <s v="1 Season"/>
    <s v="Kids' TV"/>
    <s v="Five teenagers, transformed by the mystical powers of the Quasar Sabers into the Galaxy Power Rangers, battle the evil Scorpius and Captain Mutiny."/>
    <x v="12"/>
    <n v="1"/>
    <x v="5"/>
    <x v="0"/>
  </r>
  <r>
    <s v="s7769"/>
    <x v="1"/>
    <s v="Power Rangers Mystic Force"/>
    <m/>
    <s v="Firass Dirani, Angie Diaz, Richard Brancatisano, Melanie Vallejo, Nic Sampson, John Tui, Peta Rutter, Antonia Prebble, Barnie Duncan, Kelson Henderson, Donogh Rees, Geoff Dolan, Holly Shanahan"/>
    <s v="United States"/>
    <s v="January 1, 2016"/>
    <n v="2006"/>
    <s v="TV-Y7"/>
    <s v="1 Season"/>
    <s v="Kids' TV"/>
    <s v="When the wicked Undead Army is unleashed, sorceress Udonna empowers five teenagers – the Mystic Force Power Rangers – to save mankind."/>
    <x v="12"/>
    <n v="1"/>
    <x v="5"/>
    <x v="0"/>
  </r>
  <r>
    <s v="s7770"/>
    <x v="1"/>
    <s v="Power Rangers Ninja Storm"/>
    <m/>
    <s v="Pua Magasiva, Sally Martin, Glenn McMillan, Adam Tuominen, Jorgito Vargas Jr., Jason Chan, Katrina Browne, Katrina Devine, Grant McFarland, Peter Rowley, Megan Nicol, Bruce Hopkins"/>
    <s v="United States, New Zealand"/>
    <s v="January 1, 2016"/>
    <n v="2003"/>
    <s v="TV-Y7"/>
    <s v="1 Season"/>
    <s v="Kids' TV"/>
    <s v="When the elite warriors from the Wind Ninja Academy are captured by the evil Lothor, Shane, Tori and Waldo become Wind Power Rangers to fight back."/>
    <x v="12"/>
    <n v="1"/>
    <x v="5"/>
    <x v="0"/>
  </r>
  <r>
    <s v="s7771"/>
    <x v="1"/>
    <s v="Power Rangers Operation Overdrive"/>
    <m/>
    <s v="James Maclurcan, Caitlin Murphy, Samuell Benta, Rhoda Montemayor, Gareth Yuen, Dwayne Cameron, Rod Lousich, David Weatherley, Kelson Henderson, Gerald Urquhart, Ria Vandervis, Mark Ferguson"/>
    <s v="United States, New Zealand, Japan"/>
    <s v="January 1, 2016"/>
    <n v="2007"/>
    <s v="TV-Y7"/>
    <s v="1 Season"/>
    <s v="Kids' TV"/>
    <s v="To keep powerful jewels from falling into the hands of two wicked brothers, five young Power Rangers set out on a dangerous global adventure."/>
    <x v="12"/>
    <n v="1"/>
    <x v="5"/>
    <x v="0"/>
  </r>
  <r>
    <s v="s7772"/>
    <x v="1"/>
    <s v="Power Rangers RPM"/>
    <m/>
    <s v="Eka Darville, Ari Boyland, Rose McIver, Milo Cawthorne, Daniel Ewing, Mike Ginn, Li Ming Hu, Olivia Tennet, James Gaylyn, Adelaide Kane, Andrew Laing, Charlie McDermott, Mark Mitchinson"/>
    <s v="United States"/>
    <s v="January 1, 2016"/>
    <n v="2009"/>
    <s v="TV-Y7"/>
    <s v="1 Season"/>
    <s v="Kids' TV"/>
    <s v="The Power Rangers' new member, Dillon, isn't sure he wants to be on the team until he has a dream that sets the Rangers into action."/>
    <x v="12"/>
    <n v="1"/>
    <x v="5"/>
    <x v="0"/>
  </r>
  <r>
    <s v="s7773"/>
    <x v="1"/>
    <s v="Power Rangers S.P.D."/>
    <m/>
    <s v="Brandon Jay McLaren, Chris Violette, Matt Austin, Monica May, Alycia Purrott, John Tui, Rene Naufahu, Michelle Langstone, Barnie Duncan, Kelson Henderson, Jim McLarty, Olivia James-Baird, Josephine Davison, Derek Judge, James Gaylyn"/>
    <s v="United States, New Zealand"/>
    <s v="January 1, 2016"/>
    <n v="2005"/>
    <s v="TV-Y7"/>
    <s v="1 Season"/>
    <s v="Kids' TV"/>
    <s v="When the Troobian Empire attacks Earth, the B-Squad Power Rangers Space Patrol Delta morphs into action to squash the alien threat and save the world."/>
    <x v="12"/>
    <n v="1"/>
    <x v="5"/>
    <x v="0"/>
  </r>
  <r>
    <s v="s7774"/>
    <x v="1"/>
    <s v="Power Rangers Samurai"/>
    <m/>
    <s v="Alex Heartman, Erika Fong, Hector David Jr., Najee De-Tiege, Brittany Anne Pirtle, Rene Naufahu, Jeff Szusterman, Felix Ryan, Paul Schrier"/>
    <s v="United States"/>
    <s v="January 1, 2016"/>
    <n v="2011"/>
    <s v="TV-Y7"/>
    <s v="1 Season"/>
    <s v="Kids' TV"/>
    <s v="A new generation of Power Rangers must master the Symbols of Samurai Power, which give them control over the Earth's elements to battle dark forces."/>
    <x v="12"/>
    <n v="1"/>
    <x v="5"/>
    <x v="0"/>
  </r>
  <r>
    <s v="s7775"/>
    <x v="0"/>
    <s v="Power Rangers Samurai: Christmas Together, Friends Forever (Christmas Special)"/>
    <m/>
    <s v="Alex Heartman, Erika Fong, Hector David Jr., Najee De-Tiege, Brittany Anne Pirtle, Steven Skyler, Rene Naufahu, Felix Ryan, Paul Schrier"/>
    <s v="United States"/>
    <s v="January 1, 2016"/>
    <n v="2011"/>
    <s v="TV-Y7"/>
    <s v="24 min"/>
    <s v="Movies"/>
    <s v="On Christmas Eve, as the teens at Shiba House reflect on their first year together, they get an unexpected lesson on the true spirit of the holidays."/>
    <x v="22"/>
    <n v="24"/>
    <x v="5"/>
    <x v="0"/>
  </r>
  <r>
    <s v="s7776"/>
    <x v="0"/>
    <s v="Power Rangers Samurai: Clash of the Red Rangers"/>
    <m/>
    <s v="Alex Heartman, Erika Fong, Hector David Jr., Najee De-Tiege, Brittany Anne Pirtle, Rene Naufahu"/>
    <s v="United States"/>
    <s v="January 1, 2016"/>
    <n v="2011"/>
    <s v="TV-Y7"/>
    <s v="46 min"/>
    <s v="Children &amp; Family Movies"/>
    <s v="The Samurai Rangers team up with the RPM Ranger Red to fight off Master Xandred's Mooger army and a robotic villain from the RPM Ranger's dimension."/>
    <x v="5"/>
    <n v="46"/>
    <x v="5"/>
    <x v="0"/>
  </r>
  <r>
    <s v="s7777"/>
    <x v="0"/>
    <s v="Power Rangers Samurai: Party Monsters (Halloween Special)"/>
    <m/>
    <s v="Alex Heartman, Erika Fong, Hector David Jr., Najee De-Tiege, Brittany Anne Pirtle, Steven Skyler, Rene Naufahu, Felix Ryan, Paul Schrier, Ricardo Medina Jr."/>
    <s v="United States"/>
    <s v="January 1, 2016"/>
    <n v="2011"/>
    <s v="TV-Y7"/>
    <s v="24 min"/>
    <s v="Movies"/>
    <s v="On Halloween night, the creepiest creatures from the Netherworld trade war stories about their battles with the Samurai Power Rangers."/>
    <x v="22"/>
    <n v="24"/>
    <x v="5"/>
    <x v="0"/>
  </r>
  <r>
    <s v="s7778"/>
    <x v="1"/>
    <s v="Power Rangers Super Megaforce"/>
    <m/>
    <s v="Andrew M. Gray, Ciara Hanna, John Mark Loudermilk, Christina Masterson, Azim Rizk, Geoff Dolan, Shailesh Prajapati, Ian Harcourt, Estevez Gillespie, Jason Hood"/>
    <m/>
    <s v="January 1, 2016"/>
    <n v="2014"/>
    <s v="TV-Y7"/>
    <s v="1 Season"/>
    <s v="Kids' TV"/>
    <s v="Armed with a key that allows them to morph into any team of Legendary Rangers from the past, the Super Megaforce Rangers fight ruthless Prince Vekar."/>
    <x v="12"/>
    <n v="1"/>
    <x v="5"/>
    <x v="2"/>
  </r>
  <r>
    <s v="s7779"/>
    <x v="0"/>
    <s v="Power Rangers Super Megaforce: The Legendary Battle (Extended)"/>
    <s v="Charlie Haskell, Koichi Sakamoto"/>
    <s v="Andrew M. Gray, Ciara Hanna, John Mark Loudermilk, Christina Masterson, Azim Rizk, Cameron Jebo, Shailesh Prajapati, Ian Harcourt"/>
    <s v="United States"/>
    <s v="January 1, 2016"/>
    <n v="2014"/>
    <s v="TV-Y7"/>
    <s v="55 min"/>
    <s v="Movies"/>
    <s v="New footage augments the tale of the Rangers, who give their all to save Earth from Vrak and Emperor Mavro, as the Armada stages an epic final attack."/>
    <x v="22"/>
    <n v="55"/>
    <x v="5"/>
    <x v="0"/>
  </r>
  <r>
    <s v="s7780"/>
    <x v="1"/>
    <s v="Power Rangers Super Samurai"/>
    <m/>
    <s v="Alex Heartman, Erika Fong, Hector David Jr., Najee De-Tiege, Brittany Anne Pirtle, Steven Skyler, Rene Naufahu, Felix Ryan, Paul Schrier, Jeff Szusterman, Kate Elliott, Ricardo Medina Jr., Derek Judge, Stig Alred"/>
    <m/>
    <s v="January 1, 2016"/>
    <n v="2012"/>
    <s v="TV-Y7"/>
    <s v="1 Season"/>
    <s v="Kids' TV"/>
    <s v="The Samurai Power Rangers continue their battle against the evil Master Xandred, who has now joined forces with the malevolent Serrator."/>
    <x v="12"/>
    <n v="1"/>
    <x v="5"/>
    <x v="2"/>
  </r>
  <r>
    <s v="s7781"/>
    <x v="0"/>
    <s v="Power Rangers Super Samurai: Stuck on Christmas"/>
    <m/>
    <s v="Alex Heartman, Najee De-Tiege, Hector David Jr., Erika Fong, Brittany Anne Pirtle, Steven Skyler, Paul Schrier, Felix Ryan, Jeff Szusterman, Stig Alred, Kate Elliot"/>
    <s v="United States"/>
    <s v="January 1, 2016"/>
    <n v="2012"/>
    <s v="TV-Y7"/>
    <s v="24 min"/>
    <s v="Children &amp; Family Movies, Sci-Fi &amp; Fantasy"/>
    <s v="The Samurai Rangers get stuck in the Megazord's cockpit on Christmas Eve when it breaks down. Can the Rangers get out in time for Christmas?"/>
    <x v="5"/>
    <n v="24"/>
    <x v="5"/>
    <x v="0"/>
  </r>
  <r>
    <s v="s7782"/>
    <x v="0"/>
    <s v="Power Rangers Super Samurai: Trickster Treat"/>
    <m/>
    <s v="Alex Heartman, Najee De-Tiege, Hector David Jr., Erika Fong, Brittany Anne Pirtle, Steven Skyler, Rene Naufahu, Paul Schrier, Felix Ryan, Jeff Szusterman, Stig Alred, Kate Elliot"/>
    <s v="United States"/>
    <s v="January 1, 2016"/>
    <n v="2012"/>
    <s v="TV-Y7"/>
    <s v="23 min"/>
    <s v="Movies"/>
    <s v="When a Nighlok invades the Samurai Rangers' dreams and turns them into nightmares, the Rangers must figure out what is reality and what is illusion."/>
    <x v="22"/>
    <n v="23"/>
    <x v="5"/>
    <x v="0"/>
  </r>
  <r>
    <s v="s7783"/>
    <x v="1"/>
    <s v="Power Rangers Time Force"/>
    <m/>
    <s v="Jason Faunt, Erin Cahill, Kevin Kleinberg, Deborah Estelle Phillips, Michael Copon, Daniel Southworth, Vernon Wells, Kate Sheldon, Edward Lawrence Albert, Brianne Siddall, Terence J. Rotolo, Eddie Frierson"/>
    <s v="United States"/>
    <s v="January 1, 2016"/>
    <n v="2001"/>
    <s v="TV-Y7"/>
    <s v="1 Season"/>
    <s v="Kids' TV"/>
    <s v="The team launches a new campaign against evil in the year 3000, when the imprisoned criminal mastermind Ransik is freed by his daughter."/>
    <x v="12"/>
    <n v="1"/>
    <x v="5"/>
    <x v="0"/>
  </r>
  <r>
    <s v="s7784"/>
    <x v="1"/>
    <s v="Power Rangers Turbo"/>
    <m/>
    <s v="Johnny Yong Bosch, Nakia Burrise, Blake Foster, Jason David Frank, Catherine Sutherland, Carol Hoyt, Jason Narvy, Paul Schrier, Gregg Bullock, Hilary Shepard, Tracy Lynn Cruz, Patricia Ja Lee, Roger Velasco, Selwyn Ward, Donene Kistler"/>
    <s v="United States, France, Japan"/>
    <s v="January 1, 2016"/>
    <n v="1997"/>
    <s v="TV-Y7"/>
    <s v="1 Season"/>
    <s v="Kids' TV"/>
    <s v="The Rangers use high-tech battle cars to take on Queen Divatox and her Divazords, who mount an attack on the Rangers' beloved Angel Grove."/>
    <x v="12"/>
    <n v="1"/>
    <x v="5"/>
    <x v="0"/>
  </r>
  <r>
    <s v="s7785"/>
    <x v="1"/>
    <s v="Power Rangers Wild Force"/>
    <m/>
    <s v="Ricardo Medina Jr., Alyson Kiperman, Phillip Jeanmarie, Jessica Rey, Jack Guzman, Phillip Andrew, Ann Marie Crouch, Ilia Volok, Sin Wong, Danny Wayne, Terence J. Rotolo"/>
    <s v="United States, Netherlands, Japan, France"/>
    <s v="January 1, 2016"/>
    <n v="2002"/>
    <s v="TV-Y7"/>
    <s v="1 Season"/>
    <s v="Kids' TV"/>
    <s v="Raised in the wilderness, young Cole Evans leads the Wild Force Power Rangers as they summon their animal powers to battle the evil Master Org."/>
    <x v="12"/>
    <n v="1"/>
    <x v="5"/>
    <x v="0"/>
  </r>
  <r>
    <s v="s7786"/>
    <x v="1"/>
    <s v="Power Rangers Zeo"/>
    <m/>
    <s v="Catherine Sutherland, Nakia Burrise, Steve Cardenas, Johnny Yong Bosch, Jason David Frank, David Yost, Austin St. John, Paul Schrier, Jason Narvy, Namihei Koshige, Danny Wayne, Akira Madden, David Stenstrom, Tadahiro Nakamura, Kerrigan Mahan"/>
    <s v="United States, France, Japan"/>
    <s v="January 1, 2016"/>
    <n v="1996"/>
    <s v="TV-Y7"/>
    <s v="1 Season"/>
    <s v="Kids' TV"/>
    <s v="This &quot;Mighty Morphin Power Rangers&quot; spinoff finds Tommy and the gang battling new enemies, using abilities acquired from the Zeo Crystal."/>
    <x v="12"/>
    <n v="1"/>
    <x v="5"/>
    <x v="0"/>
  </r>
  <r>
    <s v="s7787"/>
    <x v="1"/>
    <s v="Power Rangers: Megaforce"/>
    <m/>
    <s v="Andrew M. Gray, Ciara Hanna, John Mark Loudermilk, Christina Masterson, Azim Rizk, Shailesh Prajapati, Ian Harcourt"/>
    <s v="United States"/>
    <s v="January 1, 2016"/>
    <n v="2013"/>
    <s v="TV-Y7"/>
    <s v="1 Season"/>
    <s v="Kids' TV"/>
    <s v="When Earth is threatened by a massive alien invasion, the planet's supernatural guardian calls upon five teenagers to form the ultimate defense team."/>
    <x v="12"/>
    <n v="1"/>
    <x v="5"/>
    <x v="0"/>
  </r>
  <r>
    <s v="s7788"/>
    <x v="0"/>
    <s v="Power Rangers: Megaforce: Raising Spirits"/>
    <m/>
    <s v="Andrew M. Gray, John Mark Loudermilk, Ciara Hanna, Azim Rizk, Christina Masterson, Shailesh Prajapati, Ian Harcourt"/>
    <s v="United States"/>
    <s v="January 1, 2016"/>
    <n v="2013"/>
    <s v="TV-Y7"/>
    <s v="24 min"/>
    <s v="Children &amp; Family Movies"/>
    <s v="On Halloween, the scariest night of the year, the Rangers have a strange encounter with a mysterious medium who conjures &quot;visions&quot; of monsters past."/>
    <x v="5"/>
    <n v="24"/>
    <x v="5"/>
    <x v="0"/>
  </r>
  <r>
    <s v="s7789"/>
    <x v="0"/>
    <s v="Power Rangers: Megaforce: The Robo Knight Before Christmas"/>
    <s v="James Barr"/>
    <s v="Andrew M. Gray, Ciara Hanna, John Mark Loudermilk, Christina Masterson, Azim Rizk, Shailesh Prajapati, Ian Harcourt"/>
    <s v="United States"/>
    <s v="January 1, 2016"/>
    <n v="2013"/>
    <s v="TV-Y7"/>
    <s v="24 min"/>
    <s v="Children &amp; Family Movies"/>
    <s v="Robo Knight learns the meaning of Christmas from a group of children when he is mistaken for a donated Christmas toy and is shipped to a foreign land."/>
    <x v="5"/>
    <n v="24"/>
    <x v="5"/>
    <x v="0"/>
  </r>
  <r>
    <s v="s7790"/>
    <x v="0"/>
    <s v="Prague"/>
    <s v="Ashish R. Shukla"/>
    <s v="Chandan Roy Sanyal, Elena Kazan, Kumar Mayank, Sonia Bindra, Arfi Lamba"/>
    <s v="India, Switzerland"/>
    <s v="December 1, 2017"/>
    <n v="2013"/>
    <s v="TV-MA"/>
    <s v="106 min"/>
    <s v="Dramas, Independent Movies, International Movies"/>
    <s v="The chaotic ramblings of a young architect's mind take hold of his life as he leaves behind his past in India to work in Prague."/>
    <x v="6"/>
    <n v="106"/>
    <x v="4"/>
    <x v="3"/>
  </r>
  <r>
    <s v="s7791"/>
    <x v="0"/>
    <s v="Prelude to War"/>
    <s v="Frank Capra"/>
    <m/>
    <s v="United States"/>
    <s v="March 31, 2017"/>
    <n v="1942"/>
    <s v="TV-14"/>
    <s v="52 min"/>
    <s v="Classic Movies, Documentaries"/>
    <s v="Frank Capra's documentary chronicles the rise of authoritarianism in Germany, Italy and Japan as America prepares for a defense of liberty."/>
    <x v="18"/>
    <n v="52"/>
    <x v="4"/>
    <x v="0"/>
  </r>
  <r>
    <s v="s7792"/>
    <x v="0"/>
    <s v="Premachi Goshta"/>
    <s v="Satish Rajwade"/>
    <s v="Atul Kulkarni, Sagarika Ghatge, Rohini Hattangadi, Sulekha Talvalkar, Meera Welankar, Satish Rajwade"/>
    <s v="India"/>
    <s v="February 15, 2018"/>
    <n v="2013"/>
    <s v="TV-14"/>
    <s v="127 min"/>
    <s v="International Movies, Romantic Movies"/>
    <s v="A man and a woman struggling to keep their respective marriages afloat run into each other at a marriage counselor's office, with unexpected results."/>
    <x v="16"/>
    <n v="127"/>
    <x v="3"/>
    <x v="3"/>
  </r>
  <r>
    <s v="s7793"/>
    <x v="0"/>
    <s v="Prescription Thugs"/>
    <s v="Chris Bell, Josh Alexander, Greg Young"/>
    <s v="Chris Bell"/>
    <s v="United States"/>
    <s v="April 15, 2016"/>
    <n v="2015"/>
    <s v="NR"/>
    <s v="86 min"/>
    <s v="Documentaries"/>
    <s v="A documentarian uses his own family's experiences as a springboard to explore the ethical issues surrounding the FDA and pharmaceutical industry."/>
    <x v="0"/>
    <n v="86"/>
    <x v="5"/>
    <x v="0"/>
  </r>
  <r>
    <s v="s7794"/>
    <x v="0"/>
    <s v="Primal Fear"/>
    <s v="Gregory Hoblit"/>
    <s v="Richard Gere, Edward Norton, Laura Linney, John Mahoney, Alfre Woodard, Frances McDormand, Terry O'Quinn, Andre Braugher, Steven Bauer, Joe Spano, Kenneth Tigar, Tony Plana, Maura Tierney, Stanley Anderson"/>
    <s v="United States"/>
    <s v="December 1, 2019"/>
    <n v="1996"/>
    <s v="R"/>
    <s v="131 min"/>
    <s v="Dramas, Thrillers"/>
    <s v="When a blood-spattered altar boy is found running from a murder scene, his conviction seems certain – but his attorney is determined to win the case."/>
    <x v="6"/>
    <n v="131"/>
    <x v="2"/>
    <x v="0"/>
  </r>
  <r>
    <s v="s7795"/>
    <x v="0"/>
    <s v="Prince Charming"/>
    <s v="Wong Jing"/>
    <s v="Kenny Bee, Cherie Chung, Chan Pak-cheung, Rosamund Kwan, Maggie Cheung"/>
    <s v="Hong Kong"/>
    <s v="August 31, 2018"/>
    <n v="1984"/>
    <s v="TV-14"/>
    <s v="93 min"/>
    <s v="Comedies, International Movies, Romantic Movies"/>
    <s v="Two young buddies seek love in Hawaii, and upon returning home in disappointment, soon entangle themselves in a messy identity swap."/>
    <x v="8"/>
    <n v="93"/>
    <x v="3"/>
    <x v="20"/>
  </r>
  <r>
    <s v="s7796"/>
    <x v="1"/>
    <s v="Prince Jai Aur Dumdaar Viru"/>
    <s v="Bhavik Thakore"/>
    <m/>
    <m/>
    <s v="October 18, 2020"/>
    <n v="2017"/>
    <s v="TV-Y"/>
    <s v="1 Season"/>
    <s v="Kids' TV, TV Comedies"/>
    <s v="A prince and a commoner who are best friends keep having to thwart the plots of the prince's scheming, ambitious minister."/>
    <x v="12"/>
    <n v="1"/>
    <x v="1"/>
    <x v="2"/>
  </r>
  <r>
    <s v="s7797"/>
    <x v="0"/>
    <s v="Princess Cyd"/>
    <s v="Stephen Cone"/>
    <s v="Tyler Ross, Rebecca Spence, James Vincent Meredith"/>
    <s v="United States"/>
    <s v="February 5, 2018"/>
    <n v="2017"/>
    <s v="TV-MA"/>
    <s v="97 min"/>
    <s v="Dramas, Independent Movies, LGBTQ Movies"/>
    <s v="A teenager moves to Chicago for the summer and finds a poignant mentor in her aunt and a sweet love interest in a girl who works in the neighborhood."/>
    <x v="6"/>
    <n v="97"/>
    <x v="3"/>
    <x v="0"/>
  </r>
  <r>
    <s v="s7798"/>
    <x v="0"/>
    <s v="Professor Mack"/>
    <s v="Christopher Nolen"/>
    <s v="Lisa Wu, Timon Kyle Durrett, Robert Christopher Riley, Erica Hubbard, Amin Joseph, Christopher Nolen, Larry Biela, Jackie Christie, Katharin 'Ladie K' Mraz, Simeon Henderson"/>
    <s v="United States"/>
    <s v="August 6, 2019"/>
    <n v="2018"/>
    <s v="TV-MA"/>
    <s v="84 min"/>
    <s v="Comedies, Romantic Movies"/>
    <s v="When a confident college professor is courted by four eligible and well-established men, she struggles to decide who she likes the best."/>
    <x v="8"/>
    <n v="84"/>
    <x v="2"/>
    <x v="0"/>
  </r>
  <r>
    <s v="s7799"/>
    <x v="1"/>
    <s v="Prohibition: A Film by Ken Burns and Lynn Novick"/>
    <m/>
    <s v="Peter Coyote"/>
    <s v="United States"/>
    <s v="February 22, 2017"/>
    <n v="2011"/>
    <s v="TV-PG"/>
    <s v="1 Season"/>
    <s v="Crime TV Shows, Docuseries"/>
    <s v="Ken Burns's documentary traces the passage of the 18th Amendment, the social and legal effects of prohibiting alcohol, and the repeal of Prohibition."/>
    <x v="2"/>
    <n v="1"/>
    <x v="4"/>
    <x v="0"/>
  </r>
  <r>
    <s v="s7800"/>
    <x v="0"/>
    <s v="Prosecuting Evil: The Extraordinary World of Ben Ferencz"/>
    <s v="Barry Avrich"/>
    <s v="Ben Ferencz"/>
    <s v="Canada"/>
    <s v="June 1, 2019"/>
    <n v="2019"/>
    <s v="TV-MA"/>
    <s v="83 min"/>
    <s v="Documentaries"/>
    <s v="A gripping profile of Ben Ferencz, the last surviving lead prosecutor at the Nuremberg trials whose lifelong desire for justice altered the rule of law."/>
    <x v="0"/>
    <n v="83"/>
    <x v="2"/>
    <x v="19"/>
  </r>
  <r>
    <s v="s7801"/>
    <x v="1"/>
    <s v="Psiconautas"/>
    <m/>
    <s v="Guillermo Toledo, Gabriel Goity, Florencia Peña, Julieta Zylberberg, Martín Piroyansky, Luis Ziembrowski, Verónica Llinás, Emilio Disi"/>
    <s v="Argentina"/>
    <s v="April 15, 2018"/>
    <n v="2016"/>
    <s v="TV-MA"/>
    <s v="2 Seasons"/>
    <s v="International TV Shows, Spanish-Language TV Shows, TV Comedies"/>
    <s v="A Spanish con man masquerades as a therapist and starts leading group sessions in Argentina for a crew of gullible misfits."/>
    <x v="1"/>
    <n v="2"/>
    <x v="3"/>
    <x v="17"/>
  </r>
  <r>
    <s v="s7802"/>
    <x v="0"/>
    <s v="Pukar"/>
    <s v="Rajkumar Santoshi"/>
    <s v="Anil Kapoor, Madhuri Dixit, Namrata Shirodkar, Danny Denzongpa, Om Puri, Kulbhushan Kharbanda, Farida Jalal, Shivaji Satham"/>
    <s v="India"/>
    <s v="March 1, 2018"/>
    <n v="2000"/>
    <s v="TV-14"/>
    <s v="165 min"/>
    <s v="Action &amp; Adventure, Dramas, International Movies"/>
    <s v="A notorious terrorist manipulates an Indian army major's jilted lover into helping him obtain a classified military code."/>
    <x v="13"/>
    <n v="165"/>
    <x v="3"/>
    <x v="3"/>
  </r>
  <r>
    <s v="s7803"/>
    <x v="0"/>
    <s v="Pulp Fiction"/>
    <s v="Quentin Tarantino"/>
    <s v="John Travolta, Samuel L. Jackson, Uma Thurman, Harvey Keitel, Tim Roth, Amanda Plummer, Maria de Medeiros, Ving Rhames, Eric Stoltz, Rosanna Arquette, Christopher Walken, Bruce Willis"/>
    <s v="United States"/>
    <s v="January 1, 2019"/>
    <n v="1994"/>
    <s v="R"/>
    <s v="154 min"/>
    <s v="Classic Movies, Cult Movies, Dramas"/>
    <s v="This stylized crime caper weaves together stories featuring a burger-loving hit man, his philosophical partner and a washed-up boxer."/>
    <x v="18"/>
    <n v="154"/>
    <x v="2"/>
    <x v="0"/>
  </r>
  <r>
    <s v="s7804"/>
    <x v="0"/>
    <s v="Punjab 1984"/>
    <s v="Anurag Singh"/>
    <s v="Diljit Dosanjh, Kiron Kher, Sonam Bajwa, Pavan Malhotra, Rana Ranbir, Vishwas Kini, Manav Vij, Vansh Bhardwaj"/>
    <s v="Canada, India"/>
    <s v="November 1, 2017"/>
    <n v="2014"/>
    <s v="TV-14"/>
    <s v="158 min"/>
    <s v="Dramas, International Movies"/>
    <s v="During a time of political turmoil, a mother goes on a journey in search of her missing son, who has been misjudged and labeled a terrorist."/>
    <x v="6"/>
    <n v="158"/>
    <x v="4"/>
    <x v="19"/>
  </r>
  <r>
    <s v="s7805"/>
    <x v="0"/>
    <s v="Pusher"/>
    <s v="Luis Prieto"/>
    <s v="Richard Coyle, Bronson Webb, Agyness Deyn, Mem Ferda, Zlatko Buric, Paul Kaye, Bill Thomas, Neil Maskell, Daisy Lewis"/>
    <s v="United Kingdom"/>
    <s v="December 27, 2017"/>
    <n v="2012"/>
    <s v="R"/>
    <s v="89 min"/>
    <s v="Action &amp; Adventure"/>
    <s v="In this remake of a 1996 Danish thriller, a drug pusher incurs his suppliers' wrath when he gets busted and is left without the money he owes."/>
    <x v="13"/>
    <n v="89"/>
    <x v="4"/>
    <x v="4"/>
  </r>
  <r>
    <s v="s7806"/>
    <x v="0"/>
    <s v="Pyaar Ka Punchnama"/>
    <s v="Luv Ranjan"/>
    <s v="Kartik Aaryan, Divyendu Sharma, Raayo S. Bakhirta, Nushrat Bharucha, Sonalli Sehgall, Ishita Raj"/>
    <s v="India"/>
    <s v="May 1, 2017"/>
    <n v="2011"/>
    <s v="TV-14"/>
    <s v="149 min"/>
    <s v="Comedies, Dramas, International Movies"/>
    <s v="Matters of the heart introduce chaos into the once-idyllic bachelor existence of three young men who share an apartment."/>
    <x v="8"/>
    <n v="149"/>
    <x v="4"/>
    <x v="3"/>
  </r>
  <r>
    <s v="s7807"/>
    <x v="1"/>
    <s v="Pyaar Tune Kya Kiya"/>
    <m/>
    <s v="Meiyang Chang, Surbhi Jyoti"/>
    <s v="India"/>
    <s v="June 1, 2017"/>
    <n v="2014"/>
    <s v="TV-14"/>
    <s v="3 Seasons"/>
    <s v="International TV Shows, Romantic TV Shows, TV Dramas"/>
    <s v="From teen lovers defying social and religious taboos to a student falling for her teacher, these stories explore joy and heartache in modern romance."/>
    <x v="1"/>
    <n v="3"/>
    <x v="4"/>
    <x v="3"/>
  </r>
  <r>
    <s v="s7808"/>
    <x v="0"/>
    <s v="Q Ball"/>
    <s v="Michael Tolajian"/>
    <m/>
    <s v="United States"/>
    <s v="March 11, 2020"/>
    <n v="2019"/>
    <s v="TV-MA"/>
    <s v="96 min"/>
    <s v="Documentaries, Sports Movies"/>
    <s v="At San Quentin State Prison, hardened convicts take their shots at redemption while navigating personal struggles by bonding through basketball."/>
    <x v="0"/>
    <n v="96"/>
    <x v="1"/>
    <x v="0"/>
  </r>
  <r>
    <s v="s7809"/>
    <x v="1"/>
    <s v="Qué pena tu serie"/>
    <m/>
    <s v="Ariel Levy, Andrea Velasco, Lucy Cominetti, Ignacia Allamand, Paz Bascuñán, Claudia Celedón, Nicolás Martínez"/>
    <s v="United States"/>
    <s v="November 4, 2016"/>
    <n v="2015"/>
    <s v="TV-MA"/>
    <s v="1 Season"/>
    <s v="International TV Shows, Romantic TV Shows, Spanish-Language TV Shows"/>
    <s v="Javier is happily in love with Sofia, so when she breaks up their perfect life, he has to get her back – or maybe try finding a new perfect love."/>
    <x v="1"/>
    <n v="1"/>
    <x v="5"/>
    <x v="0"/>
  </r>
  <r>
    <s v="s7810"/>
    <x v="0"/>
    <s v="Quantum of Solace"/>
    <s v="Marc Forster"/>
    <s v="Daniel Craig, Olga Kurylenko, Mathieu Amalric, Judi Dench, Giancarlo Giannini, Gemma Arterton, Jeffrey Wright, David Harbour, Jesper Christensen, Anatole Taubman"/>
    <s v="United Kingdom, United States"/>
    <s v="August 31, 2020"/>
    <n v="2008"/>
    <s v="PG-13"/>
    <s v="106 min"/>
    <s v="Action &amp; Adventure"/>
    <s v="Picking up an hour after the events of 2006's Casino Royale, this James Bond adventure finds 007 tracking a traitor who's infiltrated Britain's MI6."/>
    <x v="13"/>
    <n v="106"/>
    <x v="1"/>
    <x v="4"/>
  </r>
  <r>
    <s v="s7811"/>
    <x v="1"/>
    <s v="Queen of No Marriage"/>
    <m/>
    <s v="Ethan Juan, Cheryl Yang, Harry Chang, Sylvia Yang, James Wen, Patrick Lee"/>
    <s v="Taiwan"/>
    <s v="August 1, 2016"/>
    <n v="2009"/>
    <s v="TV-MA"/>
    <s v="1 Season"/>
    <s v="International TV Shows, Romantic TV Shows, TV Comedies"/>
    <s v="Sparks begin to fly when a successful 33-year-old single woman and a 25-year-old romantic with few prospects navigate love and differences."/>
    <x v="1"/>
    <n v="1"/>
    <x v="5"/>
    <x v="30"/>
  </r>
  <r>
    <s v="s7812"/>
    <x v="0"/>
    <s v="Queen of the Desert"/>
    <s v="Werner Herzog"/>
    <s v="Nicole Kidman, James Franco, Damian Lewis, Jay Abdo, Robert Pattinson, Jenny Agutter, David Calder, Christopher Fulford, Nick Waring, Holly Earl, Sophie Linfield"/>
    <s v="United States, Morocco"/>
    <s v="April 6, 2019"/>
    <n v="2015"/>
    <s v="PG-13"/>
    <s v="128 min"/>
    <s v="Dramas"/>
    <s v="Driven beyond the bounds of convention, adventurer Gertrude Bell leaves turn-of-the-century Britain behind for the deserts of the Middle East."/>
    <x v="6"/>
    <n v="128"/>
    <x v="2"/>
    <x v="0"/>
  </r>
  <r>
    <s v="s7813"/>
    <x v="1"/>
    <s v="Queens of Comedy"/>
    <m/>
    <m/>
    <m/>
    <s v="May 1, 2018"/>
    <n v="2017"/>
    <s v="TV-MA"/>
    <s v="1 Season"/>
    <s v="International TV Shows, Stand-Up Comedy &amp; Talk Shows, TV Comedies"/>
    <s v="Eight women perform in front of celebrity judges and compete for the title of India’s top female stand-up comedian."/>
    <x v="1"/>
    <n v="1"/>
    <x v="3"/>
    <x v="2"/>
  </r>
  <r>
    <s v="s7814"/>
    <x v="1"/>
    <s v="Queens vs. Kings"/>
    <m/>
    <s v="Varun Thakur, Anu Menon, Rahul Subramanian, Siddharth Dudeja, Supriya Joshi, Utsav Chakraborty, Saadiya Ali, Kavya Bector, Kumar Varun"/>
    <m/>
    <s v="October 25, 2018"/>
    <n v="2018"/>
    <s v="TV-14"/>
    <s v="1 Season"/>
    <s v="Stand-Up Comedy &amp; Talk Shows, TV Comedies"/>
    <s v="No &quot;ism&quot; is left unturned in this celebrity game show that battles stereotypes and sexism by pitting male and female comedians against each other."/>
    <x v="23"/>
    <n v="1"/>
    <x v="3"/>
    <x v="2"/>
  </r>
  <r>
    <s v="s7815"/>
    <x v="0"/>
    <s v="R.L. Stine's Mostly Ghostly"/>
    <s v="Richard Correll"/>
    <s v="Madison Pettis, Sterling Beaumon, Luke Benward, Brian Stepanek, David DeLuise, Kim Rhodes, Adam Hicks, Ali Lohan, Sabrina Bryan, Rachel Winfree, Diego Acuña"/>
    <s v="United States"/>
    <s v="August 1, 2018"/>
    <n v="2008"/>
    <s v="PG"/>
    <s v="98 min"/>
    <s v="Children &amp; Family Movies, Comedies"/>
    <s v="After discovering a pair of young ghosts, a nebbish 11-year-old agrees to help the sibling spirits solve the mystery surrounding their demise."/>
    <x v="5"/>
    <n v="98"/>
    <x v="3"/>
    <x v="0"/>
  </r>
  <r>
    <s v="s7816"/>
    <x v="1"/>
    <s v="Rab Se Sohna Isshq"/>
    <m/>
    <s v="Ekta Kaul, Ashish Sharma, Kanan Malhotra, Sukirti Kandpal"/>
    <m/>
    <s v="June 1, 2017"/>
    <n v="2012"/>
    <s v="TV-14"/>
    <s v="1 Season"/>
    <s v="International TV Shows, Romantic TV Shows, TV Dramas"/>
    <s v="A complex love triangle goes horribly wrong in this epic, multigenerational saga involving romance, revenge, mistaken identity and amnesia."/>
    <x v="1"/>
    <n v="1"/>
    <x v="4"/>
    <x v="2"/>
  </r>
  <r>
    <s v="s7817"/>
    <x v="0"/>
    <s v="Race to Witch Mountain"/>
    <s v="Andy Fickman"/>
    <s v="Dwayne Johnson, AnnaSophia Robb, Alexander Ludwig, Carla Gugino, Ciarán Hinds, Tom Everett Scott, Chris Marquette, Billy Brown, Christine Lakin, Tom Woodruff Jr., John Kassir, Garry Marshall, John Duff, Ted Hartley, Dave Engfer, Bob Clendenin, Shengyi Huang, Robert Torti, Kim Richards, Brandon Miller, Paul Darnell, Omar Dorsey, Dennis Hayden, Suzanne Krull, Steve Rosenbaum, Andrew Shaifer, Bryan Fogel, Bob Koherr, Sam Wolfson, Beth Kennedy, Corri English, Jonathan Slavin, Kevin Christy, Meredith Salenger"/>
    <s v="United States"/>
    <s v="July 1, 2019"/>
    <n v="2009"/>
    <s v="PG"/>
    <s v="99 min"/>
    <s v="Children &amp; Family Movies"/>
    <s v="A sister and brother with special powers are on the run from a mysterious organization that wants to take advantage of the siblings' gifts."/>
    <x v="5"/>
    <n v="99"/>
    <x v="2"/>
    <x v="0"/>
  </r>
  <r>
    <s v="s7818"/>
    <x v="0"/>
    <s v="Rachel Getting Married"/>
    <s v="Jonathan Demme"/>
    <s v="Anne Hathaway, Rosemarie DeWitt, Debra Winger, Bill Irwin, Tunde Adebimpe, Mather Zickel, Anna Deavere Smith, Anisa George, Robyn Hitchcock, Sister Carol East, Sebastian Stan"/>
    <s v="United States"/>
    <s v="September 1, 2019"/>
    <n v="2008"/>
    <s v="R"/>
    <s v="113 min"/>
    <s v="Dramas, Independent Movies"/>
    <s v="Longstanding family conflicts resurface when a former model who's been in and out of rehab for a decade returns home for her sister's wedding."/>
    <x v="6"/>
    <n v="113"/>
    <x v="2"/>
    <x v="0"/>
  </r>
  <r>
    <s v="s7819"/>
    <x v="0"/>
    <s v="Radical: the Controversial Saga of Dada Figueiredo"/>
    <s v="Raphael Erichsen"/>
    <m/>
    <s v="Brazil"/>
    <s v="April 12, 2017"/>
    <n v="2013"/>
    <s v="TV-MA"/>
    <s v="71 min"/>
    <s v="Documentaries, International Movies, Sports Movies"/>
    <s v="This film chronicles the career of surfer Dadá Figueiredo, whose stormy personal life upended his status as a trendsetting '70s sports hero."/>
    <x v="0"/>
    <n v="71"/>
    <x v="4"/>
    <x v="29"/>
  </r>
  <r>
    <s v="s7820"/>
    <x v="0"/>
    <s v="Radiopetti"/>
    <s v="Hari Viswanath"/>
    <s v="Lakshmanan, TVV Ramanujam, Shobana, Nivas Adithan, Indhumathi, Baby Maya, Master Rohan"/>
    <s v="India"/>
    <s v="January 1, 2017"/>
    <n v="2015"/>
    <s v="TV-PG"/>
    <s v="83 min"/>
    <s v="Dramas, International Movies"/>
    <s v="An elderly, hearing-impaired Indian man stays connected to the world of the past through the beloved valve radio he has owned since childhood."/>
    <x v="6"/>
    <n v="83"/>
    <x v="4"/>
    <x v="3"/>
  </r>
  <r>
    <s v="s7821"/>
    <x v="0"/>
    <s v="Raging Bull"/>
    <s v="Martin Scorsese"/>
    <s v="Robert De Niro, Cathy Moriarty, Joe Pesci, Frank Vincent, Nicholas Colasanto, Theresa Saldana, Mario Gallo, Frank Adonis, Joseph Bono"/>
    <s v="United States"/>
    <s v="October 1, 2019"/>
    <n v="1980"/>
    <s v="R"/>
    <s v="129 min"/>
    <s v="Classic Movies, Dramas, Sports Movies"/>
    <s v="This gritty biopic of brutal boxer Jake LaMotta portrays a tormented soul rising to the top of his sport, only to be undone by his demons."/>
    <x v="18"/>
    <n v="129"/>
    <x v="2"/>
    <x v="0"/>
  </r>
  <r>
    <s v="s7822"/>
    <x v="0"/>
    <s v="Rahasya"/>
    <s v="Manish Gupta"/>
    <s v="Kay Kay Menon, Ashish Vidyarthi, Tisca Chopra, Mita Vashisht, Bikramjeet Kanwarpal, Ashwini Kalsekar, Kunal Sharma, Nimai Bali"/>
    <s v="India"/>
    <s v="March 1, 2018"/>
    <n v="2015"/>
    <s v="TV-14"/>
    <s v="117 min"/>
    <s v="Dramas, International Movies"/>
    <s v="The murder of a teenage girl found dead in her bedroom opens up a twisted investigation that leads into a dark, murky labyrinth of secrets and lies."/>
    <x v="6"/>
    <n v="117"/>
    <x v="3"/>
    <x v="3"/>
  </r>
  <r>
    <s v="s7823"/>
    <x v="0"/>
    <s v="Raiders!: The Story of the Greatest Fan Film Ever Made"/>
    <s v="Jeremy Coon, Tim Skousen"/>
    <m/>
    <s v="United States"/>
    <s v="September 16, 2016"/>
    <n v="2015"/>
    <s v="NR"/>
    <s v="93 min"/>
    <s v="Documentaries"/>
    <s v="Three childhood friends attempt to finish the pet project they've worked on for over 30 years: re-creating &quot;Raiders of the Lost Ark&quot; shot for shot."/>
    <x v="0"/>
    <n v="93"/>
    <x v="5"/>
    <x v="0"/>
  </r>
  <r>
    <s v="s7824"/>
    <x v="0"/>
    <s v="Railroad Tigers"/>
    <s v="Ding Sheng"/>
    <s v="Jackie Chan, Zitao Huang, Jaycee Chan, Wang Kai, Hiroyuki Ikeuchi, Sang Ping, Alan Ng, Xu Fan, Darren Wang"/>
    <s v="China"/>
    <s v="August 19, 2017"/>
    <n v="2016"/>
    <s v="TV-14"/>
    <s v="124 min"/>
    <s v="Action &amp; Adventure, Comedies, International Movies"/>
    <s v="During World War II, a Chinese railroad worker leads a group of brave resistance fighters against the forces of Japanese occupation."/>
    <x v="13"/>
    <n v="124"/>
    <x v="4"/>
    <x v="10"/>
  </r>
  <r>
    <s v="s7825"/>
    <x v="0"/>
    <s v="Raja Hindustani"/>
    <s v="Dharmesh Darshan"/>
    <s v="Aamir Khan, Karisma Kapoor, Suresh Oberoi, Johnny Lever, Navneet Nishan, Veeru Krishnan, Kunal Khemu, Pramod Moutho, Mohnish Bahl"/>
    <s v="India"/>
    <s v="May 1, 2017"/>
    <n v="1996"/>
    <s v="TV-14"/>
    <s v="177 min"/>
    <s v="Dramas, International Movies, Romantic Movies"/>
    <s v="When a poor taxi driver falls in love with a wealthy young woman, he must stand up to her family and contend with his own insecurities."/>
    <x v="6"/>
    <n v="177"/>
    <x v="4"/>
    <x v="3"/>
  </r>
  <r>
    <s v="s7826"/>
    <x v="0"/>
    <s v="Rajnigandha"/>
    <s v="Basu Chatterjee"/>
    <s v="Vidya Sinha, Amol Palekar, Dinesh Thakur, Ranjita Thakur, Veena Gaud, Manju Maini"/>
    <s v="India"/>
    <s v="December 31, 2019"/>
    <n v="1974"/>
    <s v="TV-PG"/>
    <s v="104 min"/>
    <s v="Comedies, Dramas, Independent Movies"/>
    <s v="A grad student leaves her boyfriend in Delhi for a job interview in Mumbai, where she reconnects with an old flame for whom she still has feelings."/>
    <x v="8"/>
    <n v="104"/>
    <x v="2"/>
    <x v="3"/>
  </r>
  <r>
    <s v="s7827"/>
    <x v="0"/>
    <s v="Ralph Breaks the Internet: Wreck-It Ralph 2"/>
    <s v="Phil Johnston, Rich Moore"/>
    <s v="John C. Reilly, Sarah Silverman, Taraji P. Henson, Gal Gadot, Jack McBrayer, Jane Lynch, Alan Tudyk, Ed O'Neill, Susan Lucci, Jason Lee, Idina Menzel, Anika Noni Rose, Judy Reyes, Grant Show, Ana Ortiz, Ming-Na Wen, Rebecca Wisocky, Paige O'Hara, Linda Larkin, Mariana Klaveno, Daria Ramirez, Tom Irwin, Edy Ganem, Irene Bedard, Jodi Benson, Anthony Daniels"/>
    <s v="United States"/>
    <s v="June 11, 2019"/>
    <n v="2018"/>
    <s v="PG"/>
    <s v="113 min"/>
    <s v="Children &amp; Family Movies, Comedies"/>
    <s v="When video-game bad guy Ralph and best friend Vanellope discover a way onto the internet, they set off on a mission to save her broken game."/>
    <x v="5"/>
    <n v="113"/>
    <x v="2"/>
    <x v="0"/>
  </r>
  <r>
    <s v="s7828"/>
    <x v="0"/>
    <s v="Ram Teri Ganga Maili"/>
    <s v="Raj Kapoor"/>
    <s v="Mandakini, Rajiv Kapoor, Divya Rana, Saeed Jaffrey, Kulbhushan Kharbanda, Raza Murad, Sushma Seth, Trilok Kapoor"/>
    <s v="India"/>
    <s v="December 31, 2019"/>
    <n v="1985"/>
    <s v="TV-14"/>
    <s v="178 min"/>
    <s v="Classic Movies, Dramas, International Movies"/>
    <s v="Abandoned by her new husband and father of her son, a mountain woman journeys to Calcutta to find him, constantly tested by social evils along the way."/>
    <x v="18"/>
    <n v="178"/>
    <x v="2"/>
    <x v="3"/>
  </r>
  <r>
    <s v="s7829"/>
    <x v="1"/>
    <s v="Ramayan"/>
    <m/>
    <s v="Gagan Malik, Neha Sargam, Neil Bhatt"/>
    <s v="India"/>
    <s v="April 1, 2018"/>
    <n v="2012"/>
    <s v="TV-14"/>
    <s v="1 Season"/>
    <s v="International TV Shows, TV Dramas"/>
    <s v="A prince's divine destiny to rule as a king is thwarted by his stepmother's scheme to put her own child on the throne in this legendary epic."/>
    <x v="1"/>
    <n v="1"/>
    <x v="3"/>
    <x v="3"/>
  </r>
  <r>
    <s v="s7830"/>
    <x v="0"/>
    <s v="Ramen Shop"/>
    <s v="Eric Khoo"/>
    <s v="Takumi Saitoh, Seiko Matsuda, Mark Lee, Jeanette Aw, Tsuyoshi Ihara, Tetsuya Bessho, Beatrice Chien"/>
    <s v="Singapore, Japan, France"/>
    <s v="July 31, 2019"/>
    <n v="2018"/>
    <s v="TV-PG"/>
    <s v="90 min"/>
    <s v="Dramas, International Movies"/>
    <s v="Ramen chef Masato travels to Singapore to retrace his mother's life and finds a deeper understanding of his family history and culture."/>
    <x v="6"/>
    <n v="90"/>
    <x v="2"/>
    <x v="62"/>
  </r>
  <r>
    <s v="s7831"/>
    <x v="0"/>
    <s v="Ramji Londonwaley"/>
    <s v="Sanjay Dayma"/>
    <s v="Madhavan, Samita Bangargi, Harsh Chhaya, Rajendranath Zutshi, Shikha Shalu Varma, Satish Shah, Akhilendra Mishra"/>
    <s v="India"/>
    <s v="December 31, 2019"/>
    <n v="2005"/>
    <s v="TV-14"/>
    <s v="154 min"/>
    <s v="Comedies, Dramas, International Movies"/>
    <s v="A small-town cook moves to London to earn a living, but from his employer’s sudden death to the immigration officials on his trail, plans soon go sour."/>
    <x v="8"/>
    <n v="154"/>
    <x v="2"/>
    <x v="3"/>
  </r>
  <r>
    <s v="s7832"/>
    <x v="0"/>
    <s v="Rampant"/>
    <s v="Kim Sung-hoon"/>
    <s v="Hyun Bin, Jang Dong-gun, Jo Woo-jin, Jeong Man-sik, Lee Sun-bin, Kim Eui-sung, Cho Dal-hwan, Seo Ji-hye, Kim Tae-woo, Kim Joo-hyuk"/>
    <s v="South Korea"/>
    <s v="May 26, 2019"/>
    <n v="2018"/>
    <s v="TV-MA"/>
    <s v="122 min"/>
    <s v="Action &amp; Adventure, Horror Movies, International Movies"/>
    <s v="When Prince Lee Cheong returns to Joseon after his brother’s death, he finds the kingdom plagued by deadly creatures – but they’re not the only threat."/>
    <x v="13"/>
    <n v="122"/>
    <x v="2"/>
    <x v="16"/>
  </r>
  <r>
    <s v="s7833"/>
    <x v="0"/>
    <s v="Ranbhool"/>
    <s v="Girish Joshi"/>
    <s v="Subodh Bhave, Mohan Joshi, Vinay Apte, Uday Tikekar, Tejaswini Pandit, Saii Ranade, Daksha Mahendra, Gargi Datar"/>
    <s v="India"/>
    <s v="March 15, 2018"/>
    <n v="2010"/>
    <s v="TV-MA"/>
    <s v="115 min"/>
    <s v="Horror Movies, International Movies, Thrillers"/>
    <s v="Believing himself to be God's envoy, a troubled young man embarks on a killing spree as his passion for music becomes a psychotic obsession."/>
    <x v="11"/>
    <n v="115"/>
    <x v="3"/>
    <x v="3"/>
  </r>
  <r>
    <s v="s7834"/>
    <x v="0"/>
    <s v="Rangreza"/>
    <s v="Amir Mohiuddin"/>
    <s v="Urwa Hocane, Bilal Ashraf, Gohar Rasheed, Saleem Mairaj, Ghana Ali, Shahid Naqvi"/>
    <s v="Pakistan"/>
    <s v="August 1, 2018"/>
    <n v="2017"/>
    <s v="TV-14"/>
    <s v="126 min"/>
    <s v="Dramas, International Movies, Music &amp; Musicals"/>
    <s v="A high-flying rock star and son of a politician falls for a woman from a qawwal family, leading to a love triangle that may consume everyone involved."/>
    <x v="6"/>
    <n v="126"/>
    <x v="3"/>
    <x v="71"/>
  </r>
  <r>
    <s v="s7835"/>
    <x v="0"/>
    <s v="Rats"/>
    <s v="Morgan Spurlock"/>
    <m/>
    <s v="United States"/>
    <s v="December 16, 2016"/>
    <n v="2016"/>
    <s v="NR"/>
    <s v="88 min"/>
    <s v="Documentaries"/>
    <s v="Explore the icky world of rats and witness how their talent for surviving in almost any environment has led to catastrophic events throughout history."/>
    <x v="0"/>
    <n v="88"/>
    <x v="5"/>
    <x v="0"/>
  </r>
  <r>
    <s v="s7836"/>
    <x v="1"/>
    <s v="Razia Sultan"/>
    <m/>
    <s v="Pankhuri Awasthy, Saurabh Pandey, Rohit Purohit, Sooraj Tapar, Mohit Abrol, Seema Kapoor"/>
    <s v="India"/>
    <s v="April 1, 2017"/>
    <n v="2015"/>
    <s v="TV-14"/>
    <s v="1 Season"/>
    <s v="International TV Shows, Romantic TV Shows, TV Dramas"/>
    <s v="This sweeping historical drama charts the rise of a remarkable real-life figure, the first woman to ever rule the Delhi Sultanate."/>
    <x v="1"/>
    <n v="1"/>
    <x v="4"/>
    <x v="3"/>
  </r>
  <r>
    <s v="s7837"/>
    <x v="0"/>
    <s v="Reaction"/>
    <s v="Husam El-Gohari"/>
    <s v="Mahmoud Abdel Moghny, Amr Youssef, Horeya Farghaly, Mahmoud El Gendy, Entessar, Donia El Masry, Sabry Abdel Moniem, Raouf Mustafa, Alaa Zenhom"/>
    <s v="Egypt"/>
    <s v="June 20, 2019"/>
    <n v="2011"/>
    <s v="TV-14"/>
    <s v="99 min"/>
    <s v="Dramas, International Movies"/>
    <s v="When a series of seemingly random people are murdered, baffled police search for a killer who may have a connection to them all."/>
    <x v="6"/>
    <n v="99"/>
    <x v="2"/>
    <x v="36"/>
  </r>
  <r>
    <s v="s7838"/>
    <x v="0"/>
    <s v="Ready"/>
    <s v="Anees Bazmee"/>
    <s v="Salman Khan, Asin, Paresh Rawal, Mahesh Manjrekar, Anuradha Patel, Manoj Pahwa, Manoj Joshi, Puneet Issar, Sharat Saxena, Akhilendra Mishra, Zarine Khan, Arya Babbar"/>
    <s v="India"/>
    <s v="October 22, 2017"/>
    <n v="2011"/>
    <s v="TV-PG"/>
    <s v="144 min"/>
    <s v="Comedies, International Movies, Romantic Movies"/>
    <s v="Bollywood superstar Salman Khan plays Prem, an heir to a perfume fortune who falls in love with the wrong woman in this romantic comedy."/>
    <x v="8"/>
    <n v="144"/>
    <x v="4"/>
    <x v="3"/>
  </r>
  <r>
    <s v="s7839"/>
    <x v="1"/>
    <s v="Reality of Dream"/>
    <m/>
    <s v="Sean Jindachot, Jintanutda Lummakanon, Charebelle Lanlalin, Aon Korakot Tunkaew, Attaporn Teemakorn, Rath Rattasin Nalintanapat, Ak Akarat, Geng Wayo Assawarungruang, Pemy Peramin Thabkaew"/>
    <m/>
    <s v="July 31, 2018"/>
    <n v="2015"/>
    <s v="TV-MA"/>
    <s v="1 Season"/>
    <s v="International TV Shows, Romantic TV Shows, TV Dramas"/>
    <s v="Five friends from college chase their post-grad dreams of becoming a successful writer, film director, singer, rich wife and out-and-proud hair stylist."/>
    <x v="1"/>
    <n v="1"/>
    <x v="3"/>
    <x v="2"/>
  </r>
  <r>
    <s v="s7840"/>
    <x v="0"/>
    <s v="Rebel Without a Cause"/>
    <s v="Nicholas Ray"/>
    <s v="James Dean, Natalie Wood, Sal Mineo, Jim Backus, Ann Doran, Corey Allen, William Hopper, Rochelle Hudson, Dennis Hopper, Edward Platt"/>
    <s v="United States"/>
    <s v="November 1, 2019"/>
    <n v="1955"/>
    <s v="PG-13"/>
    <s v="111 min"/>
    <s v="Classic Movies, Dramas"/>
    <s v="When Jim Stark arrives in a new town with his troubled past firmly in tow, he quickly falls for the girl next door and befriends the vulnerable Plato."/>
    <x v="18"/>
    <n v="111"/>
    <x v="2"/>
    <x v="0"/>
  </r>
  <r>
    <s v="s7841"/>
    <x v="1"/>
    <s v="Rebelde"/>
    <m/>
    <s v="Anahí, Dulce María, Alfonso Herrera, Christopher Von Uckermann, Maite Perroni, Christian Chávez, Juan Ferrara, Ninel Conde, Leticia Perdigón, Enrique Rocha"/>
    <s v="Mexico"/>
    <s v="December 31, 2017"/>
    <n v="2004"/>
    <s v="TV-14"/>
    <s v="1 Season"/>
    <s v="International TV Shows, Romantic TV Shows, Spanish-Language TV Shows"/>
    <s v="Six students at an exclusive prep school, some on scholarship, discover that music can close the class divide."/>
    <x v="1"/>
    <n v="1"/>
    <x v="4"/>
    <x v="6"/>
  </r>
  <r>
    <s v="s7842"/>
    <x v="0"/>
    <s v="Recall"/>
    <s v="Michael James Regan"/>
    <s v="Michael James Regan, Tommy James Murphy, Louis Di Bianco, Stefano DiMatteo, Juan Carlos Velis, Katriina Isberg, Danny Bruzzi, Eugene Clark, Ronnie Rowe Jr., Brendee Green, A.C. Peterson"/>
    <s v="Canada"/>
    <s v="June 25, 2019"/>
    <n v="2018"/>
    <s v="TV-MA"/>
    <s v="73 min"/>
    <s v="Dramas"/>
    <s v="Struggling to move on from a heartbreaking loss, Mikey is drawn into a dangerous underworld robbery orchestrated by his unreliable stepbrother Dale."/>
    <x v="6"/>
    <n v="73"/>
    <x v="2"/>
    <x v="19"/>
  </r>
  <r>
    <s v="s7843"/>
    <x v="1"/>
    <s v="Rectify"/>
    <m/>
    <s v="Aden Young, Abigail Spencer, J. Smith-Cameron, Clayne Crawford, Luke Kirby, Adelaide Clemens, Jake Austin Walker, Jayson Warner Smith, Bruce McKinnon, J.D. Evermore, Michael O'Neill, Sean Bridgers, Johnny Ray Gill, Sharon Conley, Michael Vartan"/>
    <s v="United States"/>
    <s v="March 4, 2017"/>
    <n v="2016"/>
    <s v="TV-MA"/>
    <s v="4 Seasons"/>
    <s v="Crime TV Shows, TV Dramas, TV Mysteries"/>
    <s v="Convicted of rape and murder at age 18, Daniel Holden spends nearly 20 years on death row until DNA evidence brings the verdict into question."/>
    <x v="2"/>
    <n v="4"/>
    <x v="4"/>
    <x v="0"/>
  </r>
  <r>
    <s v="s7844"/>
    <x v="0"/>
    <s v="Red Christmas"/>
    <s v="Craig Anderson"/>
    <s v="Dee Wallace, Geoff Morrell, Sarah Bishop, Janis McGavin, David Collins, Bjorn Stewart, Gerard O'Dwyer, Deelia Meriel, Sam Campbell, Anthony Jensen, Robert Anderson"/>
    <s v="Australia"/>
    <s v="December 11, 2017"/>
    <n v="2016"/>
    <s v="TV-MA"/>
    <s v="81 min"/>
    <s v="Horror Movies"/>
    <s v="A family Christmas gathering at an isolated Australian estate turns into the holiday from hell after a mysterious stranger turns up at the door."/>
    <x v="11"/>
    <n v="81"/>
    <x v="4"/>
    <x v="8"/>
  </r>
  <r>
    <s v="s7845"/>
    <x v="0"/>
    <s v="Red Dawn"/>
    <s v="John Milius"/>
    <s v="Patrick Swayze, C. Thomas Howell, Lea Thompson, Charlie Sheen, Darren Dalton, Jennifer Grey, Brad Savage, Doug Toby, Ben Johnson, Harry Dean Stanton"/>
    <s v="United States"/>
    <s v="December 31, 2019"/>
    <n v="1984"/>
    <s v="PG-13"/>
    <s v="114 min"/>
    <s v="Action &amp; Adventure, Cult Movies"/>
    <s v="A group of teenagers witnesses Soviet and Cuban paratroopers descending on their small Colorado town and systematically setting off World War III."/>
    <x v="13"/>
    <n v="114"/>
    <x v="2"/>
    <x v="0"/>
  </r>
  <r>
    <s v="s7846"/>
    <x v="0"/>
    <s v="Red Oleanders Raktokarobi"/>
    <s v="Amitava Bhattacharya"/>
    <s v="Shantilal Mukherjee, Mumtaz Sorcar, Rahul, Koushik Sen, Rajesh Sharma, Debdut Ghosh, Anindya Banerjee, Amitabha Bhattacharjee, Usashi Chakraborty, Dipankar Dey"/>
    <s v="India"/>
    <s v="September 15, 2018"/>
    <n v="2017"/>
    <s v="TV-14"/>
    <s v="112 min"/>
    <s v="Dramas, International Movies"/>
    <s v="When a theater group stages a production of a Rabindranath Tagore play, they begin to notice parallels between the story and their own lives."/>
    <x v="6"/>
    <n v="112"/>
    <x v="3"/>
    <x v="3"/>
  </r>
  <r>
    <s v="s7847"/>
    <x v="0"/>
    <s v="Red Trees"/>
    <s v="Marina Willer"/>
    <s v="Tim Piggott-Smith"/>
    <s v="United Kingdom"/>
    <s v="March 24, 2018"/>
    <n v="2017"/>
    <s v="TV-PG"/>
    <s v="80 min"/>
    <s v="Documentaries, International Movies"/>
    <s v="A documentarian details her Jewish family's escape from Nazi-occupied Prague to refuge in Brazil, where her father built a life as an architect."/>
    <x v="0"/>
    <n v="80"/>
    <x v="3"/>
    <x v="4"/>
  </r>
  <r>
    <s v="s7848"/>
    <x v="1"/>
    <s v="Red vs. Blue"/>
    <m/>
    <s v="Burnie Burns, Jason Saldaña, Gustavo Sorola, Geoff Lazer Ramsey, Joel Heyman, Matt Hullum, Dan Godwin, Kathleen Zuelch, Yomary Cruz, Nathan Zellner"/>
    <s v="United States"/>
    <m/>
    <n v="2015"/>
    <s v="NR"/>
    <s v="13 Seasons"/>
    <s v="TV Action &amp; Adventure, TV Comedies, TV Sci-Fi &amp; Fantasy"/>
    <s v="This parody of first-person shooter games, military life and science-fiction films centers on a civil war fought in the middle of a desolate canyon."/>
    <x v="21"/>
    <n v="13"/>
    <x v="13"/>
    <x v="0"/>
  </r>
  <r>
    <s v="s7849"/>
    <x v="0"/>
    <s v="Refugee"/>
    <s v="Clementine Malpas, Leslie Knott"/>
    <s v="Cate Blanchett, Lynsey Addario, Omar Victor Diop, Graciela Iturbide, Martin Schoeller, Tom Stoddart"/>
    <m/>
    <s v="March 10, 2017"/>
    <n v="2016"/>
    <s v="TV-PG"/>
    <s v="24 min"/>
    <s v="Documentaries"/>
    <s v="Five acclaimed photographers travel the world to provide detailed insight into the difficult conditions faced by refugees who dream of a better life."/>
    <x v="0"/>
    <n v="24"/>
    <x v="4"/>
    <x v="2"/>
  </r>
  <r>
    <s v="s7850"/>
    <x v="0"/>
    <s v="Regatta"/>
    <s v="Mohamed Samy"/>
    <s v="Amr Saad, Ilham Shaheen, Rania Yousef"/>
    <s v="Egypt"/>
    <s v="May 9, 2019"/>
    <n v="2015"/>
    <s v="TV-MA"/>
    <s v="100 min"/>
    <s v="Action &amp; Adventure, Dramas, International Movies"/>
    <s v="Inside one of Cairo's most impoverished areas exists a place where criminals control everything and everyone."/>
    <x v="13"/>
    <n v="100"/>
    <x v="2"/>
    <x v="36"/>
  </r>
  <r>
    <s v="s7851"/>
    <x v="1"/>
    <s v="Reggie Yates Outside Man"/>
    <m/>
    <s v="Reggie Yates"/>
    <s v="United Kingdom"/>
    <s v="December 15, 2017"/>
    <n v="2017"/>
    <s v="TV-MA"/>
    <s v="2 Seasons"/>
    <s v="British TV Shows, Docuseries, International TV Shows"/>
    <s v="Award-winning filmmaker Reggie Yates travels around the world tackling big issues such as gun violence, racism, gay rights and addiction."/>
    <x v="7"/>
    <n v="2"/>
    <x v="4"/>
    <x v="4"/>
  </r>
  <r>
    <s v="s7852"/>
    <x v="0"/>
    <s v="Reincarnated"/>
    <s v="Andy Capper"/>
    <s v="Snoop Dogg, Dr. Dre, Bunny Wailer"/>
    <s v="United States"/>
    <s v="June 13, 2016"/>
    <n v="2012"/>
    <s v="R"/>
    <s v="96 min"/>
    <s v="Documentaries, Music &amp; Musicals"/>
    <s v="Vice magazine's Andy Capper follows rapper Snoop Dogg on a pilgrimage to Jamaica, where he rechristens himself Snoop Lion, a reggae artist."/>
    <x v="0"/>
    <n v="96"/>
    <x v="5"/>
    <x v="0"/>
  </r>
  <r>
    <s v="s7853"/>
    <x v="0"/>
    <s v="Rembat"/>
    <s v="Shamyl Othman"/>
    <s v="Shaheizy Sam, Aniu, Zizan Razak, Zara Zya, Arja Lee"/>
    <s v="Malaysia"/>
    <s v="August 21, 2017"/>
    <n v="2015"/>
    <s v="TV-PG"/>
    <s v="88 min"/>
    <s v="Action &amp; Adventure, Comedies, International Movies"/>
    <s v="Two huge soccer fans must go on a rambunctious road trip to fix a big match between Malaysia and Thailand, or they'll draw the ire of a loan shark."/>
    <x v="13"/>
    <n v="88"/>
    <x v="4"/>
    <x v="38"/>
  </r>
  <r>
    <s v="s7854"/>
    <x v="0"/>
    <s v="Remember"/>
    <s v="Atom Egoyan"/>
    <s v="Christopher Plummer, Bruno Ganz, Jürgen Prochnow, Heinz Lieven, Henry Czerny, Dean Norris, Martin Landau"/>
    <s v="Canada, Mexico, Germany, South Africa"/>
    <s v="July 26, 2018"/>
    <n v="2015"/>
    <s v="R"/>
    <s v="95 min"/>
    <s v="Action &amp; Adventure, Dramas"/>
    <s v="Following the written instructions of his friend, senile Zev crosses the country to find and murder the Nazi who killed their families in Auschwitz."/>
    <x v="13"/>
    <n v="95"/>
    <x v="3"/>
    <x v="19"/>
  </r>
  <r>
    <s v="s7855"/>
    <x v="0"/>
    <s v="Remember Me"/>
    <s v="Allen Coulter"/>
    <s v="Robert Pattinson, Emilie de Ravin, Chris Cooper, Lena Olin, Pierce Brosnan, Tate Ellington, Ruby Jerins, Gregory Jbara, Meghan Markle"/>
    <s v="United States"/>
    <s v="August 1, 2020"/>
    <n v="2010"/>
    <s v="PG-13"/>
    <s v="112 min"/>
    <s v="Dramas, Romantic Movies"/>
    <s v="Tyler's still feeling lost following the tragedy that's strained his relationship with his father when he meets Ally, a girl who understands his pain."/>
    <x v="6"/>
    <n v="112"/>
    <x v="1"/>
    <x v="0"/>
  </r>
  <r>
    <s v="s7856"/>
    <x v="0"/>
    <s v="Rememory"/>
    <s v="Mark Palansky"/>
    <s v="Peter Dinklage, Julia Ormond, Martin Donovan, Anton Yelchin, Henry Ian Cusick, Evelyne Brochu, Matt Ellis, Colin Lawrence, Chad Krowchuk, Gracyn Shinyei"/>
    <s v="United Kingdom, United States, Canada"/>
    <s v="June 1, 2020"/>
    <n v="2017"/>
    <s v="PG-13"/>
    <s v="112 min"/>
    <s v="Dramas, Sci-Fi &amp; Fantasy"/>
    <s v="A psychologist is murdered after unveiling a breakthrough invention that extracts memories, spurring a fixated former patient to hunt for answers."/>
    <x v="6"/>
    <n v="112"/>
    <x v="1"/>
    <x v="4"/>
  </r>
  <r>
    <s v="s7857"/>
    <x v="1"/>
    <s v="Republic of Doyle"/>
    <m/>
    <s v="Allan Hawco, Krystin Pellerin, Marthe Bernard, Mark O'Brien, Sean McGinley, Lynda Boyd, Bob Cole, Steve O'Connell, Sean Panting, Rachel Wilson"/>
    <s v="Canada"/>
    <s v="May 28, 2020"/>
    <n v="2014"/>
    <s v="TV-14"/>
    <s v="6 Seasons"/>
    <s v="Crime TV Shows, TV Comedies, TV Dramas"/>
    <s v="A pair of father and son private investigators tries to keep their combustible personal lives in check while tackling an intriguing array of cases."/>
    <x v="2"/>
    <n v="6"/>
    <x v="1"/>
    <x v="19"/>
  </r>
  <r>
    <s v="s7858"/>
    <x v="0"/>
    <s v="Resident Evil: Afterlife"/>
    <s v="Paul W.S. Anderson"/>
    <s v="Milla Jovovich, Ali Larter, Kim Coates, Shawn Roberts, Sergio Peris-Mencheta, Spencer Locke, Boris Kodjoe, Wentworth Miller"/>
    <s v="Germany, France, United States, Canada, United Kingdom"/>
    <s v="January 1, 2020"/>
    <n v="2010"/>
    <s v="R"/>
    <s v="97 min"/>
    <s v="Action &amp; Adventure, Horror Movies, Sci-Fi &amp; Fantasy"/>
    <s v="The Undead Apocalypse continues as super-soldier Alice finds her way to a supposed sanctuary in Los Angeles, which may just be a deadly trap."/>
    <x v="13"/>
    <n v="97"/>
    <x v="1"/>
    <x v="5"/>
  </r>
  <r>
    <s v="s7859"/>
    <x v="0"/>
    <s v="Residente"/>
    <s v="René Pérez Joglar"/>
    <s v="René Pérez Joglar"/>
    <s v="United States"/>
    <s v="January 1, 2018"/>
    <n v="2017"/>
    <s v="TV-MA"/>
    <s v="97 min"/>
    <s v="Documentaries, Music &amp; Musicals"/>
    <s v="The results of a DNA test spur Puerto Rican rap icon Residente to set out on a global voyage in search of his roots and fresh musical inspiration."/>
    <x v="0"/>
    <n v="97"/>
    <x v="3"/>
    <x v="0"/>
  </r>
  <r>
    <s v="s7860"/>
    <x v="0"/>
    <s v="Restless Creature: Wendy Whelan"/>
    <s v="Linda Saffire, Adam Schlesinger"/>
    <s v="Peter Martins, Sean Suozzi, Gretchen Smith, Ashley Laracey, Tiler Peck, Damian Woetzel, Albert Evans, Sterling Hyltin, Craig Hall, Peter Boal, Karen Young, Michelle Rodriguez, Jock Soto, Adam Barrett"/>
    <s v="United States"/>
    <s v="September 26, 2017"/>
    <n v="2016"/>
    <s v="TV-MA"/>
    <s v="94 min"/>
    <s v="Documentaries"/>
    <s v="After 30 years with the New York City Ballet, celebrated dancer Wendy Whelan redefines herself as an artist in a new stage of life."/>
    <x v="0"/>
    <n v="94"/>
    <x v="4"/>
    <x v="0"/>
  </r>
  <r>
    <s v="s7861"/>
    <x v="0"/>
    <s v="Return To The 36th Chamber"/>
    <s v="Chia-Liang Liu"/>
    <s v="Gordon Liu, Lung Wei Wang, Hou Hsiao, Lun Hua, Yeong-mun Kwon, Kara Hui, Szu-Chia Chen, Tsui Ling Yu, Wei Hao Teng, Gong Shih"/>
    <s v="Hong Kong"/>
    <s v="August 16, 2018"/>
    <n v="1980"/>
    <s v="R"/>
    <s v="97 min"/>
    <s v="Action &amp; Adventure, Comedies, International Movies"/>
    <s v="When thugs prey upon innocent factory workers, a small-time scammer trains for revenge by studying the moves of Shaolin temple monks."/>
    <x v="13"/>
    <n v="97"/>
    <x v="3"/>
    <x v="20"/>
  </r>
  <r>
    <s v="s7862"/>
    <x v="0"/>
    <s v="Revelations"/>
    <s v="Vijay Jayapal"/>
    <s v="Chetan, Lakshmi Priyaa Chandramouli, Anantharam Karthik, Arpita Banerjee"/>
    <s v="India"/>
    <s v="March 1, 2017"/>
    <n v="2016"/>
    <s v="NR"/>
    <s v="118 min"/>
    <s v="Dramas, International Movies"/>
    <s v="After four years together, a husband and wife become entangled in secret, sexually charged relationships that threaten to unravel their marriage."/>
    <x v="6"/>
    <n v="118"/>
    <x v="4"/>
    <x v="3"/>
  </r>
  <r>
    <s v="s7863"/>
    <x v="1"/>
    <s v="Revenge"/>
    <m/>
    <s v="Lalita Panyopas, Saksit Tangtong, Tao Somchai Khemklad, Tack Parunyu Rojanawuttitum, Pongsatorn Jongwilas, Chaleumpol Tikumpornteerawong, Akarin Akaranitimaytharatt, Kanthi Pitithan, Plerng Pollapakk Vacharaponghiran, Kritteera Inpornwijit"/>
    <m/>
    <s v="May 2, 2019"/>
    <n v="2017"/>
    <s v="TV-MA"/>
    <s v="1 Season"/>
    <s v="Crime TV Shows, International TV Shows, TV Dramas"/>
    <s v="After a mother and her daughter are gang-raped by seven men, the daughter suffers a mental breakdown, and the single mom sets out to get revenge."/>
    <x v="2"/>
    <n v="1"/>
    <x v="2"/>
    <x v="2"/>
  </r>
  <r>
    <s v="s7864"/>
    <x v="0"/>
    <s v="Revenge of the Green Dragons"/>
    <s v="Andrew Lau Wai-Keung, Andrew Loo"/>
    <s v="Ray Liotta, Justin Chon, Kevin Wu, Harry Shum Jr., Eugenia Yuan, Leonard Wu, Jin Auyeung, Jon Kit Lee, Shuya Chang, Geoff Pierson"/>
    <s v="Hong Kong, United States"/>
    <s v="July 21, 2018"/>
    <n v="2014"/>
    <s v="R"/>
    <s v="95 min"/>
    <s v="Action &amp; Adventure, Dramas, Independent Movies"/>
    <s v="In gritty 1980s New York, two Chinese immigrant boys rise through the ranks of the infamous Green Dragons gang, where they're trained to kill."/>
    <x v="13"/>
    <n v="95"/>
    <x v="3"/>
    <x v="20"/>
  </r>
  <r>
    <s v="s7865"/>
    <x v="1"/>
    <s v="Revolting Rhymes"/>
    <s v="Jani Lachauer, Jakob Schuh"/>
    <s v="Rob Brydon, Bertie Carvel, Gemma Chan, Dominic West, Isaac Hempstead Wright, Bel Powley, Tamsin Greig, Rose Leslie, David Walliams"/>
    <s v="United Kingdom"/>
    <s v="February 1, 2018"/>
    <n v="2017"/>
    <s v="TV-PG"/>
    <s v="1 Season"/>
    <s v="British TV Shows, Kids' TV"/>
    <s v="Popular fairy tales take on a darkly comic edge in these short animated films based on a book by Roald Dahl and illustrator Quentin Blake."/>
    <x v="7"/>
    <n v="1"/>
    <x v="3"/>
    <x v="4"/>
  </r>
  <r>
    <s v="s7866"/>
    <x v="0"/>
    <s v="Revolutionary Road"/>
    <s v="Sam Mendes"/>
    <s v="Leonardo DiCaprio, Kate Winslet, Kathy Bates, Michael Shannon, Kathryn Hahn, David Harbour, Dylan Baker, Richard Easton, Zoe Kazan, Jay O. Sanders, Max Casella"/>
    <s v="United States, United Kingdom"/>
    <s v="November 1, 2019"/>
    <n v="2008"/>
    <s v="R"/>
    <s v="120 min"/>
    <s v="Dramas, Romantic Movies"/>
    <s v="April and Frank's marriage unravels when a plan to change their &quot;perfect&quot; lives becomes their last hope to escape lives engulfed in emptiness."/>
    <x v="6"/>
    <n v="120"/>
    <x v="2"/>
    <x v="0"/>
  </r>
  <r>
    <s v="s7867"/>
    <x v="0"/>
    <s v="Rezeta"/>
    <s v="Fernando Frías De La Parra"/>
    <s v="Rezeta Veliu, Roger Mendoza, Emiliano Becerríl, Sebastián Cordova, Paulina Dávila"/>
    <s v="Mexico"/>
    <s v="December 3, 2016"/>
    <n v="2012"/>
    <s v="NR"/>
    <s v="84 min"/>
    <s v="Dramas, Independent Movies, International Movies"/>
    <s v="Gorgeous and free-spirited Albanian model Rezeta arrives in Mexico City, and soon uses her charms to take up a carefree new life in the metropolis."/>
    <x v="6"/>
    <n v="84"/>
    <x v="5"/>
    <x v="6"/>
  </r>
  <r>
    <s v="s7868"/>
    <x v="1"/>
    <s v="Rica, Famosa, Latina"/>
    <m/>
    <m/>
    <s v="United States"/>
    <s v="April 26, 2019"/>
    <n v="2016"/>
    <s v="TV-MA"/>
    <s v="4 Seasons"/>
    <s v="International TV Shows, Reality TV, Spanish-Language TV Shows"/>
    <s v="This reality series follows the lives of a group of wealthy, successful Latina women in Los Angeles."/>
    <x v="1"/>
    <n v="4"/>
    <x v="2"/>
    <x v="0"/>
  </r>
  <r>
    <s v="s7869"/>
    <x v="0"/>
    <s v="Righteous Kill"/>
    <s v="Jon Avnet"/>
    <s v="Robert De Niro, Al Pacino, 50 Cent, Carla Gugino, John Leguizamo, Donnie Wahlberg, Brian Dennehy, Trilby Glover"/>
    <s v="United States"/>
    <s v="June 1, 2019"/>
    <n v="2008"/>
    <s v="R"/>
    <s v="101 min"/>
    <s v="Dramas, Thrillers"/>
    <s v="Two detectives investigate a rash of vigilante killings linked to an old case, suggesting they might have put an innocent man behind bars."/>
    <x v="6"/>
    <n v="101"/>
    <x v="2"/>
    <x v="0"/>
  </r>
  <r>
    <s v="s7870"/>
    <x v="0"/>
    <s v="Ringan"/>
    <s v="Makarand Mane"/>
    <s v="Shashank Shende, Sahil Joshi, Suhas Sirsat, Kalyanee Mulay, Vijay Salve, Umesh Jagtap, Shantanu Gangane, Abhay Mahajan, Vitthal Patil, Ketan Pawar"/>
    <s v="India"/>
    <s v="May 1, 2018"/>
    <n v="2015"/>
    <s v="TV-14"/>
    <s v="103 min"/>
    <s v="Dramas, International Movies"/>
    <s v="Desperate to save his land, an indebted farmer journeys to Pandharpur to seek divine blessing with his small son, who searches for his mother."/>
    <x v="6"/>
    <n v="103"/>
    <x v="3"/>
    <x v="3"/>
  </r>
  <r>
    <s v="s7871"/>
    <x v="1"/>
    <s v="Ripper Street"/>
    <m/>
    <s v="Matthew Macfadyen, Jerome Flynn, Adam Rothenberg, David Wilmot, MyAnna Buring, David Dawson, Amanda Hale, Charlene McKenna, Jonathan Barnwell, Clive Russell"/>
    <s v="United Kingdom, Ireland"/>
    <s v="September 8, 2017"/>
    <n v="2017"/>
    <s v="TV-MA"/>
    <s v="5 Seasons"/>
    <s v="British TV Shows, Crime TV Shows, TV Dramas"/>
    <s v="It's been six months since the last Jack the Ripper killing, and East London is hopeful that his reign of terror might have run its course."/>
    <x v="7"/>
    <n v="5"/>
    <x v="4"/>
    <x v="4"/>
  </r>
  <r>
    <s v="s7872"/>
    <x v="0"/>
    <s v="Rise of the Zombie"/>
    <s v="Devaki Singh, Luke Kenny"/>
    <s v="Luke Kenny, Kirti Kulhari, Ashwin Mushran, Benjamin Gilani"/>
    <s v="India"/>
    <s v="December 15, 2017"/>
    <n v="2013"/>
    <s v="TV-MA"/>
    <s v="83 min"/>
    <s v="Horror Movies, International Movies"/>
    <s v="A heartbroken wildlife photographer throws himself into his work, only to find himself experiencing strange transformations."/>
    <x v="11"/>
    <n v="83"/>
    <x v="4"/>
    <x v="3"/>
  </r>
  <r>
    <s v="s7873"/>
    <x v="1"/>
    <s v="Rishta.com"/>
    <m/>
    <s v="Shruti Seth, Kavi Shastri, Siddhant Karnick, Kavin Dave"/>
    <s v="India"/>
    <s v="March 15, 2018"/>
    <n v="2010"/>
    <s v="TV-14"/>
    <s v="1 Season"/>
    <s v="International TV Shows, Romantic TV Shows, TV Comedies"/>
    <s v="Partners at an Indian matrimonial agency face endlessly challenging and often impossible demands as they help clients make the perfect match."/>
    <x v="1"/>
    <n v="1"/>
    <x v="3"/>
    <x v="3"/>
  </r>
  <r>
    <s v="s7874"/>
    <x v="0"/>
    <s v="Rivaaz"/>
    <s v="Ashok Nanda"/>
    <s v="Deepti Naval, Vijay Raaz, Meghna Naidu, Saadhika Randhawa, Ritisha Vijayvargya, Manoj Biddvai, Sayaji Shinde, Reema Lagoo"/>
    <s v="India"/>
    <s v="November 1, 2017"/>
    <n v="2011"/>
    <s v="TV-MA"/>
    <s v="107 min"/>
    <s v="Dramas, Independent Movies, International Movies"/>
    <s v="In a village where girls are auctioned off rather than married, a man falls in love with a girl who is about to face the bidders."/>
    <x v="6"/>
    <n v="107"/>
    <x v="4"/>
    <x v="3"/>
  </r>
  <r>
    <s v="s7875"/>
    <x v="0"/>
    <s v="Road to Sangam"/>
    <s v="Amit Rai"/>
    <s v="Paresh Rawal, Om Puri, Pavan Malhotra, Javed Sheikh, Swati Chitnis, Masood Akhtar, Sudhir Nema, Rakesh Srivastava"/>
    <s v="India"/>
    <s v="December 31, 2019"/>
    <n v="2010"/>
    <s v="TV-14"/>
    <s v="136 min"/>
    <s v="Dramas, Independent Movies, International Movies"/>
    <s v="As communal violence erupts in his neighborhood, a Muslim mechanic presses forward to repair a historic truck that will transport Gandhi’s last remains."/>
    <x v="6"/>
    <n v="136"/>
    <x v="2"/>
    <x v="3"/>
  </r>
  <r>
    <s v="s7876"/>
    <x v="0"/>
    <s v="Road to Yesterday"/>
    <s v="Ishaya Bako"/>
    <s v="Genevieve Nnaji, Oris Erhuero, Majid Michel"/>
    <s v="Nigeria"/>
    <s v="July 1, 2016"/>
    <n v="2015"/>
    <s v="TV-14"/>
    <s v="96 min"/>
    <s v="Dramas, International Movies"/>
    <s v="Their marriage failing, Victoria and Izu try to reconnect during a road trip. But bringing long-repressed secrets to light threatens yet more discord."/>
    <x v="6"/>
    <n v="96"/>
    <x v="5"/>
    <x v="11"/>
  </r>
  <r>
    <s v="s7877"/>
    <x v="0"/>
    <s v="Roberto Saviano: Writing Under Police Protection"/>
    <s v="Pierfrancesco Diliberto"/>
    <s v="Pierfrancesco Diliberto"/>
    <s v="Italy"/>
    <s v="May 1, 2018"/>
    <n v="2016"/>
    <s v="TV-14"/>
    <s v="45 min"/>
    <s v="Documentaries, International Movies"/>
    <s v="Italian TV host Pif revisits Roberto Saviano, who's been living under protection since publishing &quot;Gomorrah,&quot; his exposé on organized crime in Naples."/>
    <x v="0"/>
    <n v="45"/>
    <x v="3"/>
    <x v="21"/>
  </r>
  <r>
    <s v="s7878"/>
    <x v="0"/>
    <s v="Robin Hood: The Rebellion"/>
    <s v="Nicholas Winter"/>
    <s v="Ben Freeman, James Oliver Wheatley, Marie Everett, Jamie Kenna, James Groom, James G. Nunn, Martyn Ford, Gareth David-Lloyd, Brian Blessed, Kristian Nairn"/>
    <s v="United Kingdom"/>
    <s v="May 1, 2019"/>
    <n v="2018"/>
    <s v="TV-14"/>
    <s v="92 min"/>
    <s v="Action &amp; Adventure, Independent Movies, International Movies"/>
    <s v="When the Sheriff of Nottingham takes his beloved captive, Robin Hood embarks on a daring rescue mission at the tyrant's castle."/>
    <x v="13"/>
    <n v="92"/>
    <x v="2"/>
    <x v="4"/>
  </r>
  <r>
    <s v="s7879"/>
    <x v="1"/>
    <s v="Robotech"/>
    <m/>
    <s v="Jean-Claude Ballard, Gregory Snegoff, Cam Clarke, Melissa Newman, Tony Oliver, Larry Abraham, Robert Axelrod, Robert V. Barron"/>
    <s v="United States, Japan"/>
    <s v="October 1, 2016"/>
    <n v="1985"/>
    <s v="TV-MA"/>
    <s v="1 Season"/>
    <s v="Anime Series"/>
    <s v="When a mysterious spaceship crashes in the Pacific, the people of Earth work to master the science of robotechnology and rebuild the giant fortress."/>
    <x v="15"/>
    <n v="1"/>
    <x v="5"/>
    <x v="0"/>
  </r>
  <r>
    <s v="s7880"/>
    <x v="0"/>
    <s v="Rocky"/>
    <s v="John G. Avildsen"/>
    <s v="Sylvester Stallone, Talia Shire, Burt Young, Carl Weathers, Burgess Meredith, Thayer David, Joe Spinell, Jimmy Gambina, Bill Baldwin"/>
    <s v="United States"/>
    <s v="August 1, 2019"/>
    <n v="1976"/>
    <s v="PG"/>
    <s v="120 min"/>
    <s v="Action &amp; Adventure, Classic Movies, Dramas"/>
    <s v="Sylvester Stallone shot to fame as Rocky Balboa, an unknown fighter who's given a shot at fighting world champ Apollo Creed as a publicity stunt."/>
    <x v="13"/>
    <n v="120"/>
    <x v="2"/>
    <x v="0"/>
  </r>
  <r>
    <s v="s7881"/>
    <x v="0"/>
    <s v="Rocky II"/>
    <s v="Sylvester Stallone"/>
    <s v="Sylvester Stallone, Talia Shire, Burt Young, Carl Weathers, Burgess Meredith, Tony Burton, Joe Spinell, Leonard Gaines, John Pleshette, Sylvia Meals"/>
    <s v="United States"/>
    <s v="August 1, 2019"/>
    <n v="1979"/>
    <s v="PG"/>
    <s v="119 min"/>
    <s v="Dramas, Sports Movies"/>
    <s v="Featuring a rousing climax, this engaging sequel finds boxer Rocky Balboa returning to the ring for a rematch against reigning champ Apollo Creed."/>
    <x v="6"/>
    <n v="119"/>
    <x v="2"/>
    <x v="0"/>
  </r>
  <r>
    <s v="s7882"/>
    <x v="0"/>
    <s v="Rocky III"/>
    <s v="Sylvester Stallone"/>
    <s v="Sylvester Stallone, Talia Shire, Burt Young, Carl Weathers, Burgess Meredith, Tony Burton, Mr. T, Hulk Hogan, Ian Fried"/>
    <s v="United States"/>
    <s v="August 1, 2019"/>
    <n v="1982"/>
    <s v="PG"/>
    <s v="100 min"/>
    <s v="Dramas, Sports Movies"/>
    <s v="After taking a pounding from a powerful young fighter, humbled world champ Rocky Balboa turns to ex-rival Apollo Creed for help in regaining his form."/>
    <x v="6"/>
    <n v="100"/>
    <x v="2"/>
    <x v="0"/>
  </r>
  <r>
    <s v="s7883"/>
    <x v="0"/>
    <s v="Rocky IV"/>
    <s v="Sylvester Stallone"/>
    <s v="Sylvester Stallone, Talia Shire, Burt Young, Carl Weathers, Dolph Lundgren, Brigitte Nielsen, Tony Burton, Michael Pataki"/>
    <s v="United States"/>
    <s v="August 1, 2019"/>
    <n v="1985"/>
    <s v="PG"/>
    <s v="92 min"/>
    <s v="Dramas, Sports Movies"/>
    <s v="Rocky Balboa takes on the Cold War, coming out of retirement to battle a Soviet fighter who pulverized Rocky's friend and former rival, Apollo Creed."/>
    <x v="6"/>
    <n v="92"/>
    <x v="2"/>
    <x v="0"/>
  </r>
  <r>
    <s v="s7884"/>
    <x v="0"/>
    <s v="Rocky V"/>
    <s v="John G. Avildsen"/>
    <s v="Sylvester Stallone, Talia Shire, Burt Young, Richard Gant, Tommy Morrison, Sage Stallone, Burgess Meredith, Tony Burton"/>
    <s v="United States"/>
    <s v="August 1, 2019"/>
    <n v="1990"/>
    <s v="PG-13"/>
    <s v="104 min"/>
    <s v="Dramas, Sports Movies"/>
    <s v="Inspired by the memory of his trainer, a broke and seemingly careerless Rocky finds glory in training and takes on an up-and-coming boxer."/>
    <x v="6"/>
    <n v="104"/>
    <x v="2"/>
    <x v="0"/>
  </r>
  <r>
    <s v="s7885"/>
    <x v="0"/>
    <s v="Roger Corman's Death Race 2050"/>
    <s v="G.J. Echternkamp"/>
    <s v="Manu Bennett, Malcolm McDowell, Marci Miller, Burt Grinstead, Folake Olowofoyeku, Ramsey Moore, Yancy Butler, Charlie Farrell, Shanna Olson"/>
    <s v="United States"/>
    <s v="January 17, 2017"/>
    <n v="2017"/>
    <s v="R"/>
    <s v="93 min"/>
    <s v="Action &amp; Adventure, Sci-Fi &amp; Fantasy"/>
    <s v="In this dystopian sequel, kills equal points in a violently gory annual cross-country road race sponsored by the United Corporations of America."/>
    <x v="13"/>
    <n v="93"/>
    <x v="4"/>
    <x v="0"/>
  </r>
  <r>
    <s v="s7886"/>
    <x v="0"/>
    <s v="Roh's Beauty"/>
    <s v="Sameh Abdulaziz"/>
    <s v="Haifa Wehbe, Bassem Samra, Mohamed Lotfy, Ahmed Fathy, Nagua Fouad, Ahlam Al-Gritly, Karim El Abnoudi, Salah Abdullah, Hakim, Usha"/>
    <s v="Egypt"/>
    <s v="April 19, 2019"/>
    <n v="2014"/>
    <s v="TV-MA"/>
    <s v="98 min"/>
    <s v="Dramas, International Movies"/>
    <s v="Hoping to earn money to support her son, a single mother sings in a nightclub, where danger lurks around every corner."/>
    <x v="6"/>
    <n v="98"/>
    <x v="2"/>
    <x v="36"/>
  </r>
  <r>
    <s v="s7887"/>
    <x v="0"/>
    <s v="Roll Red Roll"/>
    <s v="Nancy Schwartzman"/>
    <m/>
    <s v="United States"/>
    <s v="August 8, 2019"/>
    <n v="2018"/>
    <s v="TV-MA"/>
    <s v="80 min"/>
    <s v="Documentaries"/>
    <s v="This compelling documentary follows the 2012 Steubenville, Ohio rape case, putting social media and high school football culture in the spotlight."/>
    <x v="0"/>
    <n v="80"/>
    <x v="2"/>
    <x v="0"/>
  </r>
  <r>
    <s v="s7888"/>
    <x v="0"/>
    <s v="Rolling Papers"/>
    <s v="Mitch Dickman"/>
    <m/>
    <s v="United States, Uruguay"/>
    <s v="September 8, 2017"/>
    <n v="2015"/>
    <s v="TV-MA"/>
    <s v="79 min"/>
    <s v="Documentaries"/>
    <s v="As the newspaper industry takes a hit, The Denver Post breaks new ground with a section dedicated to cannabis culture."/>
    <x v="0"/>
    <n v="79"/>
    <x v="4"/>
    <x v="0"/>
  </r>
  <r>
    <s v="s7889"/>
    <x v="0"/>
    <s v="Romeo Ranjha"/>
    <s v="Navaniat Singh"/>
    <s v="Jazzy B, Garry Sandhu, Monica Bedi, Parul Gulati, Rana Ranbir, Yograj Singh, Rana Jung Bahadur, Sanga Jagir"/>
    <s v="India, Canada"/>
    <s v="November 1, 2017"/>
    <n v="2014"/>
    <s v="TV-14"/>
    <s v="122 min"/>
    <s v="Action &amp; Adventure, Comedies, Music &amp; Musicals"/>
    <s v="Two common boys travel from India to Thailand to find success and money, enjoying their friendship and finding ways to cheat the cheats."/>
    <x v="13"/>
    <n v="122"/>
    <x v="4"/>
    <x v="3"/>
  </r>
  <r>
    <s v="s7890"/>
    <x v="0"/>
    <s v="Room"/>
    <s v="Lenny Abrahamson"/>
    <s v="Brie Larson, Jacob Tremblay, Joan Allen, Sean Bridgers, Tom McCamus, William H. Macy, Cas Anvar, Amanda Brugel, Wendy Crewson, Sandy McMaster"/>
    <s v="Ireland, Canada, United Kingdom, United States"/>
    <s v="July 19, 2018"/>
    <n v="2015"/>
    <s v="R"/>
    <s v="118 min"/>
    <s v="Dramas, Independent Movies"/>
    <s v="Kidnapped, confined to a tiny room and raped, a young woman gives birth to a son. When he reaches his fifth birthday, she begins plotting an escape."/>
    <x v="6"/>
    <n v="118"/>
    <x v="3"/>
    <x v="23"/>
  </r>
  <r>
    <s v="s7891"/>
    <x v="0"/>
    <s v="Room for Rent"/>
    <s v="Matthew Atkinson"/>
    <s v="Brett Gelman, Mark Little, Carla Gallo, Stephnie Weir, Patrick J. Adams, Mark McKinney"/>
    <s v="Canada"/>
    <s v="March 1, 2019"/>
    <n v="2017"/>
    <s v="TV-MA"/>
    <s v="89 min"/>
    <s v="Comedies, Independent Movies"/>
    <s v="To save his parents’ home, a lottery-squandering 32-year-old man sublets a room to a disarmingly creepy tenant."/>
    <x v="8"/>
    <n v="89"/>
    <x v="2"/>
    <x v="19"/>
  </r>
  <r>
    <s v="s7892"/>
    <x v="0"/>
    <s v="Room on the Broom"/>
    <s v="Max Lang, Jani Lachauer"/>
    <s v="Simon Pegg, Gillian Anderson, Rob Brydon, Martin Clunes, Sally Hawkins, David Walliams, Timothy Spall"/>
    <s v="United Kingdom, Germany"/>
    <s v="July 1, 2019"/>
    <n v="2012"/>
    <s v="TV-Y7"/>
    <s v="26 min"/>
    <s v="Children &amp; Family Movies, Independent Movies"/>
    <s v="A gentle witch with a ginger braid offers rides to a variety of animals on her increasingly crowded broom, much to her grumpy cat's chagrin."/>
    <x v="5"/>
    <n v="26"/>
    <x v="2"/>
    <x v="4"/>
  </r>
  <r>
    <s v="s7893"/>
    <x v="1"/>
    <s v="Roonpi Secret Love"/>
    <m/>
    <s v="Kanyawee Songmuang, Korapat Kirdpan"/>
    <s v="Thailand"/>
    <s v="June 21, 2019"/>
    <n v="2016"/>
    <s v="TV-14"/>
    <s v="3 Seasons"/>
    <s v="International TV Shows, Romantic TV Shows, Teen TV Shows"/>
    <s v="High school senior Belle pursues a shy junior boy. Dog-phobic Emma meets a handsome veterinary student. Baking blogger Mielle falls for her critic."/>
    <x v="1"/>
    <n v="3"/>
    <x v="2"/>
    <x v="34"/>
  </r>
  <r>
    <s v="s7894"/>
    <x v="0"/>
    <s v="Roots"/>
    <s v="Shweta Basu Prasad"/>
    <m/>
    <m/>
    <s v="November 1, 2017"/>
    <n v="2016"/>
    <s v="TV-PG"/>
    <s v="62 min"/>
    <s v="Documentaries, International Movies, Music &amp; Musicals"/>
    <s v="This documentary explores the rich heritage of Indian classical music and the reasons behind its modern decline in popularity."/>
    <x v="0"/>
    <n v="62"/>
    <x v="4"/>
    <x v="2"/>
  </r>
  <r>
    <s v="s7895"/>
    <x v="0"/>
    <s v="Rosemary's Baby"/>
    <s v="Roman Polanski"/>
    <s v="Mia Farrow, John Cassavetes, Ruth Gordon, Sidney Blackmer, Maurice Evans, Ralph Bellamy, Patsy Kelly, Elisha Cook Jr., Emmaline Henry, Charles Grodin"/>
    <s v="United States"/>
    <s v="November 1, 2019"/>
    <n v="1968"/>
    <s v="R"/>
    <s v="137 min"/>
    <s v="Classic Movies, Horror Movies, Thrillers"/>
    <s v="A woman is thrilled to find out she's pregnant. But as her belly grows, the more certain she becomes that her unborn child is in serious danger."/>
    <x v="18"/>
    <n v="137"/>
    <x v="2"/>
    <x v="0"/>
  </r>
  <r>
    <s v="s7896"/>
    <x v="0"/>
    <s v="Rounders"/>
    <s v="John Dahl"/>
    <s v="Matt Damon, Edward Norton, John Turturro, Gretchen Mol, Famke Janssen, John Malkovich, Martin Landau, Michael Rispoli, Josh Mostel, Tom Aldredge"/>
    <s v="United States"/>
    <s v="November 1, 2019"/>
    <n v="1998"/>
    <s v="R"/>
    <s v="121 min"/>
    <s v="Dramas"/>
    <s v="A law student befriends and &quot;befoes&quot; a fellow gambling addict and a club owner, and tensions run high when they must come up with $15k in just 5 days."/>
    <x v="6"/>
    <n v="121"/>
    <x v="2"/>
    <x v="0"/>
  </r>
  <r>
    <s v="s7897"/>
    <x v="1"/>
    <s v="Royal Pains"/>
    <s v="Jay Chandrasekhar"/>
    <s v="Mark Feuerstein, Paulo Costanzo, Reshma Shetty, Jill Flint, Campbell Scott, Brooke D'Orsay, Dieter Riesle"/>
    <s v="United States"/>
    <s v="May 18, 2017"/>
    <n v="2016"/>
    <s v="TV-PG"/>
    <s v="8 Seasons"/>
    <s v="TV Comedies, TV Dramas"/>
    <s v="Dr. Hank Lawson unexpectedly gets a career upgrade as a freelance physician treating New York's aristocratic upper crust in their posh Hamptons homes."/>
    <x v="9"/>
    <n v="8"/>
    <x v="4"/>
    <x v="0"/>
  </r>
  <r>
    <s v="s7898"/>
    <x v="1"/>
    <s v="Rubi"/>
    <m/>
    <s v="Bárbara Mori, Eduardo Santamarina, Sebastián Rulli, Jacqueline Bracamontes, Ana Martín, Yadhira Carrillo, Miguel Pizarro, Manuel Landeta, Antonio Medellin, Ana Bertha Espín, José Elías Moreno, Olivia Bucio"/>
    <s v="Mexico"/>
    <s v="December 31, 2017"/>
    <n v="2004"/>
    <s v="TV-PG"/>
    <s v="1 Season"/>
    <s v="International TV Shows, Romantic TV Shows, Spanish-Language TV Shows"/>
    <s v="Ruby, jealous of her wealthy best friend Maribel, cooks up a scheme to marry a millionaire. Hector, Maribel's boyfriend, is her target."/>
    <x v="1"/>
    <n v="1"/>
    <x v="4"/>
    <x v="6"/>
  </r>
  <r>
    <s v="s7899"/>
    <x v="0"/>
    <s v="Rukh"/>
    <s v="Atanu Mukherjee"/>
    <s v="Adarsh Gourav, Manoj Bajpayee, Smita Tambe, Kumud Mishra"/>
    <s v="India"/>
    <s v="April 1, 2018"/>
    <n v="2017"/>
    <s v="TV-MA"/>
    <s v="103 min"/>
    <s v="Dramas, Independent Movies, International Movies"/>
    <s v="Following the untimely death of his father, a young man begins to reconnect with his family while uncovering some difficult truths."/>
    <x v="6"/>
    <n v="103"/>
    <x v="3"/>
    <x v="3"/>
  </r>
  <r>
    <s v="s7900"/>
    <x v="0"/>
    <s v="Rumble"/>
    <s v="R. Ellis Frazier"/>
    <s v="Gary Daniels, Luis Gatica, Sissi Fleitas, Eddie J. Fernandez, Fabián López, Justin Nesbitt, Pedro Rodman Rodriguez"/>
    <s v="Mexico"/>
    <s v="September 15, 2017"/>
    <n v="2016"/>
    <s v="TV-MA"/>
    <s v="92 min"/>
    <s v="Action &amp; Adventure, Independent Movies"/>
    <s v="An ex-MMA champion reduced to fixing fights in Mexico must win one last match to save his girlfriend, who's been kidnapped by the mob."/>
    <x v="13"/>
    <n v="92"/>
    <x v="4"/>
    <x v="6"/>
  </r>
  <r>
    <s v="s7901"/>
    <x v="0"/>
    <s v="Rumble in the Bronx"/>
    <s v="Stanley Tong"/>
    <s v="Jackie Chan, Anita Mui, Françoise Yip, Bill Tung, Marc Akerstream, Garvin Cross, Morgan Lam, Ailen Sit"/>
    <s v="Hong Kong"/>
    <s v="November 1, 2019"/>
    <n v="1995"/>
    <s v="R"/>
    <s v="89 min"/>
    <s v="Action &amp; Adventure, Comedies, International Movies"/>
    <s v="During a visit to the Bronx to help out at his uncle's store, a cheerful martial arts expert springs into action when a gang terrorizes the shop."/>
    <x v="13"/>
    <n v="89"/>
    <x v="2"/>
    <x v="20"/>
  </r>
  <r>
    <s v="s7902"/>
    <x v="0"/>
    <s v="Rumor Has It"/>
    <s v="Rob Reiner"/>
    <s v="Jennifer Aniston, Kevin Costner, Shirley MacLaine, Mark Ruffalo, Richard Jenkins, Christopher McDonald, Steve Sandvoss, Mena Suvari, Mike Vogel"/>
    <s v="United States, Germany, Australia"/>
    <s v="August 1, 2019"/>
    <n v="2005"/>
    <s v="PG-13"/>
    <s v="97 min"/>
    <s v="Comedies, Romantic Movies"/>
    <s v="When Sarah travels to California for her sister's wedding, she hears a rumor that her family was the real-life inspiration for &quot;The Graduate.&quot;"/>
    <x v="8"/>
    <n v="97"/>
    <x v="2"/>
    <x v="0"/>
  </r>
  <r>
    <s v="s7903"/>
    <x v="0"/>
    <s v="Run"/>
    <s v="Jeeva"/>
    <s v="Abhishek Bachchan, Bhoomika Chawla, Mahesh Manjrekar, Vijay Raaz, Mukesh Rishi, Ayesha Jhulka, Anjan Srivastav, Goga Kapoor, Mukul Agarwal, Shweta Menon"/>
    <s v="India"/>
    <s v="March 1, 2018"/>
    <n v="2004"/>
    <s v="TV-14"/>
    <s v="134 min"/>
    <s v="Action &amp; Adventure, International Movies, Music &amp; Musicals"/>
    <s v="Siddharth falls in love with beautiful Jhanvi. But Jhanvi's brother Ganpat is overly possessive – and determined to destroy their relationship."/>
    <x v="13"/>
    <n v="134"/>
    <x v="3"/>
    <x v="3"/>
  </r>
  <r>
    <s v="s7904"/>
    <x v="0"/>
    <s v="Runaway Bride"/>
    <s v="Garry Marshall"/>
    <s v="Julia Roberts, Richard Gere, Joan Cusack, Hector Elizondo, Rita Wilson, Paul Dooley, Christopher Meloni, Donal Logue, Reg Rogers, Yul Vazquez, Jane Morris, Lisa Roberts, Kathleen Marshall, Jean Schertler, Tom Hines"/>
    <s v="United States"/>
    <s v="December 1, 2020"/>
    <n v="1999"/>
    <s v="PG"/>
    <s v="116 min"/>
    <s v="Comedies, Romantic Movies"/>
    <s v="Sparks fly when a newspaper columnist writes a one-sided, sexist story about a commitment-phobic bride who abandoned three men at the altar."/>
    <x v="8"/>
    <n v="116"/>
    <x v="1"/>
    <x v="0"/>
  </r>
  <r>
    <s v="s7905"/>
    <x v="0"/>
    <s v="Running for Grace"/>
    <s v="David L. Cunningham"/>
    <s v="Ryan Potter, Matt Dillon, Jim Caviezel, Olivia Ritchie, Juliet Mills, Nick Boraine, Rumi Oyama"/>
    <s v="United States"/>
    <s v="June 19, 2019"/>
    <n v="2018"/>
    <s v="TV-14"/>
    <s v="110 min"/>
    <s v="Dramas, Romantic Movies"/>
    <s v="In 1920s Hawaii, a young man of mixed race and the daughter of a white plantation owner must overcome racial and class prejudice to be together."/>
    <x v="6"/>
    <n v="110"/>
    <x v="2"/>
    <x v="0"/>
  </r>
  <r>
    <s v="s7906"/>
    <x v="0"/>
    <s v="Running Out Of Time"/>
    <s v="Chris Stokes"/>
    <s v="Tasha Smith, RonReaco Lee, Telma Hopkins, Sydney Elise Johnson, Sean Dominic, Dustin Harnish, Paul Logan, Kearia Schroeder, Michael Toland, Anton Peeples"/>
    <s v="United States"/>
    <s v="August 1, 2019"/>
    <n v="2018"/>
    <s v="TV-14"/>
    <s v="88 min"/>
    <s v="Thrillers"/>
    <s v="Held hostage by men searching for a secret her late husband left behind, a recent widow and her family race against time to find a way out."/>
    <x v="10"/>
    <n v="88"/>
    <x v="2"/>
    <x v="0"/>
  </r>
  <r>
    <s v="s7907"/>
    <x v="1"/>
    <s v="Rurouni Kenshin"/>
    <m/>
    <s v="Mayo Suzukaze, Miki Fujitani, Miina Tominaga, Yuji Ueda, Mika Doi, Yoshito Yasuhara, Hirotaka Suzuoki, Tomo Sakurai, Shuichi Ikeda"/>
    <s v="Japan"/>
    <s v="January 1, 2020"/>
    <n v="1998"/>
    <s v="TV-14"/>
    <s v="3 Seasons"/>
    <s v="Anime Series, International TV Shows"/>
    <s v="A nomadic swordsman arrives at a martial arts school in Meiji-era Japan, where he lands in the middle of a conflict involving the opium trade."/>
    <x v="15"/>
    <n v="3"/>
    <x v="1"/>
    <x v="12"/>
  </r>
  <r>
    <s v="s7908"/>
    <x v="0"/>
    <s v="Russell Madness"/>
    <s v="Robert Vince"/>
    <s v="David Milchard, John Ratzenberger, Will Sasso, Mason Vale Cotton, John Hennigan, Sean Giambrone, Charles Robinson, Mckenna Grace, Kate Reinders, Fred Willard"/>
    <s v="United States"/>
    <s v="May 10, 2015"/>
    <n v="2015"/>
    <s v="PG"/>
    <s v="93 min"/>
    <s v="Children &amp; Family Movies, Comedies, Sports Movies"/>
    <s v="A spunky terrier named Russell with serious wrestling chops becomes a sports phenomenon with the help of his coach, a monkey named Hunk."/>
    <x v="5"/>
    <n v="93"/>
    <x v="6"/>
    <x v="0"/>
  </r>
  <r>
    <s v="s7909"/>
    <x v="1"/>
    <s v="Russell Peters vs. the World"/>
    <m/>
    <s v="Russell Peters"/>
    <s v="United States"/>
    <s v="October 14, 2013"/>
    <n v="2013"/>
    <s v="NR"/>
    <s v="1 Season"/>
    <s v="Docuseries, Stand-Up Comedy &amp; Talk Shows"/>
    <s v="A four-part docu-series that's an exclusive, backstage pass to global comedy superstar Russell Peters' record-breaking &quot;Notorious&quot; world tour."/>
    <x v="3"/>
    <n v="1"/>
    <x v="8"/>
    <x v="0"/>
  </r>
  <r>
    <s v="s7910"/>
    <x v="0"/>
    <s v="Russell Peters: Notorious"/>
    <s v="Dave Higby"/>
    <s v="Russell Peters"/>
    <s v="United States"/>
    <s v="October 14, 2013"/>
    <n v="2013"/>
    <s v="NR"/>
    <s v="72 min"/>
    <s v="Stand-Up Comedy"/>
    <s v="Global comedy star Russell Peters leaves no ethnic or cultural stereotype unsatirized in this outrageous standup appearance in Sydney, Australia."/>
    <x v="20"/>
    <n v="72"/>
    <x v="8"/>
    <x v="0"/>
  </r>
  <r>
    <s v="s7911"/>
    <x v="0"/>
    <s v="Rustom"/>
    <s v="Dharmendra Suresh Desai"/>
    <s v="Akshay Kumar, Ileana D'Cruz, Arjan Bajwa, Esha Gupta, Pavan Malhotra, Parmeet Sethi, Sachin Khedekar, Anang Desai, Kumud Mishra, Brijendra Kala, Usha Nadkarni, Kanwaljeet Singh"/>
    <s v="India"/>
    <s v="January 6, 2017"/>
    <n v="2016"/>
    <s v="TV-14"/>
    <s v="141 min"/>
    <s v="Dramas, International Movies"/>
    <s v="A decorated naval officer kills his wife's lover, leading to a sensational trial and a national obsession over passion versus premeditated murder."/>
    <x v="6"/>
    <n v="141"/>
    <x v="4"/>
    <x v="3"/>
  </r>
  <r>
    <s v="s7912"/>
    <x v="0"/>
    <s v="S Is for Stanley"/>
    <s v="Alex Infascelli"/>
    <m/>
    <s v="Italy"/>
    <s v="June 15, 2017"/>
    <n v="2016"/>
    <s v="TV-MA"/>
    <s v="82 min"/>
    <s v="Documentaries, International Movies"/>
    <s v="This film examines the complex life of iconic filmmaker Stanley Kubrick, as seen through the eyes of his devoted longtime driver, Emilio D'Alessandro."/>
    <x v="0"/>
    <n v="82"/>
    <x v="4"/>
    <x v="21"/>
  </r>
  <r>
    <s v="s7913"/>
    <x v="0"/>
    <s v="S.W.A.T."/>
    <s v="Clark Johnson"/>
    <s v="Samuel L. Jackson, Colin Farrell, Michelle Rodriguez, LL Cool J, Josh Charles, Jeremy Renner, Brian Van Holt, Olivier Martinez, Reg E. Cathey, Larry Poindexter, Page Kennedy, Domenick Lombardozzi, James DuMont"/>
    <s v="United States"/>
    <s v="January 1, 2021"/>
    <n v="2003"/>
    <s v="PG-13"/>
    <s v="117 min"/>
    <s v="Action &amp; Adventure"/>
    <s v="A veteran cop is tasked with drafting and training a special weapons and tactics team, who soon find themselves up against an international criminal."/>
    <x v="13"/>
    <n v="117"/>
    <x v="0"/>
    <x v="0"/>
  </r>
  <r>
    <s v="s7914"/>
    <x v="0"/>
    <s v="Saath Saath"/>
    <s v="Raman Kumar"/>
    <s v="Deepti Naval, Farooq Shaikh, Satish Shah, Iftekhar, A.K. Hangal, Neena Gupta, Avtar Gill, Javed Khan"/>
    <s v="India"/>
    <s v="December 31, 2019"/>
    <n v="1982"/>
    <s v="TV-14"/>
    <s v="118 min"/>
    <s v="Dramas, Independent Movies, International Movies"/>
    <s v="A young woman falls for her classmate’s idealistic, non-materialistic ways, but is troubled upon seeing his principles change after they marry."/>
    <x v="6"/>
    <n v="118"/>
    <x v="2"/>
    <x v="3"/>
  </r>
  <r>
    <s v="s7915"/>
    <x v="0"/>
    <s v="Sacro GRA"/>
    <s v="Gianfranco Rosi"/>
    <m/>
    <s v="Italy, France"/>
    <s v="March 21, 2017"/>
    <n v="2013"/>
    <s v="TV-MA"/>
    <s v="91 min"/>
    <s v="Documentaries, International Movies"/>
    <s v="Italian filmmaker Gianfranco Rosi turns his eye to his own country, roaming and filming for over two years in a minivan on Rome's giant ring road."/>
    <x v="0"/>
    <n v="91"/>
    <x v="4"/>
    <x v="21"/>
  </r>
  <r>
    <s v="s7916"/>
    <x v="0"/>
    <s v="Sadece Sen"/>
    <s v="Hakan Yonat"/>
    <s v="Belçim Bilgin, İbrahim Çelikkol, Kerem Can, Necmi Yapıcı, Levent Sülün, Barış Arduç, Erol Gedik, Cezmi Baskın"/>
    <s v="Turkey"/>
    <s v="March 10, 2017"/>
    <n v="2014"/>
    <s v="TV-MA"/>
    <s v="105 min"/>
    <s v="Dramas, International Movies, Romantic Movies"/>
    <s v="An ex-boxer falls in love with a blind woman and starts to build a new life, but his violent past returns to endanger them both."/>
    <x v="6"/>
    <n v="105"/>
    <x v="4"/>
    <x v="7"/>
  </r>
  <r>
    <s v="s7917"/>
    <x v="0"/>
    <s v="Sadie's Last Days on Earth"/>
    <s v="Michael Seater"/>
    <s v="Morgan Taylor Campbell, Clark Backo, Ricardo Hoyos, Munro Chambers, Paula Brancati, Helene Joy, Peter Keleghan, George Stroumboulopoulos, John Ralston, Emilia McCarthy"/>
    <s v="Canada"/>
    <s v="August 22, 2017"/>
    <n v="2016"/>
    <s v="TV-14"/>
    <s v="94 min"/>
    <s v="Comedies, Sci-Fi &amp; Fantasy"/>
    <s v="High schooler Sadie Mitchell believes the world is about to end – literally. Before it does, she sets out to kiss a boy and win back her best friend."/>
    <x v="8"/>
    <n v="94"/>
    <x v="4"/>
    <x v="19"/>
  </r>
  <r>
    <s v="s7918"/>
    <x v="0"/>
    <s v="Sadma"/>
    <s v="Balu Mahendra"/>
    <s v="Kamal Hassan, Sridevi, Silk Smitha, Gulshan Grover, Paintal, Arvind Deshpande"/>
    <s v="India"/>
    <s v="December 31, 2019"/>
    <n v="1983"/>
    <s v="TV-14"/>
    <s v="137 min"/>
    <s v="Dramas, International Movies, Romantic Movies"/>
    <s v="After a traumatic injury leaves her with amnesia and age regression, a young woman is sold to a brothel before a teacher becomes her savior."/>
    <x v="6"/>
    <n v="137"/>
    <x v="2"/>
    <x v="3"/>
  </r>
  <r>
    <s v="s7919"/>
    <x v="1"/>
    <s v="Sadqay Tumhare"/>
    <s v="Ehtesham Uddin"/>
    <s v="Mahira Khan, Samiya Mumtaz, Adnan Malik, Rehan Sheikh, Sanya Shamshad, Qavi Khan"/>
    <s v="Pakistan"/>
    <s v="December 15, 2016"/>
    <n v="2014"/>
    <s v="TV-PG"/>
    <s v="1 Season"/>
    <s v="International TV Shows, Romantic TV Shows, TV Dramas"/>
    <s v="An arranged engagement between a village girl and her city cousin shows signs of true love, but an indiscretion decades ago could doom their romance."/>
    <x v="1"/>
    <n v="1"/>
    <x v="5"/>
    <x v="71"/>
  </r>
  <r>
    <s v="s7920"/>
    <x v="0"/>
    <s v="Saeed Mirza: The Leftist Sufi"/>
    <s v="Kireet Khurana, Padmakumar Narasimhamurthy"/>
    <s v="Saeed Akhtar Mirza"/>
    <s v="India"/>
    <s v="May 1, 2017"/>
    <n v="2016"/>
    <s v="TV-MA"/>
    <s v="61 min"/>
    <s v="Documentaries, International Movies"/>
    <s v="This documentary profiles the celebrated Hindi film director known as much for his embrace of leftist politics and social concerns as lyrical cinema."/>
    <x v="0"/>
    <n v="61"/>
    <x v="4"/>
    <x v="3"/>
  </r>
  <r>
    <s v="s7921"/>
    <x v="0"/>
    <s v="Safety Not Guaranteed"/>
    <s v="Colin Trevorrow"/>
    <s v="Aubrey Plaza, Mark Duplass, Jake Johnson, Mary Lynn Rajskub, Jeff Garlin, Kristen Bell, Jenica Bergere, Karan Soni"/>
    <s v="United States"/>
    <s v="August 13, 2020"/>
    <n v="2012"/>
    <s v="R"/>
    <s v="86 min"/>
    <s v="Comedies, Independent Movies, Romantic Movies"/>
    <s v="A team of journalists are sent to find out who's behind a classified ad seeking a companion for time travel, then must decide how to approach him."/>
    <x v="8"/>
    <n v="86"/>
    <x v="1"/>
    <x v="0"/>
  </r>
  <r>
    <s v="s7922"/>
    <x v="0"/>
    <s v="Saheb Bibi Golaam"/>
    <s v="Pratim D. Gupta"/>
    <s v="Anjan Dutt, Swastika Mukherjee, Ritwick Chakraborty, Parno Mittra, Bikram Chatterjee, Sohag Sen, Sumanta Mukherjee, Arun Mukhopadhyay"/>
    <s v="India"/>
    <s v="January 1, 2017"/>
    <n v="2016"/>
    <s v="TV-MA"/>
    <s v="118 min"/>
    <s v="Dramas, International Movies"/>
    <s v="A charming cabbie, a cop turned assassin and a housewife who’s also a hooker share one thing in common: a bizarre and violent afternoon in Kolkata."/>
    <x v="6"/>
    <n v="118"/>
    <x v="4"/>
    <x v="3"/>
  </r>
  <r>
    <s v="s7923"/>
    <x v="0"/>
    <s v="Sairat"/>
    <s v="Nagraj Manjule"/>
    <s v="Rinku Rajguru, Akash Thosar, Arbaz Shaikh, Tanaji Galgunde, Suresh Vishwakarma"/>
    <s v="India"/>
    <s v="April 1, 2018"/>
    <n v="2016"/>
    <s v="TV-14"/>
    <s v="173 min"/>
    <s v="Dramas, International Movies, Romantic Movies"/>
    <s v="When two college students – a rich man’s daughter and a fisherman’s son – defy social edicts by falling in love, violence erupts in their village."/>
    <x v="6"/>
    <n v="173"/>
    <x v="3"/>
    <x v="3"/>
  </r>
  <r>
    <s v="s7924"/>
    <x v="0"/>
    <s v="Sakhi"/>
    <s v="Sanjay Soorkar"/>
    <s v="Ashok Saraf, Sonali Kulkarni, Subodh Bhave, Usha Nadkarni, Raghavendra Kadkol, Pushkar Shrotri, Lokesh Gupte, Santosh Juvekar, Jyoti Joshi, Kishor Mahabole"/>
    <s v="India"/>
    <s v="February 15, 2018"/>
    <n v="2007"/>
    <s v="TV-PG"/>
    <s v="152 min"/>
    <s v="Dramas, International Movies, Music &amp; Musicals"/>
    <s v="Caught in a downward spiral of failed career moves, misguided ambitions and bad relations, a pair of lost souls find hope in an unexpected friendship."/>
    <x v="6"/>
    <n v="152"/>
    <x v="3"/>
    <x v="3"/>
  </r>
  <r>
    <s v="s7925"/>
    <x v="0"/>
    <s v="Salem: His Sister's Father"/>
    <s v="Mohamed Hamdy"/>
    <s v="Mohamed Ragab, Horeya Farghaly, Ayten Amer, Mohamed Al Shakankeery, Reem Al Baroudi, Badria Tolba, Hesham Ismail, Maher Essam, Hassan Abdulfattah, Aliaa Al-Husseini"/>
    <s v="Egypt"/>
    <s v="June 22, 2019"/>
    <n v="2014"/>
    <s v="TV-14"/>
    <s v="99 min"/>
    <s v="Dramas, International Movies"/>
    <s v="A street vendor's simple life is turned upside down after the Egyptian revolution of 2011, forcing him to contend with criminals and cops alike."/>
    <x v="6"/>
    <n v="99"/>
    <x v="2"/>
    <x v="36"/>
  </r>
  <r>
    <s v="s7926"/>
    <x v="0"/>
    <s v="Samantaral"/>
    <s v="Partha Chakraborty"/>
    <s v="Riddhi Sen, Parambrata Chatterjee, Soumitra Chatterjee, Aparajita Adhya, Tanusree Chakraborty, Kushal Chakraborty, Anindya Banerjee, Surangana Banerjee"/>
    <s v="India"/>
    <s v="September 15, 2018"/>
    <n v="2017"/>
    <s v="TV-MA"/>
    <s v="110 min"/>
    <s v="Dramas, International Movies"/>
    <s v="On a family visit, a young man and his girlfriend set out to discover why his eccentric uncle has been mysteriously confined to one room for years."/>
    <x v="6"/>
    <n v="110"/>
    <x v="3"/>
    <x v="3"/>
  </r>
  <r>
    <s v="s7927"/>
    <x v="0"/>
    <s v="Samarppanam"/>
    <s v="K. Gopinathan"/>
    <s v="Virginia Rodriguez, Anil Nedumangad, Santhosh Keezhattoor, Indrans, P. Balachandran, Renji Panicker, Gopalan"/>
    <s v="India"/>
    <s v="March 1, 2018"/>
    <n v="2017"/>
    <s v="TV-PG"/>
    <s v="116 min"/>
    <s v="Dramas, International Movies"/>
    <s v="When a young girl is killed in a suspicious train accident, three very different lives become intertwined in their quest for answers."/>
    <x v="6"/>
    <n v="116"/>
    <x v="3"/>
    <x v="3"/>
  </r>
  <r>
    <s v="s7928"/>
    <x v="0"/>
    <s v="Sameer Abu Alneel"/>
    <s v="Amr Arafa"/>
    <s v="Ahmed Mekky, Nicole Saba, Mohamed Lotfy, Hussien El Imam, Dina El-Sherbiny, Said Tarabeek, Alaa Morsy, Edward Fouad, Abdalah Mishrif, Youssef Eid"/>
    <s v="Egypt"/>
    <s v="June 6, 2019"/>
    <n v="2013"/>
    <s v="TV-14"/>
    <s v="107 min"/>
    <s v="Comedies, International Movies"/>
    <s v="Disliked for his stinginess, Samir finds his life turned upside down when he receives a windfall and launches a television channel."/>
    <x v="8"/>
    <n v="107"/>
    <x v="2"/>
    <x v="36"/>
  </r>
  <r>
    <s v="s7929"/>
    <x v="0"/>
    <s v="Samson"/>
    <s v="Bruce MacDonald, Gabriel Sabloff"/>
    <s v="Taylor James, Billy Zane, Lindsay Wagner, Caitlin Leahy, Rutger Hauer, Jackson Rathbone, Brandon Auret, Frances Sholto-Douglas, Greg Kriek"/>
    <s v="South Africa, United States"/>
    <s v="December 14, 2018"/>
    <n v="2018"/>
    <s v="PG-13"/>
    <s v="109 min"/>
    <s v="Action &amp; Adventure, Dramas, Faith &amp; Spirituality"/>
    <s v="The Biblical story of Samson becomes this sword-and-sandals epic about an Israelite warrior whose God-given brawn is undone by a beautiful temptress."/>
    <x v="13"/>
    <n v="109"/>
    <x v="3"/>
    <x v="1"/>
  </r>
  <r>
    <s v="s7930"/>
    <x v="0"/>
    <s v="Samudri Lootere"/>
    <s v="Anirban Majumder"/>
    <s v="Sonal Kaushal, Rupa Bhimani, Julie Tejwani, Sabina Malik, Jigna Bharadhwaj, Rajesh Kawa"/>
    <m/>
    <s v="June 18, 2019"/>
    <n v="2018"/>
    <s v="TV-Y"/>
    <s v="65 min"/>
    <s v="Children &amp; Family Movies"/>
    <s v="The king’s ship has been taken over by seemingly fearless pirates! Can Bheem find the one thing that might scare them away?"/>
    <x v="5"/>
    <n v="65"/>
    <x v="2"/>
    <x v="2"/>
  </r>
  <r>
    <s v="s7931"/>
    <x v="0"/>
    <s v="San Pietro"/>
    <s v="John Huston"/>
    <m/>
    <s v="United States"/>
    <s v="March 31, 2017"/>
    <n v="1945"/>
    <s v="TV-14"/>
    <s v="32 min"/>
    <s v="Classic Movies, Documentaries"/>
    <s v="After the Allies invade Italy, the Liri Valley town of San Pietro becomes an example of the brutal effects of combat, both for soldiers and civilians."/>
    <x v="18"/>
    <n v="32"/>
    <x v="4"/>
    <x v="0"/>
  </r>
  <r>
    <s v="s7932"/>
    <x v="0"/>
    <s v="Sanai Choughade"/>
    <s v="Rajeev Patil"/>
    <s v="Shreyas Talpade, Subodh Bhave, Sai Tamhankar, Santosh Juvekar, Tushar Dalvi, Bharti Aacharekar"/>
    <s v="India"/>
    <s v="January 1, 2018"/>
    <n v="2008"/>
    <s v="TV-14"/>
    <s v="122 min"/>
    <s v="Comedies, Dramas, International Movies"/>
    <s v="In an effort to honor the family matriarch's dying wish, Urmila and her husband, Shrikant, embark on a quest to find a husband for charismatic yet choosey Sai. But some things are easier said than done."/>
    <x v="8"/>
    <n v="122"/>
    <x v="3"/>
    <x v="3"/>
  </r>
  <r>
    <s v="s7933"/>
    <x v="0"/>
    <s v="Sangam"/>
    <s v="Raj Kapoor"/>
    <s v="Raj Kapoor, Vyjayanthimala, Rajendra Kumar, Lalita Pawar, Achala Sachdev, Hari Shivdasani, Raj Mehra, Iftekhar"/>
    <s v="India"/>
    <s v="December 31, 2019"/>
    <n v="1964"/>
    <s v="TV-14"/>
    <s v="228 min"/>
    <s v="Classic Movies, Dramas, International Movies"/>
    <s v="Returning home from war after being assumed dead, a pilot weds the woman he has long loved, unaware that she had been planning to marry his best friend."/>
    <x v="18"/>
    <n v="228"/>
    <x v="2"/>
    <x v="3"/>
  </r>
  <r>
    <s v="s7934"/>
    <x v="0"/>
    <s v="Santa Claws"/>
    <s v="Glenn Miller"/>
    <s v="Nicola Lambo, Evan Boymel, John P. Fowler, Erica Duke, Ezra James Colbert"/>
    <s v="United States"/>
    <s v="November 17, 2017"/>
    <n v="2014"/>
    <s v="TV-PG"/>
    <s v="86 min"/>
    <s v="Children &amp; Family Movies, Comedies"/>
    <s v="When a gift sack full of kittens gives Santa a bad allergic reaction, the kitties have to take over and deliver the presents on time."/>
    <x v="5"/>
    <n v="86"/>
    <x v="4"/>
    <x v="0"/>
  </r>
  <r>
    <s v="s7935"/>
    <x v="0"/>
    <s v="Santa's Apprentice"/>
    <s v="Luc Vinciguerra"/>
    <s v="Julie Gayet, Jean-Pierre Marielle, Lorànt Deutsch, Bruno Salomone, Pierre-François Martin-Laval, Didier Brice, Benoît Allemane, Nathan Simony, Daniela Duspara, Max Cullen"/>
    <s v="Australia, France, Ireland"/>
    <s v="December 20, 2015"/>
    <n v="2010"/>
    <s v="TV-G"/>
    <s v="72 min"/>
    <s v="Children &amp; Family Movies"/>
    <s v="Young orphan Nicolas learns how to guide a sleigh, slide down chimneys and other duties he'll need when he becomes the next Santa Claus."/>
    <x v="5"/>
    <n v="72"/>
    <x v="6"/>
    <x v="8"/>
  </r>
  <r>
    <s v="s7936"/>
    <x v="0"/>
    <s v="Sarah's Key"/>
    <s v="Gilles Paquet-Brenner"/>
    <s v="Aidan Quinn, Kristin Scott Thomas, Frédéric Pierrot, Michel Duchaussoy, Dominique Frot, Niels Arestrup, Mélusine Mayance, Gisèle Casadesus, Natasha Mashkevich"/>
    <s v="France"/>
    <s v="September 21, 2019"/>
    <n v="2010"/>
    <s v="PG-13"/>
    <s v="102 min"/>
    <s v="Dramas, International Movies"/>
    <s v="Paris, 1942: To protect her brother from the police arresting Jewish families, a young girl hides him away, promising to come back for him."/>
    <x v="6"/>
    <n v="102"/>
    <x v="2"/>
    <x v="14"/>
  </r>
  <r>
    <s v="s7937"/>
    <x v="0"/>
    <s v="Sardaar ji"/>
    <s v="Rohit Jugraj"/>
    <s v="Diljit Dosanjh, Neeru Bajwa, Mandy Takhar, Jaswinder Bhalla, Ali Kazmi, Anita Kailey, Daman Singh, Sanju Salonki, Amrit Pal, Jatinder Lall, Avy Randhawa"/>
    <s v="Canada"/>
    <s v="December 1, 2017"/>
    <n v="2015"/>
    <s v="TV-14"/>
    <s v="140 min"/>
    <s v="Comedies, International Movies, Music &amp; Musicals"/>
    <s v="When a palatial wedding venue turns out to be haunted, one of the families hosting the wedding hires a fearless Sikh to deal with the ghost."/>
    <x v="8"/>
    <n v="140"/>
    <x v="4"/>
    <x v="19"/>
  </r>
  <r>
    <s v="s7938"/>
    <x v="0"/>
    <s v="Sardaarji 2"/>
    <s v="Rohit Jugraj"/>
    <s v="Jaswinder Bhalla, Sonam Bajwa, Diljit Dosanjh, Monica Gill"/>
    <s v="Australia, India"/>
    <s v="October 15, 2017"/>
    <n v="2016"/>
    <s v="TV-PG"/>
    <s v="145 min"/>
    <s v="Action &amp; Adventure, Comedies, International Movies"/>
    <s v="A simple farmer's life becomes complicated after he resolves to save his village from an economic crisis by traveling to Australia to earn money."/>
    <x v="13"/>
    <n v="145"/>
    <x v="4"/>
    <x v="8"/>
  </r>
  <r>
    <s v="s7939"/>
    <x v="0"/>
    <s v="Sarivar Sari"/>
    <s v="Gajendra Ahire"/>
    <s v="Madhura Velankar, Mohan Joshi, Nina Kulkarni, Manasi Salvi, Milind Gunaji, Shreyas Talpade, Bharat Jadhav"/>
    <s v="India"/>
    <s v="February 15, 2018"/>
    <n v="2005"/>
    <s v="TV-14"/>
    <s v="126 min"/>
    <s v="Dramas, International Movies"/>
    <s v="Raised in working-class Mumbai, Manisha has an independent spirit that angers her father, who favors Manisha's medical student sister, Mini. Things reach a breaking point when Manisha's father beats her for accepting a modeling contract."/>
    <x v="6"/>
    <n v="126"/>
    <x v="3"/>
    <x v="3"/>
  </r>
  <r>
    <s v="s7940"/>
    <x v="0"/>
    <s v="Sarvopari Palakkaran"/>
    <s v="Venugopan"/>
    <s v="Anoop Menon, Alencier Ley Lopez, Balu Varghese, Aparna Balamurali, Anu Sithara, Gayathri Arun, Nandu, Chali Pala"/>
    <s v="India"/>
    <s v="July 1, 2018"/>
    <n v="2017"/>
    <s v="TV-14"/>
    <s v="133 min"/>
    <s v="Dramas, International Movies"/>
    <s v="In the course of a human trafficking investigation, a conservative cop crosses paths with an artist-activist in a clash of worldviews."/>
    <x v="6"/>
    <n v="133"/>
    <x v="3"/>
    <x v="3"/>
  </r>
  <r>
    <s v="s7941"/>
    <x v="0"/>
    <s v="Sat Sri Akal"/>
    <s v="Kamal Sahani"/>
    <s v="Kimi Verma, Manpreet Singh, Arun Bali, Dolly Minhas, Avtar Gill, Manmeet Singh, Neelu Kohli, Vivek Shaq, Nirmal Rishi, Pooja Tandon"/>
    <s v="India"/>
    <s v="January 30, 2019"/>
    <n v="2008"/>
    <s v="TV-14"/>
    <s v="141 min"/>
    <s v="Dramas, Faith &amp; Spirituality, International Movies"/>
    <s v="Based on true events, this moving story centers on a Punjabi family whose celebration of their faith endures in the face of conflicting attitudes."/>
    <x v="6"/>
    <n v="141"/>
    <x v="2"/>
    <x v="3"/>
  </r>
  <r>
    <s v="s7942"/>
    <x v="0"/>
    <s v="Satan &amp; Adam"/>
    <s v="V. Scott Balcerek"/>
    <s v="Sterling Magee, Adam Gussow"/>
    <s v="United States"/>
    <s v="June 1, 2019"/>
    <n v="2018"/>
    <s v="TV-MA"/>
    <s v="78 min"/>
    <s v="Documentaries, Music &amp; Musicals"/>
    <s v="An aging blues guitarist and a grad student form an unlikely duo while busking on the street corners of 1980s Harlem."/>
    <x v="0"/>
    <n v="78"/>
    <x v="2"/>
    <x v="0"/>
  </r>
  <r>
    <s v="s7943"/>
    <x v="1"/>
    <s v="Satrangi"/>
    <m/>
    <s v="Deepali Sahay"/>
    <m/>
    <s v="April 1, 2017"/>
    <n v="2014"/>
    <s v="TV-PG"/>
    <s v="1 Season"/>
    <s v="Docuseries, International TV Shows"/>
    <s v="Young musicians from 13 states in India demonstrate their cultural heritage by performing regional folk music using traditional instruments."/>
    <x v="3"/>
    <n v="1"/>
    <x v="4"/>
    <x v="2"/>
  </r>
  <r>
    <s v="s7944"/>
    <x v="0"/>
    <s v="Satrangi Re"/>
    <s v="Aditya Sarpotdar"/>
    <s v="Amruta Khanvilkar, Vidyadhar Joshi, Subodh Bhave"/>
    <s v="India"/>
    <s v="March 15, 2018"/>
    <n v="2012"/>
    <s v="TV-14"/>
    <s v="150 min"/>
    <s v="Dramas, International Movies, Music &amp; Musicals"/>
    <s v="Friends in their last year of college contemplate the future of their band as they juggle questions of love, work, family and identity."/>
    <x v="6"/>
    <n v="150"/>
    <x v="3"/>
    <x v="3"/>
  </r>
  <r>
    <s v="s7945"/>
    <x v="0"/>
    <s v="Satte Pe Satta"/>
    <s v="Raj N. Sippy"/>
    <s v="Amitabh Bachchan, Hema Malini, Amjad Khan, Sachin, Shakti Kapoor, Ranjeeta Kaur, Paintal, Ranjeet"/>
    <s v="India"/>
    <s v="December 31, 2019"/>
    <n v="1982"/>
    <s v="TV-14"/>
    <s v="153 min"/>
    <s v="Comedies, Cult Movies, Dramas"/>
    <s v="The eldest of seven brothers who run a family farm together marries a pretty nurse, inspiring his country-bumpkin siblings to follow his example."/>
    <x v="8"/>
    <n v="153"/>
    <x v="2"/>
    <x v="3"/>
  </r>
  <r>
    <s v="s7946"/>
    <x v="0"/>
    <s v="Saturday Church"/>
    <s v="Damon Cardasis"/>
    <s v="Luka Kain, Regina Taylor, Margot Bingham, Marquis Rodriguez, Mj Rodriguez, Indya Moore, Alexia Garcia, Kate Bornstein, Peter Kim, Jaylin Fletcher"/>
    <s v="United States"/>
    <s v="October 6, 2020"/>
    <n v="2017"/>
    <s v="TV-MA"/>
    <s v="83 min"/>
    <s v="Dramas, LGBTQ Movies"/>
    <s v="A teen struggling with gender identity and family tensions seeks hope and support in New York City's underground LGBTQ ballroom community."/>
    <x v="6"/>
    <n v="83"/>
    <x v="1"/>
    <x v="0"/>
  </r>
  <r>
    <s v="s7947"/>
    <x v="0"/>
    <s v="Savage Dog"/>
    <s v="Jesse V. Johnson"/>
    <s v="Scott Adkins, Juju Chan, Marko Zaror, Vladimir Kulich, Charles Fathy, Matthew Marsden, Keith David, Luke Massy"/>
    <s v="United States"/>
    <s v="November 1, 2017"/>
    <n v="2017"/>
    <s v="TV-MA"/>
    <s v="95 min"/>
    <s v="Action &amp; Adventure, Independent Movies"/>
    <s v="A former professional boxer serving time in a brutal labor camp must fight incredible odds to gain his freedom and avenge an act of violence."/>
    <x v="13"/>
    <n v="95"/>
    <x v="4"/>
    <x v="0"/>
  </r>
  <r>
    <s v="s7948"/>
    <x v="0"/>
    <s v="Savage Raghda"/>
    <s v="Mahmoud Karim"/>
    <s v="Ramez Galal, Riham Hagag, Bayyumi Fuad, Entessar, Ahmed Fathy, Mohammed Tharwat"/>
    <s v="Egypt"/>
    <s v="June 13, 2019"/>
    <n v="2018"/>
    <s v="TV-MA"/>
    <s v="93 min"/>
    <s v="Comedies, International Movies, Romantic Movies"/>
    <s v="Desperate to support his son, a single father uses his talent with makeup to dress up as a woman to try out for a part in a commercial."/>
    <x v="8"/>
    <n v="93"/>
    <x v="2"/>
    <x v="36"/>
  </r>
  <r>
    <s v="s7949"/>
    <x v="1"/>
    <s v="Save Our Shelter"/>
    <m/>
    <s v="Rocky Kanaka, Rob North"/>
    <s v="United States"/>
    <s v="August 18, 2018"/>
    <n v="2015"/>
    <s v="TV-G"/>
    <s v="1 Season"/>
    <s v="Reality TV"/>
    <s v="Pet rescue expert Rocky Kanaka and renovation specialist Rob North travel across North America, transforming animal shelters to help homeless pets."/>
    <x v="14"/>
    <n v="1"/>
    <x v="3"/>
    <x v="0"/>
  </r>
  <r>
    <s v="s7950"/>
    <x v="0"/>
    <s v="Saving Mr. Banks"/>
    <s v="John Lee Hancock"/>
    <s v="Emma Thompson, Tom Hanks, Paul Giamatti, Jason Schwartzman, Colin Farrell, Bradley Whitford, Annie Buckley, Ruth Wilson, B.J. Novak, Rachel Griffiths, Kathy Baker, Melanie Paxson, Andy McPhee, Jerry Hauck, Mia Serafino, Michelle Arthur, Demetrius Grosse, Steven Cabral, David Ross Paterson, Ronan Vibert, Luke Baines, Dendrie Taylor, Laura Waddell, Paul Tassone"/>
    <s v="United States, United Kingdom, Australia"/>
    <s v="March 2, 2019"/>
    <n v="2013"/>
    <s v="PG-13"/>
    <s v="126 min"/>
    <s v="Comedies, Dramas"/>
    <s v="When Walt Disney sets his sights on obtaining the rights to the children's classic &quot;Mary Poppins,&quot; the book's author proves a tough nut to crack."/>
    <x v="8"/>
    <n v="126"/>
    <x v="2"/>
    <x v="0"/>
  </r>
  <r>
    <s v="s7951"/>
    <x v="0"/>
    <s v="Saving Zoë"/>
    <s v="Jeffrey G. Hunt"/>
    <s v="Laura Marano, Vanessa Marano, Christopher Tavarez, Giorgia Whigham, Michael Provost, Nathaniel Buzolic, Ken Jeong, Annie Jacob, Evan Castelloe, Whitney Goin, Jason Davis"/>
    <s v="United States"/>
    <s v="January 15, 2020"/>
    <n v="2019"/>
    <s v="R"/>
    <s v="95 min"/>
    <s v="Dramas"/>
    <s v="A reserved high school freshman acts out when she recovers a diary that offers clues to a secret world that could be behind her sister's murder."/>
    <x v="6"/>
    <n v="95"/>
    <x v="1"/>
    <x v="0"/>
  </r>
  <r>
    <s v="s7952"/>
    <x v="0"/>
    <s v="Say When"/>
    <s v="Lynn Shelton"/>
    <s v="Keira Knightley, Chloë Grace Moretz, Sam Rockwell, Kaitlyn Dever, Jeff Garlin, Ellie Kemper, Mark Webber, Daniel Zovatto, Kevin Seal, Ernie Joseph, Louis Hobson, Dylan Arnold, Mari Nelson, Sean Nelson, Omar Silva, Aaron Washington, Sara Coates, Gretchen Mol, Basil Harris"/>
    <s v="United States"/>
    <s v="July 19, 2018"/>
    <n v="2014"/>
    <s v="R"/>
    <s v="99 min"/>
    <s v="Comedies, Dramas, Independent Movies"/>
    <s v="Desperately clinging to her youth, 28-year-old Megan tells her boyfriend she's attending a career seminar but hangs out with a teenage friend instead."/>
    <x v="8"/>
    <n v="99"/>
    <x v="3"/>
    <x v="0"/>
  </r>
  <r>
    <s v="s7953"/>
    <x v="0"/>
    <s v="Scales: Mermaids Are Real"/>
    <s v="Kevan Peterson"/>
    <s v="Emmy Perry, Morgan Fairchild, Elisabeth Röhm, Nikki Hahn, Jack Dylan Grazer, Stephen Snedden, Noree Victoria, Sterling Sulieman"/>
    <s v="United States"/>
    <s v="January 23, 2020"/>
    <n v="2017"/>
    <s v="PG"/>
    <s v="93 min"/>
    <s v="Children &amp; Family Movies"/>
    <s v="A seemingly ordinary girl learns she will turn into a mermaid on her 12th birthday and be forced to leave her life on land behind."/>
    <x v="5"/>
    <n v="93"/>
    <x v="1"/>
    <x v="0"/>
  </r>
  <r>
    <s v="s7954"/>
    <x v="1"/>
    <s v="Scandal"/>
    <m/>
    <s v="Kerry Washington, Columbus Short, Darby Stanchfield, Katie Lowes, Guillermo Díaz, Joshua Malina, Jeff Perry, Bellamy Young, Tony Goldwyn, Scott Foley"/>
    <s v="United States"/>
    <s v="May 19, 2018"/>
    <n v="2018"/>
    <s v="TV-14"/>
    <s v="7 Seasons"/>
    <s v="Crime TV Shows, TV Dramas"/>
    <s v="A powerful team of Washington, D.C. lawyers makes scandals disappear while handling government crises and coping with problems of their own."/>
    <x v="2"/>
    <n v="7"/>
    <x v="3"/>
    <x v="0"/>
  </r>
  <r>
    <s v="s7955"/>
    <x v="0"/>
    <s v="Scandal in Sorrento"/>
    <s v="Dino Risi"/>
    <s v="Vittorio De Sica, Sophia Loren, Lea Padovani, Antonio Cifariello, Tina Pica, Mario Carotenuto, Yoka Berretty, Virgilio Riento, Clara Crispo, Pasquale Misiano"/>
    <s v="Italy, France"/>
    <s v="November 13, 2020"/>
    <n v="1955"/>
    <s v="TV-PG"/>
    <s v="93 min"/>
    <s v="Classic Movies, Comedies, Independent Movies"/>
    <s v="When a marshal moves back to his hometown, he finds a woman renting his property who refuses to leave but soon captures his affection."/>
    <x v="18"/>
    <n v="93"/>
    <x v="1"/>
    <x v="21"/>
  </r>
  <r>
    <s v="s7956"/>
    <x v="0"/>
    <s v="Scary Movie"/>
    <s v="Keenen Ivory Wayans"/>
    <s v="Anna Faris, Jon Abrahams, Shannon Elizabeth, Shawn Wayans, Regina Hall, Marlon Wayans, Lochlyn Munro, Cheri Oteri, Carmen Electra, Dave Sheridan, Kurt Fuller, Rick Ducommun, James Van Der Beek, Keenen Ivory Wayans, Marissa Jaret Winokur, Dan Joffre"/>
    <s v="United States"/>
    <s v="January 1, 2020"/>
    <n v="2000"/>
    <s v="R"/>
    <s v="88 min"/>
    <s v="Comedies, Horror Movies"/>
    <s v="The Wayans brothers spoof some of Hollywood's biggest blockbusters, including Scream, I Know What You Did Last Summer, The Matrix and American Pie."/>
    <x v="8"/>
    <n v="88"/>
    <x v="1"/>
    <x v="0"/>
  </r>
  <r>
    <s v="s7957"/>
    <x v="0"/>
    <s v="Scary Movie 5"/>
    <s v="Malcolm D. Lee"/>
    <s v="Simon Rex, Ashley Tisdale, Charlie Sheen, Lindsay Lohan, Gracie Whitton, Ava Kolker, Erica Ash, Lidia Porto, Katrina Bowden, Terry Crews"/>
    <s v="United States"/>
    <s v="August 12, 2020"/>
    <n v="2013"/>
    <s v="PG-13"/>
    <s v="88 min"/>
    <s v="Comedies, Horror Movies"/>
    <s v="Taking aim at not only the horror genre but also films like &quot;Black Swan&quot; and &quot;Inception,&quot; &quot;Scary Movie 5&quot; widens the franchise's scope of mockery."/>
    <x v="8"/>
    <n v="88"/>
    <x v="1"/>
    <x v="0"/>
  </r>
  <r>
    <s v="s7958"/>
    <x v="0"/>
    <s v="Schindler's List"/>
    <s v="Steven Spielberg"/>
    <s v="Liam Neeson, Ben Kingsley, Ralph Fiennes, Caroline Goodall, Jonathan Sagall, Embeth Davidtz, Małgorzata Gebel, Shmulik Levy, Mark Ivanir, Beatrice Macola, Friedrich von Thun, Andrzej Seweryn"/>
    <s v="United States"/>
    <s v="April 1, 2018"/>
    <n v="1993"/>
    <s v="R"/>
    <s v="195 min"/>
    <s v="Classic Movies, Dramas"/>
    <s v="Oskar Schindler becomes an unlikely humanitarian, spending his entire fortune to help save 1,100 Jews from Auschwitz during World War II."/>
    <x v="18"/>
    <n v="195"/>
    <x v="3"/>
    <x v="0"/>
  </r>
  <r>
    <s v="s7959"/>
    <x v="0"/>
    <s v="School Daze"/>
    <s v="Spike Lee"/>
    <s v="Laurence Fishburne, Giancarlo Esposito, Tisha Campbell-Martin, Kyme, Joe Seneca, Ellen Holly, Art Evans, Ossie Davis, Bill Nunn, James Bond III"/>
    <s v="United States"/>
    <s v="November 1, 2020"/>
    <n v="1988"/>
    <s v="R"/>
    <s v="120 min"/>
    <s v="Comedies, Dramas"/>
    <s v="At a Historically Black College, a student activist and his cousin pledging a fraternity navigate social divides amid parties, protests and conflicts."/>
    <x v="8"/>
    <n v="120"/>
    <x v="1"/>
    <x v="0"/>
  </r>
  <r>
    <s v="s7960"/>
    <x v="0"/>
    <s v="Scooby-Doo on Zombie Island"/>
    <s v="Hiroshi Aoyama, Kazumi Fukushima, Jim Stenstrum"/>
    <s v="Scott Innes, Billy West, Mary Kay Bergman, Frank Welker, B.J. Ward, Adrienne Barbeau, Tara Strong, Cam Clarke, Mark Hamill"/>
    <s v="United States"/>
    <s v="December 15, 2019"/>
    <n v="1998"/>
    <s v="TV-PG"/>
    <s v="77 min"/>
    <s v="Children &amp; Family Movies"/>
    <s v="When Daphne's TV show does a segment on real monsters, the gang fires up the Mystery Machine and heads to Moonscar Island, where zombies await."/>
    <x v="5"/>
    <n v="77"/>
    <x v="2"/>
    <x v="0"/>
  </r>
  <r>
    <s v="s7961"/>
    <x v="0"/>
    <s v="Scott Pilgrim vs. the World"/>
    <s v="Edgar Wright"/>
    <s v="Michael Cera, Mary Elizabeth Winstead, Kieran Culkin, Chris Evans, Anna Kendrick, Brie Larson, Alison Pill, Aubrey Plaza, Brandon Routh, Jason Schwartzman, Mark Webber, Mae Whitman, Johnny Simmons, Ellen Wong"/>
    <s v="United States, United Kingdom, Canada, Japan"/>
    <s v="September 16, 2018"/>
    <n v="2010"/>
    <s v="PG-13"/>
    <s v="112 min"/>
    <s v="Action &amp; Adventure, Comedies, Cult Movies"/>
    <s v="Dreamy delivery girl Ramona captures Scott Pilgrim's heart, but he must vanquish all seven of her evil exes in martial arts battles to win her love."/>
    <x v="13"/>
    <n v="112"/>
    <x v="3"/>
    <x v="0"/>
  </r>
  <r>
    <s v="s7962"/>
    <x v="0"/>
    <s v="Scream 2"/>
    <s v="Wes Craven"/>
    <s v="Neve Campbell, David Arquette, Courteney Cox, Sarah Michelle Gellar, Jamie Kennedy, Laurie Metcalf, Elise Neal, Jerry O'Connell, Timothy Olyphant, Jada Pinkett Smith, Liev Schreiber, Lewis Arquette, Duane Martin, Rebecca Gayheart, Portia de Rossi, Omar Epps, Tori Spelling, Heather Graham, Joshua Jackson, Luke Wilson"/>
    <s v="United States"/>
    <s v="October 1, 2019"/>
    <n v="1997"/>
    <s v="R"/>
    <s v="121 min"/>
    <s v="Horror Movies"/>
    <s v="Gale has written a best-seller which has been turned into a film. As the movie premiere looms closer, the mysterious deaths begin again."/>
    <x v="11"/>
    <n v="121"/>
    <x v="2"/>
    <x v="0"/>
  </r>
  <r>
    <s v="s7963"/>
    <x v="0"/>
    <s v="Scream 3"/>
    <s v="Wes Craven"/>
    <s v="David Arquette, Neve Campbell, Courteney Cox, Patrick Dempsey, Scott Foley, Lance Henriksen, Matt Keeslar, Jenny McCarthy, Emily Mortimer, Parker Posey, Deon Richmond, Kelly Rutherford, Liev Schreiber, Patrick Warburton, Jamie Kennedy"/>
    <s v="United States"/>
    <s v="July 1, 2019"/>
    <n v="2000"/>
    <s v="R"/>
    <s v="117 min"/>
    <s v="Horror Movies"/>
    <s v="This installment of the tongue-in-cheek horror franchise finds Sidney Prescott once again battling a crazed killer – this time, on a movie set."/>
    <x v="11"/>
    <n v="117"/>
    <x v="2"/>
    <x v="0"/>
  </r>
  <r>
    <s v="s7964"/>
    <x v="0"/>
    <s v="Seal Team Six: The Raid on Osama Bin Laden"/>
    <s v="John Stockwell"/>
    <s v="Cam Gigandet, Anson Mount, Freddy Rodríguez, Xzibit, Kathleen Robertson, Robert Knepper, Eddie Kaye Thomas, Kenneth Miller, William Fichtner, Jenny Gabrielle, Mo Gallini"/>
    <s v="United States"/>
    <s v="January 1, 2020"/>
    <n v="2012"/>
    <s v="TV-MA"/>
    <s v="90 min"/>
    <s v="Action &amp; Adventure"/>
    <s v="In this dramatic recreation, U.S. Navy SEAL Team 6 trains for a critical mission, then executes a tough nighttime raid on Osama Bin Laden's compound."/>
    <x v="13"/>
    <n v="90"/>
    <x v="1"/>
    <x v="0"/>
  </r>
  <r>
    <s v="s7965"/>
    <x v="0"/>
    <s v="Searching for Bobby Fischer"/>
    <s v="Steven Zaillian"/>
    <s v="Max Pomeranc, Joe Mantegna, Joan Allen, Ben Kingsley, Laurence Fishburne, William H. Macy, Laura Linney, David Paymer, Michael Nirenberg, Robert Stephens"/>
    <s v="United States"/>
    <s v="December 7, 2020"/>
    <n v="1993"/>
    <s v="PG"/>
    <s v="110 min"/>
    <s v="Children &amp; Family Movies, Classic Movies, Dramas"/>
    <s v="When a father learns that his 7-year-old son is a whiz at speed chess, he hires an implacable chess master to coach the boy for competitions."/>
    <x v="5"/>
    <n v="110"/>
    <x v="1"/>
    <x v="0"/>
  </r>
  <r>
    <s v="s7966"/>
    <x v="0"/>
    <s v="Searching for Sugar Man"/>
    <s v="Malik Bendjelloul"/>
    <s v="Rodriguez"/>
    <s v="Sweden, United Kingdom, Finland"/>
    <s v="December 1, 2019"/>
    <n v="2012"/>
    <s v="PG-13"/>
    <s v="86 min"/>
    <s v="Documentaries, International Movies, Music &amp; Musicals"/>
    <s v="Decades after Detroit singer-songwriter Rodriguez disappeared following the commercial failure of his albums, two fans try to track down their idol."/>
    <x v="0"/>
    <n v="86"/>
    <x v="2"/>
    <x v="40"/>
  </r>
  <r>
    <s v="s7967"/>
    <x v="0"/>
    <s v="Season of the Witch"/>
    <s v="Dominic Sena"/>
    <s v="Nicolas Cage, Ron Perlman, Christopher Lee, Stephen Campbell Moore, Stephen Graham, Ulrich Thomsen, Claire Foy, Robert Sheehan, Kevin Rees, Andrew Hefler"/>
    <s v="United States"/>
    <s v="April 26, 2019"/>
    <n v="2011"/>
    <s v="PG-13"/>
    <s v="95 min"/>
    <s v="Action &amp; Adventure, Sci-Fi &amp; Fantasy"/>
    <s v="A group of weary warriors transport a suspected witch believed to be responsible for spreading the devastating Black Plague."/>
    <x v="13"/>
    <n v="95"/>
    <x v="2"/>
    <x v="0"/>
  </r>
  <r>
    <s v="s7968"/>
    <x v="0"/>
    <s v="Secret"/>
    <s v="Jay Chou"/>
    <s v="Jay Chou, Lun-Mei Kwai, Anthony Wong Chau-Sang, Kai-xuan Tseng, Devon Song, Jun Lang Huang, Zhan Yuhao"/>
    <s v="Hong Kong, Taiwan"/>
    <s v="July 1, 2018"/>
    <n v="2007"/>
    <s v="TV-PG"/>
    <s v="101 min"/>
    <s v="Dramas, International Movies, Music &amp; Musicals"/>
    <s v="Enchanted by a pretty pianist and the haunting melody she plays, a musical prodigy falls in love. But a secret soon threatens to derail their romance."/>
    <x v="6"/>
    <n v="101"/>
    <x v="3"/>
    <x v="20"/>
  </r>
  <r>
    <s v="s7969"/>
    <x v="1"/>
    <s v="Secret Affair"/>
    <m/>
    <s v="Hee-ae Kim, Ah-in Yoo, Hye-jin Shim, Hyuk-kwon Park, Hye-eun Kim, Soo-jin Kyung, Yong-gun Kim, Chang-wan Kim, Tae-hwan Choi, Kan-hie Lee"/>
    <s v="South Korea"/>
    <s v="May 22, 2017"/>
    <n v="2014"/>
    <s v="TV-14"/>
    <s v="1 Season"/>
    <s v="International TV Shows, Korean TV Shows, Romantic TV Shows"/>
    <s v="A married middle-aged woman is swept off her feet, both romantically and artistically, by a gifted young pianist."/>
    <x v="1"/>
    <n v="1"/>
    <x v="4"/>
    <x v="16"/>
  </r>
  <r>
    <s v="s7970"/>
    <x v="0"/>
    <s v="Secret in Their Eyes"/>
    <s v="Billy Ray"/>
    <s v="Chiwetel Ejiofor, Nicole Kidman, Julia Roberts, Dean Norris, Michael Kelly, Joe Cole, Zoe Graham, Alfred Molina"/>
    <s v="United States, United Kingdom, Spain, South Korea"/>
    <s v="April 1, 2018"/>
    <n v="2015"/>
    <s v="PG-13"/>
    <s v="111 min"/>
    <s v="Dramas, Thrillers"/>
    <s v="A former FBI investigator reopens the haunting 13-year-old murder case of his colleague, only to uncover shocking truths hidden since then."/>
    <x v="6"/>
    <n v="111"/>
    <x v="3"/>
    <x v="0"/>
  </r>
  <r>
    <s v="s7971"/>
    <x v="0"/>
    <s v="Secrets of Althorp - The Spencers"/>
    <s v="Kasia Uscinska"/>
    <s v="Samuel West"/>
    <s v="United States"/>
    <s v="April 22, 2017"/>
    <n v="2013"/>
    <s v="TV-PG"/>
    <s v="54 min"/>
    <s v="Documentaries, International Movies"/>
    <s v="Princess Diana's brother, Charles, the ninth Earl Spencer, leads a tour of Althorp House, the manor the Spencer family has called home for 500 years."/>
    <x v="0"/>
    <n v="54"/>
    <x v="4"/>
    <x v="0"/>
  </r>
  <r>
    <s v="s7972"/>
    <x v="0"/>
    <s v="Secrets of Chatsworth"/>
    <s v="Susannah Ward"/>
    <s v="Samuel West"/>
    <s v="United States"/>
    <s v="February 22, 2017"/>
    <n v="2013"/>
    <s v="TV-PG"/>
    <s v="54 min"/>
    <s v="Documentaries, International Movies"/>
    <s v="Tales of tragedy and scandal unfold through the history of Chatsworth, a grand estate that has been home to some of England's most noted aristocrats."/>
    <x v="0"/>
    <n v="54"/>
    <x v="4"/>
    <x v="0"/>
  </r>
  <r>
    <s v="s7973"/>
    <x v="0"/>
    <s v="Secrets of Henry VIII's Palace: Hampton Court"/>
    <s v="Sam Taplin"/>
    <s v="Samuel West"/>
    <s v="United States"/>
    <s v="February 22, 2017"/>
    <n v="2013"/>
    <s v="TV-PG"/>
    <s v="54 min"/>
    <s v="Documentaries, International Movies"/>
    <s v="The history of this grand 500-year-old palace is inextricably tied to the lavish lifestyle of King Henry VIII and the doomed fates of his six wives."/>
    <x v="0"/>
    <n v="54"/>
    <x v="4"/>
    <x v="0"/>
  </r>
  <r>
    <s v="s7974"/>
    <x v="0"/>
    <s v="Secrets of Her Majesty's Secret Service"/>
    <s v="Kasia Uscinska"/>
    <s v="Samuel West"/>
    <s v="United Kingdom"/>
    <s v="February 22, 2017"/>
    <n v="2014"/>
    <s v="TV-PG"/>
    <s v="55 min"/>
    <s v="Documentaries, International Movies"/>
    <s v="This documentary spotlights more than 100 years of operatives and operations in the U.K.'s secret service, the world's oldest intelligence agency."/>
    <x v="0"/>
    <n v="55"/>
    <x v="4"/>
    <x v="4"/>
  </r>
  <r>
    <s v="s7975"/>
    <x v="0"/>
    <s v="Secrets of Highclere Castle"/>
    <s v="Vicky Matthews"/>
    <s v="Samuel West"/>
    <s v="United States"/>
    <s v="February 22, 2017"/>
    <n v="2013"/>
    <s v="TV-PG"/>
    <s v="54 min"/>
    <s v="Documentaries, International Movies"/>
    <s v="Known as the setting of &quot;Downton Abbey,&quot; Highclere Castle truly was the home of aristocrats and an army of servants, with a rich past to share."/>
    <x v="0"/>
    <n v="54"/>
    <x v="4"/>
    <x v="0"/>
  </r>
  <r>
    <s v="s7976"/>
    <x v="0"/>
    <s v="Secrets of Scotland Yard"/>
    <s v="Susannah Ward"/>
    <s v="Samuel West"/>
    <s v="United Kingdom"/>
    <s v="April 22, 2017"/>
    <n v="2013"/>
    <s v="TV-14"/>
    <s v="55 min"/>
    <s v="Documentaries"/>
    <s v="Revisit famous cases and explore the history of Scotland Yard, one of the world's oldest detective forces and a name synonymous with crime solving."/>
    <x v="0"/>
    <n v="55"/>
    <x v="4"/>
    <x v="4"/>
  </r>
  <r>
    <s v="s7977"/>
    <x v="0"/>
    <s v="Secrets of Selfridges"/>
    <s v="Sam Taplin"/>
    <s v="Samuel West"/>
    <s v="United States"/>
    <s v="April 22, 2017"/>
    <n v="2014"/>
    <s v="TV-PG"/>
    <s v="55 min"/>
    <s v="Documentaries"/>
    <s v="American Harry Gordon Selfridge introduced Londoners to a new retail model that made shopping less of a practical pursuit and more of an adventure."/>
    <x v="0"/>
    <n v="55"/>
    <x v="4"/>
    <x v="0"/>
  </r>
  <r>
    <s v="s7978"/>
    <x v="0"/>
    <s v="Secrets of the Tower of London"/>
    <s v="Vicky Matthews"/>
    <s v="Samuel West"/>
    <s v="United Kingdom"/>
    <s v="February 22, 2017"/>
    <n v="2013"/>
    <s v="TV-PG"/>
    <s v="55 min"/>
    <s v="Documentaries"/>
    <s v="Explore the storied history of the iconic Tower of London as it evolved from a royal castle into a dungeon prison and, finally, an armory and mint."/>
    <x v="0"/>
    <n v="55"/>
    <x v="4"/>
    <x v="4"/>
  </r>
  <r>
    <s v="s7979"/>
    <x v="0"/>
    <s v="Secrets of Underground London"/>
    <s v="Vicky Matthews, Gareth Sacala"/>
    <s v="Samuel West"/>
    <s v="United Kingdom"/>
    <s v="April 22, 2017"/>
    <n v="2014"/>
    <s v="TV-PG"/>
    <s v="55 min"/>
    <s v="Documentaries, International Movies"/>
    <s v="Experts examine the ruins and relics hidden beneath London's surface, unearthing a Roman amphitheater, plague pits, air raid shelters and more."/>
    <x v="0"/>
    <n v="55"/>
    <x v="4"/>
    <x v="4"/>
  </r>
  <r>
    <s v="s7980"/>
    <x v="0"/>
    <s v="Secrets of Westminster"/>
    <s v="Louise Wardle"/>
    <s v="Samuel West"/>
    <s v="United States, United Kingdom"/>
    <s v="April 22, 2017"/>
    <n v="2014"/>
    <s v="TV-PG"/>
    <s v="55 min"/>
    <s v="Documentaries, International Movies"/>
    <s v="Take an insider's tour of Parliament, Big Ben and Westminster Abbey to discover the little-known history and pageantry of these famous buildings."/>
    <x v="0"/>
    <n v="55"/>
    <x v="4"/>
    <x v="0"/>
  </r>
  <r>
    <s v="s7981"/>
    <x v="0"/>
    <s v="Sen Kimsin?"/>
    <s v="Ozan Açıktan"/>
    <s v="Tolga Çevik, Köksal Engür, Pelin Körmükçü, Toprak Sergen, Zeynep Özder"/>
    <s v="Turkey"/>
    <s v="March 10, 2017"/>
    <n v="2012"/>
    <s v="TV-14"/>
    <s v="102 min"/>
    <s v="Comedies, International Movies"/>
    <s v="Desperate for cash, klutzy private investigator Tekin searches for a wealthy woman's missing girl but faces one surprise and mishap after another."/>
    <x v="8"/>
    <n v="102"/>
    <x v="4"/>
    <x v="7"/>
  </r>
  <r>
    <s v="s7982"/>
    <x v="0"/>
    <s v="Senna"/>
    <s v="Asif Kapadia"/>
    <s v="Ayrton Senna, Alain Prost, Frank Williams"/>
    <s v="United Kingdom, France, United States"/>
    <s v="October 1, 2019"/>
    <n v="2010"/>
    <s v="PG-13"/>
    <s v="106 min"/>
    <s v="Documentaries, International Movies, Sports Movies"/>
    <s v="This fast-paced documentary profiles Ayrton Senna, one of the greatest drivers in the history of Formula One racing, and a hero in his native Brazil."/>
    <x v="0"/>
    <n v="106"/>
    <x v="2"/>
    <x v="4"/>
  </r>
  <r>
    <s v="s7983"/>
    <x v="1"/>
    <s v="Sensitive Skin"/>
    <m/>
    <s v="Kim Cattrall, Don McKellar, Nicolas Wright, Joanna Gleason, Colm Feore, Clé Bennett, Bob Martin, Elliott Gould"/>
    <s v="Canada"/>
    <s v="December 1, 2019"/>
    <n v="2016"/>
    <s v="TV-MA"/>
    <s v="1 Season"/>
    <s v="TV Comedies"/>
    <s v="Davina and Al try to revamp their lives as they struggle with the uncertainties of middle age in this darkly comic adaptation of the British hit."/>
    <x v="9"/>
    <n v="1"/>
    <x v="2"/>
    <x v="19"/>
  </r>
  <r>
    <s v="s7984"/>
    <x v="0"/>
    <s v="Septiembre, un llanto en silencio"/>
    <s v="Kenneth Müller"/>
    <s v="Saúl Lisazo, Mario Zaragoza, Juan Pablo Olyslager, Costanza Andrade"/>
    <s v="Guatemala"/>
    <s v="March 10, 2018"/>
    <n v="2017"/>
    <s v="TV-MA"/>
    <s v="69 min"/>
    <s v="Dramas, Independent Movies, International Movies"/>
    <s v="After a terrorist attack in Guatemala, a baby is rendered deaf and motherless and her father is left to raise her alone."/>
    <x v="6"/>
    <n v="69"/>
    <x v="3"/>
    <x v="83"/>
  </r>
  <r>
    <s v="s7985"/>
    <x v="1"/>
    <s v="Servant of the People"/>
    <m/>
    <s v="Vladimir Zelenskiy, Natalya Sumskaya, Viktor Saraykin, Stanislav Boklan, Ekaterina Kisten, Anna Koshmal, Yelena Kravets, Aleksandr Pikalov, Evgeniy Koshevoy, Yuri Krapov"/>
    <s v="Ukraine"/>
    <s v="March 1, 2017"/>
    <n v="2015"/>
    <s v="TV-14"/>
    <s v="1 Season"/>
    <s v="International TV Shows, TV Comedies"/>
    <s v="After a Ukrainian high school teacher's tirade against government corruption goes viral on social media, he finds himself the country's new president."/>
    <x v="1"/>
    <n v="1"/>
    <x v="4"/>
    <x v="84"/>
  </r>
  <r>
    <s v="s7986"/>
    <x v="0"/>
    <s v="Set Up"/>
    <s v="Mike Gunther"/>
    <s v="50 Cent, Ryan Phillippe, Bruce Willis, Rory Markham, Jenna Dewan, Brett Granstaff, Randy Couture, Susie Abromeit, Ron Turner, James Remar"/>
    <s v="United States"/>
    <s v="January 10, 2020"/>
    <n v="2011"/>
    <s v="R"/>
    <s v="85 min"/>
    <s v="Action &amp; Adventure"/>
    <s v="A diamond heist goes horribly wrong, and the group of friends who sought to make a fortune must instead fight for their very survival."/>
    <x v="13"/>
    <n v="85"/>
    <x v="1"/>
    <x v="0"/>
  </r>
  <r>
    <s v="s7987"/>
    <x v="0"/>
    <s v="Sex and the City 2"/>
    <s v="Michael Patrick King"/>
    <s v="Sarah Jessica Parker, Kim Cattrall, Cynthia Nixon, Kristin Davis, Chris Noth, John Corbett, David Eigenberg, Evan Handler, Jason Lewis, Willie Garson, Mario Cantone"/>
    <s v="United States"/>
    <s v="January 1, 2021"/>
    <n v="2010"/>
    <s v="R"/>
    <s v="146 min"/>
    <s v="Comedies, Dramas, Romantic Movies"/>
    <s v="Best friends Carrie, Miranda, Samantha and Charlotte take a break from their busy New York lives for an all-expenses-paid luxury vacation to Abu Dhabi."/>
    <x v="8"/>
    <n v="146"/>
    <x v="0"/>
    <x v="0"/>
  </r>
  <r>
    <s v="s7988"/>
    <x v="0"/>
    <s v="Sex and the City: The Movie"/>
    <s v="Michael Patrick King"/>
    <s v="Sarah Jessica Parker, Kim Cattrall, Kristin Davis, Cynthia Nixon, Chris Noth, Candice Bergen, Jennifer Hudson, David Eigenberg, Evan Handler, Jason Lewis, Mario Cantone, Lynn Cohen"/>
    <s v="United States"/>
    <s v="January 1, 2021"/>
    <n v="2008"/>
    <s v="R"/>
    <s v="145 min"/>
    <s v="Comedies, Dramas, Romantic Movies"/>
    <s v="When Carrie's big step forward in her relationship goes awry, best friends Charlotte, Miranda and Samantha are there to help her pick up the pieces."/>
    <x v="8"/>
    <n v="145"/>
    <x v="0"/>
    <x v="0"/>
  </r>
  <r>
    <s v="s7989"/>
    <x v="0"/>
    <s v="Sex Doll"/>
    <s v="Sylvie Verheyde"/>
    <s v="Hafsia Herzi, Ash Stymest, Karole Rocher, Paul Hamy, Ira Max, Lindsay Karamoh, Myriam Djeljeli"/>
    <s v="United Kingdom, France"/>
    <s v="July 10, 2017"/>
    <n v="2016"/>
    <s v="UR"/>
    <s v="103 min"/>
    <s v="Dramas, International Movies, Romantic Movies"/>
    <s v="A high-end call girl falls for a handsome man she meets at a nightclub, but he harbors a secret that throws a wrench in their relationship."/>
    <x v="6"/>
    <n v="103"/>
    <x v="4"/>
    <x v="4"/>
  </r>
  <r>
    <s v="s7990"/>
    <x v="0"/>
    <s v="Sexo, Pudor y Lagrimas"/>
    <s v="Antonio Serrano"/>
    <s v="Demián Bichir, Susana Zabaleta, Jorge Salinas, Cecilia Suárez, Victor Huggo Martin, Mónica Dionne, Angélica Aragón, Laura Almela"/>
    <s v="Mexico"/>
    <s v="December 15, 2017"/>
    <n v="1999"/>
    <s v="R"/>
    <s v="111 min"/>
    <s v="Comedies, Dramas, International Movies"/>
    <s v="Passions flare and alliances form when neighbors Ana and Miguel each start an affair with former lovers, right under their spouses' noses."/>
    <x v="8"/>
    <n v="111"/>
    <x v="4"/>
    <x v="6"/>
  </r>
  <r>
    <s v="s7991"/>
    <x v="0"/>
    <s v="SGT. Will Gardner"/>
    <s v="Max Martini"/>
    <s v="Max Martini, Omari Hardwick, Lily Rabe, Elisabeth Röhm, Robert Patrick, Dermot Mulroney, Gary Sinise, JoBeth Williams, Luis Bordonada, Leo Martini"/>
    <s v="United States"/>
    <s v="May 19, 2019"/>
    <n v="2019"/>
    <s v="TV-MA"/>
    <s v="125 min"/>
    <s v="Dramas"/>
    <s v="A homeless vet who has PTSD steals a motorcycle and hits the road, trying to sort out what life means now that war is in the rear-view mirror."/>
    <x v="6"/>
    <n v="125"/>
    <x v="2"/>
    <x v="0"/>
  </r>
  <r>
    <s v="s7992"/>
    <x v="1"/>
    <s v="Shadow of Truth"/>
    <m/>
    <m/>
    <s v="Israel"/>
    <s v="January 27, 2017"/>
    <n v="2016"/>
    <s v="TV-MA"/>
    <s v="1 Season"/>
    <s v="Crime TV Shows, Docuseries, International TV Shows"/>
    <s v="This documentary series explores the explosive 2006 murder case of a 13-year-old Israeli girl and the subsequent conviction of a Ukrainian immigrant."/>
    <x v="2"/>
    <n v="1"/>
    <x v="4"/>
    <x v="28"/>
  </r>
  <r>
    <s v="s7993"/>
    <x v="0"/>
    <s v="Shahanpan Dega Deva"/>
    <s v="Sudesh Manjrekar"/>
    <s v="Bharat Jadhav, Ankush Chaudhari, Siddarth Jadhav, Santosh Juvekar, Vaibhav Mangale, Kranti Redkar, Manava Naik"/>
    <s v="India"/>
    <s v="January 1, 2018"/>
    <n v="2011"/>
    <s v="TV-14"/>
    <s v="115 min"/>
    <s v="Comedies, International Movies"/>
    <s v="At large in the city, five inmates of a mental asylum run up against the insanity of the outside world while trying to prevent a terrorist plot."/>
    <x v="8"/>
    <n v="115"/>
    <x v="3"/>
    <x v="3"/>
  </r>
  <r>
    <s v="s7994"/>
    <x v="1"/>
    <s v="Shaka Zulu"/>
    <m/>
    <s v="Edward Fox, Robert Powell, Trevor Howard, Fiona Fullerton, Christopher Lee, Henry Cele, Dudu Mkhize, Roy Dotrice, Gordon Jackson, Kenneth Griffith, Conrad Magwaza, Patrick Ndlovu, Roland Mqwebu, Gugu Nxumalo, Tu Nokwe"/>
    <s v="Italy, South Africa, West Germany, Australia, United States"/>
    <s v="January 10, 2019"/>
    <n v="1986"/>
    <s v="TV-14"/>
    <s v="1 Season"/>
    <s v="TV Dramas"/>
    <s v="This miniseries recounts the early 19th-century conflict between the expanding British Empire in Africa and Shaka, the leader of the vast Zulu Nation."/>
    <x v="4"/>
    <n v="1"/>
    <x v="2"/>
    <x v="21"/>
  </r>
  <r>
    <s v="s7995"/>
    <x v="0"/>
    <s v="Shakti: The Power"/>
    <s v="Krishna Vamshi"/>
    <s v="Karisma Kapoor, Nana Patekar, Sanjay Kapoor, Shah Rukh Khan, Deepti Naval, Vijay Raaz, Tiku Talsania, Jaspal Bhatti, Divya Dutta, Prakash Raj"/>
    <s v="India"/>
    <s v="March 1, 2018"/>
    <n v="2002"/>
    <s v="TV-MA"/>
    <s v="168 min"/>
    <s v="Dramas, International Movies, Thrillers"/>
    <s v="A young mother must break free of the clutches of her husband's feudal family and bring herself and her young child to safety."/>
    <x v="6"/>
    <n v="168"/>
    <x v="3"/>
    <x v="3"/>
  </r>
  <r>
    <s v="s7996"/>
    <x v="0"/>
    <s v="Shanghai"/>
    <s v="Dibakar Banerjee"/>
    <s v="Emraan Hashmi, Abhay Deol, Prasenjit Chatterjee, Kalki Koechlin, Supriya Pathak, Tillotama Shome, Anant Jog, Pitobash, Farooq Shaikh, Arvind Goswami"/>
    <s v="India"/>
    <s v="March 1, 2018"/>
    <n v="2012"/>
    <s v="TV-14"/>
    <s v="109 min"/>
    <s v="Dramas, Independent Movies, International Movies"/>
    <s v="Three disparate characters uncover government corruption as a small Indian town receives an influx of foreign money to turn it into the next Shanghai."/>
    <x v="6"/>
    <n v="109"/>
    <x v="3"/>
    <x v="3"/>
  </r>
  <r>
    <s v="s7997"/>
    <x v="0"/>
    <s v="Shararat"/>
    <s v="Gurudev Bhalla"/>
    <s v="Abhishek Bachchan, Hrishitaa Bhatt, Amrish Puri, Mohnish Bahl, Helen, Om Puri, Ashish Vidyarthi, A.K. Hangal, Tinnu Anand, Daisy Irani, Dara Singh, Viju Khote, Shubha Khote"/>
    <s v="India"/>
    <s v="March 1, 2018"/>
    <n v="2002"/>
    <s v="TV-PG"/>
    <s v="148 min"/>
    <s v="Comedies, International Movies, Music &amp; Musicals"/>
    <s v="Unable to bribe his way out of a reckless driving charge, an arrogant rich kid is sentenced to community service at a home for senior citizens."/>
    <x v="8"/>
    <n v="148"/>
    <x v="3"/>
    <x v="3"/>
  </r>
  <r>
    <s v="s7998"/>
    <x v="0"/>
    <s v="Shark Busters"/>
    <s v="Herman Yau"/>
    <s v="Danny Lee, Hui Siu-Hung, Lam Suet, Alfred Cheung, Brian Ireland, Ken Lo, Lai Suk-Yin, Yeung Tin-King, Fung Hak-On, Jamie Luk"/>
    <s v="Hong Kong"/>
    <s v="August 16, 2018"/>
    <n v="2002"/>
    <s v="TV-14"/>
    <s v="92 min"/>
    <s v="Dramas, International Movies"/>
    <s v="Hit by a media storm over his own mounting debts, a police officer leads an investigation against the loan sharks behind a sinister credit scheme."/>
    <x v="6"/>
    <n v="92"/>
    <x v="3"/>
    <x v="20"/>
  </r>
  <r>
    <s v="s7999"/>
    <x v="0"/>
    <s v="Shark Night"/>
    <s v="David R. Ellis"/>
    <s v="Sara Paxton, Dustin Milligan, Chris Carmack, Katharine McPhee, Donal Logue, Joshua Leonard, Sinqua Walls, Chris Zylka, Alyssa Diaz, Joel David Moore"/>
    <s v="United States"/>
    <s v="November 2, 2019"/>
    <n v="2011"/>
    <s v="PG-13"/>
    <s v="91 min"/>
    <s v="Horror Movies"/>
    <s v="A weekend of beach-house debauchery turns into a nightmare for a group of friends when they discover that the waters are infested with vicious sharks."/>
    <x v="11"/>
    <n v="91"/>
    <x v="2"/>
    <x v="0"/>
  </r>
  <r>
    <s v="s8000"/>
    <x v="0"/>
    <s v="Shaurya: It Takes Courage to Make Right... Right"/>
    <s v="Samar Khan"/>
    <s v="Rahul Bose, Javed Jaffrey, Minissha Lamba, Seema Biswas, Deepak Dobriyal, Kay Kay Menon, Amrita Rao, Rosa Catalano, Subrat Dutta, Priyesh Kaushik"/>
    <s v="India"/>
    <s v="March 1, 2018"/>
    <n v="2008"/>
    <s v="TV-14"/>
    <s v="135 min"/>
    <s v="Dramas, International Movies"/>
    <s v="Courtroom intrigue plays out against a backdrop of military secrets in this Bollywood drama with a plot that's reminiscent of A Few Good Men."/>
    <x v="6"/>
    <n v="135"/>
    <x v="3"/>
    <x v="3"/>
  </r>
  <r>
    <s v="s8001"/>
    <x v="0"/>
    <s v="She Did That"/>
    <m/>
    <s v="Luvvie Ajayi, Renae Bluitt, Melissa Butler, Lisa Price, Tonya Rapley"/>
    <s v="United States"/>
    <s v="February 4, 2020"/>
    <n v="2019"/>
    <s v="TV-PG"/>
    <s v="71 min"/>
    <s v="Documentaries"/>
    <s v="Go inside the lives of extraordinary, black female entrepreneurs as they discuss building legacies and pioneering a new future for the next generation."/>
    <x v="0"/>
    <n v="71"/>
    <x v="1"/>
    <x v="0"/>
  </r>
  <r>
    <s v="s8002"/>
    <x v="0"/>
    <s v="Shelter"/>
    <s v="Måns Mårlind, Björn Stein"/>
    <s v="Julianne Moore, Jonathan Rhys Meyers, Jeffrey DeMunn, Frances Conroy, Nate Corddry, Brooklynn Proulx, Brian Anthony Wilson, Joyce Feurring, Steven Rishard, Charles Techman"/>
    <s v="United States"/>
    <s v="December 29, 2017"/>
    <n v="2010"/>
    <s v="R"/>
    <s v="112 min"/>
    <s v="Horror Movies, Thrillers"/>
    <s v="A forensic psychiatrist has to think outside the box when she takes on a patient whose multiple personalities lead to a trail of murder victims."/>
    <x v="11"/>
    <n v="112"/>
    <x v="4"/>
    <x v="0"/>
  </r>
  <r>
    <s v="s8003"/>
    <x v="1"/>
    <s v="Sherlock"/>
    <m/>
    <s v="Benedict Cumberbatch, Martin Freeman, Una Stubbs, Rupert Graves, Mark Gatiss, Andrew Scott"/>
    <s v="United Kingdom, United States"/>
    <s v="May 15, 2017"/>
    <n v="2017"/>
    <s v="TV-14"/>
    <s v="4 Seasons"/>
    <s v="British TV Shows, Crime TV Shows, International TV Shows"/>
    <s v="In this updated take on Sir Arthur Conan Doyle's beloved mystery tales, the eccentric sleuth prowls the streets of modern London in search of clues."/>
    <x v="7"/>
    <n v="4"/>
    <x v="4"/>
    <x v="4"/>
  </r>
  <r>
    <s v="s8004"/>
    <x v="0"/>
    <s v="Sherlock Holmes"/>
    <s v="Guy Ritchie"/>
    <s v="Robert Downey Jr., Jude Law, Rachel McAdams, Mark Strong, Eddie Marsan, Robert Maillet, Geraldine James, Kelly Reilly, William Houston, James Fox, Hans Matheson"/>
    <s v="United States, Germany, United Kingdom, Australia"/>
    <s v="January 1, 2021"/>
    <n v="2009"/>
    <s v="PG-13"/>
    <s v="128 min"/>
    <s v="Action &amp; Adventure, Comedies"/>
    <s v="The game is afoot for an eccentric detective who must use his brains and brawn to track down a nefarious nemesis with the help of his partner."/>
    <x v="13"/>
    <n v="128"/>
    <x v="0"/>
    <x v="0"/>
  </r>
  <r>
    <s v="s8005"/>
    <x v="0"/>
    <s v="Shiva"/>
    <s v="Ram Gopal Varma"/>
    <s v="Nagarjuna Akkineni, Amala, Rajendranath Zutshi, Raghuvaran, Paresh Rawal, Brij Gopal, J.D. Chakravarthi, Tanikella Bharani"/>
    <s v="India"/>
    <s v="December 31, 2019"/>
    <n v="1990"/>
    <s v="TV-MA"/>
    <s v="168 min"/>
    <s v="Action &amp; Adventure, Dramas, International Movies"/>
    <s v="A young man enrolls at a college and becomes a rival to the student-union president, who’s using force and intimidation to advance his criminal agenda."/>
    <x v="13"/>
    <n v="168"/>
    <x v="2"/>
    <x v="3"/>
  </r>
  <r>
    <s v="s8006"/>
    <x v="0"/>
    <s v="Shopkins: Chef Club"/>
    <s v="Raymond McGrath"/>
    <s v="Erika Harlacher, Marieve Herington, David Lodge, Cassandra Morris, Kate Murphy, Abby Trott"/>
    <s v="United States"/>
    <s v="November 15, 2018"/>
    <n v="2016"/>
    <s v="TV-Y"/>
    <s v="45 min"/>
    <s v="Movies"/>
    <s v="In this first full Shopkins movie, Peppa-Mint is the new Shoppie in town who stirs things up by hosting a team cooking competition."/>
    <x v="22"/>
    <n v="45"/>
    <x v="3"/>
    <x v="0"/>
  </r>
  <r>
    <s v="s8007"/>
    <x v="0"/>
    <s v="Shopkins: Wild"/>
    <s v="Adele K. Thomas, Richard Bailey"/>
    <s v="Kate Murphy, Cassandra Morris, Kayli Mills, Abby Trott, Brianna Plantano, Laura Stahl, Philece Sampler"/>
    <s v="Australia"/>
    <s v="November 15, 2018"/>
    <n v="2018"/>
    <s v="TV-Y"/>
    <s v="75 min"/>
    <s v="Movies"/>
    <s v="Beloved movie star Scarletta Gateau visits Shopville and recruits the Shopkins for a quest through the jungle to the mysterious world of Pawville."/>
    <x v="22"/>
    <n v="75"/>
    <x v="3"/>
    <x v="8"/>
  </r>
  <r>
    <s v="s8008"/>
    <x v="0"/>
    <s v="Shopkins: World Vacation"/>
    <s v="Richard Bailey"/>
    <s v="Kate Murphy, Cassandra Morris, Erika Harlacher, Abby Trott, Brianna Plantano, Reba Buhr, Doug Erholtz, Cherami Leigh, Brianna Knickerbocker"/>
    <s v="Australia"/>
    <s v="November 15, 2018"/>
    <n v="2017"/>
    <s v="TV-Y"/>
    <s v="71 min"/>
    <s v="Movies"/>
    <s v="The Shopkins and Shoppies jet around the world in search of missing friend Kooky Cookie, a stolen diamond and more vloggable adventure."/>
    <x v="22"/>
    <n v="71"/>
    <x v="3"/>
    <x v="8"/>
  </r>
  <r>
    <s v="s8009"/>
    <x v="0"/>
    <s v="Shorgul"/>
    <s v="Jitendra Tiwari, Pranav Singh"/>
    <s v="Ashutosh Rana, Jimmy Shergill, Suha Gezen, Sanjay Suri, Narendra Jha, Hiten Tejwani, Eijaz Khan, Aniruddha Dave"/>
    <s v="India"/>
    <s v="October 30, 2018"/>
    <n v="2016"/>
    <s v="TV-14"/>
    <s v="122 min"/>
    <s v="Dramas, International Movies"/>
    <s v="A Hindu boy's feelings for a Muslim girl expose the tensions between their two communities and open the door to chaos and violence."/>
    <x v="6"/>
    <n v="122"/>
    <x v="3"/>
    <x v="3"/>
  </r>
  <r>
    <s v="s8010"/>
    <x v="0"/>
    <s v="Short Term 12"/>
    <s v="Destin Daniel Cretton"/>
    <s v="Brie Larson, John Gallagher Jr., Kaitlyn Dever, Rami Malek, Lakeith Stanfield, Kevin Hernandez, Melora Walters, Stephanie Beatriz, Lydia Du Veaux, Alex Calloway, Frantz Turner"/>
    <s v="United States"/>
    <s v="July 18, 2019"/>
    <n v="2013"/>
    <s v="R"/>
    <s v="97 min"/>
    <s v="Dramas, Independent Movies"/>
    <s v="A new charge at a foster care facility dredges up the memories of a young supervisor's own troubled past, and her tough exterior begins eroding."/>
    <x v="6"/>
    <n v="97"/>
    <x v="2"/>
    <x v="0"/>
  </r>
  <r>
    <s v="s8011"/>
    <x v="0"/>
    <s v="Shorts"/>
    <s v="Robert Rodriguez"/>
    <s v="Jimmy Bennett, Jake Short, Kat Dennings, Trevor Gagnon, Devon Gearhart, Jolie Vanier, Rebel Rodriguez, Leo Howard, Leslie Mann, Jon Cryer, William H. Macy, James Spader"/>
    <s v="United States, United Arab Emirates"/>
    <s v="July 1, 2019"/>
    <n v="2009"/>
    <s v="PG"/>
    <s v="89 min"/>
    <s v="Children &amp; Family Movies, Comedies"/>
    <s v="Chaos erupts when locals learn that an 11-year-old boy has discovered a mysterious rock that grants the wishes of whoever possesses it."/>
    <x v="5"/>
    <n v="89"/>
    <x v="2"/>
    <x v="0"/>
  </r>
  <r>
    <s v="s8012"/>
    <x v="0"/>
    <s v="SHOT! The Psycho-Spiritual Mantra of Rock"/>
    <s v="Barney Clay"/>
    <s v="Mick Rock"/>
    <s v="United Kingdom, United States"/>
    <s v="August 10, 2017"/>
    <n v="2016"/>
    <s v="TV-MA"/>
    <s v="98 min"/>
    <s v="Documentaries, Music &amp; Musicals"/>
    <s v="Aptly named iconic rock photographer Mick Rock reconstructs his journey through the thrilling and murky universe of rock 'n' roll history."/>
    <x v="0"/>
    <n v="98"/>
    <x v="4"/>
    <x v="4"/>
  </r>
  <r>
    <s v="s8013"/>
    <x v="0"/>
    <s v="Shuddhi"/>
    <s v="Adarsh Eshwarappa"/>
    <s v="Lauren Spartano, Niveditha, Amrutha Karagada, Shashank Purushotham, Sidhartha Maadhyamika, Ajay Raj, Sanchari Vijay, Veena Sundar"/>
    <s v="India, United States"/>
    <s v="March 1, 2018"/>
    <n v="2017"/>
    <s v="TV-14"/>
    <s v="115 min"/>
    <s v="Dramas, International Movies, Thrillers"/>
    <s v="An American woman on a revenge mission travels to India and befriends two journalists seeking justice for violent crimes against women."/>
    <x v="6"/>
    <n v="115"/>
    <x v="3"/>
    <x v="3"/>
  </r>
  <r>
    <s v="s8014"/>
    <x v="0"/>
    <s v="Shutter"/>
    <s v="Banjong Pisanthanakun, Parkpoom Wongpoom"/>
    <s v="Ananda Everingham, Natthaweeranuch Thongmee, Achita Sikamana, Unnop Chanpaibool, Titikarn Tongprasearth, Sivagorn Muttamara, Chachchaya Chalemphol, Kachormsak Naruepatr"/>
    <s v="Thailand"/>
    <s v="September 5, 2018"/>
    <n v="2004"/>
    <s v="TV-MA"/>
    <s v="96 min"/>
    <s v="Horror Movies, International Movies"/>
    <s v="After killing a young girl in a hit-and-run accident, a couple is haunted by more than just the memory of their deadly choice."/>
    <x v="11"/>
    <n v="96"/>
    <x v="3"/>
    <x v="34"/>
  </r>
  <r>
    <s v="s8015"/>
    <x v="0"/>
    <s v="Sicilian Ghost Story"/>
    <s v="Fabio Grassadonia, Antonio Piazza"/>
    <s v="Julia Jedlikowska, Gaetano Fernandez, Corinne Musallari, Lorenzo Curcio, Andrea Falzone, Federico Finocchiaro, Vincenzo Amato, Sabine Timoteo"/>
    <s v="Italy, France, Switzerland"/>
    <s v="July 6, 2019"/>
    <n v="2017"/>
    <s v="TV-MA"/>
    <s v="119 min"/>
    <s v="Dramas, International Movies, Thrillers"/>
    <s v="When officials are slow to investigate a mysterious disappearance, a teen girl searches the dark woods on the outskirts of town for the boy she loves."/>
    <x v="6"/>
    <n v="119"/>
    <x v="2"/>
    <x v="21"/>
  </r>
  <r>
    <s v="s8016"/>
    <x v="1"/>
    <s v="Sid the Science Kid"/>
    <m/>
    <s v="Drew Massey, Julianne Buescher, Victor Yerrid, Alice Dinnean, Donna Kimball, John Munro Cameron, Kristin Charney"/>
    <s v="United States"/>
    <s v="March 31, 2020"/>
    <n v="2008"/>
    <s v="TV-Y"/>
    <s v="1 Season"/>
    <s v="Kids' TV"/>
    <s v="Armed with a healthy sense of humor and the help of his teacher, friends and family, curious kid Sid tackles questions youngsters have about science."/>
    <x v="12"/>
    <n v="1"/>
    <x v="1"/>
    <x v="0"/>
  </r>
  <r>
    <s v="s8017"/>
    <x v="0"/>
    <s v="Siddhant"/>
    <s v="Vivek Wagh"/>
    <s v="Vikram Gokhale, Swati Chitnis, Kishore Kadam, Ganesh Yadav, Sarang Sathaye, Archit Deodhar, Madhavi Soman, Neha Mahajan"/>
    <s v="India"/>
    <s v="October 30, 2018"/>
    <n v="2014"/>
    <s v="TV-G"/>
    <s v="105 min"/>
    <s v="Dramas, Independent Movies, International Movies"/>
    <s v="A principled mathematics teacher is shocked to discover that his grandson used unethical means to achieve academic success."/>
    <x v="6"/>
    <n v="105"/>
    <x v="3"/>
    <x v="3"/>
  </r>
  <r>
    <s v="s8018"/>
    <x v="0"/>
    <s v="Silencer"/>
    <s v="Timothy Woodward Jr."/>
    <s v="Johnny Messner, Danny Trejo, Tito Ortiz, Chuck Liddell, Robert LaSardo, Nikki Leigh, Kai Scarlett Williams, Marlene Marquez"/>
    <s v="United States"/>
    <s v="December 3, 2018"/>
    <n v="2018"/>
    <s v="TV-MA"/>
    <s v="88 min"/>
    <s v="Action &amp; Adventure, Independent Movies"/>
    <s v="When a drug lord kidnaps his girlfriend’s daughter, a retired assassin leaves his newly peaceful life to go on a ruthless rampage to rescue the child."/>
    <x v="13"/>
    <n v="88"/>
    <x v="3"/>
    <x v="0"/>
  </r>
  <r>
    <s v="s8019"/>
    <x v="0"/>
    <s v="Silent Hill: Revelation"/>
    <s v="M.J. Bassett"/>
    <s v="Deborah Kara Unger, Adelaide Clemens, Sean Bean, Malcolm McDowell, Carrie-Anne Moss, Radha Mitchell, Martin Donovan, Kit Harington"/>
    <s v="Canada, France, United States"/>
    <s v="December 13, 2019"/>
    <n v="2012"/>
    <s v="R"/>
    <s v="94 min"/>
    <s v="Horror Movies"/>
    <s v="Haunted by nightmares and her father's disappearance, Heather goes on the hunt for him – and discovers a disturbing truth about her own identity."/>
    <x v="11"/>
    <n v="94"/>
    <x v="2"/>
    <x v="19"/>
  </r>
  <r>
    <s v="s8020"/>
    <x v="0"/>
    <s v="Silicon Cowboys"/>
    <s v="Jason Cohen"/>
    <m/>
    <s v="United States"/>
    <s v="April 1, 2017"/>
    <n v="2016"/>
    <s v="TV-PG"/>
    <s v="77 min"/>
    <s v="Documentaries"/>
    <s v="This documentary tells the story of Compaq Computer and its three founders, who in 1982, took on Goliath IBM at the height of its PC dominance."/>
    <x v="0"/>
    <n v="77"/>
    <x v="4"/>
    <x v="0"/>
  </r>
  <r>
    <s v="s8021"/>
    <x v="1"/>
    <s v="Silver Spoon"/>
    <m/>
    <s v="Pavel Priluchnyy, Karina Razumovskaya, Dmitry Shevchenko, Denis Shvedov, Alexander Oblasov, Igor Zhizhikin, Bogdan Stypka, Alexander Dyachenko"/>
    <s v="Russia"/>
    <s v="September 15, 2017"/>
    <n v="2015"/>
    <s v="TV-MA"/>
    <s v="2 Seasons"/>
    <s v="Crime TV Shows, International TV Shows, TV Action &amp; Adventure"/>
    <s v="Forced to become an apprentice cop, cocky playboy Igor finds he's got a knack for police work. But his job soon takes him down a dark personal path."/>
    <x v="2"/>
    <n v="2"/>
    <x v="4"/>
    <x v="18"/>
  </r>
  <r>
    <s v="s8022"/>
    <x v="1"/>
    <s v="Sin senos no hay paraíso"/>
    <m/>
    <s v="Carmen Villalobos, Catherine Siachoque, María Fernanda Yépez, Ramiro Meneses, Juan Diego Sánchez, Aylín Mujica, Fabián Ríos, Roberto Mateos"/>
    <s v="Colombia, Mexico, United States"/>
    <s v="May 15, 2017"/>
    <n v="2008"/>
    <s v="TV-14"/>
    <s v="1 Season"/>
    <s v="International TV Shows, Spanish-Language TV Shows, TV Dramas"/>
    <s v="Inspired by a true story, this TV drama shadows a young Colombian woman who goes to shocking lengths to escape a life of poverty."/>
    <x v="1"/>
    <n v="1"/>
    <x v="4"/>
    <x v="26"/>
  </r>
  <r>
    <s v="s8023"/>
    <x v="1"/>
    <s v="Sin Senos sí Hay Paraíso"/>
    <m/>
    <s v="Majida Issa, Fabián Ríos, Catherine Siachoque, Carolina Gaitán, Juan Pablo Urrego, Francisco Bolívar, Johanna Fadul, Jennifer Arenas, Luigi Aycardi, Juan Pablo Llano, César Mora, Julián Beltrán, Stefanía Gómez, Diana Acevedo, Joselyn Gallardo, Jairo Ordoñez, Oscar Salazar, Gregorio Pernía, Carolina Sepúlveda"/>
    <s v="United States, Colombia"/>
    <s v="January 11, 2019"/>
    <n v="2018"/>
    <s v="TV-MA"/>
    <s v="3 Seasons"/>
    <s v="International TV Shows, Spanish-Language TV Shows, TV Dramas"/>
    <s v="Born into a small town controlled by the mafia, an irate young woman seeks revenge on the forces that tore apart and wrongfully imprisoned her family."/>
    <x v="1"/>
    <n v="3"/>
    <x v="2"/>
    <x v="0"/>
  </r>
  <r>
    <s v="s8024"/>
    <x v="0"/>
    <s v="Singh Saab the Great"/>
    <s v="Anil Sharma"/>
    <s v="Sunny Deol, Urvashi Rautela, Prakash Raj, Amrita Rao, Anjali Abrol, Johnny Lever, Sanjay Mishra, Yashpal Sharma, Manoj Pahwa, Raj Premi"/>
    <s v="India"/>
    <s v="July 15, 2017"/>
    <n v="2013"/>
    <s v="TV-14"/>
    <s v="143 min"/>
    <s v="Action &amp; Adventure, Dramas, International Movies"/>
    <s v="As the result of a TV journalist's curiosity, the amazing saga of an honorable government tax collector's past comes to light."/>
    <x v="13"/>
    <n v="143"/>
    <x v="4"/>
    <x v="3"/>
  </r>
  <r>
    <s v="s8025"/>
    <x v="0"/>
    <s v="Single"/>
    <s v="Raditya Dika"/>
    <s v="Raditya Dika, Annisa Rawles, Chandra Liow, Pandji Pragiwaksono, Babe Cabita, Elvira Devinamira, Tinna Harahap, Pevita Pearce, Rinna Hassim, Dede Yusuf, Dewi Hughes"/>
    <s v="Indonesia"/>
    <s v="September 28, 2018"/>
    <n v="2015"/>
    <s v="TV-PG"/>
    <s v="127 min"/>
    <s v="Comedies, International Movies, Romantic Movies"/>
    <s v="Unemployed and immature, a somewhat pathetic bachelor sets his sights on finding a date for the wedding of his younger, more successful brother."/>
    <x v="8"/>
    <n v="127"/>
    <x v="3"/>
    <x v="35"/>
  </r>
  <r>
    <s v="s8026"/>
    <x v="0"/>
    <s v="Singularity"/>
    <s v="Robert Kouba"/>
    <s v="Julian Schaffner, John Cusack, Jeannine Wacker, Carmen Argenziano, Eileen Grubba, Pavlo Bubryak"/>
    <s v="Switzerland, United States"/>
    <s v="June 1, 2018"/>
    <n v="2017"/>
    <s v="PG-13"/>
    <s v="92 min"/>
    <s v="Action &amp; Adventure, Dramas, Sci-Fi &amp; Fantasy"/>
    <s v="Nearly a century after artificial intelligence tried to eradicate people from Earth, two survivors search for a human enclave rumored to still exist."/>
    <x v="13"/>
    <n v="92"/>
    <x v="3"/>
    <x v="27"/>
  </r>
  <r>
    <s v="s8027"/>
    <x v="0"/>
    <s v="Sinister Circle"/>
    <s v="Dorian Fernández-Moris"/>
    <s v="Milene Vázquez, Matías Raygada, Claudia Dammert, Marcello Rivera, Atilia Boschetti, Hernán Romero, Ismael Contreras, Pietro Sibille, Leslie Shaw"/>
    <s v="Peru"/>
    <s v="October 1, 2019"/>
    <n v="2017"/>
    <s v="TV-MA"/>
    <s v="87 min"/>
    <s v="Horror Movies, International Movies"/>
    <s v="A psychologist and her mute son confront evil forces at the site of a terrible tragedy involving an ancestral Ouija board and a demonic secret society."/>
    <x v="11"/>
    <n v="87"/>
    <x v="2"/>
    <x v="65"/>
  </r>
  <r>
    <s v="s8028"/>
    <x v="0"/>
    <s v="Siren"/>
    <s v="Gregg Bishop"/>
    <s v="Chase Williamson, Hannah Fierman, Justin Welborn, Hayes Mercure, Michael Aaron Milligan, Brittany S. Hall, Randy McDowell, Lindsey Garrett, William Mark McCullough, Patrick Wood"/>
    <s v="United States"/>
    <s v="January 1, 2020"/>
    <n v="2016"/>
    <s v="TV-MA"/>
    <s v="83 min"/>
    <s v="Horror Movies"/>
    <s v="A groom-to-be and his pals celebrate with a debauched night out that ends with a supernatural assault by a stripper who is not what she appears to be."/>
    <x v="11"/>
    <n v="83"/>
    <x v="1"/>
    <x v="0"/>
  </r>
  <r>
    <s v="s8029"/>
    <x v="0"/>
    <s v="Sister Code"/>
    <s v="Corey Grant"/>
    <s v="Drew Sidora, Eva Marcille, Amber Rose, Marcus T. Paulk, Erica Ash, Essence Atkins, Amin Joseph, Rolonda Watts, Brooklyn McLinn, Don Hale Jr., Duane Martin, Anne-Marie Johnson"/>
    <s v="United States"/>
    <s v="February 14, 2016"/>
    <n v="2015"/>
    <s v="R"/>
    <s v="95 min"/>
    <s v="Comedies, Dramas, Romantic Movies"/>
    <s v="After the death of their beloved mother, three foster sisters find their bond tested by old grudges, career tensions and a startling revelation."/>
    <x v="8"/>
    <n v="95"/>
    <x v="5"/>
    <x v="0"/>
  </r>
  <r>
    <s v="s8030"/>
    <x v="0"/>
    <s v="Skin Trade"/>
    <s v="Ekachai Uekrongtham"/>
    <s v="Dolph Lundgren, Tony Jaa, Ron Perlman, Celina Jade, Peter Weller, Michael Jai White, Sahajak Boonthanakit, Mike Dopud"/>
    <s v="Thailand, Canada, United States"/>
    <s v="December 17, 2018"/>
    <n v="2014"/>
    <s v="R"/>
    <s v="96 min"/>
    <s v="Action &amp; Adventure"/>
    <s v="A New Jersey detective whose family was killed by an international gangster teams up with a Bangkok cop on a quest to bring down a criminal empire."/>
    <x v="13"/>
    <n v="96"/>
    <x v="3"/>
    <x v="34"/>
  </r>
  <r>
    <s v="s8031"/>
    <x v="1"/>
    <s v="Skin Wars"/>
    <m/>
    <s v="Rebecca Romijn, RuPaul, Robin Slonina, Craig Tracy"/>
    <s v="United States"/>
    <s v="October 1, 2016"/>
    <n v="2016"/>
    <s v="TV-14"/>
    <s v="3 Seasons"/>
    <s v="Reality TV"/>
    <s v="Artists test their creativity and body painting skills as they face off in a series of elaborate challenges, vying for a grand prize of $100,000."/>
    <x v="14"/>
    <n v="3"/>
    <x v="5"/>
    <x v="0"/>
  </r>
  <r>
    <s v="s8032"/>
    <x v="1"/>
    <s v="Skin Wars: Fresh Paint"/>
    <m/>
    <s v="RuPaul"/>
    <s v="United States"/>
    <s v="December 15, 2018"/>
    <n v="2016"/>
    <s v="TV-14"/>
    <s v="1 Season"/>
    <s v="Reality TV"/>
    <s v="In each episode of this &quot;Skin Wars&quot; spinoff hosted by RuPaul, talented artists from various fields compete in body art for the first time."/>
    <x v="14"/>
    <n v="1"/>
    <x v="3"/>
    <x v="0"/>
  </r>
  <r>
    <s v="s8033"/>
    <x v="0"/>
    <s v="Skiptrace"/>
    <s v="Renny Harlin"/>
    <s v="Jackie Chan, Johnny Knoxville, Fan Bingbing, Eric Tsang, Eve Torres, Winston Chao"/>
    <s v="China, Hong Kong, United States"/>
    <s v="July 4, 2019"/>
    <n v="2016"/>
    <s v="PG-13"/>
    <s v="107 min"/>
    <s v="Action &amp; Adventure, Comedies"/>
    <s v="To capture a crime lord who killed his partner and kidnapped his partner's daughter, a Hong Kong detective teams with a smart aleck American gambler."/>
    <x v="13"/>
    <n v="107"/>
    <x v="2"/>
    <x v="10"/>
  </r>
  <r>
    <s v="s8034"/>
    <x v="0"/>
    <s v="Sky on Fire"/>
    <s v="Ringo Lam"/>
    <s v="Daniel Wu, Joseph Chang, Amber Kuo, Zhang Jingchu, Ruoyun Zhang"/>
    <s v="China, Hong Kong"/>
    <s v="August 5, 2017"/>
    <n v="2016"/>
    <s v="TV-MA"/>
    <s v="100 min"/>
    <s v="Action &amp; Adventure, International Movies"/>
    <s v="The security chief at a top-level medical facility must fight to ensure that revolutionary cancer research doesn't fall into the wrong hands."/>
    <x v="13"/>
    <n v="100"/>
    <x v="4"/>
    <x v="10"/>
  </r>
  <r>
    <s v="s8035"/>
    <x v="0"/>
    <s v="Skydancers"/>
    <s v="Fredric Lean"/>
    <m/>
    <s v="United States, France"/>
    <s v="June 27, 2018"/>
    <n v="2014"/>
    <s v="TV-G"/>
    <s v="49 min"/>
    <s v="Documentaries, Sports Movies"/>
    <s v="Only a few women pilots take part in the sport of aerobatics. Director Fredric Lean captures their powerful spirit at the World Aerobatic Championships."/>
    <x v="0"/>
    <n v="49"/>
    <x v="3"/>
    <x v="0"/>
  </r>
  <r>
    <s v="s8036"/>
    <x v="0"/>
    <s v="Skyline"/>
    <s v="Colin Strause, Greg Strause"/>
    <s v="Eric Balfour, Scottie Thompson, Brittany Daniel, Crystal Reed, Neil Hopkins, David Zayas, Donald Faison, Robin Gammell, Tanya Newbould, J. Paul Boehmer"/>
    <s v="United States"/>
    <s v="January 16, 2019"/>
    <n v="2010"/>
    <s v="PG-13"/>
    <s v="94 min"/>
    <s v="Action &amp; Adventure, Sci-Fi &amp; Fantasy"/>
    <s v="After a wild night of partying, Terry discovers that he's one of the few people left on Earth, then sets out to solve the mystery of what happened."/>
    <x v="13"/>
    <n v="94"/>
    <x v="2"/>
    <x v="0"/>
  </r>
  <r>
    <s v="s8037"/>
    <x v="0"/>
    <s v="Sleeping with Other People"/>
    <s v="Leslye Headland"/>
    <s v="Jason Sudeikis, Alison Brie, Adam Scott, Jason Mantzoukas, Natasha Lyonne, Adam Brody, Amanda Peet"/>
    <s v="United States"/>
    <s v="October 2, 2017"/>
    <n v="2015"/>
    <s v="R"/>
    <s v="101 min"/>
    <s v="Comedies, Dramas, Independent Movies"/>
    <s v="Many years after hooking up in college, two people cross paths and realize they are both serial philanderers who need each other's help to reform."/>
    <x v="8"/>
    <n v="101"/>
    <x v="4"/>
    <x v="0"/>
  </r>
  <r>
    <s v="s8038"/>
    <x v="0"/>
    <s v="Sleepover"/>
    <s v="Joe Nussbaum"/>
    <s v="Alexa PenaVega, Mika Boorem, Jane Lynch, Sam Huntington, Sara Paxton, Brie Larson, Scout Taylor-Compton, Douglas Smith, Katija Pevec, Steve Carell, Jeff Garlin"/>
    <s v="United States"/>
    <s v="March 1, 2020"/>
    <n v="2004"/>
    <s v="PG"/>
    <s v="89 min"/>
    <s v="Comedies, Romantic Movies"/>
    <s v="As high school approaches, four best friends have a summer sleepover and participate in a scavenger hunt against their popular archrivals."/>
    <x v="8"/>
    <n v="89"/>
    <x v="1"/>
    <x v="0"/>
  </r>
  <r>
    <s v="s8039"/>
    <x v="0"/>
    <s v="Sling Blade"/>
    <s v="Billy Bob Thornton"/>
    <s v="Billy Bob Thornton, Dwight Yoakam, J.T. Walsh, John Ritter, Lucas Black, Natalie Canerday, James Hampton, Robert Duvall, Rick Dial, Brent Briscoe"/>
    <s v="United States"/>
    <s v="November 1, 2019"/>
    <n v="1996"/>
    <s v="R"/>
    <s v="135 min"/>
    <s v="Dramas, Independent Movies"/>
    <s v="A man returns home after being released from a psychiatric hospital, where he'd been confined since age 12 for murdering his mother and her lover."/>
    <x v="6"/>
    <n v="135"/>
    <x v="2"/>
    <x v="0"/>
  </r>
  <r>
    <s v="s8040"/>
    <x v="0"/>
    <s v="Sliver"/>
    <s v="Phillip Noyce"/>
    <s v="Sharon Stone, William Baldwin, Tom Berenger, Polly Walker, Colleen Camp, Amanda Foreman, Martin Landau, CCH Pounder, Nina Foch, Keene Curtis"/>
    <s v="United States"/>
    <s v="January 1, 2020"/>
    <n v="1993"/>
    <s v="R"/>
    <s v="107 min"/>
    <s v="Thrillers"/>
    <s v="A divorcée moves into a high-rise with a sordid past and begins a steamy affair with her neighbor, unaware that her every move is being monitored."/>
    <x v="10"/>
    <n v="107"/>
    <x v="1"/>
    <x v="0"/>
  </r>
  <r>
    <s v="s8041"/>
    <x v="1"/>
    <s v="Slobby's World"/>
    <m/>
    <s v="Robert Hall"/>
    <s v="United States"/>
    <s v="December 31, 2018"/>
    <n v="2018"/>
    <s v="TV-MA"/>
    <s v="1 Season"/>
    <s v="Reality TV"/>
    <s v="Welcome to the irreverent world of Robert Hall – aka Slobby Robby – a pop culture junkie who buys and sells collectable goods from the '80s and '90s."/>
    <x v="14"/>
    <n v="1"/>
    <x v="3"/>
    <x v="0"/>
  </r>
  <r>
    <s v="s8042"/>
    <x v="0"/>
    <s v="Slow West"/>
    <s v="John Maclean"/>
    <s v="Kodi Smit-McPhee, Michael Fassbender, Ben Mendelsohn, Caren Pistorius, Rory McCann, Andrew Robertt, Edwin Wright, Kalani Queypo"/>
    <s v="United Kingdom, New Zealand"/>
    <s v="July 26, 2018"/>
    <n v="2015"/>
    <s v="R"/>
    <s v="84 min"/>
    <s v="Action &amp; Adventure, Dramas, International Movies"/>
    <s v="Determined to find the woman he loves, a Scottish teenager braves the Western frontier of 19th-century America, with bounty hunters hot on his trail."/>
    <x v="13"/>
    <n v="84"/>
    <x v="3"/>
    <x v="4"/>
  </r>
  <r>
    <s v="s8043"/>
    <x v="0"/>
    <s v="Small Soldiers"/>
    <s v="Joe Dante"/>
    <s v="Kirsten Dunst, Gregory Smith, Jay Mohr, Phil Hartman, Kevin Dunn, Denis Leary, Frank Langella, Tommy Lee Jones, Ernest Borgnine"/>
    <s v="United States"/>
    <s v="June 1, 2019"/>
    <n v="1998"/>
    <s v="PG-13"/>
    <s v="110 min"/>
    <s v="Action &amp; Adventure, Comedies, Sci-Fi &amp; Fantasy"/>
    <s v="When the Commando Elite, a group of toy action figures, are released before they've been tested, they attack the children playing with them."/>
    <x v="13"/>
    <n v="110"/>
    <x v="2"/>
    <x v="0"/>
  </r>
  <r>
    <s v="s8044"/>
    <x v="0"/>
    <s v="Smart People"/>
    <s v="Noam Murro"/>
    <s v="Dennis Quaid, Sarah Jessica Parker, Thomas Haden Church, Ellen Page, Ashton Holmes, Christine Lahti, Camille Mana, David Denman, Don Wadsworth, Robert Haley"/>
    <s v="United States"/>
    <s v="July 12, 2019"/>
    <n v="2008"/>
    <s v="R"/>
    <s v="95 min"/>
    <s v="Comedies, Dramas, Independent Movies"/>
    <s v="An unexpected romance and a surprise visit from his wild brother turn the life of widowed professor Lawrence Wetherhold upside down."/>
    <x v="8"/>
    <n v="95"/>
    <x v="2"/>
    <x v="0"/>
  </r>
  <r>
    <s v="s8045"/>
    <x v="0"/>
    <s v="Smash: Motorized Mayhem"/>
    <m/>
    <m/>
    <s v="United States"/>
    <s v="May 15, 2017"/>
    <n v="2017"/>
    <s v="TV-MA"/>
    <s v="66 min"/>
    <s v="Documentaries, Sports Movies"/>
    <s v="Buckle up for a look inside a biannual school bus race in Florida, a harrowing event where carnage and collisions are most definitely encouraged."/>
    <x v="0"/>
    <n v="66"/>
    <x v="4"/>
    <x v="0"/>
  </r>
  <r>
    <s v="s8046"/>
    <x v="0"/>
    <s v="SMOSH: The Movie"/>
    <s v="Alex Winter"/>
    <s v="Ian Hecox, Anthony Padilla, Jenna Marbles, Grace Helbig, Harley Morenstein, Jillian Nelson, Brittany Ross, Michael Ian Black, Steve Austin"/>
    <s v="United States"/>
    <s v="September 22, 2015"/>
    <n v="2015"/>
    <s v="PG-13"/>
    <s v="83 min"/>
    <s v="Comedies"/>
    <s v="To keep his teen crush from spotting him in an embarrassing YouTube video, Anthony and his friend Ian must enter the virtual world and alter the clip."/>
    <x v="8"/>
    <n v="83"/>
    <x v="6"/>
    <x v="0"/>
  </r>
  <r>
    <s v="s8047"/>
    <x v="0"/>
    <s v="Sniper: Special Ops"/>
    <s v="Fred Olen Ray"/>
    <s v="Steven Seagal, Rob Van Dam, Tim Abell, Charlene Amoia, Daniel Booko, Jason-Shane Scott, Anthony Batarse, Gerald Webb"/>
    <s v="United States"/>
    <s v="January 10, 2020"/>
    <n v="2016"/>
    <s v="R"/>
    <s v="86 min"/>
    <s v="Action &amp; Adventure, Dramas"/>
    <s v="After a mission to rescue a U.S. congressman from the Taliban ends with two men left behind, their sniper buddies go against orders to get them back."/>
    <x v="13"/>
    <n v="86"/>
    <x v="1"/>
    <x v="0"/>
  </r>
  <r>
    <s v="s8048"/>
    <x v="0"/>
    <s v="Socha Na Tha"/>
    <s v="Imtiaz Ali"/>
    <s v="Abhay Deol, Ayesha Takia, Apoorva Jha, Ayesha Jhulka, Rati Agnihotri, Sandhya Mridul, Suresh Oberoi, Manish Chaudhary"/>
    <s v="India"/>
    <s v="July 1, 2018"/>
    <n v="2005"/>
    <s v="TV-14"/>
    <s v="137 min"/>
    <s v="Comedies, International Movies, Romantic Movies"/>
    <s v="An arranged marriage becomes a friendship for Viren and Aditi, who aren't in love – until they begin having unexpected feelings for each other."/>
    <x v="8"/>
    <n v="137"/>
    <x v="3"/>
    <x v="3"/>
  </r>
  <r>
    <s v="s8049"/>
    <x v="0"/>
    <s v="Social Animals"/>
    <s v="Jonathan Ignatius Green"/>
    <m/>
    <s v="United States"/>
    <s v="March 19, 2019"/>
    <n v="2018"/>
    <s v="TV-MA"/>
    <s v="87 min"/>
    <s v="Documentaries"/>
    <s v="This documentary follows a trio of teens – a daredevil photographer, an aspiring model and a lonely Ohio girl – and Instagram's impact on their lives."/>
    <x v="0"/>
    <n v="87"/>
    <x v="2"/>
    <x v="0"/>
  </r>
  <r>
    <s v="s8050"/>
    <x v="0"/>
    <s v="Soekarno"/>
    <s v="Hanung Bramantyo"/>
    <s v="Ario Bayu, Lukman Sardi, Maudy Koesnaedi, Tanta Ginting, Tika Bravani, Emir Mahira, Sujiwo Tedjo, Ayu Laksmi, Matias Muchus"/>
    <s v="Indonesia"/>
    <s v="January 5, 2019"/>
    <n v="2013"/>
    <s v="TV-MA"/>
    <s v="142 min"/>
    <s v="Dramas, International Movies"/>
    <s v="This biographical drama about Indonesia's first president recounts his nationalist crusade to seize independence from Dutch colonial rule."/>
    <x v="6"/>
    <n v="142"/>
    <x v="2"/>
    <x v="35"/>
  </r>
  <r>
    <s v="s8051"/>
    <x v="0"/>
    <s v="Solo Con Tu Pareja"/>
    <s v="Alfonso Cuarón"/>
    <s v="Luis de Icaza, Dobrina Liubomirova, Isabel Benet, Claudia Fernandez, Luz María Jerez, Claudia Ramírez, Astrid Hadad, Toshiro Hisaki, Daniel Giménez Cacho, Carlos Nakasone, Ricardo Dalmacci, Nevil Wilton, John Keyser, Raúl Valerio, Monserrat Ontiveros, Daniel Gimenez Cacho"/>
    <s v="Mexico"/>
    <s v="September 1, 2018"/>
    <n v="1991"/>
    <s v="NR"/>
    <s v="94 min"/>
    <s v="Comedies, Independent Movies, International Movies"/>
    <s v="A yuppie playboy looks for a quick death after being falsely diagnosed with AIDS by a nurse who was once cheated by the young Casanova."/>
    <x v="8"/>
    <n v="94"/>
    <x v="3"/>
    <x v="6"/>
  </r>
  <r>
    <s v="s8052"/>
    <x v="0"/>
    <s v="Solo: A Star Wars Story"/>
    <s v="Ron Howard"/>
    <s v="Alden Ehrenreich, Woody Harrelson, Emilia Clarke, Donald Glover, Joonas Suotamo, Thandie Newton, Phoebe Waller-Bridge, Paul Bettany"/>
    <s v="United States"/>
    <s v="January 9, 2019"/>
    <n v="2018"/>
    <s v="PG-13"/>
    <s v="135 min"/>
    <s v="Action &amp; Adventure, Children &amp; Family Movies, Sci-Fi &amp; Fantasy"/>
    <s v="A young Han Solo tries to settle an old score with the help of his new buddy Chewbacca, a crew of space smugglers and a cunning old friend."/>
    <x v="13"/>
    <n v="135"/>
    <x v="2"/>
    <x v="0"/>
  </r>
  <r>
    <s v="s8053"/>
    <x v="0"/>
    <s v="Solo: A Star Wars Story (Spanish Version)"/>
    <s v="Ron Howard"/>
    <s v="Alden Ehrenreich, Woody Harrelson, Emilia Clarke, Donald Glover, Joonas Suotamo, Thandie Newton, Phoebe Waller-Bridge, Paul Bettany"/>
    <s v="United States"/>
    <s v="January 9, 2019"/>
    <n v="2018"/>
    <s v="PG-13"/>
    <s v="135 min"/>
    <s v="Action &amp; Adventure, Children &amp; Family Movies, Sci-Fi &amp; Fantasy"/>
    <s v="A young Han Solo tries to settle an old score with the help of his new buddy Chewbacca, a crew of space smugglers and a cunning old friend."/>
    <x v="13"/>
    <n v="135"/>
    <x v="2"/>
    <x v="0"/>
  </r>
  <r>
    <s v="s8054"/>
    <x v="0"/>
    <s v="Solomon Kane"/>
    <s v="Michael J. Bassett"/>
    <s v="James Purefoy, Pete Postlethwaite, Rachel Hurd-Wood, Alice Krige, Jason Flemyng, Mackenzie Crook, Patrick Hurd-Wood, Max von Sydow"/>
    <s v="Czech Republic, United Kingdom, France"/>
    <s v="February 15, 2018"/>
    <n v="2009"/>
    <s v="R"/>
    <s v="104 min"/>
    <s v="Action &amp; Adventure, International Movies, Sci-Fi &amp; Fantasy"/>
    <s v="In this epic tale, a once-murderous sea captain is holed up in a monastery in retreat from the devil, whom the captain fears is coming for his soul."/>
    <x v="13"/>
    <n v="104"/>
    <x v="3"/>
    <x v="52"/>
  </r>
  <r>
    <s v="s8055"/>
    <x v="0"/>
    <s v="Some Freaks"/>
    <s v="Ian MacAllister-McDonald"/>
    <s v="Thomas Mann, Lily Mae Harrington, Ely Henry, Lachlan Buchanan, Marin Ireland, John Thorsen, Stephen Thorne, Shannon Hartman"/>
    <s v="United States"/>
    <s v="December 18, 2017"/>
    <n v="2017"/>
    <s v="TV-MA"/>
    <s v="97 min"/>
    <s v="Dramas, Romantic Movies"/>
    <s v="A one-eyed boy and plus-sized girl form a deep connection. But following a brief separation, they reunite as different people."/>
    <x v="6"/>
    <n v="97"/>
    <x v="4"/>
    <x v="0"/>
  </r>
  <r>
    <s v="s8056"/>
    <x v="0"/>
    <s v="Something's Gotta Give"/>
    <s v="Nancy Meyers"/>
    <s v="Jack Nicholson, Diane Keaton, Keanu Reeves, Frances McDormand, Amanda Peet, Jon Favreau, Paul Michael Glaser, Rachel Ticotin"/>
    <s v="United States"/>
    <s v="August 1, 2019"/>
    <n v="2003"/>
    <s v="PG-13"/>
    <s v="128 min"/>
    <s v="Comedies, Romantic Movies"/>
    <s v="Still sexy at 60, Harry Sanborn wines and dines women half his age. But a getaway with his girlfriend goes awry when her mother drops in unannounced."/>
    <x v="8"/>
    <n v="128"/>
    <x v="2"/>
    <x v="0"/>
  </r>
  <r>
    <s v="s8057"/>
    <x v="0"/>
    <s v="Son of a Gun"/>
    <s v="Julius Avery"/>
    <s v="Ewan McGregor, Brenton Thwaites, Alicia Vikander, Jacek Koman, Matt Nable, Tom Budge, Eddie Baroo, Nash Edgerton"/>
    <s v="Australia, United Kingdom, Canada"/>
    <s v="July 19, 2018"/>
    <n v="2014"/>
    <s v="R"/>
    <s v="109 min"/>
    <s v="Action &amp; Adventure, Dramas, Independent Movies"/>
    <s v="A young petty thief who received protection from a notorious inmate in jail is forced to spring his defender from prison and help pull off a heist."/>
    <x v="13"/>
    <n v="109"/>
    <x v="3"/>
    <x v="8"/>
  </r>
  <r>
    <s v="s8058"/>
    <x v="0"/>
    <s v="Sons of Ben"/>
    <s v="Jeffrey C. Bell"/>
    <m/>
    <s v="United States"/>
    <s v="December 10, 2016"/>
    <n v="2016"/>
    <s v="NR"/>
    <s v="73 min"/>
    <s v="Documentaries, Sports Movies"/>
    <s v="Passion is an understatement. Meet the folks who wanted a Major League Soccer club in Philadelphia so badly, they became fans before it even existed."/>
    <x v="0"/>
    <n v="73"/>
    <x v="5"/>
    <x v="0"/>
  </r>
  <r>
    <s v="s8059"/>
    <x v="1"/>
    <s v="Sotus The Series"/>
    <m/>
    <s v="Sangpotirat Perawat, Ruangroj Prachaya"/>
    <s v="Thailand"/>
    <s v="May 25, 2019"/>
    <n v="2016"/>
    <s v="TV-MA"/>
    <s v="1 Season"/>
    <s v="International TV Shows, Romantic TV Shows, TV Dramas"/>
    <s v="When freshman engineering student Kongpob stands up to older bully Arthit, their confrontation soon leads to a deep attraction between the two boys."/>
    <x v="1"/>
    <n v="1"/>
    <x v="2"/>
    <x v="34"/>
  </r>
  <r>
    <s v="s8060"/>
    <x v="0"/>
    <s v="Soul Surfer"/>
    <s v="Sean McNamara"/>
    <s v="AnnaSophia Robb, Helen Hunt, Dennis Quaid, Carrie Underwood, Kevin Sorbo, Ross Thomas, Chris Brochu, Lorraine Nicholson, Jeremy Sumpter, Sonya Balmores, Craig T. Nelson, Mark Kubr, Kim Morgan Greene, Titus Kinimaka, Branscombe Richmond, Sonya Balmores Chung, Kimberly-Rose Wolter, John Philbin, David Chokachi, Wesley Mann"/>
    <s v="United States"/>
    <s v="May 17, 2020"/>
    <n v="2011"/>
    <s v="PG"/>
    <s v="106 min"/>
    <s v="Dramas, Faith &amp; Spirituality, Sports Movies"/>
    <s v="Hawaiian teen Bethany Hamilton bravely returns to competitive surfing after losing her left arm in a vicious shark attack."/>
    <x v="6"/>
    <n v="106"/>
    <x v="1"/>
    <x v="0"/>
  </r>
  <r>
    <s v="s8061"/>
    <x v="0"/>
    <s v="Soul to Keep"/>
    <s v="David Allensworth, Monière"/>
    <s v="Sandra Mae Frank, Aurora Heimbach, Craig Fogel, Tony Spitz, Jordan Theodore, Kate Rose Reynolds, Jessie Jordan, Derek Long, Sophia Getz, Amelia Sheeler"/>
    <s v="United States"/>
    <s v="July 1, 2019"/>
    <n v="2019"/>
    <s v="TV-MA"/>
    <s v="94 min"/>
    <s v="Horror Movies, Independent Movies"/>
    <s v="Two siblings invite friends to their inherited, remote country home, but the fun stops when the group summons a demonic force from an old spellbook."/>
    <x v="11"/>
    <n v="94"/>
    <x v="2"/>
    <x v="0"/>
  </r>
  <r>
    <s v="s8062"/>
    <x v="0"/>
    <s v="Sour Grapes"/>
    <s v="Jerry Rothwell, Reuben Atlas"/>
    <m/>
    <s v="United Kingdom"/>
    <s v="November 18, 2016"/>
    <n v="2016"/>
    <s v="NR"/>
    <s v="85 min"/>
    <s v="Documentaries"/>
    <s v="A dizzying chronicle of excess and deception dissects a fascinating case of fine-wine fraud and the con man who cheated investors out of millions."/>
    <x v="0"/>
    <n v="85"/>
    <x v="5"/>
    <x v="4"/>
  </r>
  <r>
    <s v="s8063"/>
    <x v="1"/>
    <s v="Space Racers"/>
    <m/>
    <s v="Yuri Lowenthal, Meyer DeLeeuw, Johnny Yong Bosch, Phil Lollar, Alicyn Packard, Melissa Hutchison, Joseph J. Terry, Danny Katiana, Katie Leigh"/>
    <s v="United States"/>
    <s v="March 31, 2020"/>
    <n v="2014"/>
    <s v="TV-Y"/>
    <s v="1 Season"/>
    <s v="Kids' TV"/>
    <s v="Spaceships Eagle, Robyn, Hawk and their pals at the Stardust Space Academy rocket through the galaxy, teaching kids about the wonders of science."/>
    <x v="12"/>
    <n v="1"/>
    <x v="1"/>
    <x v="0"/>
  </r>
  <r>
    <s v="s8064"/>
    <x v="0"/>
    <s v="Sparkle"/>
    <s v="Sam O'Steen"/>
    <s v="Tony King, Mary Alice, Irene Cara, Dorian Harewood, Paul Lambert, Beatrice Winde, Lonette McKee"/>
    <s v="United States"/>
    <s v="November 1, 2019"/>
    <n v="1976"/>
    <s v="PG"/>
    <s v="98 min"/>
    <s v="Dramas, Music &amp; Musicals"/>
    <s v="In 1950s Harlem, three singing sisters hit the big time and end up losing one another in this musical melodrama inspired by the Supremes."/>
    <x v="6"/>
    <n v="98"/>
    <x v="2"/>
    <x v="0"/>
  </r>
  <r>
    <s v="s8065"/>
    <x v="1"/>
    <s v="Spartacus"/>
    <m/>
    <s v="Andy Whitfield, Liam McIntyre, Dustin Clare, John Hannah, Manu Bennett, Lucy Lawless, Peter Mensah, Nick E. Tarabay, Viva Bianca, Lesley-Ann Brandt, Jai Courtney, Daniel Feuerriegel"/>
    <s v="United States"/>
    <s v="February 1, 2015"/>
    <n v="2013"/>
    <s v="TV-MA"/>
    <s v="4 Seasons"/>
    <s v="TV Action &amp; Adventure, TV Dramas"/>
    <s v="A Thracian man is condemned to a brutal death in the arena, only to outlast his executioners and be reborn as the enslaved gladiator Spartacus."/>
    <x v="21"/>
    <n v="4"/>
    <x v="6"/>
    <x v="0"/>
  </r>
  <r>
    <s v="s8066"/>
    <x v="0"/>
    <s v="Speech &amp; Debate"/>
    <s v="Dan Harris"/>
    <s v="Liam James, Sarah Steele, Austin McKenzie, Roger Bart, Janeane Garofalo, Wendi McLendon-Covey, Kal Penn, Kimberly Williams-Paisley, Skylar Astin, Edgar Arreola, Sarah Baker"/>
    <s v="United States"/>
    <s v="July 6, 2017"/>
    <n v="2017"/>
    <s v="PG-13"/>
    <s v="96 min"/>
    <s v="Comedies, Dramas, Independent Movies"/>
    <s v="Fed up with the hypocrisy of the adults around them, three creative high school misfits revive an old debate club as a way to fight back."/>
    <x v="8"/>
    <n v="96"/>
    <x v="4"/>
    <x v="0"/>
  </r>
  <r>
    <s v="s8067"/>
    <x v="0"/>
    <s v="Speed Is My Need"/>
    <s v="Mark Sloper"/>
    <m/>
    <s v="United Kingdom"/>
    <s v="January 9, 2020"/>
    <n v="2019"/>
    <s v="TV-14"/>
    <s v="75 min"/>
    <s v="Documentaries, Sports Movies"/>
    <s v="This daredevil documentary trails behind and into the minds of the biggest names in one of the world's most dangerous sports, superbike racing."/>
    <x v="0"/>
    <n v="75"/>
    <x v="1"/>
    <x v="4"/>
  </r>
  <r>
    <s v="s8068"/>
    <x v="0"/>
    <s v="Spider-Man 3"/>
    <s v="Sam Raimi"/>
    <s v="Tobey Maguire, Kirsten Dunst, James Franco, Thomas Haden Church, Topher Grace, Bryce Dallas Howard, Rosemary Harris, J.K. Simmons, James Cromwell, Theresa Russell, Dylan Baker, Bill Nunn, Bruce Campbell, Elizabeth Banks"/>
    <s v="United States"/>
    <s v="November 1, 2019"/>
    <n v="2007"/>
    <s v="PG-13"/>
    <s v="139 min"/>
    <s v="Action &amp; Adventure, Sci-Fi &amp; Fantasy"/>
    <s v="The seemingly invincible Spider-Man goes up against an all-new crop of villains in the third installment of the blockbuster adventure series."/>
    <x v="13"/>
    <n v="139"/>
    <x v="2"/>
    <x v="0"/>
  </r>
  <r>
    <s v="s8069"/>
    <x v="0"/>
    <s v="Spider-Man: Into the Spider-Verse"/>
    <s v="Peter Ramsey, Rodney Rothman, Bob Persichetti"/>
    <s v="Shameik Moore, Jake Johnson, Hailee Steinfeld, Brian Tyree Henry, Lauren Vélez, Mahershala Ali, Lily Tomlin, Kathryn Hahn, Liev Schreiber, Kimiko Glenn, Nicolas Cage, John Mulaney"/>
    <s v="United States"/>
    <s v="June 26, 2019"/>
    <n v="2018"/>
    <s v="PG"/>
    <s v="117 min"/>
    <s v="Action &amp; Adventure, Comedies"/>
    <s v="After being bitten by a radioactive spider, Brooklyn teen Miles Morales gets a crash course in web-slinging from his alternate-dimension counterparts."/>
    <x v="13"/>
    <n v="117"/>
    <x v="2"/>
    <x v="0"/>
  </r>
  <r>
    <s v="s8070"/>
    <x v="0"/>
    <s v="Spitfire: The Plane that Saved the World"/>
    <s v="David Fairhead, Anthony Palmer"/>
    <s v="Charles Dance"/>
    <s v="United Kingdom"/>
    <s v="November 1, 2019"/>
    <n v="2018"/>
    <s v="TV-14"/>
    <s v="95 min"/>
    <s v="Documentaries"/>
    <s v="In this epic documentary, last-surviving veterans trace the history of a legendary fighter aircraft that dominated the air during the Battle of Britain."/>
    <x v="0"/>
    <n v="95"/>
    <x v="2"/>
    <x v="4"/>
  </r>
  <r>
    <s v="s8071"/>
    <x v="1"/>
    <s v="Splash and Bubbles"/>
    <m/>
    <s v="John Tartaglia, Leslie Carrara-Rudolph, Raymond Carr, Aymee Garcia"/>
    <s v="United States"/>
    <s v="August 13, 2018"/>
    <n v="2018"/>
    <s v="TV-Y"/>
    <s v="2 Seasons"/>
    <s v="Kids' TV"/>
    <s v="Curious pals Splash, Bubbles, Dunk and Ripple have fun exploring new places, making new friends and learning all about their amazing ocean home."/>
    <x v="12"/>
    <n v="2"/>
    <x v="3"/>
    <x v="0"/>
  </r>
  <r>
    <s v="s8072"/>
    <x v="0"/>
    <s v="Spotlight"/>
    <s v="Tom McCarthy"/>
    <s v="Mark Ruffalo, Michael Keaton, Rachel McAdams, Liev Schreiber, John Slattery, Brian d'Arcy James, Stanley Tucci, Billy Crudup, Paul Guilfoyle, Jamey Sheridan"/>
    <s v="United States"/>
    <s v="July 22, 2020"/>
    <n v="2015"/>
    <s v="R"/>
    <s v="129 min"/>
    <s v="Dramas, Independent Movies"/>
    <s v="A team of reporters and editors at the Boston Globe relentlessly investigate a shocking child molestation cover-up by the Catholic Church."/>
    <x v="6"/>
    <n v="129"/>
    <x v="1"/>
    <x v="0"/>
  </r>
  <r>
    <s v="s8073"/>
    <x v="0"/>
    <s v="Spring Breakers"/>
    <s v="Harmony Korine"/>
    <s v="James Franco, Vanessa Hudgens, Selena Gomez, Ashley Benson, Rachel Korine, Jeff Jarrett, Gucci Mane, Heather Morris, Ash Lendzion, Emma Holzer"/>
    <s v="United States, France"/>
    <s v="January 10, 2021"/>
    <n v="2012"/>
    <s v="R"/>
    <s v="94 min"/>
    <s v="Comedies, Cult Movies, Dramas"/>
    <s v="Four cash-strapped college women run afoul of the law — and fall in with a shady hustler — as they join the annual rite of bikinis, beer and debauchery."/>
    <x v="8"/>
    <n v="94"/>
    <x v="0"/>
    <x v="0"/>
  </r>
  <r>
    <s v="s8074"/>
    <x v="0"/>
    <s v="Sprinter"/>
    <s v="Storm Saulter"/>
    <s v="Dale Elliott, Kadeem Wilson, Dennis Titus, David Alan Grier, Shantol Jackson, Lorraine Toussaint, Bryshere Gray, Quera South, Aiden Moodie"/>
    <s v="Jamaica, United States"/>
    <s v="April 15, 2020"/>
    <n v="2018"/>
    <s v="TV-MA"/>
    <s v="112 min"/>
    <s v="Dramas, International Movies, Sports Movies"/>
    <s v="When a Jamaican teen hopes to use track to reunite him with his mother in America, family dysfunction at home threatens to knock his plans off course."/>
    <x v="6"/>
    <n v="112"/>
    <x v="1"/>
    <x v="85"/>
  </r>
  <r>
    <s v="s8075"/>
    <x v="0"/>
    <s v="Spy Kids"/>
    <s v="Robert Rodriguez"/>
    <s v="Antonio Banderas, Carla Gugino, Alan Cumming, Teri Hatcher, Cheech Marin, Danny Trejo, Robert Patrick, Tony Shalhoub, Alexa PenaVega, Daryl Sabara"/>
    <s v="United States"/>
    <s v="April 1, 2019"/>
    <n v="2001"/>
    <s v="PG"/>
    <s v="88 min"/>
    <s v="Children &amp; Family Movies, Comedies"/>
    <s v="The tables are turned when pint-sized kids Carmen and Juni must rescue their secret-agent parents from the diabolical clutches of Alexander Minion."/>
    <x v="5"/>
    <n v="88"/>
    <x v="2"/>
    <x v="0"/>
  </r>
  <r>
    <s v="s8076"/>
    <x v="0"/>
    <s v="Spy Kids 2: The Island of Lost Dreams"/>
    <s v="Robert Rodriguez"/>
    <s v="Antonio Banderas, Carla Gugino, Alexa PenaVega, Daryl Sabara, Steve Buscemi, Mike Judge, Danny Trejo, Cheech Marin, Matt O'Leary, Emily Osment, Ricardo Montalban, Holland Taylor, Alan Cumming"/>
    <s v="United States"/>
    <s v="March 8, 2019"/>
    <n v="2002"/>
    <s v="PG"/>
    <s v="100 min"/>
    <s v="Children &amp; Family Movies, Comedies"/>
    <s v="Spy kids Carmen and Juni Cortez team up with two other pint-size secret agents, Gary and Gerti Giggles, in order to take on an evil scientist."/>
    <x v="5"/>
    <n v="100"/>
    <x v="2"/>
    <x v="0"/>
  </r>
  <r>
    <s v="s8077"/>
    <x v="0"/>
    <s v="Spy Kids 3: Game Over"/>
    <s v="Robert Rodriguez"/>
    <s v="Daryl Sabara, Sylvester Stallone, Ricardo Montalban, Alexa PenaVega"/>
    <s v="United States"/>
    <s v="April 1, 2019"/>
    <n v="2003"/>
    <s v="PG"/>
    <s v="83 min"/>
    <s v="Children &amp; Family Movies, Comedies"/>
    <s v="Carmen gets caught in a virtual reality game designed by the kids' new nemesis, the Toymaker, and it's up to Juni to save her by beating the game."/>
    <x v="5"/>
    <n v="83"/>
    <x v="2"/>
    <x v="0"/>
  </r>
  <r>
    <s v="s8078"/>
    <x v="0"/>
    <s v="Spy Time"/>
    <s v="Javier Ruiz Caldera"/>
    <s v="Imanol Arias, Quim Gutiérrez, Alexandra Jiménez, Berto Romero, Carlos Areces, Eduardo Gómez, Dani El Rojo, Emilio Gutiérrez Caba, Rossy de Palma, Sílvia Abril"/>
    <s v="Spain"/>
    <s v="June 1, 2016"/>
    <n v="2015"/>
    <s v="TV-MA"/>
    <s v="93 min"/>
    <s v="Action &amp; Adventure, Comedies, International Movies"/>
    <s v="When his girlfriend dumps him for being a bore, a working stiff discovers that his father is a secret agent and a dangerous thug is targeting them."/>
    <x v="13"/>
    <n v="93"/>
    <x v="5"/>
    <x v="13"/>
  </r>
  <r>
    <s v="s8079"/>
    <x v="0"/>
    <s v="St. Agatha"/>
    <s v="Darren Lynn Bousman"/>
    <s v="Sabrina Kern, Carolyn Hennesy, Courtney Halverson, Shaun Fletcher, Lindsay Seim, Hannah Fierman, Trin Miller, Seth Michaels, Justin Miles"/>
    <s v="United States"/>
    <s v="August 8, 2019"/>
    <n v="2018"/>
    <s v="TV-MA"/>
    <s v="103 min"/>
    <s v="Horror Movies, Independent Movies"/>
    <s v="Unwed and pregnant, a young woman flees her abusive home in 1950s Georgia and takes refuge at a mysterious convent with a terrible secret."/>
    <x v="11"/>
    <n v="103"/>
    <x v="2"/>
    <x v="0"/>
  </r>
  <r>
    <s v="s8080"/>
    <x v="0"/>
    <s v="Staged Killer"/>
    <s v="Christopher Ray"/>
    <s v="Chrishell Hartley, Jason Dolley, Darrin Dewitt Henson, Nicole Bilderback, Charlie O'Connell, Chasty Ballesteros, Lyman Chen, Declan Joyce, Frank Rossi, Josh Nuncio"/>
    <s v="United States"/>
    <s v="June 28, 2019"/>
    <n v="2019"/>
    <s v="TV-14"/>
    <s v="88 min"/>
    <s v="Thrillers"/>
    <s v="After a popular morning television host bumps into an old acquaintance with a dark past, her professional and personal lives begin to unravel."/>
    <x v="10"/>
    <n v="88"/>
    <x v="2"/>
    <x v="0"/>
  </r>
  <r>
    <s v="s8081"/>
    <x v="0"/>
    <s v="Standoff"/>
    <s v="Adam Alleca"/>
    <s v="Thomas Jane, Laurence Fishburne, Joanna Douglas, John Tench, Ted Atherton, Jim Watson, Ella Ballentine"/>
    <s v="Canada"/>
    <s v="December 11, 2018"/>
    <n v="2015"/>
    <s v="R"/>
    <s v="86 min"/>
    <s v="Action &amp; Adventure"/>
    <s v="After witnessing an assassin's slaughter, a young girl holes up in a farmhouse with a suicidal vet, who must use wits and guts to fend off the killer."/>
    <x v="13"/>
    <n v="86"/>
    <x v="3"/>
    <x v="19"/>
  </r>
  <r>
    <s v="s8082"/>
    <x v="0"/>
    <s v="Star Men"/>
    <s v="Alison E. Rose"/>
    <m/>
    <s v="Canada, United States, United Kingdom"/>
    <s v="February 5, 2017"/>
    <n v="2015"/>
    <s v="TV-14"/>
    <s v="88 min"/>
    <s v="Documentaries"/>
    <s v="Four astronomers from England celebrate 50 years of friendship and achievement by taking a reflective road trip through the American Southwest."/>
    <x v="0"/>
    <n v="88"/>
    <x v="4"/>
    <x v="19"/>
  </r>
  <r>
    <s v="s8083"/>
    <x v="0"/>
    <s v="Star Wars: Episode VIII: The Last Jedi"/>
    <s v="Rian Johnson"/>
    <s v="Mark Hamill, Carrie Fisher, Adam Driver, Daisy Ridley, John Boyega, Oscar Isaac, Andy Serkis, Lupita Nyong'o, Domhnall Gleeson, Anthony Daniels, Gwendoline Christie, Kelly Marie Tran, Laura Dern, Frank Oz, Benicio Del Toro, Warwick Davis, Noah Segan, Jimmy Vee, Joonas Suotamo, Joseph Gordon-Levitt, Tim Rose, Paul Kasey, Matthew Sharp, Adrian Edmondson, Amanda Lawrence, Justin Theroux"/>
    <s v="United States"/>
    <s v="June 26, 2018"/>
    <n v="2017"/>
    <s v="PG-13"/>
    <s v="152 min"/>
    <s v="Action &amp; Adventure, Children &amp; Family Movies, Sci-Fi &amp; Fantasy"/>
    <s v="As the remnants of the Resistance flee Kylo Ren and the First Order, Rey seeks out Luke Skywalker – but he wants nothing more to do with the Force."/>
    <x v="13"/>
    <n v="152"/>
    <x v="3"/>
    <x v="0"/>
  </r>
  <r>
    <s v="s8084"/>
    <x v="1"/>
    <s v="Star-Crossed"/>
    <m/>
    <s v="Aimee Teegarden, Matt Lanter, Grey Damon, Malese Jow, Greg Finley, Natalie Hall, Titus Makin Jr., Chelsea Gilligan"/>
    <s v="United States"/>
    <s v="April 16, 2015"/>
    <n v="2014"/>
    <s v="TV-14"/>
    <s v="1 Season"/>
    <s v="Romantic TV Shows, TV Dramas, TV Sci-Fi &amp; Fantasy"/>
    <s v="The passionate love between an alien boy and a human girl grows more and more dangerous as they face the wrath of their families and communities."/>
    <x v="26"/>
    <n v="1"/>
    <x v="6"/>
    <x v="0"/>
  </r>
  <r>
    <s v="s8085"/>
    <x v="0"/>
    <s v="Starred Up"/>
    <s v="David Mackenzie"/>
    <s v="Jack O'Connell, Ben Mendelsohn, Rupert Friend, Sam Spruell, Anthony Welsh, David Ajala, Peter Ferdinando, Gershwyn Eustache Jnr, Ashley Chin, Raphael Sowole, Gilly Gilchrist, Tommy McDonnell"/>
    <s v="United Kingdom"/>
    <s v="August 29, 2019"/>
    <n v="2013"/>
    <s v="TV-MA"/>
    <s v="106 min"/>
    <s v="Dramas, Independent Movies, International Movies"/>
    <s v="A British juvenile offender's violent temper gets him transferred to an adult prison, where he encounters his estranged father."/>
    <x v="6"/>
    <n v="106"/>
    <x v="2"/>
    <x v="4"/>
  </r>
  <r>
    <s v="s8086"/>
    <x v="1"/>
    <s v="Station Horizon"/>
    <m/>
    <s v="Bernard Yerlès, Roland Vouilloz, Gaspard Boesch, Alexandra Vandernoot, Marie Fontannaz, Lavinia Longhi, Baptiste Gilliéron"/>
    <s v="Switzerland"/>
    <s v="September 1, 2016"/>
    <n v="2015"/>
    <s v="TV-MA"/>
    <s v="1 Season"/>
    <s v="International TV Shows, TV Comedies, TV Dramas"/>
    <s v="Ex-con Joris returns to his Swiss hometown, a community obsessed with American culture and ideals, to start over and save his family's gas station."/>
    <x v="1"/>
    <n v="1"/>
    <x v="5"/>
    <x v="27"/>
  </r>
  <r>
    <s v="s8087"/>
    <x v="0"/>
    <s v="Stealing History"/>
    <s v="Ola Flyum, David Hebditch"/>
    <s v="Nicolas Hope"/>
    <s v="United States"/>
    <s v="July 1, 2016"/>
    <n v="2006"/>
    <s v="TV-PG"/>
    <s v="52 min"/>
    <s v="Documentaries, International Movies"/>
    <s v="Journalists expose how smugglers, dealers, collectors and scholars promote plunder of ancient artifacts from war-torn Iraq, Afghanistan and Pakistan."/>
    <x v="0"/>
    <n v="52"/>
    <x v="5"/>
    <x v="0"/>
  </r>
  <r>
    <s v="s8088"/>
    <x v="0"/>
    <s v="Step Brothers"/>
    <s v="Adam McKay"/>
    <s v="Will Ferrell, John C. Reilly, Mary Steenburgen, Richard Jenkins, Adam Scott, Kathryn Hahn, Andrea Savage, Lurie Poston, Elizabeth Yozamp, Logan Manus, Rob Riggle"/>
    <s v="United States"/>
    <s v="November 1, 2019"/>
    <n v="2008"/>
    <s v="R"/>
    <s v="98 min"/>
    <s v="Comedies"/>
    <s v="Brennan and Dale might be grown men, but that doesn't stop a childish sibling rivalry from erupting after Brennan's mom marries Dale's dad."/>
    <x v="8"/>
    <n v="98"/>
    <x v="2"/>
    <x v="0"/>
  </r>
  <r>
    <s v="s8089"/>
    <x v="0"/>
    <s v="Step Outside"/>
    <s v="Wael Ihsan"/>
    <s v="Kareem Mahmoud Abdel Aziz, Khaled El Sawy, Ahmed Fathy, Malak Koura, Ashraf Abdel Baqi"/>
    <s v="Egypt"/>
    <s v="June 6, 2019"/>
    <n v="2018"/>
    <s v="TV-14"/>
    <s v="89 min"/>
    <s v="Comedies, International Movies"/>
    <s v="A down-on-his-luck man reads a book, only to have its characters materialize and take over his life."/>
    <x v="8"/>
    <n v="89"/>
    <x v="2"/>
    <x v="36"/>
  </r>
  <r>
    <s v="s8090"/>
    <x v="0"/>
    <s v="Stephanie"/>
    <s v="Akiva Goldsman"/>
    <s v="Shree Cooks, Frank Grillo, Anna Torv"/>
    <s v="United States"/>
    <s v="September 1, 2018"/>
    <n v="2017"/>
    <s v="R"/>
    <s v="86 min"/>
    <s v="Horror Movies"/>
    <s v="A menacing, unseen force stalks a young girl living by herself in a suburban house, where she's surrounded by reminders of her once-happy family."/>
    <x v="11"/>
    <n v="86"/>
    <x v="3"/>
    <x v="0"/>
  </r>
  <r>
    <s v="s8091"/>
    <x v="0"/>
    <s v="Sthaniya Sambaad"/>
    <s v="Arjun Gourisaria, Moinak Biswas"/>
    <s v="Suman Mukhopadhyay"/>
    <s v="India"/>
    <s v="March 15, 2018"/>
    <n v="2010"/>
    <s v="TV-14"/>
    <s v="106 min"/>
    <s v="Dramas, International Movies"/>
    <s v="In post-Partition Kolkata, a young Bengali poet from an urban colony wanders the city in search of the woman he loves and a channel for his sorrows."/>
    <x v="6"/>
    <n v="106"/>
    <x v="3"/>
    <x v="3"/>
  </r>
  <r>
    <s v="s8092"/>
    <x v="0"/>
    <s v="Still"/>
    <s v="Chatchai Katenut, Manussa Vorasingha, Tanwarin Sukkhapisit, Poj Arnon"/>
    <s v="Mai Charoenpura, Akara Amarttayakul, Supakson Chaimongkol, Kachapa Toncharoen, Wiradit Srimalai, Vasana Chalakorn, Ratchanont Sukpragawp, Arisara Thongborisut"/>
    <s v="Thailand"/>
    <s v="September 14, 2018"/>
    <n v="2010"/>
    <s v="TV-MA"/>
    <s v="100 min"/>
    <s v="Horror Movies, International Movies"/>
    <s v="A haunted hotel, a body in a water tank, a nightclub fire and a prison death comprise four horror tales taken from Thailand's newspaper headlines."/>
    <x v="11"/>
    <n v="100"/>
    <x v="3"/>
    <x v="34"/>
  </r>
  <r>
    <s v="s8093"/>
    <x v="0"/>
    <s v="Stink!"/>
    <s v="Jon J. Whelan"/>
    <s v="Jeffrey Hollender"/>
    <s v="United States"/>
    <s v="November 1, 2018"/>
    <n v="2015"/>
    <s v="TV-PG"/>
    <s v="91 min"/>
    <s v="Documentaries"/>
    <s v="After noting a strange odor in his child’s pajamas, a single dad’s search for the source uncovers potentially toxic secrets of the chemical industry."/>
    <x v="0"/>
    <n v="91"/>
    <x v="3"/>
    <x v="0"/>
  </r>
  <r>
    <s v="s8094"/>
    <x v="1"/>
    <s v="Stoked"/>
    <m/>
    <s v="Terry McGurrin, Katie Crown, Kristin Fairlie, Mazin Elsadig, Anastasia Phillips, Arnold Pinnock, Jamie Spilchuk, Lauren Lipson, Fiona Reid, Jeff Geddis"/>
    <s v="United States, Canada"/>
    <s v="December 16, 2017"/>
    <n v="2010"/>
    <s v="TV-PG"/>
    <s v="1 Season"/>
    <s v="Kids' TV"/>
    <s v="Six teenage groms come together one summer to share a dream: to work at the world-renowned Surfer's Paradise Resort on the legendary Sunset Island."/>
    <x v="12"/>
    <n v="1"/>
    <x v="4"/>
    <x v="0"/>
  </r>
  <r>
    <s v="s8095"/>
    <x v="1"/>
    <s v="Stone Age"/>
    <m/>
    <s v="Samantha Moon, Nancy Kim, Jacqueline Youn, Mike Yantzi, Anna Paik, Matt Anipen, Josh Schwartzentruber"/>
    <s v="South Korea"/>
    <s v="July 1, 2019"/>
    <n v="2017"/>
    <s v="TV-Y7"/>
    <s v="1 Season"/>
    <s v="Kids' TV, Korean TV Shows"/>
    <s v="Woody sets out to become the Stone Age's best animal trainer with a little help from his faithful pet dinosaur, Moga."/>
    <x v="12"/>
    <n v="1"/>
    <x v="2"/>
    <x v="16"/>
  </r>
  <r>
    <s v="s8096"/>
    <x v="0"/>
    <s v="Stonehearst Asylum"/>
    <s v="Brad Anderson"/>
    <s v="Kate Beckinsale, Jim Sturgess, David Thewlis, Brendan Gleeson, Ben Kingsley, Michael Caine, Jason Flemyng, Sophie Kennedy Clark, Sinéad Cusack, Edmund Kingsley"/>
    <s v="United States"/>
    <s v="September 8, 2017"/>
    <n v="2014"/>
    <s v="PG-13"/>
    <s v="113 min"/>
    <s v="Horror Movies, Thrillers"/>
    <s v="In 1899, a young doctor arrives at an asylum for an apprenticeship and becomes suspicious of his mentor's methods while falling for a female patient."/>
    <x v="11"/>
    <n v="113"/>
    <x v="4"/>
    <x v="0"/>
  </r>
  <r>
    <s v="s8097"/>
    <x v="0"/>
    <s v="Stop at Nothing: The Lance Armstrong Story"/>
    <s v="Alex Holmes"/>
    <m/>
    <s v="Australia, United Kingdom, United States, New Zealand, Italy, France"/>
    <s v="February 15, 2015"/>
    <n v="2014"/>
    <s v="NR"/>
    <s v="100 min"/>
    <s v="Documentaries, International Movies, Sports Movies"/>
    <s v="An athlete dupes the world with his tale of miraculous recovery from cancer, becoming a sports hero and beacon of hope, but can he outpace the truth?"/>
    <x v="0"/>
    <n v="100"/>
    <x v="6"/>
    <x v="8"/>
  </r>
  <r>
    <s v="s8098"/>
    <x v="1"/>
    <s v="Storage Wars: Northern Treasures"/>
    <m/>
    <s v="Ursula Stolf, Paul Kenny, Bogart Kenny, Roy Dirnbeck, Don Reinhart, Rick Coffill, Cindy Hayden"/>
    <s v="United States"/>
    <s v="July 22, 2019"/>
    <n v="2015"/>
    <s v="TV-MA"/>
    <s v="1 Season"/>
    <s v="International TV Shows, Reality TV"/>
    <s v="In Canada, a colorful collection of treasure-seeking scavengers bid on the largely unknown contents of repossessed and abandoned storage units."/>
    <x v="1"/>
    <n v="1"/>
    <x v="2"/>
    <x v="0"/>
  </r>
  <r>
    <s v="s8099"/>
    <x v="0"/>
    <s v="Story of an Egg"/>
    <s v="Raj B. Shetty"/>
    <s v="Raj B. Shetty, Usha Bhandary, Shailashree, Prakash Tuminadu, Amrutha Naik, Shreya Anchan, VJ Vineeth, Rahul Amin, Deepak Rai Panaje, Ramdas"/>
    <s v="India"/>
    <s v="October 15, 2017"/>
    <n v="2017"/>
    <s v="TV-PG"/>
    <s v="132 min"/>
    <s v="Comedies, International Movies, Romantic Movies"/>
    <s v="When an astrologer gives him one year to find a mate or face being alone forever, a professor sets out to find a bride despite serious obstacles."/>
    <x v="8"/>
    <n v="132"/>
    <x v="4"/>
    <x v="3"/>
  </r>
  <r>
    <s v="s8100"/>
    <x v="0"/>
    <s v="Straight Up"/>
    <s v="James Sweeney"/>
    <s v="James Sweeney, Katie Findlay, Randall Park, Hillary Anne Matthews, James Scully, Betsy Brandt"/>
    <s v="United States"/>
    <s v="June 26, 2020"/>
    <n v="2020"/>
    <s v="TV-MA"/>
    <s v="96 min"/>
    <s v="Comedies, Independent Movies, LGBTQ Movies"/>
    <s v="When a gay brainiac with OCD questions his identity, he enters a romantic relationship with a woman, leaving sex and physical intimacy out of it."/>
    <x v="8"/>
    <n v="96"/>
    <x v="1"/>
    <x v="0"/>
  </r>
  <r>
    <s v="s8101"/>
    <x v="0"/>
    <s v="Strange but True"/>
    <s v="Rowan Athale"/>
    <s v="Amy Ryan, Nick Robinson, Margaret Qualley, Greg Kinnear, Blythe Danner, Brian Cox, Connor Jessup"/>
    <s v="Canada"/>
    <s v="August 30, 2020"/>
    <n v="2019"/>
    <s v="PG-13"/>
    <s v="96 min"/>
    <s v="Dramas, Thrillers"/>
    <s v="A young woman rattles her former boyfriend’s family when she reveals she is pregnant with his child — despite his death five years ago."/>
    <x v="6"/>
    <n v="96"/>
    <x v="1"/>
    <x v="19"/>
  </r>
  <r>
    <s v="s8102"/>
    <x v="0"/>
    <s v="Stranger than Fiction"/>
    <s v="Marc Forster"/>
    <s v="Will Ferrell, Maggie Gyllenhaal, Dustin Hoffman, Queen Latifah, Emma Thompson, Kristin Chenoweth, Tony Hale, Tom Hulce, Linda Hunt"/>
    <s v="United States, United Kingdom"/>
    <s v="October 1, 2020"/>
    <n v="2006"/>
    <s v="PG-13"/>
    <s v="113 min"/>
    <s v="Comedies, Romantic Movies"/>
    <s v="As a writer ponders how to kill off her main character, the man begins hearing her voice in his head and realizes that his days are numbered."/>
    <x v="8"/>
    <n v="113"/>
    <x v="1"/>
    <x v="0"/>
  </r>
  <r>
    <s v="s8103"/>
    <x v="1"/>
    <s v="Strawberry Shortcake: Berry Bitty Adventures"/>
    <m/>
    <s v="Anna Cummer, Janyse Jaud, Andrea Libman, Britt McKillip, Ingrid Nilson, Ashleigh Ball"/>
    <s v="France, United States, Canada"/>
    <s v="January 1, 2016"/>
    <n v="2015"/>
    <s v="TV-Y"/>
    <s v="1 Season"/>
    <s v="Kids' TV"/>
    <s v="Join Strawberry Shortcake and her berry best friends in the whimsical land of Berry Bitty City, where they learn about teamwork and decision-making."/>
    <x v="12"/>
    <n v="1"/>
    <x v="5"/>
    <x v="14"/>
  </r>
  <r>
    <s v="s8104"/>
    <x v="0"/>
    <s v="Strictly Ballroom"/>
    <s v="Baz Luhrmann"/>
    <s v="Paul Mercurio, Tara Morice, Bill Hunter, Pat Thomson, Gia Carides, Peter Whitford, Barry Otto, John Hannan"/>
    <s v="Australia, United Kingdom"/>
    <s v="January 1, 2020"/>
    <n v="1992"/>
    <s v="PG"/>
    <s v="95 min"/>
    <s v="Classic Movies, Comedies, Romantic Movies"/>
    <s v="Dumped by his partner just before a major dance competition, gifted hoofer Scott Hastings is forced to take a graceless neophyte as his new partner."/>
    <x v="18"/>
    <n v="95"/>
    <x v="1"/>
    <x v="8"/>
  </r>
  <r>
    <s v="s8105"/>
    <x v="0"/>
    <s v="Strike a Pose"/>
    <s v="Ester Gould, Reijer Zwaan"/>
    <m/>
    <s v="Netherlands, Belgium"/>
    <s v="April 7, 2017"/>
    <n v="2016"/>
    <s v="TV-MA"/>
    <s v="85 min"/>
    <s v="Documentaries, International Movies, LGBTQ Movies"/>
    <s v="A quarter-century later, this documentary relocates the male dancers who backed Madonna on her 1990 Blond Ambition tour, as seen in &quot;Truth or Dare.&quot;"/>
    <x v="0"/>
    <n v="85"/>
    <x v="4"/>
    <x v="47"/>
  </r>
  <r>
    <s v="s8106"/>
    <x v="0"/>
    <s v="Stripes"/>
    <s v="Ivan Reitman"/>
    <s v="Bill Murray, Harold Ramis, Warren Oates, P.J. Soles, Sean Young, John Candy, John Larroquette, John Voldstad, John Diehl, Lance LeGault, Judge Reinhold"/>
    <s v="United States"/>
    <s v="September 1, 2019"/>
    <n v="1981"/>
    <s v="R"/>
    <s v="106 min"/>
    <s v="Classic Movies, Comedies, Cult Movies"/>
    <s v="After losing everything, an indolent sad sack impulsively joins the U.S. Army and cajoles his best friend into enlisting, too."/>
    <x v="18"/>
    <n v="106"/>
    <x v="2"/>
    <x v="0"/>
  </r>
  <r>
    <s v="s8107"/>
    <x v="0"/>
    <s v="Striptease"/>
    <s v="Andrew Bergman"/>
    <s v="Demi Moore, Burt Reynolds, Armand Assante, Ving Rhames, Robert Patrick, Paul Guilfoyle, Jerry Grayson, Rumer Willis, Robert Stanton, William Hill"/>
    <s v="United States"/>
    <s v="January 1, 2021"/>
    <n v="1996"/>
    <s v="R"/>
    <s v="117 min"/>
    <s v="Comedies, Dramas"/>
    <s v="A former FBI employee works as a stripper to finance her custody battle for her daughter when a secretly shady congressman takes an interest in her."/>
    <x v="8"/>
    <n v="117"/>
    <x v="0"/>
    <x v="0"/>
  </r>
  <r>
    <s v="s8108"/>
    <x v="1"/>
    <s v="Strong Girl Bong-soon"/>
    <m/>
    <s v="Park Bo-young, Park Hyung-sik, Ji Soo, Shim Hye-jin, Yu Jae-myeong, Jeon Seok-ho, Im Won-hee, Kim Won-hae"/>
    <s v="South Korea"/>
    <s v="November 24, 2019"/>
    <n v="2017"/>
    <s v="TV-14"/>
    <s v="1 Season"/>
    <s v="Crime TV Shows, International TV Shows, Korean TV Shows"/>
    <s v="Born with supernatural strength, Bong-soon fights evil and procures justice while getting tangled in a love triangle with her CEO boss and cop crush."/>
    <x v="2"/>
    <n v="1"/>
    <x v="2"/>
    <x v="16"/>
  </r>
  <r>
    <s v="s8109"/>
    <x v="0"/>
    <s v="Stronger Than the World"/>
    <s v="Afonso Poyart"/>
    <s v="José Loreto, Cleo Pires, Milhem Cortaz, Jackson Antunes, Claudia Ohana, Rômulo Arantes Neto, Paloma Bernardi, Thaila Ayala, Rafinha Bastos, Felipe Titto"/>
    <s v="Brazil"/>
    <s v="February 11, 2017"/>
    <n v="2016"/>
    <s v="NR"/>
    <s v="123 min"/>
    <s v="Action &amp; Adventure, Dramas, International Movies"/>
    <s v="After a tough upbringing, natural-born fighter José Aldo confronts his personal demons in his quest to become an MMA champion in this sports biopic."/>
    <x v="13"/>
    <n v="123"/>
    <x v="4"/>
    <x v="29"/>
  </r>
  <r>
    <s v="s8110"/>
    <x v="1"/>
    <s v="Strongland"/>
    <m/>
    <m/>
    <m/>
    <s v="January 18, 2019"/>
    <n v="2018"/>
    <s v="TV-PG"/>
    <s v="1 Season"/>
    <s v="Docuseries, International TV Shows"/>
    <s v="From Spain's countryside to Scotland's stony terrain, this collection of uplifting documentaries explores the cultural roots of great strongman traditions."/>
    <x v="3"/>
    <n v="1"/>
    <x v="2"/>
    <x v="2"/>
  </r>
  <r>
    <s v="s8111"/>
    <x v="0"/>
    <s v="Stuart Little 2"/>
    <s v="Rob Minkoff"/>
    <s v="Michael J. Fox, Geena Davis, Hugh Laurie, Jonathan Lipnicki, Nathan Lane, Melanie Griffith, James Woods, Steve Zahn"/>
    <s v="United States"/>
    <s v="January 1, 2020"/>
    <n v="2002"/>
    <s v="PG"/>
    <s v="78 min"/>
    <s v="Children &amp; Family Movies, Comedies"/>
    <s v="Zany misadventures are in store as lovable city mouse Stuart and his human brother, George, raise the roof in this sequel to the 1999 blockbuster."/>
    <x v="5"/>
    <n v="78"/>
    <x v="1"/>
    <x v="0"/>
  </r>
  <r>
    <s v="s8112"/>
    <x v="0"/>
    <s v="Submission"/>
    <s v="J.M. Berrios"/>
    <s v="Scott Pryor, Darrin Dewitt Henson, Eric Roberts, Kevin Sizemore, Lorynn York, John Gray, Sara McMann, Ovince Saint Preux"/>
    <s v="United States"/>
    <s v="November 11, 2019"/>
    <n v="2019"/>
    <s v="TV-MA"/>
    <s v="95 min"/>
    <s v="Action &amp; Adventure, Dramas"/>
    <s v="After a near-death trip home, a Marine looking to help his comrade survive returns to the underground world of MMA, where new battles await."/>
    <x v="13"/>
    <n v="95"/>
    <x v="2"/>
    <x v="0"/>
  </r>
  <r>
    <s v="s8113"/>
    <x v="0"/>
    <s v="Suburra"/>
    <s v="Stefano Sollima"/>
    <s v="Pierfrancesco Favino, Elio Germano, Claudio Amendola, Alessandro Borghi, Greta Scarano, Giulia Gorietti, Jean-Hugues Anglade, Antonello Fassari, Lidia Vitale"/>
    <s v="Italy, France"/>
    <s v="October 14, 2015"/>
    <n v="2015"/>
    <s v="NR"/>
    <s v="135 min"/>
    <s v="Dramas, International Movies, Thrillers"/>
    <s v="A grueling battle over turning a seaside town near Rome into a gambling paradise exposes criminal rivalries and endemic corruption on a grand scale."/>
    <x v="6"/>
    <n v="135"/>
    <x v="6"/>
    <x v="21"/>
  </r>
  <r>
    <s v="s8114"/>
    <x v="0"/>
    <s v="Suckseed"/>
    <s v="Chayanop Boonprakob"/>
    <s v="Jirayu La-ongmanee, Pachara Chirathivat, Nattasha Nauljam, Thawat Pornrattanaprasert"/>
    <s v="Thailand"/>
    <s v="September 5, 2018"/>
    <n v="2011"/>
    <s v="TV-MA"/>
    <s v="130 min"/>
    <s v="Comedies, International Movies, Music &amp; Musicals"/>
    <s v="When his boyhood crush Ern returns, Ped forms a band with his friend to impress her. Romantic rivalries bloom after the talented Ern joins the group."/>
    <x v="8"/>
    <n v="130"/>
    <x v="3"/>
    <x v="34"/>
  </r>
  <r>
    <s v="s8115"/>
    <x v="0"/>
    <s v="Sudani from Nigeria"/>
    <s v="Zakariya"/>
    <s v="Soubin Shahir, Samuel Abiola Robinson, Savithri Sredharan, Aneesh Menon"/>
    <s v="India"/>
    <s v="August 1, 2018"/>
    <n v="2018"/>
    <s v="TV-14"/>
    <s v="115 min"/>
    <s v="Comedies, Dramas, International Movies"/>
    <s v="When a soccer club manager brings one of his injured foreign players home to recuperate, they form an unlikely bond despite their cultural differences."/>
    <x v="8"/>
    <n v="115"/>
    <x v="3"/>
    <x v="3"/>
  </r>
  <r>
    <s v="s8116"/>
    <x v="0"/>
    <s v="Suicide (Hitabdut)"/>
    <s v="Benny Fredman"/>
    <s v="Mali Levi, Rotem Keinan, Dror Keren, Igal Naor"/>
    <s v="Israel"/>
    <s v="July 1, 2016"/>
    <n v="2014"/>
    <s v="TV-MA"/>
    <s v="114 min"/>
    <s v="International Movies, Thrillers"/>
    <s v="A failed businessman must kill himself to pay off a loan shark or his family will die, but a detective discovers the case turns on a shocking secret."/>
    <x v="16"/>
    <n v="114"/>
    <x v="5"/>
    <x v="28"/>
  </r>
  <r>
    <s v="s8117"/>
    <x v="0"/>
    <s v="Suite Française"/>
    <s v="Saul Dibb"/>
    <s v="Michelle Williams, Matthias Schoenaerts, Kristin Scott Thomas, Sam Riley, Ruth Wilson, Tom Schilling, Harriet Walter, Alexandra Maria Lara, Margot Robbie, Lambert Wilson"/>
    <s v="United Kingdom, France, Canada, Belgium, United States"/>
    <s v="June 5, 2017"/>
    <n v="2014"/>
    <s v="TV-MA"/>
    <s v="107 min"/>
    <s v="Dramas, International Movies, Romantic Movies"/>
    <s v="Waiting for news of her prisoner-of-war husband, a French woman in Nazi-occupied France reluctantly falls for a German officer quartering in her home."/>
    <x v="6"/>
    <n v="107"/>
    <x v="4"/>
    <x v="4"/>
  </r>
  <r>
    <s v="s8118"/>
    <x v="1"/>
    <s v="Suits"/>
    <m/>
    <s v="Jang Dong-gun, Park Hyung-sik, Jin Hee-kyung, Chae Jung-an, Ko Sung-hee, Choi Guy-hwa, Kim Young-ho, Lee Sang-yi"/>
    <s v="South Korea"/>
    <s v="December 1, 2019"/>
    <n v="2018"/>
    <s v="TV-MA"/>
    <s v="1 Season"/>
    <s v="International TV Shows, Korean TV Shows, TV Comedies"/>
    <s v="A renowned corporate attorney at a prestigious firm gambles on a dropout with a photographic memory but no law degree to help on high-stakes cases."/>
    <x v="1"/>
    <n v="1"/>
    <x v="2"/>
    <x v="16"/>
  </r>
  <r>
    <s v="s8119"/>
    <x v="0"/>
    <s v="Summer Night"/>
    <s v="Joseph Cross"/>
    <s v="Ellar Coltrane, Callan McAuliffe, Ian Nelson, Lana Condor, Analeigh Tipton, Melina Vidler, Bill Milner, Justin Chatwin, Ella Hunt, Elena Kampouris, Victoria Justice, Khris Davis, Hayden Szeto"/>
    <s v="United States"/>
    <s v="March 19, 2020"/>
    <n v="2019"/>
    <s v="TV-MA"/>
    <s v="93 min"/>
    <s v="Comedies, Dramas, Romantic Movies"/>
    <s v="A group of 20-somethings in a small town experience a variety of personal and relationship issues leading up to a gathering at the local watering hole."/>
    <x v="8"/>
    <n v="93"/>
    <x v="1"/>
    <x v="0"/>
  </r>
  <r>
    <s v="s8120"/>
    <x v="0"/>
    <s v="Summer of '92"/>
    <s v="Kasper Barfoed"/>
    <s v="Ulrich Thomsen, Henning Jensen, Mikkel Boe Følsgaard, Cyron Melville, Esben Smed Jensen, Gustav Dyekjaer Giese, Jon Lange, Allan Hyde, Johannes Lassen, Morten Vang Simonsen"/>
    <s v="Denmark, United Kingdom, Sweden"/>
    <s v="July 10, 2016"/>
    <n v="2015"/>
    <s v="TV-MA"/>
    <s v="94 min"/>
    <s v="Dramas, International Movies, Sports Movies"/>
    <s v="When a quirk of fate kicks the Danish national soccer team into the European Championship final, the coach must whip his unprepared squad into shape."/>
    <x v="6"/>
    <n v="94"/>
    <x v="5"/>
    <x v="45"/>
  </r>
  <r>
    <s v="s8121"/>
    <x v="0"/>
    <s v="Sunrise"/>
    <s v="Partho Sen-Gupta"/>
    <s v="Adil Hussain, Tannishtha Chatterjee, Gulnaaz Ansari, Komal Gupta, Esha Amlani, Ashalata Wabgaonkar, Hridaynath Jadhav, Chinmay Kambli, Nandini Bora, Komal Gawade"/>
    <s v="India, France"/>
    <s v="March 15, 2017"/>
    <n v="2014"/>
    <s v="TV-MA"/>
    <s v="85 min"/>
    <s v="Dramas, Independent Movies, International Movies"/>
    <s v="While investigating a child kidnapping, a Mumbai police inspector is haunted by a shadowy dream figure and memories of his own abducted daughter."/>
    <x v="6"/>
    <n v="85"/>
    <x v="4"/>
    <x v="3"/>
  </r>
  <r>
    <s v="s8122"/>
    <x v="1"/>
    <s v="Super Bheem"/>
    <m/>
    <s v="Sonal Kaushal, Rupa Bhimani, Julie Tejwani, Sabina Malik, Jigna Bharadhwaj, Rajesh Kawa"/>
    <s v="India"/>
    <s v="June 28, 2019"/>
    <n v="2019"/>
    <s v="TV-Y"/>
    <s v="1 Season"/>
    <s v="Kids' TV"/>
    <s v="In this 3D-animated spinoff from the Chhota Bheem series, valiant superhero Bheem goes beyond his village to fight the good fight across the universe."/>
    <x v="12"/>
    <n v="1"/>
    <x v="2"/>
    <x v="3"/>
  </r>
  <r>
    <s v="s8123"/>
    <x v="0"/>
    <s v="Super Bheem Bana Vajraveer"/>
    <s v="Sumit Das"/>
    <s v="Sonal Kaushal, Rupa Bhimani, Julie Tejwani, Sabina Malik, Jigna Bharadhwaj, Rajesh Kawa"/>
    <s v="India"/>
    <s v="June 18, 2019"/>
    <n v="2018"/>
    <s v="TV-Y7"/>
    <s v="63 min"/>
    <s v="Children &amp; Family Movies"/>
    <s v="Hoping to find a magical root, a monster has captured farmers in the land of Vyom. It’s up to Bheem and the gang to foil his plan and save the kingdom!"/>
    <x v="5"/>
    <n v="63"/>
    <x v="2"/>
    <x v="3"/>
  </r>
  <r>
    <s v="s8124"/>
    <x v="0"/>
    <s v="Super Dark Times"/>
    <s v="Kevin Phillips"/>
    <s v="Owen Campbell, Charlie Tahan, Elizabeth Cappuccino, Max Talisman, Amy Hargreaves, Sawyer Barth, Adea Lennox, Ethan Botwick"/>
    <s v="United States"/>
    <s v="January 1, 2018"/>
    <n v="2017"/>
    <s v="TV-MA"/>
    <s v="104 min"/>
    <s v="Dramas, Independent Movies, Thrillers"/>
    <s v="A tragic accident drives a wedge between two teenage boys, threatening a friendship that had seemed firm and unshakeable."/>
    <x v="6"/>
    <n v="104"/>
    <x v="3"/>
    <x v="0"/>
  </r>
  <r>
    <s v="s8125"/>
    <x v="0"/>
    <s v="Super Nani"/>
    <s v="Indra Kumar"/>
    <s v="Rekha, Randhir Kapoor, Sharman Joshi, Anupam Kher, Shweta Kumar, Varsha Usgaonkar, Rajesh Kumar, Shreya Narayan"/>
    <s v="India"/>
    <s v="March 1, 2018"/>
    <n v="2014"/>
    <s v="TV-PG"/>
    <s v="127 min"/>
    <s v="Comedies, Dramas, International Movies"/>
    <s v="A loving, concerned American grandson travels to Mumbai to rescue his unappreciated grandmother from her drudgery and fulfill her true potential."/>
    <x v="8"/>
    <n v="127"/>
    <x v="3"/>
    <x v="3"/>
  </r>
  <r>
    <s v="s8126"/>
    <x v="1"/>
    <s v="Super Wings"/>
    <m/>
    <s v="Luca Padovan, Evan Smolin, Junah Jang, Colin Critchley"/>
    <s v="United States, South Korea, China"/>
    <s v="December 1, 2020"/>
    <n v="2020"/>
    <s v="TV-Y"/>
    <s v="3 Seasons"/>
    <s v="Kids' TV, Korean TV Shows"/>
    <s v="A cheerful jet and his transforming pals strive to find peaceful solutions to their problems while delivering packages to children around the globe."/>
    <x v="12"/>
    <n v="3"/>
    <x v="1"/>
    <x v="0"/>
  </r>
  <r>
    <s v="s8127"/>
    <x v="0"/>
    <s v="Superbad"/>
    <s v="Greg Mottola"/>
    <s v="Jonah Hill, Michael Cera, Christopher Mintz-Plasse, Bill Hader, Seth Rogen, Martha MacIsaac, Emma Stone, Aviva Baumann, Joe Lo Truglio, Kevin Corrigan"/>
    <s v="United States"/>
    <s v="January 1, 2021"/>
    <n v="2007"/>
    <s v="R"/>
    <s v="113 min"/>
    <s v="Comedies, Cult Movies"/>
    <s v="Hoping to have sex before college, high school seniors Seth and Evan try to score booze for a huge party, leading to a series of wild misadventures."/>
    <x v="8"/>
    <n v="113"/>
    <x v="0"/>
    <x v="0"/>
  </r>
  <r>
    <s v="s8128"/>
    <x v="0"/>
    <s v="Superfly"/>
    <s v="Gordon Parks"/>
    <s v="Ron O'Neal, Carl Lee, Sheila Frazier, Julius Harris, Charles McGregor, Nate Adams, Polly Niles, Yvonne Delaine"/>
    <s v="United States"/>
    <s v="November 1, 2019"/>
    <n v="1972"/>
    <s v="R"/>
    <s v="91 min"/>
    <s v="Action &amp; Adventure, Classic Movies, Dramas"/>
    <s v="To get away from the thug life, cocaine dealer Youngblood Priest puts together one last deal that will net him enough money to start over."/>
    <x v="13"/>
    <n v="91"/>
    <x v="2"/>
    <x v="0"/>
  </r>
  <r>
    <s v="s8129"/>
    <x v="0"/>
    <s v="Superman Returns"/>
    <s v="Bryan Singer"/>
    <s v="Brandon Routh, Kate Bosworth, Kevin Spacey, James Marsden, Parker Posey, Frank Langella, Sam Huntington, Eva Marie Saint, Marlon Brando, Kal Penn"/>
    <s v="United States"/>
    <s v="October 1, 2019"/>
    <n v="2006"/>
    <s v="PG-13"/>
    <s v="154 min"/>
    <s v="Action &amp; Adventure, Sci-Fi &amp; Fantasy"/>
    <s v="When Superman returns to Metropolis, he finds that Lois Lane has moved on to another man and Lex Luthor is developing a new plan to rule the world."/>
    <x v="13"/>
    <n v="154"/>
    <x v="2"/>
    <x v="0"/>
  </r>
  <r>
    <s v="s8130"/>
    <x v="1"/>
    <s v="SuperNature: Wild Flyers"/>
    <m/>
    <m/>
    <s v="United Kingdom"/>
    <s v="March 1, 2017"/>
    <n v="2016"/>
    <s v="TV-PG"/>
    <s v="1 Season"/>
    <s v="British TV Shows, Docuseries, Science &amp; Nature TV"/>
    <s v="This series examines the aerodynamics of flight and the evolutionary processes that have enabled certain species to survive by taking to the skies."/>
    <x v="7"/>
    <n v="1"/>
    <x v="4"/>
    <x v="4"/>
  </r>
  <r>
    <s v="s8131"/>
    <x v="0"/>
    <s v="Superstar"/>
    <s v="Bruce McCulloch"/>
    <s v="Molly Shannon, Will Ferrell, Elaine Hendrix, Harland Williams, Mark McKinney, Glynis Johns, Jason Blicker, Gerry Bamman, Emmy Laybourne, Jennifer Irwin, Tom Green"/>
    <s v="United States"/>
    <s v="November 20, 2019"/>
    <n v="1999"/>
    <s v="PG-13"/>
    <s v="82 min"/>
    <s v="Comedies"/>
    <s v="A socially awkward Catholic schoolgirl vows to win a dreamy classmate’s affections by taking first prize at an upcoming talent show."/>
    <x v="8"/>
    <n v="82"/>
    <x v="2"/>
    <x v="0"/>
  </r>
  <r>
    <s v="s8132"/>
    <x v="0"/>
    <s v="Surat Dari Praha"/>
    <s v="Angga Dwimas Sasongko"/>
    <s v="Tio Pakusadewo, Julie Estelle, Widyawati, Rio Dewanto, Chicco Jerikho, Jajang C. Noer, Shafira Umm"/>
    <s v="Indonesia"/>
    <s v="October 9, 2018"/>
    <n v="2016"/>
    <s v="TV-14"/>
    <s v="98 min"/>
    <s v="Dramas, International Movies, Romantic Movies"/>
    <s v="Hoping to fulfill her deceased mother's final wish, a young woman travels to Prague to deliver an old letter to a mysterious man."/>
    <x v="6"/>
    <n v="98"/>
    <x v="3"/>
    <x v="35"/>
  </r>
  <r>
    <s v="s8133"/>
    <x v="1"/>
    <s v="Surviving R. Kelly Part II: The Reckoning"/>
    <m/>
    <s v="R. Kelly"/>
    <s v="United States"/>
    <s v="April 13, 2020"/>
    <n v="2020"/>
    <s v="TV-MA"/>
    <s v="1 Season"/>
    <s v="Crime TV Shows, Docuseries"/>
    <s v="As more women come forward with harrowing accusations against R. Kelly, his criminal case gains momentum in this follow-up to the powerful docuseries."/>
    <x v="2"/>
    <n v="1"/>
    <x v="1"/>
    <x v="0"/>
  </r>
  <r>
    <s v="s8134"/>
    <x v="0"/>
    <s v="Survivors Guide to Prison"/>
    <s v="Matthew Cooke"/>
    <s v="Susan Sarandon"/>
    <s v="United States"/>
    <s v="May 24, 2018"/>
    <n v="2017"/>
    <s v="TV-MA"/>
    <s v="103 min"/>
    <s v="Documentaries"/>
    <s v="Former inmates, officers and celebrities critique the U.S. prison system in this documentary packaged as a how-to handbook for the incarcerated."/>
    <x v="0"/>
    <n v="103"/>
    <x v="3"/>
    <x v="0"/>
  </r>
  <r>
    <s v="s8135"/>
    <x v="0"/>
    <s v="Susanne Bartsch: On Top"/>
    <s v="Anthony Caronna, Alexander Smith"/>
    <s v="Susanne Bartsch"/>
    <s v="United States"/>
    <s v="December 10, 2018"/>
    <n v="2017"/>
    <s v="TV-MA"/>
    <s v="86 min"/>
    <s v="Documentaries, LGBTQ Movies"/>
    <s v="Beyond her larger-than-life persona, this documentary reveals the woman behind the famed event planner, and her legacy as a cultural icon and activist."/>
    <x v="0"/>
    <n v="86"/>
    <x v="3"/>
    <x v="0"/>
  </r>
  <r>
    <s v="s8136"/>
    <x v="0"/>
    <s v="Sustainable"/>
    <s v="Matt Wechsler"/>
    <m/>
    <s v="United States"/>
    <s v="March 1, 2017"/>
    <n v="2016"/>
    <s v="TV-G"/>
    <s v="92 min"/>
    <s v="Documentaries"/>
    <s v="Chef Rick Bayless, farmers and others discuss the history leading to the sustainable food movement and how it could change what we eat in the future."/>
    <x v="0"/>
    <n v="92"/>
    <x v="4"/>
    <x v="0"/>
  </r>
  <r>
    <s v="s8137"/>
    <x v="0"/>
    <s v="Swami"/>
    <s v="Basu Chatterjee"/>
    <s v="Shabana Azmi, Girish Karnad, Vikram, Dheeraj Kumar, Shashikala, Utpal Dutt, Preeti Ganguli, Sudha Shivpuri"/>
    <s v="India"/>
    <s v="December 31, 2019"/>
    <n v="1977"/>
    <s v="TV-PG"/>
    <s v="123 min"/>
    <s v="Dramas, Independent Movies, International Movies"/>
    <s v="After she enters into an arranged marriage, a spirited and intellectual young woman tries to adjust to life with a man who was not her choice."/>
    <x v="6"/>
    <n v="123"/>
    <x v="2"/>
    <x v="3"/>
  </r>
  <r>
    <s v="s8138"/>
    <x v="1"/>
    <s v="Swami Baba Ramdev: The Untold Story"/>
    <m/>
    <s v="Naman Jain, Kranti Prakash Jha, Tej Sapru, Chetan Pandit, Hitesh Bhardwaj, Sadhil Kapoor"/>
    <m/>
    <s v="May 1, 2018"/>
    <n v="2018"/>
    <s v="TV-14"/>
    <s v="1 Season"/>
    <s v="International TV Shows, TV Dramas"/>
    <s v="Born into poverty and denied an education, a village boy overcomes society’s obstacles to become India’s foremost spiritual guru, revered by millions."/>
    <x v="1"/>
    <n v="1"/>
    <x v="3"/>
    <x v="2"/>
  </r>
  <r>
    <s v="s8139"/>
    <x v="0"/>
    <s v="Sweeney Todd: The Demon Barber of Fleet Street"/>
    <s v="Tim Burton"/>
    <s v="Johnny Depp, Helena Bonham Carter, Alan Rickman, Timothy Spall, Sacha Baron Cohen, Jamie Campbell Bower, Laura Michelle Kelly, Jayne Wisener, Ed Sanders"/>
    <s v="United States, United Kingdom"/>
    <s v="January 1, 2020"/>
    <n v="2007"/>
    <s v="R"/>
    <s v="116 min"/>
    <s v="Dramas, Horror Movies, Music &amp; Musicals"/>
    <s v="After being falsely imprisoned, a vengeful murderer covers his tracks by enlisting the help of a baker whose meat pies become the toast of London."/>
    <x v="6"/>
    <n v="116"/>
    <x v="1"/>
    <x v="0"/>
  </r>
  <r>
    <s v="s8140"/>
    <x v="0"/>
    <s v="Sweet Virginia"/>
    <s v="Jamie M. Dagg"/>
    <s v="Jon Bernthal, Christopher Abbott, Imogen Poots, Rosemarie DeWitt, Odessa Young, Joseph Lyle Taylor, Jonathan Tucker, Garry Chalk, Jared Abrahamson, Gabrielle Rose"/>
    <s v="United States, Canada"/>
    <s v="December 1, 2019"/>
    <n v="2017"/>
    <s v="R"/>
    <s v="93 min"/>
    <s v="Dramas, Independent Movies, Thrillers"/>
    <s v="In a remote Alaskan town reeling from a sudden triple murder, a former rodeo champ befriends a lone newcomer with a violent occupation."/>
    <x v="6"/>
    <n v="93"/>
    <x v="2"/>
    <x v="0"/>
  </r>
  <r>
    <s v="s8141"/>
    <x v="0"/>
    <s v="Swiss Army Man"/>
    <s v="Dan Kwan, Daniel Scheinert"/>
    <s v="Paul Dano, Daniel Radcliffe, Mary Elizabeth Winstead, Antonia Ribero, Timothy Eulich, Richard Gross, Marika Casteel, Andy Hull, Aaron Marshall, Shane Carruth"/>
    <s v="United States, Sweden"/>
    <s v="January 30, 2019"/>
    <n v="2016"/>
    <s v="R"/>
    <s v="97 min"/>
    <s v="Comedies, Dramas, Independent Movies"/>
    <s v="A washed-up corpse with surprising abilities gives a hopeless man stranded in the wilderness someone to talk to – and a newfound reason to live."/>
    <x v="8"/>
    <n v="97"/>
    <x v="2"/>
    <x v="0"/>
  </r>
  <r>
    <s v="s8142"/>
    <x v="0"/>
    <s v="Sword Master"/>
    <s v="Derek Yee"/>
    <s v="Kenny Lin, Peter Ho, Jiang Mengjie, Jiang Yiyan, Paw Hee Ching"/>
    <s v="China, Hong Kong"/>
    <s v="June 10, 2017"/>
    <n v="2016"/>
    <s v="TV-MA"/>
    <s v="108 min"/>
    <s v="Action &amp; Adventure, Dramas, International Movies"/>
    <s v="Haunted by the past, a master swordsman masks his identity to work anonymously as a janitor in a brothel, setting in motion a violent chain of events."/>
    <x v="13"/>
    <n v="108"/>
    <x v="4"/>
    <x v="10"/>
  </r>
  <r>
    <s v="s8143"/>
    <x v="0"/>
    <s v="Sword Masters: Two Champions of Shaolin"/>
    <s v="Cheh Chang"/>
    <s v="Meng Lo, Sheng Chiang, Li Wang, Siu-Ho Chin, Feng Lu, Chien Sun, Hsueh-erh Wen, Tai-Ping Yu"/>
    <s v="Hong Kong"/>
    <s v="August 16, 2018"/>
    <n v="1980"/>
    <s v="R"/>
    <s v="101 min"/>
    <s v="Action &amp; Adventure, International Movies"/>
    <s v="Shaolin warrior Tung Chien-chen is injured in battle against the hated Wu Tang clan, and nursed back to health by a knife-throwing master. As he recovers, Tung learns this deadly art, and also falls in love with his teacher's daughter."/>
    <x v="13"/>
    <n v="101"/>
    <x v="3"/>
    <x v="20"/>
  </r>
  <r>
    <s v="s8144"/>
    <x v="1"/>
    <s v="Sym-Bionic Titan"/>
    <m/>
    <s v="Tara Strong, Kevin Thoms, Brian Posehn, John DiMaggio, Tim Russ, Don Leslie, Kari Wahlgren"/>
    <s v="United States"/>
    <s v="December 15, 2019"/>
    <n v="2010"/>
    <s v="TV-PG"/>
    <s v="1 Season"/>
    <s v="Kids' TV"/>
    <s v="Aliens fleeing their planet land on Earth, pose as teenagers and fight off mutant space monsters by joining forces to become a powerful giant robot."/>
    <x v="12"/>
    <n v="1"/>
    <x v="2"/>
    <x v="0"/>
  </r>
  <r>
    <s v="s8145"/>
    <x v="0"/>
    <s v="Taal"/>
    <s v="Subhash Ghai"/>
    <s v="Anil Kapoor, Aishwarya Rai Bachchan, Akshaye Khanna, Amrish Puri, Alok Nath, Mita Vasisht, Saurabh Shukla, Supriya Karnik"/>
    <s v="India"/>
    <s v="March 1, 2018"/>
    <n v="1999"/>
    <s v="TV-PG"/>
    <s v="177 min"/>
    <s v="Dramas, International Movies, Music &amp; Musicals"/>
    <s v="Businessman Manav falls for aspiring singer Mansi, but their romance faces an uphill climb when Manav must depart and Mansi's suave manager moves in."/>
    <x v="6"/>
    <n v="177"/>
    <x v="3"/>
    <x v="3"/>
  </r>
  <r>
    <s v="s8146"/>
    <x v="0"/>
    <s v="Tahaan"/>
    <s v="Santosh Sivan"/>
    <s v="Purav Bhandare, Anupam Kher, Rahul Bose, Victor Banerjee, Ankush Dubey, Rasika Dugal, Rahul Khanna, Sana Shaikh, Dheirya Sonecha, Fatima Sana Shaikh, Sarika"/>
    <s v="India"/>
    <s v="July 15, 2018"/>
    <n v="2008"/>
    <s v="TV-14"/>
    <s v="95 min"/>
    <s v="Dramas, International Movies"/>
    <s v="After his family's donkey is confiscated by a moneylender, 8-year-old Tahaan travels across conflict-torn Kashmir to find his beloved pet."/>
    <x v="6"/>
    <n v="95"/>
    <x v="3"/>
    <x v="3"/>
  </r>
  <r>
    <s v="s8147"/>
    <x v="0"/>
    <s v="Take Me Home Tonight"/>
    <s v="Michael Dowse"/>
    <s v="Topher Grace, Anna Faris, Dan Fogler, Teresa Palmer, Chris Pratt, Michael Biehn, Jeanie Hackett, Lucy Punch, Michelle Trachtenberg, Demetri Martin"/>
    <s v="United States, Germany"/>
    <s v="May 16, 2019"/>
    <n v="2011"/>
    <s v="R"/>
    <s v="97 min"/>
    <s v="Comedies, Romantic Movies"/>
    <s v="Set in the financial boom of the late 1980s, this tale centers on a recent college grad trying to figure out what to do with his life."/>
    <x v="8"/>
    <n v="97"/>
    <x v="2"/>
    <x v="0"/>
  </r>
  <r>
    <s v="s8148"/>
    <x v="1"/>
    <s v="Taken"/>
    <m/>
    <s v="Clive Standen, Jennifer Beals, Gaius Charles, Brooklyn Sudano, Monique Gabriela Curnen, Michael Irby, James Landry Hébert, Jose Pablo Cantillo, James Landry Hebert"/>
    <s v="France, United States"/>
    <s v="January 12, 2019"/>
    <n v="2018"/>
    <s v="TV-14"/>
    <s v="2 Seasons"/>
    <s v="Crime TV Shows, TV Action &amp; Adventure, TV Thrillers"/>
    <s v="After a personal tragedy upends his life, a highly skilled former Green Beret is drawn into a career as a secret government operative."/>
    <x v="2"/>
    <n v="2"/>
    <x v="2"/>
    <x v="14"/>
  </r>
  <r>
    <s v="s8149"/>
    <x v="1"/>
    <s v="Tales of the City (1993)"/>
    <m/>
    <s v="Olympia Dukakis, Donald Moffat, Laura Linney, Marcus D'Amico, Billy Campbell, Thomas Gibson, Paul Gross, Barbara Garrick, Chloe Webb, Nina Foch, Parker Posey, Stanley DeSantis"/>
    <s v="United Kingdom, United States"/>
    <s v="June 28, 2019"/>
    <n v="1993"/>
    <s v="TV-MA"/>
    <s v="1 Season"/>
    <s v="TV Dramas"/>
    <s v="In 1976, naive Mary Ann Singleton moves to San Francisco and finds a new family in her bohemian landlady and the eclectic residents at 28 Barbary Lane."/>
    <x v="4"/>
    <n v="1"/>
    <x v="2"/>
    <x v="4"/>
  </r>
  <r>
    <s v="s8150"/>
    <x v="0"/>
    <s v="Tamanchey"/>
    <s v="Navneet Behal"/>
    <s v="Nikhil Dwivedi, Richa Chadha, Damandeep Singh Baggan, Vijay Pande, Talib Mehdi, Tushar Phulke, Mahesh Gupta, Prasad Labhe"/>
    <s v="India"/>
    <s v="October 15, 2017"/>
    <n v="2014"/>
    <s v="TV-MA"/>
    <s v="111 min"/>
    <s v="Action &amp; Adventure, International Movies, Romantic Movies"/>
    <s v="A man and a woman on the run from the law are drawn to each other through the common bond of their mutual dependency."/>
    <x v="13"/>
    <n v="111"/>
    <x v="4"/>
    <x v="3"/>
  </r>
  <r>
    <s v="s8151"/>
    <x v="0"/>
    <s v="Tarif de nuit"/>
    <s v="Julien Seri"/>
    <s v="Jonathan Howard, Jonathan Demurger, Fanny Valette, Jess Liaudin"/>
    <s v="France"/>
    <s v="March 1, 2018"/>
    <n v="2015"/>
    <s v="TV-MA"/>
    <s v="81 min"/>
    <s v="International Movies, Thrillers"/>
    <s v="A night out in Paris quickly unravels when two friends provoke the wrong taxi driver, who's after something bigger than cab fare."/>
    <x v="16"/>
    <n v="81"/>
    <x v="3"/>
    <x v="14"/>
  </r>
  <r>
    <s v="s8152"/>
    <x v="0"/>
    <s v="Tarzan"/>
    <s v="Chris Buck, Kevin Lima"/>
    <s v="Tony Goldwyn, Minnie Driver, Glenn Close, Brian Blessed, Nigel Hawthorne, Rosie O'Donnell, Lance Henriksen, Wayne Knight, Alex D. Linz"/>
    <s v="United States"/>
    <s v="June 23, 2018"/>
    <n v="1999"/>
    <s v="G"/>
    <s v="89 min"/>
    <s v="Children &amp; Family Movies"/>
    <s v="After being shipwrecked off the African coast, a lone child grows up in the wild, and is destined to become lord of the jungle."/>
    <x v="5"/>
    <n v="89"/>
    <x v="3"/>
    <x v="0"/>
  </r>
  <r>
    <s v="s8153"/>
    <x v="0"/>
    <s v="Tarzan 2"/>
    <s v="Brian Smith"/>
    <s v="Harrison Chad, George Carlin, Brad Garrett, Ron Perlman, Estelle Harris, Glenn Close, Lance Henriksen, Brenda Grate, Harrison Fahn"/>
    <s v="United States"/>
    <s v="June 23, 2017"/>
    <n v="2005"/>
    <s v="G"/>
    <s v="72 min"/>
    <s v="Children &amp; Family Movies"/>
    <s v="How did the King of the Jungle ascend to the throne? Find out in this charming prequel to the hit animated movie that catches Tarzan as a young child."/>
    <x v="5"/>
    <n v="72"/>
    <x v="4"/>
    <x v="0"/>
  </r>
  <r>
    <s v="s8154"/>
    <x v="0"/>
    <s v="Tattah"/>
    <s v="Sameh Abdulaziz"/>
    <s v="Mohamed Saad, Dolly Shahin, Marwa, Hayatem, Sayed Rajab, Omar Mustafa Metwally, Samy Maghawry, Nabil Issa, Ragaa Al-Geddawy, Samir Ghanem"/>
    <s v="Egypt"/>
    <s v="May 9, 2019"/>
    <n v="2013"/>
    <s v="TV-14"/>
    <s v="112 min"/>
    <s v="Comedies, International Movies"/>
    <s v="A down-on-his-luck man must prove he's not as hapless as he seems when the woman he's on a date with is suddenly kidnapped."/>
    <x v="8"/>
    <n v="112"/>
    <x v="2"/>
    <x v="36"/>
  </r>
  <r>
    <s v="s8155"/>
    <x v="0"/>
    <s v="Tayo the Little Bus Movie: Mission Ace"/>
    <s v="Ryu Jung-woo"/>
    <s v="Moon Nam-sook, Jeong Hye-ok, Choe Hana, Gim Yeong-seon"/>
    <s v="United States"/>
    <s v="July 1, 2019"/>
    <n v="2016"/>
    <s v="TV-Y7"/>
    <s v="48 min"/>
    <s v="Children &amp; Family Movies"/>
    <s v="After he loses his favorite racing car, Duri ventures to a mysterious, magical land filled with toys that have been thrown away."/>
    <x v="5"/>
    <n v="48"/>
    <x v="2"/>
    <x v="0"/>
  </r>
  <r>
    <s v="s8156"/>
    <x v="0"/>
    <s v="Teach Us All"/>
    <s v="Sonia Lowman"/>
    <m/>
    <s v="United States"/>
    <s v="September 25, 2017"/>
    <n v="2017"/>
    <s v="TV-14"/>
    <s v="81 min"/>
    <s v="Documentaries"/>
    <s v="It's been decades since Brown v. Board of Education, yet American schools remain largely segregated. Some leaders are working to change that."/>
    <x v="0"/>
    <n v="81"/>
    <x v="4"/>
    <x v="0"/>
  </r>
  <r>
    <s v="s8157"/>
    <x v="0"/>
    <s v="Teen Patti"/>
    <s v="Leena Yadav"/>
    <s v="Amitabh Bachchan, Madhavan, Ben Kingsley, Shraddha Kapoor, Siddharth Kher, Dhruv Ganesh, Vaibhav Talwar"/>
    <s v="India"/>
    <s v="March 1, 2018"/>
    <n v="2010"/>
    <s v="TV-PG"/>
    <s v="137 min"/>
    <s v="Dramas, International Movies, Thrillers"/>
    <s v="Luck brings together math expert Perci Trachtenberg and obscure genius Venkat Subramaniam in a casino, but the foundations of probability may be utterly altered when their chat leads Subramaniam to try a new theory in the gambling dens of Mumbai."/>
    <x v="6"/>
    <n v="137"/>
    <x v="3"/>
    <x v="3"/>
  </r>
  <r>
    <s v="s8158"/>
    <x v="0"/>
    <s v="Teenage Cocktail"/>
    <s v="John Carchietta"/>
    <s v="Nichole Bloom, Fabianne Therese, Michelle Borth, Pat Healy, AJ Bowen, Joshua Leonard"/>
    <s v="United States"/>
    <s v="January 15, 2017"/>
    <n v="2016"/>
    <s v="TV-MA"/>
    <s v="89 min"/>
    <s v="Dramas, Independent Movies, LGBTQ Movies"/>
    <s v="Two teen girls form an intense bond and launch a lucrative webcam business, leading them to a dangerous encounter with a middle-aged married man."/>
    <x v="6"/>
    <n v="89"/>
    <x v="4"/>
    <x v="0"/>
  </r>
  <r>
    <s v="s8159"/>
    <x v="0"/>
    <s v="Teenage Mutant Ninja Turtles"/>
    <s v="Kevin Munroe"/>
    <s v="Chris Evans, Sarah Michelle Gellar, Mako Iwamatsu, Kevin Smith, Patrick Stewart, Zhang Ziyi, Laurence Fishburne, Mitchell Whitfield, James Arnold Taylor, Mikey Kelley, Nolan North"/>
    <s v="Hong Kong, United States"/>
    <s v="May 1, 2019"/>
    <n v="2007"/>
    <s v="PG"/>
    <s v="87 min"/>
    <s v="Children &amp; Family Movies, Comedies"/>
    <s v="In this animated adventure, Master Splinter whips the four Ninja Turtles back into shape to defeat monsters running amok in New York."/>
    <x v="5"/>
    <n v="87"/>
    <x v="2"/>
    <x v="20"/>
  </r>
  <r>
    <s v="s8160"/>
    <x v="0"/>
    <s v="Teenage Mutant Ninja Turtles II: The Secret of the Ooze"/>
    <s v="Michael Pressman"/>
    <s v="Paige Turco, David Warner, Mark Caso, Michelan Sisti, Leif Tilden, Kenn Scott, Kevin Clash, Ernie Reyes Jr., François Chau, Kevin Nash"/>
    <s v="United States, Hong Kong"/>
    <s v="January 1, 2020"/>
    <n v="1991"/>
    <s v="PG"/>
    <s v="88 min"/>
    <s v="Children &amp; Family Movies, Comedies"/>
    <s v="The evil Shredder decides that ooze is what gives the ninja turtles their power, so he obtains some of the toxic junk and creates dangerous mutants."/>
    <x v="5"/>
    <n v="88"/>
    <x v="1"/>
    <x v="0"/>
  </r>
  <r>
    <s v="s8161"/>
    <x v="0"/>
    <s v="Teenage Mutant Ninja Turtles: The Movie"/>
    <s v="Steve Barron"/>
    <s v="Judith Hoag, Elias Koteas, Josh Pais, Michelan Sisti, Leif Tilden, David Forman, Michael Turney, Jay Patterson, Raymond Serra, James Saito, Kevin Clash"/>
    <m/>
    <s v="January 1, 2020"/>
    <n v="1990"/>
    <s v="PG"/>
    <s v="94 min"/>
    <s v="Action &amp; Adventure, Comedies"/>
    <s v="After exposure to a strange, glowing ooze, four mutant turtles train as ninjas in the sewers and fight crime wherever they find it."/>
    <x v="13"/>
    <n v="94"/>
    <x v="1"/>
    <x v="2"/>
  </r>
  <r>
    <s v="s8162"/>
    <x v="0"/>
    <s v="Tees Maar Khan"/>
    <s v="Farah Khan"/>
    <s v="Katrina Kaif, Akshay Kumar, Akshaye Khanna, Arya Babbar, Rajiv Lakshman, Raghu Ram, Vijay Maurya, Dharampal, Ali Asghar, Murli Sharma"/>
    <s v="India"/>
    <s v="August 2, 2018"/>
    <n v="2010"/>
    <s v="TV-PG"/>
    <s v="125 min"/>
    <s v="Comedies, International Movies, Music &amp; Musicals"/>
    <s v="A flamboyant con artist and his band of gleeful robbers gamble with fate when smugglers hire them to swipe antiques from a speeding train."/>
    <x v="8"/>
    <n v="125"/>
    <x v="3"/>
    <x v="3"/>
  </r>
  <r>
    <s v="s8163"/>
    <x v="0"/>
    <s v="Tellur Aliens"/>
    <s v="Einar Gabbassov"/>
    <m/>
    <s v="United States, Kazakhstan"/>
    <s v="December 1, 2016"/>
    <n v="2016"/>
    <s v="TV-Y7"/>
    <s v="67 min"/>
    <s v="Children &amp; Family Movies"/>
    <s v="Three teenaged best friends on the planet Telluria begin an incredible journey of adventure as they fight against the most evil being in the universe."/>
    <x v="5"/>
    <n v="67"/>
    <x v="5"/>
    <x v="0"/>
  </r>
  <r>
    <s v="s8164"/>
    <x v="0"/>
    <s v="Temporada de Caza"/>
    <s v="Natalia Garagiola"/>
    <s v="Germán Palacios, Lautaro Bettoni, Boy Olmi, Rita Pauls, Pilar Benitez Vibart, Diana Szeinblum"/>
    <s v="Argentina, France, United States, Germany, Qatar"/>
    <s v="July 15, 2018"/>
    <n v="2017"/>
    <s v="TV-MA"/>
    <s v="108 min"/>
    <s v="Dramas, International Movies"/>
    <s v="Animosity gives way to love and forgiveness when an angry teenager reunites with his estranged biological father in the wilds of Patagonia."/>
    <x v="6"/>
    <n v="108"/>
    <x v="3"/>
    <x v="17"/>
  </r>
  <r>
    <s v="s8165"/>
    <x v="0"/>
    <s v="Ten Years"/>
    <s v="Jevons Au, Zune Kwok, Chow Kwun-wai, Ng Ka-Leung, Wong Fei-Pang"/>
    <s v="Wong Jing, Lau Ho-Chi, Leung Kin-Ping"/>
    <s v="Hong Kong"/>
    <s v="February 12, 2019"/>
    <n v="2015"/>
    <s v="TV-MA"/>
    <s v="102 min"/>
    <s v="Dramas, Independent Movies, International Movies"/>
    <s v="Five shorts reveal a fictional Hong Kong in 2025, depicting a dystopian city where residents and activists face crackdowns under iron-fisted rule."/>
    <x v="6"/>
    <n v="102"/>
    <x v="2"/>
    <x v="20"/>
  </r>
  <r>
    <s v="s8166"/>
    <x v="1"/>
    <s v="Teresa"/>
    <m/>
    <s v="Angelique Boyer, Sebastián Rulli, Aarón Díaz, Cynthia Klitbo, Ana Brenda Contreras, Daniel Arenas, Margarita Magaña, Manuel Landeta, Felicia Mercado, Silvia Mariscal"/>
    <s v="Mexico"/>
    <s v="December 31, 2017"/>
    <n v="2010"/>
    <s v="TV-PG"/>
    <s v="1 Season"/>
    <s v="International TV Shows, Romantic TV Shows, Spanish-Language TV Shows"/>
    <s v="We all want so much more than we have, but how far are we willing to go to get it?"/>
    <x v="1"/>
    <n v="1"/>
    <x v="4"/>
    <x v="6"/>
  </r>
  <r>
    <s v="s8167"/>
    <x v="0"/>
    <s v="Terminator 3: Rise of the Machines"/>
    <s v="Jonathan Mostow"/>
    <s v="Arnold Schwarzenegger, Nick Stahl, Claire Danes, Kristanna Loken, David Andrews, Mark Famiglietti, Earl Boen, Moira Sinise, Chopper Bernet, Christopher Lawford"/>
    <s v="United States, Germany, United Kingdom"/>
    <s v="January 1, 2020"/>
    <n v="2003"/>
    <s v="R"/>
    <s v="109 min"/>
    <s v="Action &amp; Adventure, Sci-Fi &amp; Fantasy"/>
    <s v="Ten years after John Connor saved Earth from Judgment Day, he encounters T-X, a robotic assassin ordered to finish what T-1000 started."/>
    <x v="13"/>
    <n v="109"/>
    <x v="1"/>
    <x v="0"/>
  </r>
  <r>
    <s v="s8168"/>
    <x v="0"/>
    <s v="Terminator Salvation"/>
    <s v="McG"/>
    <s v="Christian Bale, Sam Worthington, Moon Bloodgood, Helena Bonham Carter, Anton Yelchin, Jadagrace, Bryce Dallas Howard, Common, Jane Alexander, Michael Ironside"/>
    <s v="United States, Germany, United Kingdom, Italy"/>
    <s v="January 1, 2020"/>
    <n v="2009"/>
    <s v="PG-13"/>
    <s v="115 min"/>
    <s v="Action &amp; Adventure, Sci-Fi &amp; Fantasy"/>
    <s v="All grown up in post-apocalyptic 2018, John Connor must lead the resistance of humans against increasingly dominating militaristic robots."/>
    <x v="13"/>
    <n v="115"/>
    <x v="1"/>
    <x v="0"/>
  </r>
  <r>
    <s v="s8169"/>
    <x v="0"/>
    <s v="Terra"/>
    <s v="Yann Arthus-Bertrand, Michael Pitiot"/>
    <s v="Vanessa Paradis"/>
    <s v="France"/>
    <s v="May 1, 2016"/>
    <n v="2015"/>
    <s v="TV-PG"/>
    <s v="98 min"/>
    <s v="Documentaries, International Movies"/>
    <s v="This visually arresting documentary essay reflects on our relationship to other living creatures as humanity becomes more isolated from nature."/>
    <x v="0"/>
    <n v="98"/>
    <x v="5"/>
    <x v="14"/>
  </r>
  <r>
    <s v="s8170"/>
    <x v="0"/>
    <s v="Terrifier"/>
    <s v="Damien Leone"/>
    <s v="Jenna Kanell, Samantha Scaffidi, David Howard Thornton, Catherine Corcoran, Pooya Mohseni, Matt McAllister, Katie Maguire, Gino Cafarelli, Cory DuVal, Michael Leavy"/>
    <s v="United States"/>
    <s v="September 1, 2018"/>
    <n v="2017"/>
    <s v="TV-MA"/>
    <s v="84 min"/>
    <s v="Horror Movies, Independent Movies, Thrillers"/>
    <s v="On Halloween night, inside a dilapidated apartment building, Art the Clown stalks his victims, slicing and slaughtering in terrifying silence."/>
    <x v="11"/>
    <n v="84"/>
    <x v="3"/>
    <x v="0"/>
  </r>
  <r>
    <s v="s8171"/>
    <x v="0"/>
    <s v="Teshan"/>
    <s v="Sukhbir Singh"/>
    <s v="Happy Raikoti, Diljott, Prince Kanwaljit Singh, Karamjit Anmol, Harinder Bhullar, Virast Sandhu, Anita Devgan, Simran Sehajpal"/>
    <s v="India"/>
    <s v="October 15, 2017"/>
    <n v="2016"/>
    <s v="TV-PG"/>
    <s v="133 min"/>
    <s v="Comedies, International Movies, Romantic Movies"/>
    <s v="New beginnings appear to be on the horizon after a simple country boy forms a bond with a sophisticated urban girl with modern ideas."/>
    <x v="8"/>
    <n v="133"/>
    <x v="4"/>
    <x v="3"/>
  </r>
  <r>
    <s v="s8172"/>
    <x v="0"/>
    <s v="Tezz"/>
    <s v="Priyadarshan"/>
    <s v="Anil Kapoor, Ajay Devgn, Boman Irani, Kangna Ranaut, Zayed Khan, Mallika Sherawat, Avika Gor, Dominic Power, Sameera Reddy, Mohanlal"/>
    <s v="United Kingdom, India"/>
    <s v="December 1, 2017"/>
    <n v="2012"/>
    <s v="TV-MA"/>
    <s v="121 min"/>
    <s v="Action &amp; Adventure, International Movies, Music &amp; Musicals"/>
    <s v="This high-octane thriller tells the story of a man on a mission to reclaim what was taken from him and the agent who's determined to stop him."/>
    <x v="13"/>
    <n v="121"/>
    <x v="4"/>
    <x v="4"/>
  </r>
  <r>
    <s v="s8173"/>
    <x v="1"/>
    <s v="Th Eena Meena Deeka Chase Comedy Show"/>
    <s v="Dheeraj Berry"/>
    <s v="Sanjay Keni, Priya Raina"/>
    <s v="India"/>
    <s v="March 31, 2018"/>
    <n v="2015"/>
    <s v="TV-Y7"/>
    <s v="1 Season"/>
    <s v="Kids' TV, TV Comedies"/>
    <s v="A hungry fox and three resourceful, surprisingly formidable birds turn the animal kingdom on its head in this lively animated series."/>
    <x v="12"/>
    <n v="1"/>
    <x v="3"/>
    <x v="3"/>
  </r>
  <r>
    <s v="s8174"/>
    <x v="1"/>
    <s v="Thackeray"/>
    <m/>
    <m/>
    <s v="India"/>
    <s v="May 25, 2019"/>
    <n v="2019"/>
    <s v="TV-MA"/>
    <s v="1 Season"/>
    <s v="TV Shows"/>
    <s v="From controversial cartoonist to powerful Mumbai politician, this biopic maps the meteoric rise of far-right Shiv Sena party founder, Bal Thackeray."/>
    <x v="19"/>
    <n v="1"/>
    <x v="2"/>
    <x v="3"/>
  </r>
  <r>
    <s v="s8175"/>
    <x v="1"/>
    <s v="That '70s Show"/>
    <m/>
    <s v="Topher Grace, Mila Kunis, Ashton Kutcher, Danny Masterson, Laura Prepon, Wilmer Valderrama, Debra Jo Rupp, Kurtwood Smith, Don Stark, Tanya Roberts, Tommy Chong, Lisa Robin Kelly"/>
    <s v="United States"/>
    <s v="November 1, 2017"/>
    <n v="2005"/>
    <s v="TV-14"/>
    <s v="8 Seasons"/>
    <s v="TV Comedies"/>
    <s v="Feel groovy in 1970s suburbia, where a teen and his pals hang in the basement, listening to rock and indulging other hazy benefits of '70s culture."/>
    <x v="9"/>
    <n v="8"/>
    <x v="4"/>
    <x v="0"/>
  </r>
  <r>
    <s v="s8176"/>
    <x v="1"/>
    <s v="The 2000s"/>
    <m/>
    <m/>
    <s v="United States"/>
    <s v="February 19, 2019"/>
    <n v="2018"/>
    <s v="TV-MA"/>
    <s v="1 Season"/>
    <s v="Docuseries"/>
    <s v="Examine the triumphs, tragedies, cultural shifts and technological leaps that occurred during the millennium's first decade."/>
    <x v="3"/>
    <n v="1"/>
    <x v="2"/>
    <x v="0"/>
  </r>
  <r>
    <s v="s8177"/>
    <x v="0"/>
    <s v="The 24 Hour War"/>
    <s v="Nate Adams, Adam Carolla"/>
    <m/>
    <s v="United States"/>
    <s v="November 15, 2019"/>
    <n v="2016"/>
    <s v="TV-MA"/>
    <s v="100 min"/>
    <s v="Documentaries, Sports Movies"/>
    <s v="An intense rivalry between Henry Ford II of the Ford Motor Company and Enzo Ferrari results in the most epic showdown in racing history."/>
    <x v="0"/>
    <n v="100"/>
    <x v="2"/>
    <x v="0"/>
  </r>
  <r>
    <s v="s8178"/>
    <x v="0"/>
    <s v="The 4th Company"/>
    <s v="Mitzi Vanessa Arreola, Amir Galvan Cervera"/>
    <s v="Adrian Ladron, Andoni Gracia, Hernán Mendoza, Gabino Rodríguez, Darío T. Pie, Manuel Ojeda"/>
    <s v="Mexico, Spain"/>
    <s v="April 6, 2018"/>
    <n v="2016"/>
    <s v="TV-MA"/>
    <s v="117 min"/>
    <s v="Action &amp; Adventure, Dramas, International Movies"/>
    <s v="In a violent prison in 1970s Mexico, a young inmate lands a spot on a football team that doubles as an enforcer squad for a corrupt administration."/>
    <x v="13"/>
    <n v="117"/>
    <x v="3"/>
    <x v="6"/>
  </r>
  <r>
    <s v="s8179"/>
    <x v="0"/>
    <s v="The Accountant of Auschwitz"/>
    <s v="Matthew Shoychet"/>
    <m/>
    <s v="Canada"/>
    <s v="July 1, 2019"/>
    <n v="2018"/>
    <s v="TV-14"/>
    <s v="78 min"/>
    <s v="Documentaries, International Movies"/>
    <s v="Decades after WWII, a former SS officer stands trial in his native Germany after being charged for his complicity in the murder of Jews at Auschwitz."/>
    <x v="0"/>
    <n v="78"/>
    <x v="2"/>
    <x v="19"/>
  </r>
  <r>
    <s v="s8180"/>
    <x v="0"/>
    <s v="The Adderall Diaries"/>
    <s v="Pamela Romanowsky"/>
    <s v="James Franco, Ed Harris, Amber Heard, Jim Parrack, Timothée Chalamet, Wilmer Valderrama, Cynthia Nixon, Christian Slater, Michael Cristofer, Danny Flaherty, Adam LeFevre"/>
    <s v="United States"/>
    <s v="July 15, 2018"/>
    <n v="2015"/>
    <s v="R"/>
    <s v="87 min"/>
    <s v="Dramas, Thrillers"/>
    <s v="Author Stephen Elliott has a problem separating his own life from incidents in the life of a convicted murderer about whom he's writing a book."/>
    <x v="6"/>
    <n v="87"/>
    <x v="3"/>
    <x v="0"/>
  </r>
  <r>
    <s v="s8181"/>
    <x v="1"/>
    <s v="The Adjusters"/>
    <m/>
    <s v="Rynn Lim, Chris Tong, Aric Ho, Chan Fong"/>
    <m/>
    <s v="September 18, 2017"/>
    <n v="2010"/>
    <s v="TV-PG"/>
    <s v="2 Seasons"/>
    <s v="International TV Shows, TV Dramas"/>
    <s v="An insurance adjuster investigates cases of possible fraud while hiding a romance with a colleague, unaware that someone he trusts is toying with him."/>
    <x v="1"/>
    <n v="2"/>
    <x v="4"/>
    <x v="2"/>
  </r>
  <r>
    <s v="s8182"/>
    <x v="0"/>
    <s v="The Adventure Club"/>
    <s v="Geoff Anderson"/>
    <s v="Sam Ashe Arnold, Jakob Davies, Dalila Bela, Robin Dunne, Gabrielle Miller, Billy Zane, Josh McDonald, Lorne Cardinal, Kim Coates, Glenn Paradis"/>
    <s v="Canada"/>
    <s v="May 10, 2017"/>
    <n v="2016"/>
    <s v="TV-Y7"/>
    <s v="88 min"/>
    <s v="Children &amp; Family Movies"/>
    <s v="After finding a peculiar key, three smart and adventurous kids launch a quest to uncover the whereabouts of a coveted archaeological treasure."/>
    <x v="5"/>
    <n v="88"/>
    <x v="4"/>
    <x v="19"/>
  </r>
  <r>
    <s v="s8183"/>
    <x v="1"/>
    <s v="The Adventures of Figaro Pho"/>
    <m/>
    <s v="Luke Jurevicius, Craig Behenna, Charlotte Hamlyn, Stavroula Mountzouris, Aletheia Burney"/>
    <s v="Australia"/>
    <m/>
    <n v="2015"/>
    <s v="TV-Y7"/>
    <s v="2 Seasons"/>
    <s v="Kids' TV, TV Comedies"/>
    <s v="Imagine your worst fears, then multiply them: Figaro is a boy with any number of phobias and a highly quirky and imaginative way of dealing with them."/>
    <x v="12"/>
    <n v="2"/>
    <x v="13"/>
    <x v="8"/>
  </r>
  <r>
    <s v="s8184"/>
    <x v="0"/>
    <s v="The Adventures of Sharkboy and Lavagirl"/>
    <s v="Robert Rodriguez"/>
    <s v="Taylor Lautner, Taylor Dooley, Cayden Boyd, George Lopez, David Arquette, Kristin Davis, Jacob Davich, Sasha Pieterse, Rico Torres"/>
    <s v="United States"/>
    <s v="December 2, 2020"/>
    <n v="2005"/>
    <s v="PG"/>
    <s v="93 min"/>
    <s v="Children &amp; Family Movies"/>
    <s v="A 10-year-old dreamer's imaginary friends – mighty Sharkboy and fire-producing Lavagirl – come to life to seek his help battling a nefarious baddie."/>
    <x v="5"/>
    <n v="93"/>
    <x v="1"/>
    <x v="0"/>
  </r>
  <r>
    <s v="s8185"/>
    <x v="0"/>
    <s v="The Adventures of Tintin"/>
    <s v="Steven Spielberg"/>
    <s v="Jamie Bell, Andy Serkis, Daniel Craig, Nick Frost, Simon Pegg, Daniel Mays, Gad Elmaleh, Toby Jones, Joe Starr"/>
    <s v="United States, New Zealand, United Kingdom"/>
    <s v="November 20, 2019"/>
    <n v="2011"/>
    <s v="PG"/>
    <s v="107 min"/>
    <s v="Children &amp; Family Movies"/>
    <s v="This 3-D motion capture adapts Georges Remi's classic comic strip about the adventures of fearless young journalist Tintin and his trusty dog, Snowy."/>
    <x v="5"/>
    <n v="107"/>
    <x v="2"/>
    <x v="0"/>
  </r>
  <r>
    <s v="s8186"/>
    <x v="0"/>
    <s v="The Aerial"/>
    <s v="Esteban Sapir"/>
    <s v="Rafael Ferro, Sol Moreno, Jonathan Sandor, Alejandro Urdapilleta, Julieta Cardinali, Florencia Raggi, Valeria Bertuccelli, Raúl Hochman, Ricardo Merkin, Carlos Piñeyro"/>
    <s v="Argentina"/>
    <s v="April 1, 2018"/>
    <n v="2007"/>
    <s v="TV-MA"/>
    <s v="99 min"/>
    <s v="Dramas, International Movies, Sci-Fi &amp; Fantasy"/>
    <s v="In the City Without a Voice, only faceless singer the Voice can still vocalize. Everyone else has lost the power of speech as they let Mr. TV's broadcasts speak for them. But when Mr. TV kidnaps the Voice, things change."/>
    <x v="6"/>
    <n v="99"/>
    <x v="3"/>
    <x v="17"/>
  </r>
  <r>
    <s v="s8187"/>
    <x v="0"/>
    <s v="The Age of Shadows"/>
    <s v="Jee-woon Kim"/>
    <s v="Kang-ho Song, Gong Yoo, Ji-min Han, Tae-goo Eom, Sung-rok Shin, Hee-soon Park, Young-ju Seo, Song Kang-ho"/>
    <s v="South Korea"/>
    <s v="January 1, 2018"/>
    <n v="2016"/>
    <s v="TV-MA"/>
    <s v="140 min"/>
    <s v="Action &amp; Adventure, Dramas, International Movies"/>
    <s v="Formerly a Korean resistance fighter, a policeman working for Japan is tasked with tracking down resistance leaders before they acquire explosives."/>
    <x v="13"/>
    <n v="140"/>
    <x v="3"/>
    <x v="16"/>
  </r>
  <r>
    <s v="s8188"/>
    <x v="0"/>
    <s v="The American President"/>
    <s v="Rob Reiner"/>
    <s v="Michael Douglas, Annette Bening, Martin Sheen, Michael J. Fox, David Paymer, Samantha Mathis, John Mahoney, Anna Deavere Smith, Nina Siemaszko, Wendie Malick, Shawna Waldron, Richard Dreyfuss, Joshua Malina"/>
    <s v="United States"/>
    <s v="January 1, 2021"/>
    <n v="1995"/>
    <s v="PG-13"/>
    <s v="113 min"/>
    <s v="Comedies, Dramas, Romantic Movies"/>
    <s v="The widowed president strikes up a romance with a beautiful Washington lobbyist – but can the couple keep their private and political lives separate?"/>
    <x v="8"/>
    <n v="113"/>
    <x v="0"/>
    <x v="0"/>
  </r>
  <r>
    <s v="s8189"/>
    <x v="0"/>
    <s v="The Amityville Horror"/>
    <s v="Andrew Douglas"/>
    <s v="Ryan Reynolds, Melissa George, Chloë Grace Moretz, Jesse James, Jimmy Bennett, Rachel Nichols, Philip Baker Hall, Isabel Conner, Brendan Donaldson, Annabel Armour"/>
    <s v="United States"/>
    <s v="January 1, 2020"/>
    <n v="2005"/>
    <s v="R"/>
    <s v="89 min"/>
    <s v="Horror Movies"/>
    <s v="This hair-raising remake of the 1979 horror hit depicts the ordeal of the Lutz family, whose new home has a gory past and a legacy of demons."/>
    <x v="11"/>
    <n v="89"/>
    <x v="1"/>
    <x v="0"/>
  </r>
  <r>
    <s v="s8190"/>
    <x v="1"/>
    <s v="The Andy Griffith Show"/>
    <m/>
    <s v="Andy Griffith, Ron Howard, Don Knotts, Frances Bavier, Howard McNear, Hope Summers"/>
    <s v="United States"/>
    <s v="July 1, 2017"/>
    <n v="1967"/>
    <s v="TV-G"/>
    <s v="8 Seasons"/>
    <s v="Classic &amp; Cult TV, TV Comedies"/>
    <s v="Homespun humor and easygoing Sheriff Andy Taylor are at the center of this nostalgic look at Mayberry, a small town filled with lovable characters."/>
    <x v="24"/>
    <n v="8"/>
    <x v="4"/>
    <x v="0"/>
  </r>
  <r>
    <s v="s8191"/>
    <x v="0"/>
    <s v="The Angry Birds Movie 2"/>
    <s v="Thurop Van Orman, John Rice"/>
    <s v="Jason Sudeikis, Rachel Bloom, Leslie Jones, Josh Gad, Bill Hader, Danny McBride, Awkwafina, Sterling K. Brown, Tiffany Haddish, Eugenio Derbez"/>
    <s v="Finland, United States"/>
    <s v="February 27, 2020"/>
    <n v="2019"/>
    <s v="PG"/>
    <s v="97 min"/>
    <s v="Children &amp; Family Movies, Comedies"/>
    <s v="Enemies turn into frenemies when the Pigs call for a truce with the Birds to unite against a formidable new foe that’s threatening all of their homes."/>
    <x v="5"/>
    <n v="97"/>
    <x v="1"/>
    <x v="9"/>
  </r>
  <r>
    <s v="s8192"/>
    <x v="0"/>
    <s v="The Animal People"/>
    <s v="Denis Hennelly, Casey Suchan"/>
    <m/>
    <s v="United States"/>
    <s v="March 11, 2020"/>
    <n v="2019"/>
    <s v="TV-MA"/>
    <s v="97 min"/>
    <s v="Documentaries"/>
    <s v="Animal rights protesters trying to shut down a facility that conducts animal testing are labeled terrorists by big business and law enforcement."/>
    <x v="0"/>
    <n v="97"/>
    <x v="1"/>
    <x v="0"/>
  </r>
  <r>
    <s v="s8193"/>
    <x v="0"/>
    <s v="The Ant's Scream"/>
    <s v="Sameh Abdulaziz"/>
    <s v="Amr Abdel-Geleel, Rania Yousef, Salloum Haddad, Hesham Al-Meligy, Farida Al-Gready, Ahmad Wafiq, Mohamed Abo El Hassan, Amr Sakr, Ahmed Gamal Saeed, Riham Ayman"/>
    <s v="Egypt"/>
    <s v="June 13, 2019"/>
    <n v="2010"/>
    <s v="TV-14"/>
    <s v="108 min"/>
    <s v="Comedies, Dramas, International Movies"/>
    <s v="Released after being wrongly imprisoned in Iraq, an Egyptian contractor returns home to a country on the brink of revolution."/>
    <x v="8"/>
    <n v="108"/>
    <x v="2"/>
    <x v="36"/>
  </r>
  <r>
    <s v="s8194"/>
    <x v="1"/>
    <s v="The Apartment"/>
    <m/>
    <s v="Jamie Durie, Laurence Llewelyn-Bowen"/>
    <s v="Singapore"/>
    <s v="December 14, 2018"/>
    <n v="2014"/>
    <s v="TV-PG"/>
    <s v="2 Seasons"/>
    <s v="International TV Shows, Reality TV"/>
    <s v="With their eyes on the grand prize, amateur designers push their creative limits in this reality competition show hosted by design icon Jamie Durie."/>
    <x v="1"/>
    <n v="2"/>
    <x v="3"/>
    <x v="62"/>
  </r>
  <r>
    <s v="s8195"/>
    <x v="0"/>
    <s v="The Apostate"/>
    <s v="Federico Veiroj"/>
    <s v="Álvaro Ogalla, Marta Larralde, Bárbara Lennie, Vicky Peña, Juan Calot, Kaiet Rodriguez, Andrés Gertrúdix, Joaquín Climent, Álvaro Roig, Tino Martinez, Mercedes Hoyos"/>
    <s v="Spain, France, Uruguay"/>
    <s v="May 10, 2017"/>
    <n v="2015"/>
    <s v="TV-MA"/>
    <s v="80 min"/>
    <s v="Comedies, Dramas, International Movies"/>
    <s v="A young man determined to renounce Catholicism by having his baptismal records excised is thwarted by church bureaucracy and his own inner conflicts."/>
    <x v="8"/>
    <n v="80"/>
    <x v="4"/>
    <x v="13"/>
  </r>
  <r>
    <s v="s8196"/>
    <x v="0"/>
    <s v="The Art of the Steal"/>
    <s v="Jonathan Sobol"/>
    <s v="Kurt Russell, Jay Baruchel, Katheryn Winnick, Chris Diamantopoulos, Kenneth Welsh, Jason Jones, Terence Stamp, Matt Dillon, Devon Bostick"/>
    <s v="Canada, United States"/>
    <s v="December 8, 2018"/>
    <n v="2013"/>
    <s v="R"/>
    <s v="90 min"/>
    <s v="Action &amp; Adventure, Comedies, Independent Movies"/>
    <s v="Crunch Calhoun, a daredevil motorcyclist and mostly reformed con artist, agrees to do one last job: helping his brother Nicky steal a priceless book."/>
    <x v="13"/>
    <n v="90"/>
    <x v="3"/>
    <x v="19"/>
  </r>
  <r>
    <s v="s8197"/>
    <x v="0"/>
    <s v="The Art of War"/>
    <s v="Christian Duguay"/>
    <s v="Wesley Snipes, Anne Archer, Maury Chaykin, Marie Matiko, Cary-Hiroyuki Tagawa, Michael Biehn, Donald Sutherland, Liliana Komorowska, James Hong"/>
    <s v="United States, Canada"/>
    <s v="July 1, 2020"/>
    <n v="2000"/>
    <s v="R"/>
    <s v="117 min"/>
    <s v="Action &amp; Adventure"/>
    <s v="Framed for the murder of an ambassador, a former member of the United Nations' elite covert action unit will do whatever it takes to clear his name."/>
    <x v="13"/>
    <n v="117"/>
    <x v="1"/>
    <x v="0"/>
  </r>
  <r>
    <s v="s8198"/>
    <x v="0"/>
    <s v="The Assignment"/>
    <s v="Walter Hill"/>
    <s v="Michelle Rodriguez, Sigourney Weaver, Tony Shalhoub, Anthony LaPaglia, Caitlin Gerard, Brent Langdon, Adrian Hough, Ken Kirzinger, Darryl Quon, Caroline Chan"/>
    <s v="France, Canada, United States"/>
    <s v="March 15, 2020"/>
    <n v="2016"/>
    <s v="R"/>
    <s v="95 min"/>
    <s v="Action &amp; Adventure"/>
    <s v="A hitman has his body surgically altered into a woman's against his will. Now he has to track down the surgeon responsible and get his revenge."/>
    <x v="13"/>
    <n v="95"/>
    <x v="1"/>
    <x v="14"/>
  </r>
  <r>
    <s v="s8199"/>
    <x v="0"/>
    <s v="The Autopsy of Jane Doe"/>
    <s v="André Øvredal"/>
    <s v="Emile Hirsch, Brian Cox, Ophelia Lovibond, Michael McElhatton, Parker Sawyers, Jane Perry, Olwen Catherine Kelly"/>
    <s v="United Kingdom, United States"/>
    <s v="December 30, 2018"/>
    <n v="2016"/>
    <s v="R"/>
    <s v="86 min"/>
    <s v="Horror Movies, Independent Movies, Thrillers"/>
    <s v="A father-son team of small-town coroners performs an autopsy on an unidentified woman with mysterious injuries and a terrifying secret."/>
    <x v="11"/>
    <n v="86"/>
    <x v="3"/>
    <x v="4"/>
  </r>
  <r>
    <s v="s8200"/>
    <x v="1"/>
    <s v="The Bachelor"/>
    <m/>
    <m/>
    <m/>
    <s v="December 1, 2019"/>
    <n v="2009"/>
    <s v="TV-14"/>
    <s v="1 Season"/>
    <s v="Reality TV, Romantic TV Shows"/>
    <s v="A single man searches for his soulmate through a series of dates with 25 contestants ready to romance him for a chance at love."/>
    <x v="14"/>
    <n v="1"/>
    <x v="2"/>
    <x v="2"/>
  </r>
  <r>
    <s v="s8201"/>
    <x v="0"/>
    <s v="The Bachelors"/>
    <s v="Kurt Voelker"/>
    <s v="J.K. Simmons, Josh Wiggins, Julie Delpy, Odeya Rush, Kevin Dunn, Kimberly Crandall, Jean Louisa Kelly, Charlie DePew, Tyrel Jackson Williams, Tom Amandes, Spencer List, Jacqueline Mazarella, Vanessa Howard, Harold Perrineau"/>
    <s v="United States"/>
    <s v="February 21, 2018"/>
    <n v="2017"/>
    <s v="TV-14"/>
    <s v="100 min"/>
    <s v="Dramas"/>
    <s v="After the death of his wife, a teacher and his son move to a new city, where emotional connections with two women help them begin to heal."/>
    <x v="6"/>
    <n v="100"/>
    <x v="3"/>
    <x v="0"/>
  </r>
  <r>
    <s v="s8202"/>
    <x v="0"/>
    <s v="The Bad Education Movie"/>
    <s v="Elliot Hegarty"/>
    <s v="Jack Whitehall, Joanna Scanlan, Iain Glen, Ethan Lawrence, Layton Williams, Kae Alexander, Weruche Opia, Nikki Runeckles, Charlie Wernham, Jack Binstead"/>
    <s v="United Kingdom"/>
    <s v="December 15, 2018"/>
    <n v="2015"/>
    <s v="TV-MA"/>
    <s v="87 min"/>
    <s v="Comedies"/>
    <s v="Britain's most ineffective but caring teacher takes his class to Cornwall for one last school trip, where anything could happen –_x000a_ and probably will."/>
    <x v="8"/>
    <n v="87"/>
    <x v="3"/>
    <x v="4"/>
  </r>
  <r>
    <s v="s8203"/>
    <x v="0"/>
    <s v="The Bad Kids"/>
    <s v="Keith Fulton, Louis Pepe"/>
    <m/>
    <s v="United States"/>
    <s v="April 1, 2017"/>
    <n v="2016"/>
    <s v="TV-MA"/>
    <s v="101 min"/>
    <s v="Documentaries"/>
    <s v="In this documentary, teachers at a Mojave Desert high school adhere to a belief that compassion and life skills can profoundly help at-risk students."/>
    <x v="0"/>
    <n v="101"/>
    <x v="4"/>
    <x v="0"/>
  </r>
  <r>
    <s v="s8204"/>
    <x v="0"/>
    <s v="The Bare-Footed Kid"/>
    <s v="Johnnie To"/>
    <s v="Aaron Kwok, Lung Ti, Maggie Cheung, Chien-lien Wu, Paul Chun, Kenneth Tsang"/>
    <s v="Hong Kong"/>
    <s v="August 16, 2018"/>
    <n v="1993"/>
    <s v="TV-14"/>
    <s v="83 min"/>
    <s v="Action &amp; Adventure, International Movies"/>
    <s v="While working at a family friend's business, a penniless orphan draws the attention of a corrupt competitor and is torn between divided loyalties."/>
    <x v="13"/>
    <n v="83"/>
    <x v="3"/>
    <x v="20"/>
  </r>
  <r>
    <s v="s8205"/>
    <x v="0"/>
    <s v="The Basement"/>
    <s v="Brian M. Conley, Nathan Ives"/>
    <s v="Mischa Barton, Jackson Davis, Cayleb Long, Tracie Thoms, Bailey Anne Borders"/>
    <s v="United States"/>
    <s v="April 9, 2019"/>
    <n v="2018"/>
    <s v="TV-MA"/>
    <s v="89 min"/>
    <s v="Horror Movies, Thrillers"/>
    <s v="Known for tortuous role-play with victims in his basement, a twisted serial killer abducts a musician who has a deeper connection to his mind games."/>
    <x v="11"/>
    <n v="89"/>
    <x v="2"/>
    <x v="0"/>
  </r>
  <r>
    <s v="s8206"/>
    <x v="0"/>
    <s v="The Battle of Midway"/>
    <s v="John Ford"/>
    <s v="Henry Fonda, Jane Darwell"/>
    <s v="United States"/>
    <s v="March 31, 2017"/>
    <n v="1942"/>
    <s v="TV-14"/>
    <s v="18 min"/>
    <s v="Classic Movies, Documentaries"/>
    <s v="Director John Ford captures combat footage of the Battle of Midway, an air and sea campaign that was a turning point in the war in the Pacific."/>
    <x v="18"/>
    <n v="18"/>
    <x v="4"/>
    <x v="0"/>
  </r>
  <r>
    <s v="s8207"/>
    <x v="1"/>
    <s v="The Beat"/>
    <m/>
    <s v="Henley Hii, Yise Loo, Aric Ho, Tiffany Leong, Issac Dang, Christy Yow"/>
    <m/>
    <s v="September 18, 2017"/>
    <n v="2012"/>
    <s v="TV-MA"/>
    <s v="1 Season"/>
    <s v="International TV Shows, TV Dramas"/>
    <s v="The artistic pursuits of two childhood friends, an aspiring singer and a talented dancer, lead them to four other 20-somethings in a drumming group."/>
    <x v="1"/>
    <n v="1"/>
    <x v="4"/>
    <x v="2"/>
  </r>
  <r>
    <s v="s8208"/>
    <x v="1"/>
    <s v="The Beginning of Life: The Series"/>
    <s v="Estela Renner"/>
    <m/>
    <s v="Brazil"/>
    <s v="November 11, 2016"/>
    <n v="2016"/>
    <s v="TV-PG"/>
    <s v="1 Season"/>
    <s v="Docuseries, International TV Shows, Science &amp; Nature TV"/>
    <s v="Using breakthroughs in technology and neuroscience, this series examines how environment affects infants – and how infants can affect our future."/>
    <x v="3"/>
    <n v="1"/>
    <x v="5"/>
    <x v="29"/>
  </r>
  <r>
    <s v="s8209"/>
    <x v="1"/>
    <s v="The Bible's Buried Secrets"/>
    <m/>
    <s v="Francesca Stavrakopoulou"/>
    <s v="United Kingdom"/>
    <s v="February 1, 2019"/>
    <n v="2011"/>
    <s v="TV-14"/>
    <s v="1 Season"/>
    <s v="British TV Shows, Docuseries, Science &amp; Nature TV"/>
    <s v="Host Francesca Stavrakopoulou travels across the Middle East, offering extraordinary insights into the stories of the Old Testament."/>
    <x v="7"/>
    <n v="1"/>
    <x v="2"/>
    <x v="4"/>
  </r>
  <r>
    <s v="s8210"/>
    <x v="1"/>
    <s v="The Big Catch"/>
    <m/>
    <s v="Ben Fogle"/>
    <s v="United Kingdom"/>
    <s v="February 1, 2019"/>
    <n v="2015"/>
    <s v="TV-PG"/>
    <s v="1 Season"/>
    <s v="British TV Shows, Reality TV"/>
    <s v="In a global competition, eight fishing enthusiasts battle extreme conditions and dangerous waters to be crowned the ultimate angler."/>
    <x v="7"/>
    <n v="1"/>
    <x v="2"/>
    <x v="4"/>
  </r>
  <r>
    <s v="s8211"/>
    <x v="0"/>
    <s v="The Bill Murray Stories: Life Lessons Learned From a Mythical Man"/>
    <s v="Tommy Avallone"/>
    <s v="Tommy Avallone, Bill Murray, Joel Murray, Peter Farrelly"/>
    <s v="United States"/>
    <s v="December 31, 2018"/>
    <n v="2018"/>
    <s v="TV-MA"/>
    <s v="72 min"/>
    <s v="Documentaries"/>
    <s v="This documentary highlights spontaneous encounters with the elusive, comedic veteran, who touches lives by simply showing up anywhere."/>
    <x v="0"/>
    <n v="72"/>
    <x v="3"/>
    <x v="0"/>
  </r>
  <r>
    <s v="s8212"/>
    <x v="0"/>
    <s v="The Black Room"/>
    <s v="Rolfe Kanefsky"/>
    <s v="Natasha Henstridge, Lukas Hassel, Lin Shaye, Dominique Swain, Augie Duke, Caleb Scott, James Duval, Tiffany Shepis"/>
    <s v="United States"/>
    <s v="August 7, 2017"/>
    <n v="2016"/>
    <s v="TV-MA"/>
    <s v="95 min"/>
    <s v="Horror Movies"/>
    <s v="A couple's new dream home morphs into a nightmare after they learn that an evil and lustful spirit resides in their basement."/>
    <x v="11"/>
    <n v="95"/>
    <x v="4"/>
    <x v="0"/>
  </r>
  <r>
    <s v="s8213"/>
    <x v="0"/>
    <s v="The Blackcoat's Daughter"/>
    <s v="Osgood Perkins"/>
    <s v="Emma Roberts, Kiernan Shipka, Lucy Boynton, Lauren Holly, James Remar, Greg Ellwand, Elana Krausz, Heather Tod Mitchell, Peter James Haworth, Emma Holzer"/>
    <s v="Canada, United States"/>
    <s v="May 18, 2019"/>
    <n v="2015"/>
    <s v="R"/>
    <s v="95 min"/>
    <s v="Horror Movies, Independent Movies, Thrillers"/>
    <s v="When their parents fail to pick them up for winter break, two students stay on at an all-girls boarding school in the company of a terrible presence."/>
    <x v="11"/>
    <n v="95"/>
    <x v="2"/>
    <x v="19"/>
  </r>
  <r>
    <s v="s8214"/>
    <x v="0"/>
    <s v="The Bleeder"/>
    <s v="Philippe Falardeau"/>
    <s v="Liev Schreiber, Elisabeth Moss, Ron Perlman, Naomi Watts, Jim Gaffigan, Michael Rapaport, Pooch Hall, Morgan Spector, Jason Jones"/>
    <s v="United States"/>
    <s v="March 29, 2019"/>
    <n v="2016"/>
    <s v="R"/>
    <s v="98 min"/>
    <s v="Dramas, Sports Movies"/>
    <s v="Husband. Father. Fighter. Meet Chuck Wepner, the liquor salesman and self-proclaimed real-life inspiration behind Rocky Balboa."/>
    <x v="6"/>
    <n v="98"/>
    <x v="2"/>
    <x v="0"/>
  </r>
  <r>
    <s v="s8215"/>
    <x v="1"/>
    <s v="The Blue Planet: A Natural History of the Oceans"/>
    <s v="Alastair Fothergill"/>
    <s v="David Attenborough"/>
    <s v="United Kingdom"/>
    <s v="October 10, 2015"/>
    <n v="2001"/>
    <s v="TV-G"/>
    <s v="1 Season"/>
    <s v="British TV Shows, Docuseries, International TV Shows"/>
    <s v="David Attenborough narrates this definitive exploration of the marine world, from the familiar to the unknown, revealing the sea and its communities."/>
    <x v="7"/>
    <n v="1"/>
    <x v="6"/>
    <x v="4"/>
  </r>
  <r>
    <s v="s8216"/>
    <x v="0"/>
    <s v="The Bomb"/>
    <s v="Kevin Ford, Smriti Keshari, Eric Schlosser"/>
    <m/>
    <s v="United States"/>
    <s v="August 1, 2017"/>
    <n v="2016"/>
    <s v="TV-14"/>
    <s v="59 min"/>
    <s v="Documentaries"/>
    <s v="Form, montage and mesmerizing kinetics propel this experimental meditation on the destructive power of the nuclear bomb, featuring music by The Acid."/>
    <x v="0"/>
    <n v="59"/>
    <x v="4"/>
    <x v="0"/>
  </r>
  <r>
    <s v="s8217"/>
    <x v="1"/>
    <s v="The Bomb Squad"/>
    <m/>
    <s v="Christopher Eccleston"/>
    <s v="United Kingdom"/>
    <s v="February 1, 2019"/>
    <n v="2011"/>
    <s v="TV-MA"/>
    <s v="1 Season"/>
    <s v="British TV Shows, Docuseries"/>
    <s v="This documentary follows British bomb disposal teams in Afghanistan and the dangers they face in their methodical lives on the front lines of war."/>
    <x v="7"/>
    <n v="1"/>
    <x v="2"/>
    <x v="4"/>
  </r>
  <r>
    <s v="s8218"/>
    <x v="0"/>
    <s v="The Book of Eli"/>
    <s v="Albert Hughes, Allen Hughes"/>
    <s v="Denzel Washington, Gary Oldman, Mila Kunis, Ray Stevenson, Jennifer Beals, Evan Jones, Joe Pingue, Frances de la Tour, Michael Gambon, Tom Waits"/>
    <s v="United States"/>
    <s v="July 1, 2019"/>
    <n v="2010"/>
    <s v="R"/>
    <s v="118 min"/>
    <s v="Action &amp; Adventure, Sci-Fi &amp; Fantasy"/>
    <s v="Determined to protect a sacred text that promises to save humanity, Eli goes on a quest westward across the barren, postapocalyptic country."/>
    <x v="13"/>
    <n v="118"/>
    <x v="2"/>
    <x v="0"/>
  </r>
  <r>
    <s v="s8219"/>
    <x v="0"/>
    <s v="The Boss's Daughter"/>
    <s v="Olivier Loustau"/>
    <s v="Christa Théret, Olivier Loustau, Florence Thomassin, Patrick Descamps, Stéphane Rideau, Pierre Berriau, Deborah Grall, Vincent Martinez"/>
    <s v="France"/>
    <s v="March 10, 2017"/>
    <n v="2015"/>
    <s v="TV-MA"/>
    <s v="98 min"/>
    <s v="Dramas, International Movies, Romantic Movies"/>
    <s v="While working together, a married textile foreman and his boss’s daughter have a torrid love affair, stirring up hostility among the factory crew."/>
    <x v="6"/>
    <n v="98"/>
    <x v="4"/>
    <x v="14"/>
  </r>
  <r>
    <s v="s8220"/>
    <x v="0"/>
    <s v="The Bounty Hunter"/>
    <s v="Andy Tennant"/>
    <s v="Jennifer Aniston, Gerard Butler, Jason Sudeikis, Jeff Garlin, Ritchie Coster, Cathy Moriarty, Peter Greene, Joel Marsh Garland, Siobhan Fallon Hogan, Dorian Missick, Adam Rose, Christine Baranski, Carol Kane, Adam LeFevre"/>
    <s v="United States"/>
    <s v="October 1, 2019"/>
    <n v="2010"/>
    <s v="PG-13"/>
    <s v="111 min"/>
    <s v="Action &amp; Adventure, Comedies, Romantic Movies"/>
    <s v="Bounty hunter Milo Boyd finds his latest assignment downright satisfying as he learns that the bail-jumper he must chase down is his ex-wife, Nicole."/>
    <x v="13"/>
    <n v="111"/>
    <x v="2"/>
    <x v="0"/>
  </r>
  <r>
    <s v="s8221"/>
    <x v="0"/>
    <s v="The Box"/>
    <s v="Richard Kelly"/>
    <s v="Cameron Diaz, James Marsden, Frank Langella, James Rebhorn, Holmes Osborne, Sam Oz Stone, Gillian Jacobs, Celia Weston, Deborah Rush"/>
    <s v="United States"/>
    <s v="June 1, 2019"/>
    <n v="2009"/>
    <s v="PG-13"/>
    <s v="116 min"/>
    <s v="Sci-Fi &amp; Fantasy, Thrillers"/>
    <s v="A couple must decide whether to push a button that will net them a million dollars but that will also cause the death of a complete stranger."/>
    <x v="17"/>
    <n v="116"/>
    <x v="2"/>
    <x v="0"/>
  </r>
  <r>
    <s v="s8222"/>
    <x v="0"/>
    <s v="The Boy"/>
    <s v="William Brent Bell"/>
    <s v="Jim Norton, Rupert Evans, Ben Robson, Lauren Cohan, James Russell, Jett Klyne, Diana Hardcastle"/>
    <s v="United States, Canada, China"/>
    <s v="June 1, 2020"/>
    <n v="2016"/>
    <s v="PG-13"/>
    <s v="97 min"/>
    <s v="Horror Movies, Independent Movies, Thrillers"/>
    <s v="A nanny is hired by a couple to look after their boy. She's shocked to learn that her charge is actually a doll that the couple treats like a human."/>
    <x v="11"/>
    <n v="97"/>
    <x v="1"/>
    <x v="0"/>
  </r>
  <r>
    <s v="s8223"/>
    <x v="0"/>
    <s v="The Boy in the Striped Pajamas"/>
    <s v="Mark Herman"/>
    <s v="Asa Butterfield, Vera Farmiga, David Thewlis, Rupert Friend, David Hayman, Jack Scanlon, Amber Beattie, Sheila Hancock, Richard Johnson, Jim Norton"/>
    <s v="United Kingdom, United States"/>
    <s v="January 1, 2019"/>
    <n v="2008"/>
    <s v="PG-13"/>
    <s v="95 min"/>
    <s v="Dramas, Independent Movies, International Movies"/>
    <s v="When his family moves from Berlin to Poland, a young boy befriends a boy who lives on the other side of the fence, unaware he's a Jewish prisoner."/>
    <x v="6"/>
    <n v="95"/>
    <x v="2"/>
    <x v="4"/>
  </r>
  <r>
    <s v="s8224"/>
    <x v="0"/>
    <s v="The Brave One"/>
    <s v="Neil Jordan"/>
    <s v="Jodie Foster, Terrence Howard, Naveen Andrews, Carmen Ejogo, Nicky Katt, Mary Steenburgen, Lenny Venito, Zoë Kravitz, Jane Adams, Gordon MacDonald"/>
    <s v="United States"/>
    <s v="November 1, 2019"/>
    <n v="2007"/>
    <s v="R"/>
    <s v="122 min"/>
    <s v="Dramas, Thrillers"/>
    <s v="New York City radio host Erica Bain decides to take the law into her own hands after losing her fiancé in a brutal Central Park attack."/>
    <x v="6"/>
    <n v="122"/>
    <x v="2"/>
    <x v="0"/>
  </r>
  <r>
    <s v="s8225"/>
    <x v="0"/>
    <s v="The Brawler"/>
    <s v="Ken Kushner"/>
    <s v="Zach McGowan, Amy Smart, Joe Pantoliano, Burt Young, Tony Darrow, Nick Loeb, Taryn Manning, Jason James Richter"/>
    <s v="United States"/>
    <s v="May 18, 2019"/>
    <n v="2019"/>
    <s v="TV-MA"/>
    <s v="95 min"/>
    <s v="Dramas, Independent Movies, Sports Movies"/>
    <s v="Newly famous after challenging Muhammad Ali for a championship title, boxer Chuck Wepner spirals down the slippery slope of being a celebrity."/>
    <x v="6"/>
    <n v="95"/>
    <x v="2"/>
    <x v="0"/>
  </r>
  <r>
    <s v="s8226"/>
    <x v="0"/>
    <s v="The Breadwinner"/>
    <s v="Nora Twomey"/>
    <s v="Saara Chaudry, Soma Chhaya, Ali Badshah, Soma Bhatia, Shaista Latif, Laara Sadiq, Kawa Ada, Noorin Gulamgaus"/>
    <s v="Ireland, Canada, Luxembourg, United States, United Kingdom, Philippines, India"/>
    <s v="February 20, 2018"/>
    <n v="2017"/>
    <s v="PG-13"/>
    <s v="93 min"/>
    <s v="Children &amp; Family Movies, Dramas, International Movies"/>
    <s v="A courageous 11-year-old Afghan girl disguises herself as a boy and takes on odd jobs to provide for her family when her father is arrested."/>
    <x v="5"/>
    <n v="93"/>
    <x v="3"/>
    <x v="23"/>
  </r>
  <r>
    <s v="s8227"/>
    <x v="0"/>
    <s v="The Break-Up"/>
    <s v="Peyton Reed"/>
    <s v="Vince Vaughn, Jennifer Aniston, Joey Lauren Adams, Cole Hauser, Jon Favreau, Jason Bateman, Judy Davis, Justin Long, Ivan Sergei, John Michael Higgins, Ann-Margret, Vernon Vaughn, Vincent D'Onofrio"/>
    <s v="United States"/>
    <s v="July 16, 2019"/>
    <n v="2006"/>
    <s v="PG-13"/>
    <s v="107 min"/>
    <s v="Comedies, Dramas, Romantic Movies"/>
    <s v="Cohabitating couple Gary and Brooke's petty spats turn into an all-out battle for their home condo."/>
    <x v="8"/>
    <n v="107"/>
    <x v="2"/>
    <x v="0"/>
  </r>
  <r>
    <s v="s8228"/>
    <x v="0"/>
    <s v="The Bridge"/>
    <s v="Kunle Afolayan"/>
    <s v="Chidinma Ekile, Ademola Adedoyin, Kunle Afolayan, Zack Orji, Tina Mba, Ayo Akinwale, Akim Mogaji, Ayo Mogaji, Ken Erics"/>
    <s v="Nigeria"/>
    <s v="September 1, 2019"/>
    <n v="2017"/>
    <s v="TV-14"/>
    <s v="119 min"/>
    <s v="Dramas, International Movies, Romantic Movies"/>
    <s v="A Yoruba prince and a young lady from a prominent Igbo family face tribal prejudice and parental pressure when they secretly wed."/>
    <x v="6"/>
    <n v="119"/>
    <x v="2"/>
    <x v="11"/>
  </r>
  <r>
    <s v="s8229"/>
    <x v="0"/>
    <s v="The Brothers Grimm"/>
    <s v="Terry Gilliam"/>
    <s v="Matt Damon, Heath Ledger, Monica Bellucci, Lena Headey, Peter Stormare, Jonathan Pryce, Roger Ashton-Griffiths, Richard Ridings, Mackenzie Crook, Julian Bleach, Tomás Hanák, Laura Greenwood"/>
    <s v="United States, Czech Republic, United Kingdom"/>
    <s v="July 1, 2019"/>
    <n v="2005"/>
    <s v="PG-13"/>
    <s v="119 min"/>
    <s v="Action &amp; Adventure, Sci-Fi &amp; Fantasy"/>
    <s v="Brothers Jake and Will Grimm travel from village to village, posing as exterminators of magical creatures. But in reality, they're expert con artists."/>
    <x v="13"/>
    <n v="119"/>
    <x v="2"/>
    <x v="0"/>
  </r>
  <r>
    <s v="s8230"/>
    <x v="0"/>
    <s v="The Bucket List"/>
    <s v="Rob Reiner"/>
    <s v="Jack Nicholson, Morgan Freeman, Sean Hayes, Beverly Todd, Alfonso Freeman, Rob Morrow, Rowena King, Christopher Stapleton, Ian Anthony Dale, Richard McGonagle"/>
    <s v="United States"/>
    <s v="October 1, 2019"/>
    <n v="2007"/>
    <s v="PG-13"/>
    <s v="97 min"/>
    <s v="Comedies, Dramas"/>
    <s v="Two terminally ill men bust out of the cancer ward with a plan to experience life to the fullest before they kick the bucket."/>
    <x v="8"/>
    <n v="97"/>
    <x v="2"/>
    <x v="0"/>
  </r>
  <r>
    <s v="s8231"/>
    <x v="0"/>
    <s v="The Bulbul's Nest"/>
    <s v="Husam El-Gohari"/>
    <s v="Kareem Mahmoud Abdel Aziz, Mai Selim, Sad Al-Saghir, Mahmood El-Laithi, Maher Essam, Dina"/>
    <m/>
    <s v="May 9, 2019"/>
    <n v="2013"/>
    <s v="TV-MA"/>
    <s v="96 min"/>
    <s v="Comedies, International Movies"/>
    <s v="A taxi driver longs to be a pop singer, but the road to stardom is wrought with competition and struggle until he befriends a helpful belly dancer."/>
    <x v="8"/>
    <n v="96"/>
    <x v="2"/>
    <x v="2"/>
  </r>
  <r>
    <s v="s8232"/>
    <x v="0"/>
    <s v="The Bund"/>
    <m/>
    <s v="Chow Yun Fat"/>
    <s v="Hong Kong"/>
    <s v="September 20, 2018"/>
    <n v="1983"/>
    <s v="TV-14"/>
    <s v="103 min"/>
    <s v="Action &amp; Adventure, Dramas, International Movies"/>
    <s v="After losing everything, a young man rebuilds his life and finds love in 1920s Shanghai – all while rising to power in an organized crime syndicate."/>
    <x v="13"/>
    <n v="103"/>
    <x v="3"/>
    <x v="20"/>
  </r>
  <r>
    <s v="s8233"/>
    <x v="0"/>
    <s v="The Bye Bye Man"/>
    <s v="Stacy Title"/>
    <s v="Douglas Smith, Lucien Laviscount, Cressida Bonas, Michael Trucco, Doug Jones, Carrie-Anne Moss, Faye Dunaway, Jenna Kanell, Erica Tremblay, Cleo King"/>
    <s v="United States, China"/>
    <s v="April 1, 2019"/>
    <n v="2017"/>
    <s v="PG-13"/>
    <s v="96 min"/>
    <s v="Horror Movies, Thrillers"/>
    <s v="Three college students move into an off-campus house and discover they've unwittingly unleashed a supernatural killer known as the Bye Bye Man."/>
    <x v="11"/>
    <n v="96"/>
    <x v="2"/>
    <x v="0"/>
  </r>
  <r>
    <s v="s8234"/>
    <x v="0"/>
    <s v="The Bygone"/>
    <s v="Graham Phillips, Parker Phillips"/>
    <s v="Graham Phillips, Shawn Hatosy, Jamie McShane, Sydney Schafer, Tokala Black Elk, Jacqueline Toboni, Mike McColl, Jacob Ming-Trent"/>
    <s v="United States"/>
    <s v="March 23, 2020"/>
    <n v="2019"/>
    <s v="TV-MA"/>
    <s v="106 min"/>
    <s v="Independent Movies, Thrillers"/>
    <s v="His way of life under threat due to the oil fracking boom, a young rancher defends a Lakota woman and becomes entangled in human trafficking."/>
    <x v="28"/>
    <n v="106"/>
    <x v="1"/>
    <x v="0"/>
  </r>
  <r>
    <s v="s8235"/>
    <x v="0"/>
    <s v="The Cakemaker"/>
    <s v="Ofir Raul Graizer"/>
    <s v="Sarah Adler, Tim Kalkhof, Roy Miller, Zohar Shtrauss, Sandra Sade, Tamir Ben-Yehuda, Stephanie Stremler, Tagel Eliyahu"/>
    <s v="Israel, Germany"/>
    <s v="December 4, 2018"/>
    <n v="2017"/>
    <s v="TV-14"/>
    <s v="109 min"/>
    <s v="Dramas, Independent Movies, International Movies"/>
    <s v="When a German baker travels to Jerusalem in search of his dead male lover’s family, his growing involvement with them may expose his truth."/>
    <x v="6"/>
    <n v="109"/>
    <x v="3"/>
    <x v="28"/>
  </r>
  <r>
    <s v="s8236"/>
    <x v="1"/>
    <s v="The Calling"/>
    <s v="Bumpy"/>
    <m/>
    <s v="India"/>
    <s v="April 1, 2019"/>
    <n v="2018"/>
    <s v="TV-MA"/>
    <s v="1 Season"/>
    <s v="International TV Shows, Reality TV"/>
    <s v="Food-crazed travel junkies journey across India, completing bucket list challenges for a chance to win a once-in-a-lifetime scholarship."/>
    <x v="1"/>
    <n v="1"/>
    <x v="2"/>
    <x v="3"/>
  </r>
  <r>
    <s v="s8237"/>
    <x v="0"/>
    <s v="The Captive"/>
    <s v="Atom Egoyan"/>
    <s v="Ryan Reynolds, Scott Speedman, Rosario Dawson, Mireille Enos, Kevin Durand, Alexia Fast, Christine Horne, Arsinée Khanjian, Ian Matthews, Bruce Greenwood, Aidan Shipley"/>
    <s v="Canada"/>
    <s v="July 20, 2018"/>
    <n v="2014"/>
    <s v="R"/>
    <s v="112 min"/>
    <s v="Dramas, Thrillers"/>
    <s v="Eight years after their daughter's abduction tore them apart, her parents receive enigmatic clues from the kidnapper hinting that she's still alive."/>
    <x v="6"/>
    <n v="112"/>
    <x v="3"/>
    <x v="19"/>
  </r>
  <r>
    <s v="s8238"/>
    <x v="0"/>
    <s v="The Car"/>
    <s v="Elliot Silverstein"/>
    <s v="James Brolin, Kathleen Lloyd, John Marley, R.G. Armstrong, John Rubinstein, Elizabeth Thompson, Roy Jenson, Kim Richards, Kyle Richards"/>
    <s v="United States"/>
    <s v="June 1, 2020"/>
    <n v="1977"/>
    <s v="PG"/>
    <s v="96 min"/>
    <s v="Cult Movies, Horror Movies"/>
    <s v="In his small Southwestern town, sheriff Wade Parent must find out who — or what — is running people down via a mysterious, driverless black sedan."/>
    <x v="27"/>
    <n v="96"/>
    <x v="1"/>
    <x v="0"/>
  </r>
  <r>
    <s v="s8239"/>
    <x v="0"/>
    <s v="The Carter Effect"/>
    <s v="Sean Menard"/>
    <s v="Vince Carter"/>
    <s v="United States"/>
    <s v="May 1, 2018"/>
    <n v="2017"/>
    <s v="TV-MA"/>
    <s v="60 min"/>
    <s v="Documentaries, Sports Movies"/>
    <s v="Featuring eight-time NBA All-Star Vince Carter, this documentary takes an in-depth look at his impact on pop culture and the Canadian basketball scene."/>
    <x v="0"/>
    <n v="60"/>
    <x v="3"/>
    <x v="0"/>
  </r>
  <r>
    <s v="s8240"/>
    <x v="0"/>
    <s v="The Case for Christ"/>
    <s v="Jon Gunn"/>
    <s v="Mike Vogel, Erika Christensen, Faye Dunaway, Robert Forster, Frankie Faison, Mike Pniewski"/>
    <s v="United States"/>
    <s v="November 21, 2017"/>
    <n v="2017"/>
    <s v="TV-PG"/>
    <s v="113 min"/>
    <s v="Dramas, Faith &amp; Spirituality"/>
    <s v="Bothered by his wife's unyielding belief in Christianity, an investigative reporter sets out to use verifiable facts to poke holes in her faith."/>
    <x v="6"/>
    <n v="113"/>
    <x v="4"/>
    <x v="0"/>
  </r>
  <r>
    <s v="s8241"/>
    <x v="0"/>
    <s v="The Cell"/>
    <s v="Tarek Al Eryan"/>
    <s v="Ahmed Ezz, Mohamed Mamdouh, Samer al Masri, Amina Khalil, Ahmed Safwat, Ahmed Salah Hosny, Aïcha Ben Ahmed, Rania Elkhatib, Riham Abdel Ghafour"/>
    <s v="Egypt"/>
    <s v="June 13, 2019"/>
    <n v="2017"/>
    <s v="TV-MA"/>
    <s v="126 min"/>
    <s v="Action &amp; Adventure, Dramas, International Movies"/>
    <s v="A special operations officer vows to get revenge against the terrorist who killed his friend in a brutal attack."/>
    <x v="13"/>
    <n v="126"/>
    <x v="2"/>
    <x v="36"/>
  </r>
  <r>
    <s v="s8242"/>
    <x v="0"/>
    <s v="The CEO"/>
    <s v="Kunle Afolayan"/>
    <s v="Wale Ojo, Jimmy Jean-Louis, Hilda Dokubo, Nico Panagio, Aurélie Eliam, Peter King Nzioki Mwania, Fatym Layachi, Kemi Lala Akindoju, Angélique Kidjo"/>
    <s v="Nigeria"/>
    <s v="September 1, 2019"/>
    <n v="2016"/>
    <s v="TV-14"/>
    <s v="109 min"/>
    <s v="Dramas, International Movies, Thrillers"/>
    <s v="A group of executives heads to a telecommunications retreat to pick the firm's new CEO until they find themselves in a contest to win – and stay alive."/>
    <x v="6"/>
    <n v="109"/>
    <x v="2"/>
    <x v="11"/>
  </r>
  <r>
    <s v="s8243"/>
    <x v="0"/>
    <s v="The Charnel House"/>
    <s v="Craig Moss"/>
    <s v="Callum Blue, Nadine Velazquez, Makenzie Moss, Erik LaRay Harvey, Danielle Lauder, Andy Favreau, Kate Linder, Neil Thackaberry, Alden Tab"/>
    <s v="United States"/>
    <s v="February 4, 2017"/>
    <n v="2016"/>
    <s v="R"/>
    <s v="93 min"/>
    <s v="Horror Movies, Thrillers"/>
    <s v="After an architect transforms a slaughterhouse into trendy lofts, its new inhabitants discover that the structure is haunted by its evil past."/>
    <x v="11"/>
    <n v="93"/>
    <x v="4"/>
    <x v="0"/>
  </r>
  <r>
    <s v="s8244"/>
    <x v="1"/>
    <s v="The Chefs' Line"/>
    <m/>
    <s v="Dan Hong, Mark Olive, Melissa Leong, Maeve O'Meara"/>
    <s v="Australia"/>
    <s v="August 1, 2019"/>
    <n v="2017"/>
    <s v="TV-14"/>
    <s v="1 Season"/>
    <s v="International TV Shows, Reality TV"/>
    <s v="Home cooks face off against trained chefs to see if passion can beat profession in the kitchen in this reality competition show."/>
    <x v="1"/>
    <n v="1"/>
    <x v="2"/>
    <x v="8"/>
  </r>
  <r>
    <s v="s8245"/>
    <x v="0"/>
    <s v="The Chord"/>
    <s v="Magdy Al-Hawwary"/>
    <s v="Mostafa Shaban, Ghada Adel, Arwa Gouda, Ahmed Salah Al-Saadany, Ashraf Zaki, Sawsan Badr, Fatma Nasser, Said Saleh, Ali Hassanein, Majed Abdulazim"/>
    <s v="Egypt"/>
    <s v="June 20, 2019"/>
    <n v="2010"/>
    <s v="TV-MA"/>
    <s v="101 min"/>
    <s v="Dramas, International Movies, Music &amp; Musicals"/>
    <s v="A detective investigates the murder of a young musician, whose philandering lifestyle leaves a long list of suspects and a lot of questions."/>
    <x v="6"/>
    <n v="101"/>
    <x v="2"/>
    <x v="36"/>
  </r>
  <r>
    <s v="s8246"/>
    <x v="0"/>
    <s v="The Chosen"/>
    <s v="Antonio Chavarrías"/>
    <s v="Alfonso Herrera, Hannah Murray, Henry Goodman, Julian Sands, Frances Barber, Emilio Echevarría, Alejandro Calva, Elvira Mínguez, Roger Casamajor, Luis Rosales, Javier Godino, Alexander Holtmann, Brontis Jodorowsky"/>
    <s v="Spain, Mexico"/>
    <s v="April 14, 2017"/>
    <n v="2016"/>
    <s v="TV-14"/>
    <s v="111 min"/>
    <s v="Dramas, International Movies, Thrillers"/>
    <s v="In 1937, Spanish revolutionary Ramón trains as a Soviet spy, impersonating a wealthy Belgian as part of a plot to assassinate Leon Trotsky in Mexico."/>
    <x v="6"/>
    <n v="111"/>
    <x v="4"/>
    <x v="13"/>
  </r>
  <r>
    <s v="s8247"/>
    <x v="0"/>
    <s v="The Chosen Ones"/>
    <s v="David Pablos"/>
    <s v="Nancy Talamantes, Óscar Torres, Leidi Gutiérrez, José Santillán Cabuto, Edward Coward, Alicia Quiñonez, Raquel Presa, Susana Pérez, Gisela Madrigal, Jorge Calderon, Felipe Tututi"/>
    <s v="Mexico, France"/>
    <s v="May 8, 2016"/>
    <n v="2015"/>
    <s v="TV-MA"/>
    <s v="107 min"/>
    <s v="Dramas, Independent Movies, International Movies"/>
    <s v="Young Ulises falls in love with teen Sofia, even as he is forced to lure her into his family's prostitution ring. Now he'll do anything to rescue her."/>
    <x v="6"/>
    <n v="107"/>
    <x v="5"/>
    <x v="6"/>
  </r>
  <r>
    <s v="s8248"/>
    <x v="0"/>
    <s v="The Christmas Candle"/>
    <s v="John Stephenson"/>
    <s v="Hans Matheson, Samantha Barks, Lesley Manville, Sylvester McCoy, Susan Boyle, John Hannah, Barbara Flynn, James Cosmo"/>
    <s v="United Kingdom, United States"/>
    <s v="November 1, 2019"/>
    <n v="2013"/>
    <s v="PG"/>
    <s v="100 min"/>
    <s v="Dramas, Faith &amp; Spirituality"/>
    <s v="A progressive new minister's arrival in a small village threatens to end an age-old tradition that brings a yuletide miracle to one of the residents."/>
    <x v="6"/>
    <n v="100"/>
    <x v="2"/>
    <x v="4"/>
  </r>
  <r>
    <s v="s8249"/>
    <x v="0"/>
    <s v="The Christmas Project"/>
    <s v="Michael Buster"/>
    <s v="Jacob Buster, Anson Bagley, Grace Hallows, Josh Reid, Cooper Daniel Johnson, Alison Akin Clark, Brian Neal Clark, Evan Clark, Caitlin E.J. Meyer, Gabe White"/>
    <s v="United States"/>
    <s v="March 1, 2019"/>
    <n v="2016"/>
    <s v="TV-PG"/>
    <s v="92 min"/>
    <s v="Children &amp; Family Movies, Comedies"/>
    <s v="Four brothers prepare for war when they're forced to deliver secret holiday gifts to the school bullies. But they soon learn kindness goes a long way."/>
    <x v="5"/>
    <n v="92"/>
    <x v="2"/>
    <x v="0"/>
  </r>
  <r>
    <s v="s8250"/>
    <x v="0"/>
    <s v="The Cincinnati Kid"/>
    <s v="Norman Jewison"/>
    <s v="Steve McQueen, Edward G. Robinson, Ann-Margret, Karl Malden, Tuesday Weld, Joan Blondell, Rip Torn, Jack Weston, Cab Calloway, Jeff Corey, Theo Marcuse"/>
    <s v="United States"/>
    <s v="November 1, 2019"/>
    <n v="1965"/>
    <s v="TV-14"/>
    <s v="103 min"/>
    <s v="Classic Movies, Dramas"/>
    <s v="In Depression-era New Orleans, cocksure stud poker player Eric Stoner – the titular Cincinnati Kid – challenges longtime champ Lancey &quot;The Man&quot; Howard to a showdown at the table, where a war of wills – and nerve – ensues."/>
    <x v="18"/>
    <n v="103"/>
    <x v="2"/>
    <x v="0"/>
  </r>
  <r>
    <s v="s8251"/>
    <x v="1"/>
    <s v="The Code"/>
    <m/>
    <s v="Marcus du Sautoy"/>
    <s v="United Kingdom"/>
    <s v="February 1, 2018"/>
    <n v="2011"/>
    <s v="TV-PG"/>
    <s v="1 Season"/>
    <s v="British TV Shows, Docuseries, International TV Shows"/>
    <s v="In this three-part documentary series, host Marcus du Sautoy examines the mathematical code underlying all of life on Earth and the universe itself."/>
    <x v="7"/>
    <n v="1"/>
    <x v="3"/>
    <x v="4"/>
  </r>
  <r>
    <s v="s8252"/>
    <x v="0"/>
    <s v="The Company Men"/>
    <s v="John Wells"/>
    <s v="Ben Affleck, Chris Cooper, Kevin Costner, Tommy Lee Jones, Maria Bello, Rosemarie DeWitt, Craig T. Nelson, John Doman, Tonye Patano, Cady Huffman"/>
    <s v="United States"/>
    <s v="July 28, 2018"/>
    <n v="2010"/>
    <s v="R"/>
    <s v="105 min"/>
    <s v="Dramas, Independent Movies"/>
    <s v="A successful businessman comes face-to-face with America's downsizing epidemic when he loses his job and is forced to take a construction gig."/>
    <x v="6"/>
    <n v="105"/>
    <x v="3"/>
    <x v="0"/>
  </r>
  <r>
    <s v="s8253"/>
    <x v="0"/>
    <s v="The Competition"/>
    <s v="Harvey Lowry"/>
    <s v="Thora Birch, Chris Klein, Claire Coffee, David Blue, Kelsey Tucker, Michael Draper, Jason Tobias, Gabrielle Stone, Catherine Johnson, Tiffany Fallon"/>
    <s v="United States"/>
    <s v="July 23, 2019"/>
    <n v="2018"/>
    <s v="TV-14"/>
    <s v="103 min"/>
    <s v="Comedies, Romantic Movies"/>
    <s v="After developing an &quot;infidelity formula&quot; said to repel cheating, a popular blogger crosses paths with a charming lawyer willing to put it to the test."/>
    <x v="8"/>
    <n v="103"/>
    <x v="2"/>
    <x v="0"/>
  </r>
  <r>
    <s v="s8254"/>
    <x v="0"/>
    <s v="The Confirmation"/>
    <s v="Bob Nelson"/>
    <s v="Clive Owen, Maria Bello, Patton Oswalt, Jaeden Lieberher, Matthew Modine, Stephen Tobolowsky, Tim Blake Nelson, Robert Forster"/>
    <s v="Canada"/>
    <s v="February 6, 2019"/>
    <n v="2016"/>
    <s v="PG-13"/>
    <s v="101 min"/>
    <s v="Comedies, Dramas, Independent Movies"/>
    <s v="A divorced handyman with a drinking problem bonds with his 8-year-old son when a search for his stolen toolbox leads to a series of misadventures."/>
    <x v="8"/>
    <n v="101"/>
    <x v="2"/>
    <x v="19"/>
  </r>
  <r>
    <s v="s8255"/>
    <x v="0"/>
    <s v="The Congress"/>
    <s v="Ari Folman"/>
    <s v="Robin Wright, Harvey Keitel, Jon Hamm, Paul Giamatti, Kodi Smit-McPhee, Danny Huston, Sami Gayle, Michael Stahl-David, Michael Landes, Sarah Shahi"/>
    <s v="Israel, Germany, Poland, Luxembourg, Belgium, France, United States"/>
    <s v="August 23, 2019"/>
    <n v="2013"/>
    <s v="TV-MA"/>
    <s v="123 min"/>
    <s v="Dramas, International Movies, Sci-Fi &amp; Fantasy"/>
    <s v="Actress Robin Wright plays herself in this surreal drama about a film star who agrees to have her digital image recorded for reuse in future films."/>
    <x v="6"/>
    <n v="123"/>
    <x v="2"/>
    <x v="28"/>
  </r>
  <r>
    <s v="s8256"/>
    <x v="0"/>
    <s v="The Consul's Son"/>
    <s v="Amr Arafa"/>
    <s v="Khaled Saleh, Ghada Adel, Ahmed el-Sakka, Khaled Sarhan, Sawsan Badr, Mustafa Haridi"/>
    <s v="Egypt"/>
    <s v="April 25, 2019"/>
    <n v="2011"/>
    <s v="TV-14"/>
    <s v="114 min"/>
    <s v="Comedies, International Movies, Thrillers"/>
    <s v="A notorious forger known for his ability to create fake passports and visas finds himself the target of a con man's ruse."/>
    <x v="8"/>
    <n v="114"/>
    <x v="2"/>
    <x v="36"/>
  </r>
  <r>
    <s v="s8257"/>
    <x v="0"/>
    <s v="The Craft"/>
    <s v="Andrew Fleming"/>
    <s v="Robin Tunney, Fairuza Balk, Neve Campbell, Rachel True, Skeet Ulrich, Christine Taylor, Breckin Meyer, Nathaniel Marston, Cliff De Young, Assumpta Serna"/>
    <s v="United States"/>
    <s v="January 1, 2020"/>
    <n v="1996"/>
    <s v="R"/>
    <s v="101 min"/>
    <s v="Horror Movies, Thrillers"/>
    <s v="At a Catholic school, a new girl falls in with a clique of teen witches who wield their powers against anyone who crosses them, even their parents."/>
    <x v="11"/>
    <n v="101"/>
    <x v="1"/>
    <x v="0"/>
  </r>
  <r>
    <s v="s8258"/>
    <x v="1"/>
    <s v="The Cravings"/>
    <m/>
    <s v="Park Hee-bon, Phillip Choi, Hong Wan-pyo, Choi Bae-yeong, Hyuk-kwon Park, Yang Hyeon-min"/>
    <s v="South Korea"/>
    <s v="April 20, 2017"/>
    <n v="2016"/>
    <s v="TV-14"/>
    <s v="2 Seasons"/>
    <s v="International TV Shows, Korean TV Shows, TV Comedies"/>
    <s v="Thirtysomething career woman Jae-yeong attempts to juggle her job and personal relationships, all the while never failing to eat well."/>
    <x v="1"/>
    <n v="2"/>
    <x v="4"/>
    <x v="16"/>
  </r>
  <r>
    <s v="s8259"/>
    <x v="0"/>
    <s v="The Croods"/>
    <s v="Kirk De Micco, Chris Sanders"/>
    <s v="Nicolas Cage, Emma Stone, Ryan Reynolds, Catherine Keener, Cloris Leachman, Clark Duke, Chris Sanders, Randy Thom"/>
    <s v="United States"/>
    <s v="July 29, 2019"/>
    <n v="2013"/>
    <s v="PG"/>
    <s v="99 min"/>
    <s v="Children &amp; Family Movies, Comedies"/>
    <s v="When an earthquake obliterates their cave, an unworldly prehistoric family is forced to journey through unfamiliar terrain in search of a new home."/>
    <x v="5"/>
    <n v="99"/>
    <x v="2"/>
    <x v="0"/>
  </r>
  <r>
    <s v="s8260"/>
    <x v="0"/>
    <s v="The Crow"/>
    <s v="Alex Proyas"/>
    <s v="Brandon Lee, Rochelle Davis, Ernie Hudson, Michael Wincott, Bai Ling, Sofia Shinas, Anna Levine, David Patrick Kelly, Angel David, Laurence Mason, Michael Massee, Tony Todd, Jon Polito"/>
    <s v="United States"/>
    <s v="January 1, 2019"/>
    <n v="1994"/>
    <s v="R"/>
    <s v="102 min"/>
    <s v="Action &amp; Adventure, Cult Movies, Sci-Fi &amp; Fantasy"/>
    <s v="One year after Eric Draven and his fiancée are murdered, Draven – watched over by a hypnotic crow – returns from the grave to exact revenge."/>
    <x v="13"/>
    <n v="102"/>
    <x v="2"/>
    <x v="0"/>
  </r>
  <r>
    <s v="s8261"/>
    <x v="0"/>
    <s v="The Cruise"/>
    <s v="Marek Piwowski"/>
    <s v="Jan Himilsbach, Stanislaw Tym, Jerzy Dobrowolski, Zdzislaw Maklakiewicz, Andrzej Dobosz, Feridun Erol, Jolanta Lothe, Wanda Stanisławska-Lothe"/>
    <s v="Poland"/>
    <s v="October 1, 2019"/>
    <n v="1970"/>
    <s v="TV-PG"/>
    <s v="66 min"/>
    <s v="Comedies, Cult Movies, International Movies"/>
    <s v="When the captain of a pleasant cruise ship mistakes a mischievous stowaway the entertainment director, wild and wacky hijinks ensue."/>
    <x v="8"/>
    <n v="66"/>
    <x v="2"/>
    <x v="32"/>
  </r>
  <r>
    <s v="s8262"/>
    <x v="0"/>
    <s v="The Crying Game"/>
    <s v="Neil Jordan"/>
    <s v="Stephen Rea, Miranda Richardson, Forest Whitaker, Jaye Davidson, Adrian Dunbar, Breffini McKenna, Joe Savino, Birdie Sweeney, Andree Bernard, Jim Broadbent"/>
    <s v="United Kingdom, Japan, United States"/>
    <s v="January 1, 2020"/>
    <n v="1992"/>
    <s v="R"/>
    <s v="112 min"/>
    <s v="Classic Movies, Independent Movies, Thrillers"/>
    <s v="IRA terrorist Fergus bonds with his prisoner, Jody. Jody tells Fergus of his girlfriend, Dil, with whom Fergus later falls in love."/>
    <x v="18"/>
    <n v="112"/>
    <x v="1"/>
    <x v="4"/>
  </r>
  <r>
    <s v="s8263"/>
    <x v="1"/>
    <s v="The Curse of Oak Island"/>
    <m/>
    <s v="Robert Clotworthy"/>
    <s v="United States"/>
    <s v="September 15, 2019"/>
    <n v="2016"/>
    <s v="TV-PG"/>
    <s v="1 Season"/>
    <s v="Docuseries, Science &amp; Nature TV"/>
    <s v="On an ominous island off of Nova Scotia, two brothers chase historical theories on a quest for enigmatic treasure."/>
    <x v="3"/>
    <n v="1"/>
    <x v="2"/>
    <x v="0"/>
  </r>
  <r>
    <s v="s8264"/>
    <x v="0"/>
    <s v="The D Train"/>
    <s v="Jarrad Paul, Andrew Mogel"/>
    <s v="Jack Black, James Marsden, Kathryn Hahn, Jeffrey Tambor, Russell Posner, Henry Zebrowski, Kyle Bornheimer, Mike White"/>
    <s v="United Kingdom, United States"/>
    <s v="April 2, 2017"/>
    <n v="2015"/>
    <s v="R"/>
    <s v="101 min"/>
    <s v="Comedies"/>
    <s v="A loser in charge of planning his high school class's 20-year reunion thinks he's scored a major coup when he gets a marginally famous alum to attend."/>
    <x v="8"/>
    <n v="101"/>
    <x v="4"/>
    <x v="4"/>
  </r>
  <r>
    <s v="s8265"/>
    <x v="0"/>
    <s v="The Damned Rain"/>
    <s v="Satish Manwar"/>
    <s v="Sonali Kulkarni, Girish Kulkarni, Jyoti Subhash, Veena Jamkar, Aman Attar"/>
    <s v="India"/>
    <s v="January 1, 2018"/>
    <n v="2009"/>
    <s v="TV-14"/>
    <s v="99 min"/>
    <s v="Dramas, International Movies"/>
    <s v="An optimistic farmer is determined to succeed in spite of the lack of rain in his region, and the sinking spirits around him."/>
    <x v="6"/>
    <n v="99"/>
    <x v="3"/>
    <x v="3"/>
  </r>
  <r>
    <s v="s8266"/>
    <x v="0"/>
    <s v="The Dancer"/>
    <s v="Ifa Isfansyah"/>
    <s v="Prisia Nasution, Oka Antara, Slamet Rahardjo, Dewi Irawan, Lukman Sardi, Tio Pakusadewo"/>
    <s v="Indonesia"/>
    <s v="December 8, 2018"/>
    <n v="2011"/>
    <s v="TV-MA"/>
    <s v="105 min"/>
    <s v="Dramas, International Movies, Romantic Movies"/>
    <s v="Orphaned by a tragedy that took the lives of her parents, Srintil grows up in a poor Indonesian village aspiring to be a sacred dancer."/>
    <x v="6"/>
    <n v="105"/>
    <x v="3"/>
    <x v="35"/>
  </r>
  <r>
    <s v="s8267"/>
    <x v="0"/>
    <s v="The Dark Crystal"/>
    <s v="Frank Oz, Jim Henson"/>
    <s v="Jim Henson, Kathryn Mullen, Frank Oz, Dave Goelz, Stephen Garlick, Lisa Maxwell, Billie Whitelaw, Percy Edwards, Joseph O'Conor"/>
    <s v="United States, United Kingdom"/>
    <s v="May 1, 2019"/>
    <n v="1982"/>
    <s v="PG"/>
    <s v="93 min"/>
    <s v="Children &amp; Family Movies"/>
    <s v="In this mythical tale, Jen, the last of the Gelfling race, is charged with healing the Crystal of Truth after its mutilation sets off an era of terror."/>
    <x v="5"/>
    <n v="93"/>
    <x v="2"/>
    <x v="0"/>
  </r>
  <r>
    <s v="s8268"/>
    <x v="0"/>
    <s v="The Dark Side of Life: Mumbai City"/>
    <s v="Tariq Khan"/>
    <s v="Mahesh Bhatt, Kay Kay Menon, Avii, Nikhil Ratnaparkhi, Neha Khan, Alisha Khan, Irfan Hussein, Jyoti Malshe, Sayed Gul"/>
    <s v="India"/>
    <s v="December 31, 2019"/>
    <n v="2018"/>
    <s v="TV-MA"/>
    <s v="121 min"/>
    <s v="Dramas, International Movies"/>
    <s v="Struggling with Mumbai's pressures and private battles with depression, six lives intersect just as they reach a breaking point."/>
    <x v="6"/>
    <n v="121"/>
    <x v="2"/>
    <x v="3"/>
  </r>
  <r>
    <s v="s8269"/>
    <x v="0"/>
    <s v="The Darkest Dawn"/>
    <m/>
    <m/>
    <s v="United Kingdom"/>
    <s v="June 23, 2018"/>
    <n v="2016"/>
    <s v="TV-MA"/>
    <s v="75 min"/>
    <s v="Action &amp; Adventure, Independent Movies, International Movies"/>
    <s v="An aspiring filmmaker records the chaos of an alien invasion while struggling to stay alive with her sister and a bickering band of survivors."/>
    <x v="13"/>
    <n v="75"/>
    <x v="3"/>
    <x v="4"/>
  </r>
  <r>
    <s v="s8270"/>
    <x v="0"/>
    <s v="The Daughter"/>
    <s v="Simon Stone"/>
    <s v="Geoffrey Rush, Ewen Leslie, Paul Schneider, Miranda Otto, Anna Torv, Odessa Young, Sam Neill"/>
    <s v="Australia"/>
    <s v="April 26, 2017"/>
    <n v="2015"/>
    <s v="TV-MA"/>
    <s v="95 min"/>
    <s v="Dramas"/>
    <s v="Having returned home for his cagey father's wedding, an estranged man gets to know his childhood friend's family and uncovers a devastating secret."/>
    <x v="6"/>
    <n v="95"/>
    <x v="4"/>
    <x v="8"/>
  </r>
  <r>
    <s v="s8271"/>
    <x v="0"/>
    <s v="The Dawn Wall"/>
    <s v="Peter Mortimer, Josh Lowell"/>
    <s v="Tommy Caldwell, Kevin Jorgeson"/>
    <s v="Austria, United States"/>
    <s v="March 4, 2019"/>
    <n v="2017"/>
    <s v="TV-MA"/>
    <s v="100 min"/>
    <s v="Documentaries, Sports Movies"/>
    <s v="Cameras follow Tommy Caldwell and Kevin Jorgeson as they take on the staggering challenge of free-climbing Yosemite’s most formidable rock formation."/>
    <x v="0"/>
    <n v="100"/>
    <x v="2"/>
    <x v="51"/>
  </r>
  <r>
    <s v="s8272"/>
    <x v="1"/>
    <s v="The Day My Butt Went Psycho!"/>
    <m/>
    <s v="Mac Heywood, Robert Tinkler, Bryn McAuley, Kedar Brown, Julie Lemieux, Ted Dykstra, Mark Edwards, Joe Pingue"/>
    <s v="Canada, Australia"/>
    <s v="June 30, 2015"/>
    <n v="2015"/>
    <s v="TV-Y7"/>
    <s v="2 Seasons"/>
    <s v="Kids' TV, TV Comedies"/>
    <s v="A boy and his best friend – his newly detached butt – embark on wacky adventures in a world where humans and their butts live side by side."/>
    <x v="12"/>
    <n v="2"/>
    <x v="6"/>
    <x v="19"/>
  </r>
  <r>
    <s v="s8273"/>
    <x v="0"/>
    <s v="The Departed"/>
    <s v="Martin Scorsese"/>
    <s v="Leonardo DiCaprio, Matt Damon, Jack Nicholson, Mark Wahlberg, Martin Sheen, Ray Winstone, Vera Farmiga, Anthony Anderson, Alec Baldwin, Kevin Corrigan"/>
    <s v="United States, Hong Kong"/>
    <s v="January 1, 2021"/>
    <n v="2006"/>
    <s v="R"/>
    <s v="151 min"/>
    <s v="Dramas, Thrillers"/>
    <s v="Two rookie Boston cops are sent deep undercover – one inside the gang of a charismatic Irish mob boss and the other double-crossing his own department."/>
    <x v="6"/>
    <n v="151"/>
    <x v="0"/>
    <x v="0"/>
  </r>
  <r>
    <s v="s8274"/>
    <x v="0"/>
    <s v="The Desert Bride"/>
    <s v="Cecilia Atán, Valeria Pivato"/>
    <s v="Paulina García, Claudio Rissi"/>
    <s v="Argentina, Chile"/>
    <s v="November 8, 2018"/>
    <n v="2017"/>
    <s v="TV-14"/>
    <s v="78 min"/>
    <s v="Dramas, International Movies"/>
    <s v="While traveling across Argentina to a new job, a longtime maid encounters a salesman who opens her eyes to life's beauty and possibilities."/>
    <x v="6"/>
    <n v="78"/>
    <x v="3"/>
    <x v="17"/>
  </r>
  <r>
    <s v="s8275"/>
    <x v="0"/>
    <s v="The Detained"/>
    <s v="Blair Hayes"/>
    <s v="Alex Frnka, Sarah Davenport, Henry Zaga, Coy Stewart, Jennifer Robyn Jacobs, Gillian Vigman, Kevin Blake"/>
    <s v="United States"/>
    <s v="February 15, 2019"/>
    <n v="2017"/>
    <s v="TV-14"/>
    <s v="85 min"/>
    <s v="Horror Movies, Thrillers"/>
    <s v="Five high school students serving Saturday detention in a former corrections facility must find a way to outsmart an unseen menace out to kill them."/>
    <x v="11"/>
    <n v="85"/>
    <x v="2"/>
    <x v="0"/>
  </r>
  <r>
    <s v="s8276"/>
    <x v="0"/>
    <s v="The Devil and Father Amorth"/>
    <s v="William Friedkin"/>
    <m/>
    <s v="Italy, United States"/>
    <s v="July 23, 2018"/>
    <n v="2017"/>
    <s v="TV-PG"/>
    <s v="69 min"/>
    <s v="Documentaries, Horror Movies"/>
    <s v="In Rome, &quot;Exorcist&quot; director William Friedkin follows a 91-year-old priest who performs a real demonic exorcism on a woman from a small Italian town."/>
    <x v="0"/>
    <n v="69"/>
    <x v="3"/>
    <x v="21"/>
  </r>
  <r>
    <s v="s8277"/>
    <x v="0"/>
    <s v="The Devil Inside"/>
    <s v="William Brent Bell"/>
    <s v="Fernanda Andrade, Simon Quarterman, Evan Helmuth, Ionut Grama, Suzan Crowley, Bonnie Morgan, Brian Johnson"/>
    <s v="United States"/>
    <s v="November 20, 2019"/>
    <n v="2012"/>
    <s v="R"/>
    <s v="84 min"/>
    <s v="Horror Movies, Thrillers"/>
    <s v="At once spooky and grisly, this thriller follows a woman's quest to find the truth behind claims her mother killed three people during an exorcism."/>
    <x v="11"/>
    <n v="84"/>
    <x v="2"/>
    <x v="0"/>
  </r>
  <r>
    <s v="s8278"/>
    <x v="1"/>
    <s v="The Devil Is a Part-Timer!"/>
    <m/>
    <s v="Ryota Osaka, Yoko Hikasa, Nao Toyama, Yuki Ono, Hiro Shimono, Kanae Ito, Josh Grelle, Felecia Angelle, Anthony Bowling, R. Bruce Elliott, Tia Lynn Ballard, Aaron Dismuke"/>
    <s v="Japan"/>
    <s v="April 1, 2019"/>
    <n v="2013"/>
    <s v="TV-14"/>
    <s v="1 Season"/>
    <s v="Anime Series"/>
    <s v="Thwarted in their attempt to take over the world of Ente Isla, Satan and his general Alciel land in modern-day Tokyo, where they take on human form."/>
    <x v="15"/>
    <n v="1"/>
    <x v="2"/>
    <x v="12"/>
  </r>
  <r>
    <s v="s8279"/>
    <x v="0"/>
    <s v="The Devil We Know"/>
    <s v="Stephanie Soechtig, Jeremy Seifert"/>
    <m/>
    <s v="United States"/>
    <s v="January 15, 2019"/>
    <n v="2018"/>
    <s v="TV-14"/>
    <s v="88 min"/>
    <s v="Documentaries"/>
    <s v="This documentary details DuPont's alleged decades-long cover-up of the potential harm caused by chemicals used to make popular Teflon products."/>
    <x v="0"/>
    <n v="88"/>
    <x v="2"/>
    <x v="0"/>
  </r>
  <r>
    <s v="s8280"/>
    <x v="0"/>
    <s v="The Diabolical"/>
    <s v="Alistair Legrand"/>
    <s v="Ali Larter, Arjun Gupta, Max Rose, Merrin Dungey, Chloe Perrin, Kurt Carley, Patrick Fischler, Wilmer Calderon, Tom Wright"/>
    <s v="United States"/>
    <s v="August 1, 2018"/>
    <n v="2015"/>
    <s v="TV-MA"/>
    <s v="86 min"/>
    <s v="Horror Movies, Sci-Fi &amp; Fantasy, Thrillers"/>
    <s v="Terrorized by unexplained disturbances and horrific visions in her home, a young widowed mother turns to her scientist boyfriend for help."/>
    <x v="11"/>
    <n v="86"/>
    <x v="3"/>
    <x v="0"/>
  </r>
  <r>
    <s v="s8281"/>
    <x v="0"/>
    <s v="The Dreamer"/>
    <s v="Riri Riza"/>
    <s v="Vikri Septiawan, Rendy Ahmad, Azwir Fitrianto, Maudy Ayunda"/>
    <s v="Indonesia"/>
    <s v="October 4, 2018"/>
    <n v="2009"/>
    <s v="TV-PG"/>
    <s v="121 min"/>
    <s v="Dramas, International Movies"/>
    <s v="A trio of friends struggles to make it through adolescence, all while hoping that bigger and better things await them."/>
    <x v="6"/>
    <n v="121"/>
    <x v="3"/>
    <x v="35"/>
  </r>
  <r>
    <s v="s8282"/>
    <x v="0"/>
    <s v="The Drowning"/>
    <s v="Bette Gordon"/>
    <s v="Josh Charles, Julia Stiles, Avan Jogia, Tracie Thoms, Leo Fitzpatrick, Mike Houston, Jasper Newell"/>
    <s v="United States, Hong Kong"/>
    <s v="September 1, 2017"/>
    <n v="2016"/>
    <s v="TV-MA"/>
    <s v="99 min"/>
    <s v="Thrillers"/>
    <s v="Child psychologist Tom Seymour's testimony helped convict a boy of murder. Years later, their paths cross again, raising uncomfortable questions."/>
    <x v="10"/>
    <n v="99"/>
    <x v="4"/>
    <x v="0"/>
  </r>
  <r>
    <s v="s8283"/>
    <x v="1"/>
    <s v="The Drunk and on Drugs Happy Funtime Hour"/>
    <m/>
    <s v="John Paul Tremblay, Robb Wells, Maury Chaykin, Luke Gordon, Amy Sedaris, Jay Baruchel"/>
    <s v="Canada"/>
    <s v="August 24, 2018"/>
    <n v="2011"/>
    <s v="TV-MA"/>
    <s v="1 Season"/>
    <s v="International TV Shows, TV Comedies"/>
    <s v="A variety-show production trips up big time when the cast members take their roles to new heights, and the line between fact and fiction blurs."/>
    <x v="1"/>
    <n v="1"/>
    <x v="3"/>
    <x v="19"/>
  </r>
  <r>
    <s v="s8284"/>
    <x v="0"/>
    <s v="The Duel"/>
    <s v="Kieran Darcy-Smith"/>
    <s v="Woody Harrelson, Liam Hemsworth, Alice Braga, Emory Cohen, Felicity Price, José Zúñiga, William Sadler"/>
    <s v="United States"/>
    <s v="June 2, 2019"/>
    <n v="2016"/>
    <s v="R"/>
    <s v="110 min"/>
    <s v="Dramas"/>
    <s v="In 1866, a Texas Ranger investigates some suspicious deaths in a town ruled by a religious despot whose past contains a disturbing link to his own."/>
    <x v="6"/>
    <n v="110"/>
    <x v="2"/>
    <x v="0"/>
  </r>
  <r>
    <s v="s8285"/>
    <x v="0"/>
    <s v="The Dukes of Hazzard"/>
    <s v="Jay Chandrasekhar"/>
    <s v="Johnny Knoxville, Seann William Scott, Jessica Simpson, Burt Reynolds, M.C. Gainey, David Koechner, Kevin Heffernan, James Roday, Michael Roof, Joe Don Baker"/>
    <s v="United States"/>
    <s v="January 1, 2020"/>
    <n v="2005"/>
    <s v="PG-13"/>
    <s v="104 min"/>
    <s v="Action &amp; Adventure, Comedies"/>
    <s v="The Duke boys are back in this comedy based on the TV series, following Bo and Luke as they tear around Hazzard County in their trusty Dodge Charger."/>
    <x v="13"/>
    <n v="104"/>
    <x v="1"/>
    <x v="0"/>
  </r>
  <r>
    <s v="s8286"/>
    <x v="0"/>
    <s v="The Dukes of Hazzard: The Beginning"/>
    <s v="Robert Berlinger"/>
    <s v="Randy Wayne, Jonathan Bennett, Joel David Moore, Willie Nelson, April Scott, Harland Williams, Christopher McDonald, Hal Williams, Sherilyn Fenn, Gary Cole"/>
    <s v="United States"/>
    <s v="January 1, 2020"/>
    <n v="2007"/>
    <s v="R"/>
    <s v="95 min"/>
    <s v="Action &amp; Adventure, Comedies"/>
    <s v="The mischievous Duke boys, Bo and Luke, are sent to live with their Uncle Jesse and cousin Daisy in this prequel movie to the popular TV series."/>
    <x v="13"/>
    <n v="95"/>
    <x v="1"/>
    <x v="0"/>
  </r>
  <r>
    <s v="s8287"/>
    <x v="0"/>
    <s v="The Eichmann Show"/>
    <s v="Paul Andrew Williams"/>
    <s v="Martin Freeman, Anthony LaPaglia, Rebecca Front, Andy Nyman, Nicholas Woodeson, Ben Addis, Caroline Bartleet, Ed Birch, Dylan Edwards, Nathaniel Gleed, Ben Lloyd-Hughes, Vaidotas Martinaitis, Zora Bishop"/>
    <s v="United Kingdom, Lithuania"/>
    <s v="August 31, 2017"/>
    <n v="2015"/>
    <s v="TV-MA"/>
    <s v="96 min"/>
    <s v="Dramas, International Movies"/>
    <s v="This is the astonishing true story behind a moment in TV history: the live 1961 broadcast of Nazi mass-murderer Adolf Eichmann's trial in Jerusalem."/>
    <x v="6"/>
    <n v="96"/>
    <x v="4"/>
    <x v="4"/>
  </r>
  <r>
    <s v="s8288"/>
    <x v="1"/>
    <s v="The Eighties"/>
    <m/>
    <m/>
    <s v="United States"/>
    <s v="September 30, 2018"/>
    <n v="2016"/>
    <s v="TV-PG"/>
    <s v="1 Season"/>
    <s v="Docuseries"/>
    <s v="This nostalgic documentary series relives the 1980s from a variety of angles, exploring its impact on the politics, technology and culture of today."/>
    <x v="3"/>
    <n v="1"/>
    <x v="3"/>
    <x v="0"/>
  </r>
  <r>
    <s v="s8289"/>
    <x v="0"/>
    <s v="The End of the Tour"/>
    <s v="James Ponsoldt"/>
    <s v="Jason Segel, Jesse Eisenberg, Becky Ann Baker, Anna Chlumsky, Joan Cusack, Mamie Gummer, Ron Livingston, Mickey Sumner"/>
    <s v="United States"/>
    <s v="July 26, 2018"/>
    <n v="2015"/>
    <s v="R"/>
    <s v="106 min"/>
    <s v="Dramas, Independent Movies"/>
    <s v="&quot;Rolling Stone&quot; reporter David Lipsky shadows famed writer David Foster Wallace in this fictionalized account of their revealing five-day encounter."/>
    <x v="6"/>
    <n v="106"/>
    <x v="3"/>
    <x v="0"/>
  </r>
  <r>
    <s v="s8290"/>
    <x v="0"/>
    <s v="The Endless"/>
    <s v="Justin Benson, Aaron Moorhead"/>
    <s v="Aaron Moorhead, Justin Benson, Callie Hernandez, Lew Temple, James Jordan, Tate Ellington"/>
    <s v="United States"/>
    <s v="September 19, 2018"/>
    <n v="2017"/>
    <s v="TV-MA"/>
    <s v="112 min"/>
    <s v="Independent Movies, Sci-Fi &amp; Fantasy, Thrillers"/>
    <s v="As kids, they escaped a UFO death cult. Now, two adult brothers seek answers after an old videotape surfaces and brings them back to where they began."/>
    <x v="28"/>
    <n v="112"/>
    <x v="3"/>
    <x v="0"/>
  </r>
  <r>
    <s v="s8291"/>
    <x v="0"/>
    <s v="The Evil Dead"/>
    <s v="Sam Raimi"/>
    <s v="Bruce Campbell, Ellen Sandweiss, Richard DeManincor, Betsy Baker, Theresa Tilly, Bill Vincent, Scott Spiegel, Ivan Raimi, David Horton, John Cameron, Ted Raimi"/>
    <s v="United States"/>
    <s v="January 10, 2020"/>
    <n v="1981"/>
    <s v="TV-MA"/>
    <s v="85 min"/>
    <s v="Classic Movies, Cult Movies, Horror Movies"/>
    <s v="During a stop at a remote cabin deep within the woods, a group of teens begins turning into flesh-eating zombies in director Sam Raimi's cult classic."/>
    <x v="18"/>
    <n v="85"/>
    <x v="1"/>
    <x v="0"/>
  </r>
  <r>
    <s v="s8292"/>
    <x v="0"/>
    <s v="The Exception"/>
    <s v="David Leveaux"/>
    <s v="Lily James, Jai Courtney, Christopher Plummer, Janet McTeer, Ben Daniels, Eddie Marsan, Anton Lesser, Mark Dexter, Kris Cuppens"/>
    <s v="United Kingdom, United States"/>
    <s v="July 26, 2019"/>
    <n v="2016"/>
    <s v="R"/>
    <s v="107 min"/>
    <s v="Dramas, Romantic Movies"/>
    <s v="During World War II, a Nazi officer charged with protecting an exiled Kaiser Wilhelm II from spies begins a steamy affair with a secretive Dutch maid."/>
    <x v="6"/>
    <n v="107"/>
    <x v="2"/>
    <x v="4"/>
  </r>
  <r>
    <s v="s8293"/>
    <x v="0"/>
    <s v="The Eyes of My Mother"/>
    <s v="Nicolas Pesce"/>
    <s v="Kika Magalhães, Olivia Bond, Will Brill, Flora Diaz, Paul Nazak, Clara Wong, Diana Agostini"/>
    <s v="United States"/>
    <s v="April 6, 2017"/>
    <n v="2016"/>
    <s v="R"/>
    <s v="76 min"/>
    <s v="Horror Movies, Independent Movies"/>
    <s v="At the remote farmhouse where she once witnessed a traumatic childhood event, a young woman develops a grisly fascination with violence."/>
    <x v="11"/>
    <n v="76"/>
    <x v="4"/>
    <x v="0"/>
  </r>
  <r>
    <s v="s8294"/>
    <x v="1"/>
    <s v="The Fear"/>
    <s v="Michael Samuels"/>
    <s v="Peter Mullan, Anastasia Hille, Harry Lloyd, Paul Nicholls, Demosthenes Chrysan, Dragos Bucur, Shaban Arifi, Julia Ragnarsson, Danny Sapani, Nigel Lindsay, Osy Ikhile, Sidney Kean, Lisa McAllister, Catherine Winter, Amarildo Kola, Julius Peter Wells"/>
    <s v="United Kingdom"/>
    <s v="March 31, 2017"/>
    <n v="2012"/>
    <s v="TV-MA"/>
    <s v="1 Season"/>
    <s v="British TV Shows, Crime TV Shows, TV Dramas"/>
    <s v="Richie Beckett is an aging Brighton crime boss who's struggling with the onset of dementia, just as a rival gang is trying to take over his territory."/>
    <x v="7"/>
    <n v="1"/>
    <x v="4"/>
    <x v="4"/>
  </r>
  <r>
    <s v="s8295"/>
    <x v="0"/>
    <s v="The Fear of 13"/>
    <s v="David Sington"/>
    <m/>
    <s v="United Kingdom"/>
    <s v="June 1, 2016"/>
    <n v="2015"/>
    <s v="TV-MA"/>
    <s v="95 min"/>
    <s v="Documentaries, International Movies"/>
    <s v="After 20 years on Death Row, self-educated inmate Nick petitions the court to be executed, then tells his twisting, turning tale of despair and hope."/>
    <x v="0"/>
    <n v="95"/>
    <x v="5"/>
    <x v="4"/>
  </r>
  <r>
    <s v="s8296"/>
    <x v="0"/>
    <s v="The Feels"/>
    <s v="Jenée LaMarque"/>
    <s v="Jenée LaMarque, Angela Trimbur, Constance Wu, Josh Fadem, Ever Mainard"/>
    <s v="United States"/>
    <s v="July 1, 2018"/>
    <n v="2018"/>
    <s v="TV-MA"/>
    <s v="88 min"/>
    <s v="Comedies, Independent Movies, LGBTQ Movies"/>
    <s v="During their bachelorette weekend, a lesbian couple's relationship hits a snag when one of the brides confesses to never having an orgasm."/>
    <x v="8"/>
    <n v="88"/>
    <x v="3"/>
    <x v="0"/>
  </r>
  <r>
    <s v="s8297"/>
    <x v="0"/>
    <s v="The Fighter"/>
    <s v="David O. Russell"/>
    <s v="Mark Wahlberg, Christian Bale, Amy Adams, Melissa Leo, Jack McGee, Melissa McMeekin, Bianca Hunter, Erica McDermott, Dendrie Taylor, Jill Quigg, Kate B. O'Brien, Sugar Ray Leonard"/>
    <s v="United States"/>
    <s v="January 13, 2019"/>
    <n v="2010"/>
    <s v="R"/>
    <s v="116 min"/>
    <s v="Dramas, Sports Movies"/>
    <s v="After a string of defeats, a boxer rediscovers his fighting will with help from his trainer and half-brother, a once-talented pugilist."/>
    <x v="6"/>
    <n v="116"/>
    <x v="2"/>
    <x v="0"/>
  </r>
  <r>
    <s v="s8298"/>
    <x v="0"/>
    <s v="The Figurine (Araromire)"/>
    <s v="Kunle Afolayan"/>
    <s v="Ramsey Nouah, Omoni Oboli, Kunle Afolayan, Funlola Aofiyebi, Tosin Sido, David J. Oserwe, Kate Adepegba, Muraina Oyelami, Wale Adebayo, Ombo Gogo Ombo"/>
    <s v="Nigeria"/>
    <s v="October 1, 2019"/>
    <n v="2009"/>
    <s v="TV-14"/>
    <s v="121 min"/>
    <s v="Horror Movies, International Movies, Thrillers"/>
    <s v="When a pair of friends discovers a mystical sculpture in an abandoned shrine, good fortune is bestowed upon them – until luck starts running out."/>
    <x v="11"/>
    <n v="121"/>
    <x v="2"/>
    <x v="11"/>
  </r>
  <r>
    <s v="s8299"/>
    <x v="0"/>
    <s v="The Final Destination"/>
    <s v="David R. Ellis"/>
    <s v="Bobby Campo, Shantel VanSanten, Nick Zano, Haley Webb, Mykelti Williamson, Krista Allen, Andrew Fiscella, Justin Welborn, Stephanie Honoré"/>
    <s v="United States"/>
    <s v="January 1, 2020"/>
    <n v="2009"/>
    <s v="R"/>
    <s v="82 min"/>
    <s v="Horror Movies"/>
    <s v="Nick O'Bannon thinks he's cheated death when he keeps a grisly premonition from becoming reality, but he soon realizes that fate has other plans."/>
    <x v="11"/>
    <n v="82"/>
    <x v="1"/>
    <x v="0"/>
  </r>
  <r>
    <s v="s8300"/>
    <x v="0"/>
    <s v="The First Line"/>
    <s v="Coerte Voorhees, John Voorhees"/>
    <s v="Pantelis Kodogiannis, Kassandra Voyagis, Paul Freeman, Michael Byrne, Georges Corraface, Yorgo Voyagis, Giancarlo Giannini, Kelly Eleftheriou"/>
    <s v="United States, Greece, United Kingdom"/>
    <s v="September 20, 2016"/>
    <n v="2014"/>
    <s v="TV-14"/>
    <s v="87 min"/>
    <s v="Dramas, Independent Movies"/>
    <s v="Two determined Athenian attorneys spearhead a lawsuit against the British Museum for the return of the Parthenon Marbles to Greece."/>
    <x v="6"/>
    <n v="87"/>
    <x v="5"/>
    <x v="0"/>
  </r>
  <r>
    <s v="s8301"/>
    <x v="0"/>
    <s v="The First Temptation of Christ"/>
    <s v="Rodrigo Van Der Put"/>
    <s v="Gregorio Duvivier, Fábio Porchat, Antonio Tabet, Evelyn Castro, Rafael Portugal, Robson Nunes, João Vicente de Castro, Estevam Nabote, Thati Lopes, Karina Ramil, Sura Berditchevsky, Fábio de Luca"/>
    <s v="Brazil"/>
    <s v="December 3, 2019"/>
    <n v="2019"/>
    <s v="TV-MA"/>
    <s v="46 min"/>
    <s v="Comedies, International Movies"/>
    <s v="Jesus, who's hitting the big 3-0, brings a surprise guest to meet the family. A Christmas special so wrong, it must be from comedians Porta dos Fundos."/>
    <x v="8"/>
    <n v="46"/>
    <x v="2"/>
    <x v="29"/>
  </r>
  <r>
    <s v="s8302"/>
    <x v="0"/>
    <s v="The First Wives Club"/>
    <s v="Hugh WIlson"/>
    <s v="Bette Midler, Goldie Hawn, Diane Keaton, Maggie Smith, Dan Hedaya, Sarah Jessica Parker, Stockard Channing, Victor Garber, Stephen Collins, Marcia Gay Harden, Jennie Dundas, Elizabeth Berkley, Eileen Heckart, Bronson Pinchot, Rob Reiner"/>
    <s v="United States"/>
    <s v="November 20, 2019"/>
    <n v="1996"/>
    <s v="PG"/>
    <s v="103 min"/>
    <s v="Comedies"/>
    <s v="Following a friend's suicide after her husband dumps her for a younger model, three women plot payback against their two-timing exes."/>
    <x v="8"/>
    <n v="103"/>
    <x v="2"/>
    <x v="0"/>
  </r>
  <r>
    <s v="s8303"/>
    <x v="1"/>
    <s v="The Five"/>
    <s v="Mark Tonderai"/>
    <s v="Tom Cullen, O.T. Fagbenle, Lee Ingleby, Sarah Solemani, Hannah Arterton, Geraldine James, Michael Maloney, Rade Serbedzija, Jonathan Kerrigan, Don Warrington, Sophia La Porta"/>
    <s v="United Kingdom"/>
    <s v="September 15, 2017"/>
    <n v="2016"/>
    <s v="TV-MA"/>
    <s v="1 Season"/>
    <s v="British TV Shows, Crime TV Shows, TV Dramas"/>
    <s v="Twenty years after 5-year-old Jesse disappears near his home, his DNA turns up at the scene of a woman's murder, baffling his family and the police."/>
    <x v="7"/>
    <n v="1"/>
    <x v="4"/>
    <x v="4"/>
  </r>
  <r>
    <s v="s8304"/>
    <x v="0"/>
    <s v="The Five Venoms"/>
    <s v="Cheh Chang"/>
    <s v="Philip Kwok, Chien Sun, Sheng Chiang, Feng Lu, Meng Lo, Pai Wei, Lung Wei Wang, Feng Ku, Shu Pei Sun, Sun Chien"/>
    <s v="Hong Kong"/>
    <s v="July 31, 2018"/>
    <n v="1978"/>
    <s v="R"/>
    <s v="97 min"/>
    <s v="Action &amp; Adventure, Cult Movies, International Movies"/>
    <s v="A dying kung fu master sends his last student to track down five former pupils in order to learn which one of them has become evil."/>
    <x v="13"/>
    <n v="97"/>
    <x v="3"/>
    <x v="20"/>
  </r>
  <r>
    <s v="s8305"/>
    <x v="0"/>
    <s v="The Flintstones"/>
    <s v="Brian Levant"/>
    <s v="John Goodman, Elizabeth Perkins, Rick Moranis, Rosie O'Donnell, Kyle MacLachlan, Halle Berry, Elizabeth Taylor, Dann Florek, Sam Raimi, Harvey Korman"/>
    <s v="United States"/>
    <s v="October 1, 2019"/>
    <n v="1994"/>
    <s v="PG"/>
    <s v="91 min"/>
    <s v="Children &amp; Family Movies, Comedies"/>
    <s v="The Flintstones hit the big screen in this live-action comedy that finds Fred and Barney struggling to cope with the pressures of work and family."/>
    <x v="5"/>
    <n v="91"/>
    <x v="2"/>
    <x v="0"/>
  </r>
  <r>
    <s v="s8306"/>
    <x v="0"/>
    <s v="The Flintstones in Viva Rock Vegas"/>
    <s v="Brian Levant"/>
    <s v="Mark Addy, Stephen Baldwin, Kristen Johnston, Jane Krakowski, Joan Collins, Thomas Gibson, Alan Cumming"/>
    <s v="United States"/>
    <s v="October 1, 2019"/>
    <n v="2000"/>
    <s v="PG"/>
    <s v="91 min"/>
    <s v="Children &amp; Family Movies, Comedies, Romantic Movies"/>
    <s v="Yabba-dabba-doo! Digital dinosaurs rule the day when Fred, Barney, Betty and Wilma take Vegas by storm in this prequel that posits their lives before marriage."/>
    <x v="5"/>
    <n v="91"/>
    <x v="2"/>
    <x v="0"/>
  </r>
  <r>
    <s v="s8307"/>
    <x v="0"/>
    <s v="The Flying Guillotine"/>
    <s v="Meng Hua Ho"/>
    <s v="Kuan Tai Chen, Feng Ku, Hung Wei, Wu Chi Liu, Yang Chiang"/>
    <s v="Hong Kong"/>
    <s v="July 28, 2018"/>
    <n v="1975"/>
    <s v="TV-MA"/>
    <s v="101 min"/>
    <s v="Action &amp; Adventure, Dramas, International Movies"/>
    <s v="In Qing-dynasty China, the emperor commands that a weapon be invented to kill at a distance without a trace. Then he orders it used on its wielders."/>
    <x v="13"/>
    <n v="101"/>
    <x v="3"/>
    <x v="20"/>
  </r>
  <r>
    <s v="s8308"/>
    <x v="0"/>
    <s v="The Forbidden Kingdom"/>
    <s v="Rob Minkoff"/>
    <s v="Jackie Chan, Jet Li, Collin Chou, Liu Yifei, Li Bingbing, Michael Angarano, Morgan Benoit, Juana Collignon, Wang Deshun, Thomas McDonell"/>
    <s v="United States, China"/>
    <s v="July 1, 2019"/>
    <n v="2008"/>
    <s v="PG-13"/>
    <s v="104 min"/>
    <s v="Action &amp; Adventure, Sci-Fi &amp; Fantasy"/>
    <s v="Jackie Chan and Jet Li star in this rousing adventure about a martial arts movie fan who finds a mystical staff that transports him to ancient China."/>
    <x v="13"/>
    <n v="104"/>
    <x v="2"/>
    <x v="0"/>
  </r>
  <r>
    <s v="s8309"/>
    <x v="0"/>
    <s v="The Force"/>
    <s v="Peter Nicks"/>
    <m/>
    <s v="United States"/>
    <s v="January 29, 2018"/>
    <n v="2017"/>
    <s v="TV-MA"/>
    <s v="92 min"/>
    <s v="Documentaries"/>
    <s v="This documentary follows the police of Oakland, California, as they reform and face the challenges of corruption, commitment and cataclysmic change."/>
    <x v="0"/>
    <n v="92"/>
    <x v="3"/>
    <x v="0"/>
  </r>
  <r>
    <s v="s8310"/>
    <x v="0"/>
    <s v="The Foreigner"/>
    <s v="Martin Campbell"/>
    <s v="Pierce Brosnan, Katie Leung, Manolo Cardona, Charlie Murphy, Pippa Bennett-Warner, Rufus Jones, Dermot Crowley, Jackie Chan, Simon Kunz, Rory Fleck Byrne, Liu Tao, Michael McElhatton, Orla Brady, David Pearse"/>
    <s v="United Kingdom, China, United States, India"/>
    <s v="February 14, 2020"/>
    <n v="2017"/>
    <s v="R"/>
    <s v="113 min"/>
    <s v="Action &amp; Adventure, International Movies"/>
    <s v="After his daughter is killed by terrorists, a sullen restaurateur seeks the identities of those responsible and travels to Ireland to take vengeance."/>
    <x v="13"/>
    <n v="113"/>
    <x v="1"/>
    <x v="4"/>
  </r>
  <r>
    <s v="s8311"/>
    <x v="0"/>
    <s v="The Forgotten"/>
    <s v="Oliver Frampton"/>
    <s v="Clem Tibber, Elarica Johnson, James Doherty, Shaun Dingwall, Lyndsey Marshal"/>
    <s v="United Kingdom"/>
    <s v="September 11, 2017"/>
    <n v="2014"/>
    <s v="TV-MA"/>
    <s v="89 min"/>
    <s v="Horror Movies"/>
    <s v="After a teenager goes to live with his father in abandoned public housing, he hears strange noises and decides to investigate with his new friend."/>
    <x v="11"/>
    <n v="89"/>
    <x v="4"/>
    <x v="4"/>
  </r>
  <r>
    <s v="s8312"/>
    <x v="1"/>
    <s v="The Fosters"/>
    <m/>
    <s v="Teri Polo, Sherri Saum, Jake T. Austin, Hayden Byerly, David Lambert, Maia Mitchell, Danny Nucci, Cierra Ramirez, Madisen Beaty, Alex Saxon"/>
    <s v="United States"/>
    <s v="October 5, 2017"/>
    <n v="2017"/>
    <s v="TV-14"/>
    <s v="5 Seasons"/>
    <s v="TV Dramas"/>
    <s v="This offbeat drama charts the ups and downs of an interracial lesbian couple and their multiethnic brood of biological, adopted and foster children."/>
    <x v="4"/>
    <n v="5"/>
    <x v="4"/>
    <x v="0"/>
  </r>
  <r>
    <s v="s8313"/>
    <x v="0"/>
    <s v="The Founder"/>
    <s v="John Lee Hancock"/>
    <s v="Laura Dern, B.J. Novak, Patrick Wilson, John Carroll Lynch, Ric Reitz, John Carroll, Nick Offerman, Michael Keaton, Wilbur Fitzgerald, Linda Cardellini"/>
    <s v="United States, Greece"/>
    <s v="August 21, 2020"/>
    <n v="2016"/>
    <s v="PG-13"/>
    <s v="115 min"/>
    <s v="Dramas"/>
    <s v="After a fateful encounter with the McDonald brothers, struggling salesman Ray Kroc becomes driven to change the way hamburgers are made and sold."/>
    <x v="6"/>
    <n v="115"/>
    <x v="1"/>
    <x v="0"/>
  </r>
  <r>
    <s v="s8314"/>
    <x v="0"/>
    <s v="The Free Man"/>
    <s v="Toa Fraser"/>
    <s v="Jossi Wells"/>
    <s v="New Zealand"/>
    <s v="October 1, 2017"/>
    <n v="2016"/>
    <s v="TV-PG"/>
    <s v="84 min"/>
    <s v="Documentaries, Sports Movies"/>
    <s v="Olympic freestyle skier Jossi Wells learns the dangerous extreme sport of highlining with help from death-defying daredevils the Flying Frenchies."/>
    <x v="0"/>
    <n v="84"/>
    <x v="4"/>
    <x v="24"/>
  </r>
  <r>
    <s v="s8315"/>
    <x v="0"/>
    <s v="The Frozen Ground"/>
    <s v="Scott Walker"/>
    <s v="Nicolas Cage, John Cusack, Vanessa Hudgens, Dean Norris, Radha Mitchell, 50 Cent, Kevin Dunn, Olga Valentina, Michael McGrady, Jodi Lyn O'Keefe"/>
    <s v="United States"/>
    <s v="August 27, 2020"/>
    <n v="2013"/>
    <s v="R"/>
    <s v="106 min"/>
    <s v="Dramas, Thrillers"/>
    <s v="In this fact-based thriller, an Alaska state trooper pursuing a serial killer teams with a 17-year-old-prostitute who escaped the predator's clutches."/>
    <x v="6"/>
    <n v="106"/>
    <x v="1"/>
    <x v="0"/>
  </r>
  <r>
    <s v="s8316"/>
    <x v="1"/>
    <s v="The Furchester Hotel"/>
    <m/>
    <s v="Sarah Burgess, Ryan Dillon, Louise Gold, David Rudman, Andrew Spooner, Mak Wilson"/>
    <s v="United Kingdom, United States"/>
    <s v="February 1, 2017"/>
    <n v="2015"/>
    <s v="TV-Y"/>
    <s v="2 Seasons"/>
    <s v="British TV Shows, Kids' TV"/>
    <s v="Elmo hops across the pond to help his extended monster family solve problems at their &quot;almost&quot; world-class establishment, the Furchester Hotel."/>
    <x v="7"/>
    <n v="2"/>
    <x v="4"/>
    <x v="4"/>
  </r>
  <r>
    <s v="s8317"/>
    <x v="1"/>
    <s v="The Future of Water"/>
    <m/>
    <m/>
    <s v="Norway"/>
    <s v="July 1, 2016"/>
    <n v="2007"/>
    <s v="TV-PG"/>
    <s v="1 Season"/>
    <s v="Docuseries, International TV Shows, Science &amp; Nature TV"/>
    <s v="A look at the deeply intertwined history of humanity and fresh water reveals looming challenges that could upend power structures around the world."/>
    <x v="3"/>
    <n v="1"/>
    <x v="5"/>
    <x v="48"/>
  </r>
  <r>
    <s v="s8318"/>
    <x v="0"/>
    <s v="The Gathering"/>
    <s v="Nia Dinata"/>
    <s v="Cut Mini Theo, Tora Sudiro, Aida Nurmala, Surya Saputra, Rachel Maryam Sayidina, Trey Gondokusumo, Lili Harahap, Aurora Yahya, Wilza Lubis, Nico Siahaan"/>
    <s v="Indonesia"/>
    <s v="December 8, 2018"/>
    <n v="2003"/>
    <s v="TV-14"/>
    <s v="124 min"/>
    <s v="Comedies, Dramas, International Movies"/>
    <s v="Between divorce, bad relationships and coming out as gay, a group of affluent friends realize that none of their lives are as easy as they seem."/>
    <x v="8"/>
    <n v="124"/>
    <x v="3"/>
    <x v="35"/>
  </r>
  <r>
    <s v="s8319"/>
    <x v="0"/>
    <s v="The Gentleman Driver"/>
    <s v="Mario Mattei"/>
    <m/>
    <s v="United States"/>
    <s v="January 31, 2019"/>
    <n v="2018"/>
    <s v="TV-MA"/>
    <s v="83 min"/>
    <s v="Documentaries, Sports Movies"/>
    <s v="This documentary follows four tycoons who moonlight as motorsport competitors and examines what fuels them to succeed, both at work and on the track."/>
    <x v="0"/>
    <n v="83"/>
    <x v="2"/>
    <x v="0"/>
  </r>
  <r>
    <s v="s8320"/>
    <x v="0"/>
    <s v="The Ghost Who Walks"/>
    <s v="Cody Stokes"/>
    <s v="Garland Scott, Frank Mosley, Alexia Rasmussen, Gil Darnell, Dasha Nekrasova, Nattalyee Randall, Linda Kennedy, Peter Mayer, Curtis York, Dennis Lebby"/>
    <s v="United States"/>
    <s v="April 7, 2020"/>
    <n v="2019"/>
    <s v="TV-MA"/>
    <s v="107 min"/>
    <s v="Dramas, Independent Movies, Thrillers"/>
    <s v="Desperate to meet his daughter, a convict cuts a deal by ratting out his old boss. Free and searching for his family, he must dodge a hit on his life."/>
    <x v="6"/>
    <n v="107"/>
    <x v="1"/>
    <x v="0"/>
  </r>
  <r>
    <s v="s8321"/>
    <x v="0"/>
    <s v="The Girl with the Dragon Tattoo"/>
    <s v="David Fincher"/>
    <s v="Daniel Craig, Rooney Mara, Christopher Plummer, Stellan Skarsgård, Steven Berkoff, Robin Wright, Yorick van Wageningen, Joely Richardson, Geraldine James, Goran Visnjic"/>
    <s v="United States, Sweden, Norway"/>
    <s v="January 5, 2021"/>
    <n v="2011"/>
    <s v="R"/>
    <s v="158 min"/>
    <s v="Dramas, Thrillers"/>
    <s v="When a young computer hacker is tasked with investigating a prying journalist, their separate missions become entangled amid a decades-old conspiracy."/>
    <x v="6"/>
    <n v="158"/>
    <x v="0"/>
    <x v="0"/>
  </r>
  <r>
    <s v="s8322"/>
    <x v="1"/>
    <s v="The Golden Years with Javed Akhtar"/>
    <m/>
    <m/>
    <s v="India"/>
    <s v="June 1, 2017"/>
    <n v="2016"/>
    <s v="TV-G"/>
    <s v="1 Season"/>
    <s v="Docuseries, International TV Shows"/>
    <s v="Writer, poet and lyricist Javed Akhtar hosts this musical trip down memory lane, revealing untold stories behind India's best songs of 1950-75."/>
    <x v="3"/>
    <n v="1"/>
    <x v="4"/>
    <x v="3"/>
  </r>
  <r>
    <s v="s8323"/>
    <x v="0"/>
    <s v="The Golem"/>
    <s v="Doron Paz, Yoav Paz"/>
    <s v="Hani Furstenberg, Ishai Golan, Kirill Cernyakov, Brynie Furstenberg, Lenny Ravitz, Alexey Tritenko, Adi Kvetner, Mariya Khomutova, Veronika Shostak, Konstantin Anikienko"/>
    <s v="Israel"/>
    <s v="June 26, 2019"/>
    <n v="2018"/>
    <s v="TV-MA"/>
    <s v="95 min"/>
    <s v="Horror Movies, Independent Movies, International Movies"/>
    <s v="As sickness spreads throughout the countryside, an infertile woman conjures a living child out of clay and sets it loose on her enemies."/>
    <x v="11"/>
    <n v="95"/>
    <x v="2"/>
    <x v="28"/>
  </r>
  <r>
    <s v="s8324"/>
    <x v="0"/>
    <s v="The Good Catholic"/>
    <s v="Paul Shoulberg"/>
    <s v="Zachary Spicer, Wrenn Schmidt, Danny Glover, John C. McGinley"/>
    <s v="United States"/>
    <s v="January 24, 2018"/>
    <n v="2017"/>
    <s v="PG-13"/>
    <s v="97 min"/>
    <s v="Comedies, Dramas, Romantic Movies"/>
    <s v="A young priest’s faith is tested when he finds himself attracted to a woman he meets at confession and his ideals are shaken to the core."/>
    <x v="8"/>
    <n v="97"/>
    <x v="3"/>
    <x v="0"/>
  </r>
  <r>
    <s v="s8325"/>
    <x v="0"/>
    <s v="The Good Neighbor"/>
    <s v="Kasra Farahani"/>
    <s v="James Caan, Logan Miller, Keir Gilchrist, Laura Innes, Edwin Hodge, Anne Dudek, Bailey Noble, Lili Reinhart, Mindy Sterling"/>
    <s v="United States"/>
    <s v="December 5, 2016"/>
    <n v="2016"/>
    <s v="TV-MA"/>
    <s v="97 min"/>
    <s v="Dramas, Independent Movies, Thrillers"/>
    <s v="Two tech-savvy teens plot to fool a cranky old neighbor into believing his house is haunted, but their cruel prank soon takes some unexpected turns."/>
    <x v="6"/>
    <n v="97"/>
    <x v="5"/>
    <x v="0"/>
  </r>
  <r>
    <s v="s8326"/>
    <x v="0"/>
    <s v="The Goods: Live Hard, Sell Hard"/>
    <s v="Neal Brennan"/>
    <s v="Jeremy Piven, Ving Rhames, James Brolin, David Koechner, Kathryn Hahn, Ed Helms, Jordana Spiro, Tony Hale, Ken Jeong, Rob Riggle, Kristen Schaal, Alan Thicke, Jonathan Sadowski, Joey Kern, Craig Robinson"/>
    <s v="United States"/>
    <s v="November 20, 2019"/>
    <n v="2009"/>
    <s v="R"/>
    <s v="89 min"/>
    <s v="Comedies"/>
    <s v="Hired to rescue a flagging car dealership during a major sale, a fast-talking closer spends his days on the lot and his nights at local strip clubs."/>
    <x v="8"/>
    <n v="89"/>
    <x v="2"/>
    <x v="0"/>
  </r>
  <r>
    <s v="s8327"/>
    <x v="0"/>
    <s v="The Gospel of John"/>
    <s v="David Batty"/>
    <s v="Selva Rasalingam, Mourad Zaoui, El Mahmoudi M'Barek, Abdelilah Wahbi, Abdelaziz N'Mila, Ait Youssef Youssef, David Harewood"/>
    <s v="United Kingdom, United States, Morocco"/>
    <s v="October 20, 2018"/>
    <n v="2014"/>
    <s v="TV-14"/>
    <s v="161 min"/>
    <s v="Dramas, Faith &amp; Spirituality"/>
    <s v="In the first of four word-for-word film adaptations, Aramaic-speaking actors re-create the stories of Jesus' life from the fourth gospel."/>
    <x v="6"/>
    <n v="161"/>
    <x v="3"/>
    <x v="4"/>
  </r>
  <r>
    <s v="s8328"/>
    <x v="0"/>
    <s v="The Gospel of Luke"/>
    <s v="David Batty"/>
    <s v="Selva Rasalingam, Karima Gouit, Mourad Zaoui, El Mahmoudi M'Barek, Abdelilah Wahbi, Abdelaziz N'Mila, Ait Youssef Youssef, Mohamed El Korchi, Ramdane Aala"/>
    <s v="United States, United Kingdom, Morocco"/>
    <s v="October 19, 2018"/>
    <n v="2015"/>
    <s v="TV-14"/>
    <s v="205 min"/>
    <s v="Dramas, Faith &amp; Spirituality"/>
    <s v="Word-for-word Bible texts of the entire book of Luke are narrated and re-enacted in this epic production of the Gospel's accounts of Jesus's life."/>
    <x v="6"/>
    <n v="205"/>
    <x v="3"/>
    <x v="0"/>
  </r>
  <r>
    <s v="s8329"/>
    <x v="0"/>
    <s v="The Gospel of Mark"/>
    <s v="David Batty"/>
    <s v="Selva Rasalingam, Mourad Zaoui, El Mahmoudi M'Barek, Abdelilah Wahbi, Abdelaziz N'Mila, Ait Youssef Youssef"/>
    <m/>
    <s v="October 19, 2018"/>
    <n v="2015"/>
    <s v="TV-14"/>
    <s v="123 min"/>
    <s v="Dramas, Faith &amp; Spirituality"/>
    <s v="See Jesus from a disciple's point of view in this first-ever, word-for-word film adaptation of the Gospel of Mark, lauded for its historical accuracy."/>
    <x v="6"/>
    <n v="123"/>
    <x v="3"/>
    <x v="2"/>
  </r>
  <r>
    <s v="s8330"/>
    <x v="0"/>
    <s v="The Gospel of Matthew"/>
    <s v="David Batty"/>
    <s v="Selva Rasalingam, Mourad Zaoui, Karima Gouit, El Mahmoudi M'Barek, Abdelilah Wahbi, Ait Youssef Youssef, Ramdane Aala, Mohamed El Korchi"/>
    <m/>
    <s v="October 19, 2018"/>
    <n v="2014"/>
    <s v="TV-14"/>
    <s v="190 min"/>
    <s v="Dramas, Faith &amp; Spirituality"/>
    <s v="The Apostle Matthew is highlighted in this word-for-word film adaptation of the former tax collector's Biblical writings about working with Jesus."/>
    <x v="6"/>
    <n v="190"/>
    <x v="3"/>
    <x v="2"/>
  </r>
  <r>
    <s v="s8331"/>
    <x v="0"/>
    <s v="The Great Battle"/>
    <m/>
    <s v="Zo In-sung, Nam Joo-hyuk, Park Sung-woong, Bae Seong-woo, Seolhyun, Jung Eun-chae, Yu Oh-seong, Sung Dong-il, Oh Dae-whan"/>
    <s v="South Korea"/>
    <s v="April 8, 2019"/>
    <n v="2018"/>
    <s v="TV-MA"/>
    <s v="136 min"/>
    <s v="Action &amp; Adventure, Dramas, International Movies"/>
    <s v="In seventh-century Korea, the commander of Ansi Fortress, Yang Man-chun, combats Tang invaders in a retelling of an epic clash against all odds."/>
    <x v="13"/>
    <n v="136"/>
    <x v="2"/>
    <x v="16"/>
  </r>
  <r>
    <s v="s8332"/>
    <x v="1"/>
    <s v="The Great British Baking Show: Masterclass"/>
    <m/>
    <s v="Mary Berry, Paul Hollywood"/>
    <s v="United Kingdom"/>
    <s v="December 1, 2018"/>
    <n v="2018"/>
    <s v="TV-PG"/>
    <s v="4 Seasons"/>
    <s v="British TV Shows, Reality TV"/>
    <s v="Hosts Mary Berry and Paul Hollywood leave the tent and go into the kitchen to put their professional spin on baking techniques used in the show."/>
    <x v="7"/>
    <n v="4"/>
    <x v="3"/>
    <x v="4"/>
  </r>
  <r>
    <s v="s8333"/>
    <x v="0"/>
    <s v="The Great Gambler"/>
    <s v="Shakti Samanta"/>
    <s v="Amitabh Bachchan, Zeenat Aman, Neetu Singh, Prem Chopra, Utpal Dutt, Madan Puri, Om Shivpuri, Iftekhar, Sujit Kumar, Roopesh Kumar"/>
    <s v="India"/>
    <s v="December 31, 2019"/>
    <n v="1979"/>
    <s v="TV-14"/>
    <s v="161 min"/>
    <s v="Action &amp; Adventure, Classic Movies, Cult Movies"/>
    <s v="After unwittingly using his skills to obtain military secrets, a gambler is pursued by a police officer who happens to be his doppelgänger."/>
    <x v="13"/>
    <n v="161"/>
    <x v="2"/>
    <x v="3"/>
  </r>
  <r>
    <s v="s8334"/>
    <x v="0"/>
    <s v="The Great Raid"/>
    <s v="John Dahl"/>
    <s v="Benjamin Bratt, James Franco, Connie Nielsen, Marton Csokas, Joseph Fiennes, Motoki Kobayashi, Robert Mammone, Natalie Mendoza, Cesar Montano, James Carpinello, Mark Consuelos, Sam Worthington, Craig McLachlan, Max Martini, Clayne Crawford"/>
    <s v="United States, Australia"/>
    <s v="November 1, 2019"/>
    <n v="2005"/>
    <s v="R"/>
    <s v="133 min"/>
    <s v="Action &amp; Adventure, Dramas"/>
    <s v="In World War II, a battalion goes on a daring rescue mission to liberate the Americans and Filipinos who've been captured by the Japanese."/>
    <x v="13"/>
    <n v="133"/>
    <x v="2"/>
    <x v="0"/>
  </r>
  <r>
    <s v="s8335"/>
    <x v="1"/>
    <s v="The Great Train Robbery"/>
    <m/>
    <s v="Luke Evans, Jim Broadbent, Paul Anderson, Martin Compston, Neil Maskell, Jack Roth, George Costigan, Robert Glenister, Nick Moran, Tim Pigott-Smith, James Fox, James Wilby, Jack Gordon, Nicholas Murchie, Del Synnott, Richard Hope, John Salthouse"/>
    <s v="United Kingdom"/>
    <s v="March 31, 2017"/>
    <n v="2013"/>
    <s v="NR"/>
    <s v="1 Season"/>
    <s v="British TV Shows, Crime TV Shows, International TV Shows"/>
    <s v="This two-part tale delivers the true story of the Great Train Robbery of 1963, the biggest one in England's history."/>
    <x v="7"/>
    <n v="1"/>
    <x v="4"/>
    <x v="4"/>
  </r>
  <r>
    <s v="s8336"/>
    <x v="0"/>
    <s v="The Green Hornet"/>
    <s v="Michel Gondry"/>
    <s v="Seth Rogen, Jay Chou, Cameron Diaz, Tom Wilkinson, Christoph Waltz, David Harbour, Edward James Olmos, Jamie Harris, Chad L. Coleman, Edward Furlong"/>
    <s v="United States"/>
    <s v="April 18, 2020"/>
    <n v="2011"/>
    <s v="PG-13"/>
    <s v="119 min"/>
    <s v="Action &amp; Adventure, Comedies"/>
    <s v="A hard-partying heir dons a disguise to fight crime after hours. But with no talents or skills, he relies on his friend, a martial-arts genius."/>
    <x v="13"/>
    <n v="119"/>
    <x v="1"/>
    <x v="0"/>
  </r>
  <r>
    <s v="s8337"/>
    <x v="1"/>
    <s v="The Guild"/>
    <m/>
    <s v="Felicia Day, Sandeep Parikh, Jeff Lewis, Robin Thorsen, Amy Okuda, Vincent Caso"/>
    <s v="United States"/>
    <s v="March 2, 2019"/>
    <n v="2013"/>
    <s v="TV-MA"/>
    <s v="1 Season"/>
    <s v="TV Comedies"/>
    <s v="Fantasy and reality collide when a surprisingly diverse group of online video-game addicts struggle to balance the game with personal relationships."/>
    <x v="9"/>
    <n v="1"/>
    <x v="2"/>
    <x v="0"/>
  </r>
  <r>
    <s v="s8338"/>
    <x v="0"/>
    <s v="The Hatred"/>
    <s v="Michael G. Kehoe"/>
    <s v="Sarah Davenport, Andrew Divoff, Gabrielle Bourne, Bayley Corman, Alisha Wainwright, Nina Siemaszko, Shae Smolik, David Naughton, Amanda Wyss, Darby Walker"/>
    <s v="United States"/>
    <s v="December 11, 2017"/>
    <n v="2017"/>
    <s v="R"/>
    <s v="94 min"/>
    <s v="Horror Movies"/>
    <s v="Four young women head to a country house for an idyllic weekend retreat. But what lies in store for them is far from the dreamy getaway they imagined."/>
    <x v="11"/>
    <n v="94"/>
    <x v="4"/>
    <x v="0"/>
  </r>
  <r>
    <s v="s8339"/>
    <x v="0"/>
    <s v="The Haunting of Molly Hartley"/>
    <s v="Mickey Liddell"/>
    <s v="Haley Bennett, Jake Weber, Chace Crawford, Shannon Woodward, Shanna Collins, AnnaLynne McCord, Marin Hinkle, Nina Siemaszko, Josh Stewart, Jessica Lowndes, Randy Wayne"/>
    <s v="United States"/>
    <s v="October 4, 2018"/>
    <n v="2008"/>
    <s v="PG-13"/>
    <s v="85 min"/>
    <s v="Horror Movies, Thrillers"/>
    <s v="A troubled teenage girl hopes to start fresh at a new school, but the horrifying truth about her past is destined to catch up with her."/>
    <x v="11"/>
    <n v="85"/>
    <x v="3"/>
    <x v="0"/>
  </r>
  <r>
    <s v="s8340"/>
    <x v="0"/>
    <s v="The Healer"/>
    <s v="Paco Arango"/>
    <s v="Oliver Jackson-Cohen, Camilla Luddington, Jonathan Pryce, Jorge García, Kaitlyn Bernard"/>
    <s v="Spain, Canada, United States"/>
    <s v="June 1, 2020"/>
    <n v="2017"/>
    <s v="TV-14"/>
    <s v="108 min"/>
    <s v="Children &amp; Family Movies, Dramas, Faith &amp; Spirituality"/>
    <s v="A handyman who has hit rock bottom agrees to live with his distant uncle, who insists that his ability to fix things extends beyond the repair shop."/>
    <x v="5"/>
    <n v="108"/>
    <x v="1"/>
    <x v="13"/>
  </r>
  <r>
    <s v="s8341"/>
    <x v="0"/>
    <s v="The Heat: A Kitchen (R)evolution"/>
    <s v="Maya Gallus"/>
    <m/>
    <s v="Canada"/>
    <s v="May 7, 2019"/>
    <n v="2018"/>
    <s v="TV-MA"/>
    <s v="71 min"/>
    <s v="Documentaries"/>
    <s v="Seven female chefs describe what it’s like breaking into the restaurant industry's notorious boys' club."/>
    <x v="0"/>
    <n v="71"/>
    <x v="2"/>
    <x v="19"/>
  </r>
  <r>
    <s v="s8342"/>
    <x v="0"/>
    <s v="The Help"/>
    <s v="Tate Taylor"/>
    <s v="Emma Stone, Viola Davis, Bryce Dallas Howard, Octavia Spencer, Jessica Chastain, Ahna O'Reilly, Allison Janney, Anna Camp, Cicely Tyson, Mike Vogel, Sissy Spacek, Mary Steenburgen, Carol Sutton, Dana Ivey, Amy Beckwith, Aunjanue Ellis, Kelsey Scott, Lauren Miller, Tarra Riggs, Wes Chatham, Ashley Johnson, Roslyn Ruff, Brian Kerwin, Shane McRae, Chris Lowell, Charles Cooper, Leslie Jordan, La Chanze, Elizabeth Smith, Nelsan Ellis, Ritchie Montgomery, Ted Welch, David Oyelowo, Tiffany Brouwer"/>
    <s v="United States"/>
    <s v="June 1, 2020"/>
    <n v="2011"/>
    <s v="PG-13"/>
    <s v="147 min"/>
    <s v="Dramas"/>
    <s v="A young, white writer stirs up the status quo in 1960s Mississippi by interviewing Black housemaids and bringing their stories to the masses."/>
    <x v="6"/>
    <n v="147"/>
    <x v="1"/>
    <x v="0"/>
  </r>
  <r>
    <s v="s8343"/>
    <x v="0"/>
    <s v="The Heretics"/>
    <s v="Chad Archibald"/>
    <s v="Nina Kiri, Ry Barrett, Jorja Cadence, Will King, Nina Richmond"/>
    <s v="Canada"/>
    <s v="September 4, 2019"/>
    <n v="2017"/>
    <s v="TV-MA"/>
    <s v="88 min"/>
    <s v="Horror Movies"/>
    <s v="A withdrawn young woman hunted by a malicious cult is abducted by a brooding stranger and undergoes a bizarre transformation."/>
    <x v="11"/>
    <n v="88"/>
    <x v="2"/>
    <x v="19"/>
  </r>
  <r>
    <s v="s8344"/>
    <x v="0"/>
    <s v="The Heroes of Evil"/>
    <s v="Zoe Berriatúa"/>
    <s v="Emilio Palacios, Jorge Clemente, Beatriz Medina, Macarena Gómez, Olivia Baglivi, Paula Soldevila, Nacho Coronado, Beatriz Olivares"/>
    <s v="Spain"/>
    <s v="June 1, 2016"/>
    <n v="2015"/>
    <s v="TV-MA"/>
    <s v="99 min"/>
    <s v="Dramas, International Movies"/>
    <s v="Three teenage misfits find camaraderie in sex, violence and petty crime. But what starts as a lark soon threatens to damage them beyond repair."/>
    <x v="6"/>
    <n v="99"/>
    <x v="5"/>
    <x v="13"/>
  </r>
  <r>
    <s v="s8345"/>
    <x v="0"/>
    <s v="The Heyday of the Insensitive Bastards"/>
    <s v="Mark Columbus, Lauren Hoekstra, Sarah Kruchowski, Ryan Moody, Simon Savelyev, Vanita Shastry, Shadae Lamar Smith, Jeremy David White"/>
    <s v="James Franco, Rico Rodriguez, Abigail Spencer, Natalie Portman, Kristen Wiig, Amber Tamblyn, Jim Parrack, Kate Mara, Thomas Mann, Matthew Modine, Jacob Loeb"/>
    <s v="United States"/>
    <s v="February 26, 2018"/>
    <n v="2017"/>
    <s v="TV-MA"/>
    <s v="96 min"/>
    <s v="Dramas, Independent Movies"/>
    <s v="An all-star cast brings to life the short stories of author Robert Boswell in this anthology series of vignettes set in modern-day America."/>
    <x v="6"/>
    <n v="96"/>
    <x v="3"/>
    <x v="0"/>
  </r>
  <r>
    <s v="s8346"/>
    <x v="0"/>
    <s v="The Hollow Point"/>
    <s v="Gonzalo López-Gallego"/>
    <s v="Patrick Wilson, Ian McShane, John Leguizamo, Lynn Collins, Jim Belushi, Karli Hall, David H. Stevens, Derek Boone"/>
    <s v="United States"/>
    <s v="March 16, 2017"/>
    <n v="2016"/>
    <s v="R"/>
    <s v="97 min"/>
    <s v="Action &amp; Adventure"/>
    <s v="New straight-arrow sheriff Wallace finds he must join forces with brutal ex-lawman Leland to protect a troubled border town from a cartel hit man."/>
    <x v="13"/>
    <n v="97"/>
    <x v="4"/>
    <x v="0"/>
  </r>
  <r>
    <s v="s8347"/>
    <x v="0"/>
    <s v="The Holy Man"/>
    <s v="Note Chern-Yim"/>
    <s v="Pongsak Pongsuwan, Note Chern-Yim, Sarawut Phumthong, Savika Chaiyadej, Somlek Sakdikul, Petchtai Wongkamlao"/>
    <s v="Thailand"/>
    <s v="July 25, 2018"/>
    <n v="2005"/>
    <s v="TV-14"/>
    <s v="92 min"/>
    <s v="Comedies, Faith &amp; Spirituality, International Movies"/>
    <s v="Formerly a troubled youth, a monk is given charge of a Buddhist temple neglected by superstitious villagers under the spell of a fake psychic."/>
    <x v="8"/>
    <n v="92"/>
    <x v="3"/>
    <x v="34"/>
  </r>
  <r>
    <s v="s8348"/>
    <x v="1"/>
    <s v="The Homecoming"/>
    <m/>
    <s v="Se-yoon Yoo, Tyler Rasch, Guillaume Patry, Nikolai Johnsen"/>
    <m/>
    <s v="June 2, 2017"/>
    <n v="2015"/>
    <s v="TV-PG"/>
    <s v="1 Season"/>
    <s v="International TV Shows, Korean TV Shows, Reality TV"/>
    <s v="Panelists from the Korean show &quot;Abnormal Summit&quot; lead cast mates on tours of their home countries, including China, Nepal, Italy, Canada and France."/>
    <x v="1"/>
    <n v="1"/>
    <x v="4"/>
    <x v="2"/>
  </r>
  <r>
    <s v="s8349"/>
    <x v="0"/>
    <s v="The House on Coco Road"/>
    <s v="Damani Baker"/>
    <m/>
    <s v="United States"/>
    <s v="June 30, 2017"/>
    <n v="2016"/>
    <s v="TV-14"/>
    <s v="79 min"/>
    <s v="Documentaries"/>
    <s v="This film chronicles the journey of Fannie Haughton, an Oakland activist who fled to Grenada with her family just prior to the U.S. invasion in 1983."/>
    <x v="0"/>
    <n v="79"/>
    <x v="4"/>
    <x v="0"/>
  </r>
  <r>
    <s v="s8350"/>
    <x v="1"/>
    <s v="The House That Made Me"/>
    <m/>
    <s v="Vinay Pathak"/>
    <s v="India"/>
    <s v="March 31, 2017"/>
    <n v="2015"/>
    <s v="TV-PG"/>
    <s v="3 Seasons"/>
    <s v="International TV Shows, Reality TV"/>
    <s v="With host Vinay Pathak, Indian celebrities return to their childhood homes to reconnect with the past and share stories of their journey to success."/>
    <x v="1"/>
    <n v="3"/>
    <x v="4"/>
    <x v="3"/>
  </r>
  <r>
    <s v="s8351"/>
    <x v="0"/>
    <s v="The Human Factor: The Untold Story of the Bombay Film Orchestras"/>
    <s v="Rudradeep Bhattacharjee"/>
    <m/>
    <s v="India"/>
    <s v="April 1, 2017"/>
    <n v="2013"/>
    <s v="TV-PG"/>
    <s v="53 min"/>
    <s v="Documentaries, International Movies, Music &amp; Musicals"/>
    <s v="A family of Parsi musicians collectively works for over 60 years scoring the orchestral soundtracks for some of Bollywood's most memorable films."/>
    <x v="0"/>
    <n v="53"/>
    <x v="4"/>
    <x v="3"/>
  </r>
  <r>
    <s v="s8352"/>
    <x v="0"/>
    <s v="The Humanity Bureau"/>
    <s v="Rob W. King"/>
    <s v="Nicolas Cage, Sarah Lind, Hugh Dillon, Jakob Davies, Vicellous Shannon, Kurt Max Runte, Lorne Cardinal, Jett Klyne, David Lovgren"/>
    <s v="Canada"/>
    <s v="December 18, 2018"/>
    <n v="2017"/>
    <s v="R"/>
    <s v="94 min"/>
    <s v="Action &amp; Adventure, Sci-Fi &amp; Fantasy"/>
    <s v="In a dystopian, near-future United States, a deportation caseworker who has begun to question authority tries to safeguard a woman and her young son."/>
    <x v="13"/>
    <n v="94"/>
    <x v="3"/>
    <x v="19"/>
  </r>
  <r>
    <s v="s8353"/>
    <x v="0"/>
    <s v="The Hundred-Foot Journey"/>
    <s v="Lasse Hallström"/>
    <s v="Helen Mirren, Om Puri, Manish Dayal, Charlotte Le Bon, Amit Shah, Farzana Dua Elahe, Dillon Mitra, Aria Pandya"/>
    <s v="United States, India, United Arab Emirates"/>
    <s v="January 31, 2019"/>
    <n v="2014"/>
    <s v="PG"/>
    <s v="123 min"/>
    <s v="Comedies, Dramas"/>
    <s v="A chef and his family leave India to open an eatery in the south of France, where they clash with the haughty restaurateur across the street."/>
    <x v="8"/>
    <n v="123"/>
    <x v="2"/>
    <x v="0"/>
  </r>
  <r>
    <s v="s8354"/>
    <x v="1"/>
    <s v="The Hunt"/>
    <m/>
    <s v="David Attenborough"/>
    <s v="United Kingdom"/>
    <s v="May 14, 2017"/>
    <n v="2015"/>
    <s v="TV-PG"/>
    <s v="1 Season"/>
    <s v="British TV Shows, Docuseries, Science &amp; Nature TV"/>
    <s v="Witness some of the most riveting showdowns in the animal kingdom as cameras capture leopards, polar bears and other predators targeting their prey."/>
    <x v="7"/>
    <n v="1"/>
    <x v="4"/>
    <x v="4"/>
  </r>
  <r>
    <s v="s8355"/>
    <x v="0"/>
    <s v="The Hurricane Heist"/>
    <s v="Rob Cohen"/>
    <s v="Toby Kebbell, Maggie Grace, Ryan Kwanten, Ralph Ineson, Melissa Bolona, Ben Cross, Jamie Andrew Cutler"/>
    <s v="United Kingdom, United States"/>
    <s v="September 26, 2018"/>
    <n v="2018"/>
    <s v="PG-13"/>
    <s v="103 min"/>
    <s v="Action &amp; Adventure"/>
    <s v="A deadly hurricane with mile-high waves provides the perfect cover for stealing $600 million from a U.S. Treasury outpost in Mississippi."/>
    <x v="13"/>
    <n v="103"/>
    <x v="3"/>
    <x v="4"/>
  </r>
  <r>
    <s v="s8356"/>
    <x v="0"/>
    <s v="The Hurt Business"/>
    <s v="Vlad Yudin"/>
    <s v="Kevin Costner"/>
    <s v="United States"/>
    <s v="February 1, 2017"/>
    <n v="2016"/>
    <s v="PG-13"/>
    <s v="111 min"/>
    <s v="Documentaries, Sports Movies"/>
    <s v="Featuring legendary and up-and-coming MMA fighters, this documentary details the history of the brutal sport and the fighters' struggles and triumphs."/>
    <x v="0"/>
    <n v="111"/>
    <x v="4"/>
    <x v="0"/>
  </r>
  <r>
    <s v="s8357"/>
    <x v="0"/>
    <s v="The Imaginarium of Doctor Parnassus"/>
    <s v="Terry Gilliam"/>
    <s v="Heath Ledger, Christopher Plummer, Andrew Garfield, Verne Troyer, Lily Cole, Tom Waits, Johnny Depp, Colin Farrell, Jude Law"/>
    <s v="United Kingdom, Canada, France, United States"/>
    <s v="March 8, 2019"/>
    <n v="2009"/>
    <s v="PG-13"/>
    <s v="123 min"/>
    <s v="Action &amp; Adventure, Sci-Fi &amp; Fantasy"/>
    <s v="When a deal with the devil comes due, the immortal Doctor Parnassus must renegotiate the pact to save his daughter and right the wrongs of his past."/>
    <x v="13"/>
    <n v="123"/>
    <x v="2"/>
    <x v="4"/>
  </r>
  <r>
    <s v="s8358"/>
    <x v="1"/>
    <s v="The Inbetweeners"/>
    <m/>
    <s v="Simon Bird, James Buckley, Blake Harrison, Joe Thomas, Greg Davies, Emily Head, Martin Trenaman, Belinda Stewart-Wilson, Robin Weaver, Henry Lloyd-Hughes"/>
    <s v="United Kingdom"/>
    <s v="January 1, 2018"/>
    <n v="2010"/>
    <s v="TV-MA"/>
    <s v="3 Seasons"/>
    <s v="British TV Shows, TV Comedies"/>
    <s v="This rib-tickling series follows four English lads as they try – and fail spectacularly – to navigate the wretched no-man's land of adolescence."/>
    <x v="7"/>
    <n v="3"/>
    <x v="3"/>
    <x v="4"/>
  </r>
  <r>
    <s v="s8359"/>
    <x v="0"/>
    <s v="The Incident"/>
    <s v="Isaac Ezban"/>
    <s v="Raúl Méndez, Nailea Norvind, Hernán Mendoza, Humberto Busto, Fernando Álvarez Rebeil, Gabriel Santoyo, Paulina Montemayor, Héctor Mendoza, Leonel Tinajero, Marcos Moreno"/>
    <s v="Mexico"/>
    <s v="June 19, 2017"/>
    <n v="2014"/>
    <s v="TV-MA"/>
    <s v="100 min"/>
    <s v="International Movies, Sci-Fi &amp; Fantasy, Thrillers"/>
    <s v="Two criminals race down a stairwell, a cop close behind. A bickering family begins a road trip. Their journeys will take far longer than expected."/>
    <x v="16"/>
    <n v="100"/>
    <x v="4"/>
    <x v="6"/>
  </r>
  <r>
    <s v="s8360"/>
    <x v="0"/>
    <s v="The Incredible Story of the Giant Pear"/>
    <s v="Philip Einstein Lipski, Jørgen Lerdam, Amalie Næsby Fick"/>
    <s v="Paul Tylak, Susie Power, Roger Gregg, Dermot Magennis, Marcus Lamb, J. Drew Lucas"/>
    <s v="Denmark"/>
    <s v="March 1, 2019"/>
    <n v="2018"/>
    <s v="TV-G"/>
    <s v="75 min"/>
    <s v="Children &amp; Family Movies"/>
    <s v="Sebastian the elephant and his feline friend Mithco sail on a gigantic peach to rescue Sunnytown's beloved mayor, who's stranded on a mysterious island."/>
    <x v="5"/>
    <n v="75"/>
    <x v="2"/>
    <x v="45"/>
  </r>
  <r>
    <s v="s8361"/>
    <x v="0"/>
    <s v="The Incredibles 2"/>
    <s v="Brad Bird"/>
    <s v="Craig T. Nelson, Holly Hunter, Samuel L. Jackson, Sarah Vowell, Huck Milner, Catherine Keener, Bob Odenkirk, Sophia Bush, Brad Bird, John Ratzenberger"/>
    <s v="United States"/>
    <s v="January 30, 2019"/>
    <n v="2018"/>
    <s v="PG"/>
    <s v="118 min"/>
    <s v="Children &amp; Family Movies, Comedies"/>
    <s v="When Elastigirl gets recruited for a high-profile crime-fighting mission, Mr. Incredible takes on his toughest assignment ever: full-time parenting."/>
    <x v="5"/>
    <n v="118"/>
    <x v="2"/>
    <x v="0"/>
  </r>
  <r>
    <s v="s8362"/>
    <x v="0"/>
    <s v="The Indian in the Cupboard"/>
    <s v="Frank Oz"/>
    <s v="Hal Scardino, Litefoot, Lindsay Crouse, Richard Jenkins, Rishi Bhat, Steve Coogan, David Keith, Sakina Jaffrey, Vincent Kartheiser, Nestor Serrano"/>
    <s v="United States"/>
    <s v="November 1, 2020"/>
    <n v="1995"/>
    <s v="PG"/>
    <s v="96 min"/>
    <s v="Children &amp; Family Movies, Dramas"/>
    <s v="A boy receives a wooden cupboard, antique keys and an Iroquois warrior figurine for his birthday. The figurine comes to life overnight in the cabinet."/>
    <x v="5"/>
    <n v="96"/>
    <x v="1"/>
    <x v="0"/>
  </r>
  <r>
    <s v="s8363"/>
    <x v="0"/>
    <s v="The Informant!"/>
    <s v="Steven Soderbergh"/>
    <s v="Matt Damon, Scott Bakula, Joel McHale, Melanie Lynskey, Thomas F. Wilson, Patton Oswalt, Tony Hale, Eddie Jemison, Paul F. Tompkins, Tom Papa"/>
    <s v="United States"/>
    <s v="August 1, 2018"/>
    <n v="2009"/>
    <s v="R"/>
    <s v="108 min"/>
    <s v="Comedies, Dramas"/>
    <s v="While gathering evidence against his employer to help the FBI build a price-fixing case, Mark Whitacre begins to piece together a fantasy world."/>
    <x v="8"/>
    <n v="108"/>
    <x v="3"/>
    <x v="0"/>
  </r>
  <r>
    <s v="s8364"/>
    <x v="0"/>
    <s v="The Intent"/>
    <s v="Femi Oyeniran, Kalvadour Peterson"/>
    <s v="Dylan Duffus, Scorcher, Shone Romulus, Jade Asha, Femi Oyeniran, Ashley Chin, Nicky Slimting Walker, Fekky"/>
    <s v="United Kingdom"/>
    <s v="May 15, 2017"/>
    <n v="2016"/>
    <s v="TV-MA"/>
    <s v="99 min"/>
    <s v="Dramas, International Movies, Thrillers"/>
    <s v="After burgeoning criminal Gunz joins the increasingly violent TIC crew, the gang finds itself dealing with threats from all sides."/>
    <x v="6"/>
    <n v="99"/>
    <x v="4"/>
    <x v="4"/>
  </r>
  <r>
    <s v="s8365"/>
    <x v="0"/>
    <s v="The Intent 2: The Come Up"/>
    <s v="Femi Oyeniran, Nicky Slimting Walker"/>
    <s v="Justin Clarke Samuel, Ashley Chin, Nicky Slimting Walker, Femi Oyeniran, Dylan Duffus, Shone Romulus, Adam Deacon, Karen Bryson, Selva Rasalingam, Jay Brown"/>
    <s v="United Kingdom"/>
    <s v="February 21, 2019"/>
    <n v="2018"/>
    <s v="TV-MA"/>
    <s v="103 min"/>
    <s v="Dramas, International Movies"/>
    <s v="During a trip to Jamaica, a London gang targets a disloyal member who has been meeting with rivals. Meanwhile, an undercover cop stands among them."/>
    <x v="6"/>
    <n v="103"/>
    <x v="2"/>
    <x v="4"/>
  </r>
  <r>
    <s v="s8366"/>
    <x v="0"/>
    <s v="The Invention of Lying"/>
    <s v="Ricky Gervais, Matthew Robinson"/>
    <s v="Ricky Gervais, Jennifer Garner, Jonah Hill, Louis C.K., Jeffrey Tambor, Fionnula Flanagan, Rob Lowe, Tina Fey, Donna Sorbello, Stephanie March"/>
    <s v="United States"/>
    <s v="January 1, 2020"/>
    <n v="2009"/>
    <s v="PG-13"/>
    <s v="99 min"/>
    <s v="Comedies, Romantic Movies"/>
    <s v="In a world where no one fibs, a screenwriter gains fame and fortune – and maybe the girl of his dreams – by saying things that aren't true."/>
    <x v="8"/>
    <n v="99"/>
    <x v="1"/>
    <x v="0"/>
  </r>
  <r>
    <s v="s8367"/>
    <x v="1"/>
    <s v="The Investigator: A British Crime Story"/>
    <m/>
    <s v="Mark Williams-Thomas, Rick Warden, Frances Millar, Tanya Winsor, Alice Harding, David Bannerman, Danielle Bird, Eve Perry, Polly Lewis, Billy James Machin"/>
    <s v="United Kingdom"/>
    <s v="March 5, 2020"/>
    <n v="2018"/>
    <s v="TV-MA"/>
    <s v="2 Seasons"/>
    <s v="British TV Shows, Crime TV Shows, Docuseries"/>
    <s v="After 40 years of inconclusive evidence, renowned criminologist Mark Williams-Thomas re-examines a string of mysterious murders."/>
    <x v="7"/>
    <n v="2"/>
    <x v="1"/>
    <x v="4"/>
  </r>
  <r>
    <s v="s8368"/>
    <x v="0"/>
    <s v="The Invitation"/>
    <s v="Karyn Kusama"/>
    <s v="Logan Marshall-Green, Emayatzy Corinealdi, Aiden Lovekamp, Michelle Krusiec, Mike Doyle, Jordi Vilasuso, Jay Larson, Marieh Delfino, Tammy Blanchard, Michiel Huisman, Lindsay Burdge, John Carroll Lynch"/>
    <s v="United States"/>
    <s v="July 8, 2016"/>
    <n v="2015"/>
    <s v="TV-MA"/>
    <s v="100 min"/>
    <s v="Horror Movies, Independent Movies, Thrillers"/>
    <s v="A man accepts an invitation to a dinner party hosted by his ex-wife, an unsettling affair that reopens old wounds and creates new tensions."/>
    <x v="11"/>
    <n v="100"/>
    <x v="5"/>
    <x v="0"/>
  </r>
  <r>
    <s v="s8369"/>
    <x v="1"/>
    <s v="The Irish Mob"/>
    <m/>
    <s v="Mickey Spillane"/>
    <m/>
    <s v="December 1, 2016"/>
    <n v="2008"/>
    <s v="TV-MA"/>
    <s v="1 Season"/>
    <s v="Crime TV Shows, Docuseries"/>
    <s v="This documentary crime series charts the rise of the Irish Mob in America, from urban immigrant poverty to political power and wealth."/>
    <x v="2"/>
    <n v="1"/>
    <x v="5"/>
    <x v="2"/>
  </r>
  <r>
    <s v="s8370"/>
    <x v="0"/>
    <s v="The Iron Lady"/>
    <s v="Phyllida Lloyd"/>
    <s v="Meryl Streep, Jim Broadbent, Alexandra Roach, Harry Lloyd, Olivia Colman, Iain Glen, Victoria Bewick, Nicholas Farrell, John Sessions, Anthony Head, David Westhead, Julian Wadham, Richard E. Grant, Angus Wright, Roger Allam, Michael Pennington, Susan Brown, Phoebe Waller-Bridge"/>
    <s v="United Kingdom, France"/>
    <s v="July 7, 2019"/>
    <n v="2011"/>
    <s v="PG-13"/>
    <s v="105 min"/>
    <s v="Dramas, International Movies"/>
    <s v="Margaret Thatcher, the first female prime minister of Britain, navigates a career destined to change the rules of leadership and politics."/>
    <x v="6"/>
    <n v="105"/>
    <x v="2"/>
    <x v="4"/>
  </r>
  <r>
    <s v="s8371"/>
    <x v="0"/>
    <s v="The Jack King Affair"/>
    <s v="Benjamin Cohen, Nicolas Cotto"/>
    <m/>
    <s v="France"/>
    <s v="January 2, 2018"/>
    <n v="2015"/>
    <s v="TV-14"/>
    <s v="52 min"/>
    <s v="Documentaries, International Movies"/>
    <s v="This documentary explores a bold World War II operation in which an MI5 agent infiltrated a fascist network to intercept stolen documents."/>
    <x v="0"/>
    <n v="52"/>
    <x v="3"/>
    <x v="14"/>
  </r>
  <r>
    <s v="s8372"/>
    <x v="1"/>
    <s v="The Jaime Maussan Show"/>
    <m/>
    <s v="Jaime Maussan"/>
    <s v="United States"/>
    <s v="December 1, 2017"/>
    <n v="2010"/>
    <s v="TV-PG"/>
    <s v="1 Season"/>
    <s v="Docuseries, International TV Shows, Spanish-Language TV Shows"/>
    <s v="Mexican journalist and UFO investigator Jaime Maussan travels the world collecting evidence and firsthand accounts of extraterrestrial phenomena."/>
    <x v="3"/>
    <n v="1"/>
    <x v="4"/>
    <x v="0"/>
  </r>
  <r>
    <s v="s8373"/>
    <x v="0"/>
    <s v="The Jane Austen Book Club"/>
    <s v="Robin Swicord"/>
    <s v="Maria Bello, Emily Blunt, Kathy Baker, Amy Brenneman, Maggie Grace, Jimmy Smits, Hugh Dancy, Marc Blucas, Lynn Redgrave, Kevin Zegers, Nancy Travis"/>
    <s v="United States"/>
    <s v="March 8, 2019"/>
    <n v="2007"/>
    <s v="PG-13"/>
    <s v="106 min"/>
    <s v="Comedies, Dramas, Romantic Movies"/>
    <s v="Six book club members find their lives resemble a modern-day version of Jane Austen's novels in this drama."/>
    <x v="8"/>
    <n v="106"/>
    <x v="2"/>
    <x v="0"/>
  </r>
  <r>
    <s v="s8374"/>
    <x v="1"/>
    <s v="The Jungle Book"/>
    <m/>
    <s v="Emma Tate, Jimmy Hibbert, Sam Gold, David Holt, Joseph J. Terry"/>
    <s v="India, Germany, France"/>
    <s v="May 11, 2019"/>
    <n v="2010"/>
    <s v="TV-Y7"/>
    <s v="1 Season"/>
    <s v="Kids' TV"/>
    <s v="This animated series follows young Mowgli and his animal mentors Bagheera and Baloo, who do their best to protect him from fierce tiger Shere Khan."/>
    <x v="12"/>
    <n v="1"/>
    <x v="2"/>
    <x v="3"/>
  </r>
  <r>
    <s v="s8375"/>
    <x v="0"/>
    <s v="The Jungle School"/>
    <s v="Riri Riza"/>
    <s v="Prisia Nasution, Nyungsang Bungo, Rukman Rosadi, Nadhira Suryadi, Ines Somellera"/>
    <s v="Indonesia"/>
    <s v="October 30, 2018"/>
    <n v="2013"/>
    <s v="TV-PG"/>
    <s v="90 min"/>
    <s v="Dramas, International Movies"/>
    <s v="An idealistic young woman travels to the jungles of Indonesia to teach literacy – and much more – to local children."/>
    <x v="6"/>
    <n v="90"/>
    <x v="3"/>
    <x v="35"/>
  </r>
  <r>
    <s v="s8376"/>
    <x v="0"/>
    <s v="The Keeping Hours"/>
    <s v="Karen Moncrieff"/>
    <s v="Lee Pace, Carrie Coon, Sander Thomas, Amy Smart, Ray Baker, Ana Ortiz, Molly Hagan, Christina Vidal, Anna Diop, Jane Daly, Cliff Chamberlain"/>
    <s v="United States"/>
    <s v="September 1, 2018"/>
    <n v="2017"/>
    <s v="PG-13"/>
    <s v="95 min"/>
    <s v="Dramas, Thrillers"/>
    <s v="Years after the death of their only child and subsequent divorce, a couple discovers that their son's ghost continues to inhabit their former home."/>
    <x v="6"/>
    <n v="95"/>
    <x v="3"/>
    <x v="0"/>
  </r>
  <r>
    <s v="s8377"/>
    <x v="1"/>
    <s v="The Kindness Diaries"/>
    <m/>
    <s v="Leon Logothetis"/>
    <m/>
    <s v="May 1, 2019"/>
    <n v="2019"/>
    <s v="TV-PG"/>
    <s v="1 Season"/>
    <s v="Reality TV"/>
    <s v="Host Leon Logothetis travels the world with only a vintage motorbike and the kindness of strangers, which he pays back in unexpected, inspiring ways."/>
    <x v="14"/>
    <n v="1"/>
    <x v="2"/>
    <x v="2"/>
  </r>
  <r>
    <s v="s8378"/>
    <x v="0"/>
    <s v="The King's Speech"/>
    <s v="Tom Hooper"/>
    <s v="Colin Firth, Geoffrey Rush, Helena Bonham Carter, Guy Pearce, Timothy Spall, Derek Jacobi, Jennifer Ehle, Anthony Andrews, Claire Bloom, Eve Best, Michael Gambon"/>
    <s v="United Kingdom, United States, Australia"/>
    <s v="June 2, 2018"/>
    <n v="2010"/>
    <s v="R"/>
    <s v="118 min"/>
    <s v="Dramas, International Movies"/>
    <s v="In this biographical drama, Britain's King George VI struggles with an embarrassing stutter until he seeks help from speech therapist Lionel Logue."/>
    <x v="6"/>
    <n v="118"/>
    <x v="3"/>
    <x v="4"/>
  </r>
  <r>
    <s v="s8379"/>
    <x v="1"/>
    <s v="The L Word"/>
    <m/>
    <s v="Jennifer Beals, Leisha Hailey, Laurel Holloman, Mia Kirshner, Katherine Moennig, Pam Grier, Rachel Shelley, Daniela Sea, Erin Daniels, Marlee Matlin"/>
    <s v="Canada, United States"/>
    <s v="March 20, 2018"/>
    <n v="2009"/>
    <s v="TV-MA"/>
    <s v="6 Seasons"/>
    <s v="Romantic TV Shows, TV Dramas"/>
    <s v="This trailblazing series follows the tangled lives and ever-changing relationships among a close-knit group of lesbians who call Los Angeles home."/>
    <x v="26"/>
    <n v="6"/>
    <x v="3"/>
    <x v="19"/>
  </r>
  <r>
    <s v="s8380"/>
    <x v="1"/>
    <s v="The Lady in Dignity"/>
    <m/>
    <s v="Hee-seon Kim, Seon-a Kim, Sang-hun Jeong, Tae-im Lee, Ki-woo Lee"/>
    <s v="South Korea"/>
    <s v="January 30, 2018"/>
    <n v="2017"/>
    <s v="TV-MA"/>
    <s v="1 Season"/>
    <s v="International TV Shows, Korean TV Shows, TV Dramas"/>
    <s v="The wife of a corporate heir finds her luxurious life overturned by a mysterious woman who joins the household as a caregiver for her father-in-law."/>
    <x v="1"/>
    <n v="1"/>
    <x v="3"/>
    <x v="16"/>
  </r>
  <r>
    <s v="s8381"/>
    <x v="0"/>
    <s v="The Lake House"/>
    <s v="Alejandro Agresti"/>
    <s v="Keanu Reeves, Sandra Bullock, Dylan Walsh, Shohreh Aghdashloo, Ebon Moss-Bachrach, Lynn Collins, Willeke van Ammelrooy, Christopher Plummer"/>
    <s v="United States"/>
    <s v="September 1, 2019"/>
    <n v="2006"/>
    <s v="PG"/>
    <s v="98 min"/>
    <s v="Dramas, Romantic Movies, Sci-Fi &amp; Fantasy"/>
    <s v="A lonely doctor begins writing letters to the frustrated architect who lives in her former home, only to discover that they're living two years apart."/>
    <x v="6"/>
    <n v="98"/>
    <x v="2"/>
    <x v="0"/>
  </r>
  <r>
    <s v="s8382"/>
    <x v="0"/>
    <s v="The Lamb"/>
    <s v="Timothy Reckart"/>
    <s v="Steven Yeun, Keegan-Michael Key, Aidy Bryant, Gina Rodriguez, Zachary Levi, Christopher Plummer, Ving Rhames, Gabriel Iglesias, Kelly Clarkson, Anthony Anderson, Patricia Heaton, Kris Kristofferson, Kristin Chenoweth, Mariah Carey, Oprah Winfrey, Tyler Perry, Tracy Morgan"/>
    <s v="United States"/>
    <s v="June 4, 2018"/>
    <n v="2017"/>
    <s v="PG"/>
    <s v="86 min"/>
    <s v="Children &amp; Family Movies, Faith &amp; Spirituality"/>
    <s v="A big-dreaming donkey escapes his menial existence and befriends some free-spirited animal pals in this imaginative retelling of the Nativity Story."/>
    <x v="5"/>
    <n v="86"/>
    <x v="3"/>
    <x v="0"/>
  </r>
  <r>
    <s v="s8383"/>
    <x v="0"/>
    <s v="The Land of the Enlightened"/>
    <s v="Pieter-Jan De Pue"/>
    <s v="Sohrab Nazari"/>
    <s v="Belgium, Ireland, Netherlands, Germany, Afghanistan"/>
    <s v="January 1, 2017"/>
    <n v="2016"/>
    <s v="TV-MA"/>
    <s v="84 min"/>
    <s v="Documentaries, International Movies"/>
    <s v="In the rugged mountains of Afghanistan, armed bands of young boys survive by scavenging for old land mines, mining lapis lazuli and trading in opium."/>
    <x v="0"/>
    <n v="84"/>
    <x v="4"/>
    <x v="15"/>
  </r>
  <r>
    <s v="s8384"/>
    <x v="0"/>
    <s v="The Last Days of Chez Nous"/>
    <s v="Gillian Armstrong"/>
    <s v="Lisa Harrow, Bruno Ganz, Kerry Fox, Miranda Otto, Kiri Paramore, Bill Hunter"/>
    <s v="Australia"/>
    <s v="November 1, 2016"/>
    <n v="1992"/>
    <s v="R"/>
    <s v="93 min"/>
    <s v="Classic Movies, Dramas"/>
    <s v="Successful writer Beth's tepid marriage and home life face a new round of challenges when her footloose younger sister arrives for an extended visit."/>
    <x v="18"/>
    <n v="93"/>
    <x v="5"/>
    <x v="8"/>
  </r>
  <r>
    <s v="s8385"/>
    <x v="0"/>
    <s v="The Last Exorcism"/>
    <s v="Daniel Stamm"/>
    <s v="Patrick Fabian, Ashley Bell, Iris Bahr, Louis Herthum, Caleb Landry Jones, Tony Bentley, John Wright Jr., Shanna Forrestall, Justin Shafer, Carol Sutton"/>
    <s v="France, United States"/>
    <s v="September 1, 2019"/>
    <n v="2010"/>
    <s v="PG-13"/>
    <s v="88 min"/>
    <s v="Horror Movies, Independent Movies, Thrillers"/>
    <s v="Ready to expose his miraculous deeds as mere trickery, a famed evangelist invites a documentary crew to film his final exorcism."/>
    <x v="11"/>
    <n v="88"/>
    <x v="2"/>
    <x v="14"/>
  </r>
  <r>
    <s v="s8386"/>
    <x v="0"/>
    <s v="The Last Face"/>
    <s v="Sean Penn"/>
    <s v="Javier Bardem, Charlize Theron, Adèle Exarchopoulos, Jared Harris, Jean Reno, Denise Newman, Merritt Wever, Sibongile Mlambo"/>
    <s v="United States"/>
    <s v="January 13, 2020"/>
    <n v="2016"/>
    <s v="R"/>
    <s v="131 min"/>
    <s v="Dramas"/>
    <s v="Savage civil war and a dispute over humanitarian assistance threaten to unravel a checkered romance between an aid director and a doctor."/>
    <x v="6"/>
    <n v="131"/>
    <x v="1"/>
    <x v="0"/>
  </r>
  <r>
    <s v="s8387"/>
    <x v="0"/>
    <s v="The Last Hangover"/>
    <s v="Rodrigo Van Der Put"/>
    <s v="Fábio Porchat, Gregório Duvivier, Antonio Tabet, Pedro Benevides, Paulo Vieira, Rafael Portugal, Fábio de Luca, Karina Ramil, Evelyn Castro, Pedro Monteiro, Camilo Borges, Gabriel Totoro, Victor Leal, Rafael Logan"/>
    <s v="Brazil"/>
    <s v="December 21, 2018"/>
    <n v="2018"/>
    <s v="TV-MA"/>
    <s v="44 min"/>
    <s v="Comedies, International Movies"/>
    <s v="In this biblical &quot;Hangover&quot; spoof, the apostles awaken to find Jesus is missing and must piece together events of the previous night's wild Last Supper."/>
    <x v="8"/>
    <n v="44"/>
    <x v="3"/>
    <x v="29"/>
  </r>
  <r>
    <s v="s8388"/>
    <x v="0"/>
    <s v="The Last Man on the Moon"/>
    <s v="Mark Craig"/>
    <s v="Eugene Cernan"/>
    <s v="United Kingdom"/>
    <s v="May 26, 2016"/>
    <n v="2014"/>
    <s v="TV-PG"/>
    <s v="96 min"/>
    <s v="Documentaries"/>
    <s v="Astronaut Gene Cernan looks back on the exciting history of NASA's lunar landings and how being the last man to stand on the moon changed his life."/>
    <x v="0"/>
    <n v="96"/>
    <x v="5"/>
    <x v="4"/>
  </r>
  <r>
    <s v="s8389"/>
    <x v="0"/>
    <s v="The Last Resort"/>
    <s v="Dennis Scholl, Kareem Tabsch"/>
    <m/>
    <s v="United States"/>
    <s v="April 21, 2019"/>
    <n v="2018"/>
    <s v="TV-14"/>
    <s v="70 min"/>
    <s v="Documentaries"/>
    <s v="In the waning days of the 70s, two young photographers document the Jewish retirees who dominated the sunny shores of South Beach."/>
    <x v="0"/>
    <n v="70"/>
    <x v="2"/>
    <x v="0"/>
  </r>
  <r>
    <s v="s8390"/>
    <x v="0"/>
    <s v="The Last Whistle"/>
    <s v="Rob Smat"/>
    <s v="Brad Leland, Jim O'Heir, Deanne Lauvin, Les Miles, Eric Nelsen, Fred Tolliver Jr, Tyler Perez, Sainty Nelsen"/>
    <s v="United States"/>
    <s v="October 26, 2019"/>
    <n v="2019"/>
    <s v="PG"/>
    <s v="88 min"/>
    <s v="Dramas, Sports Movies"/>
    <s v="After a star player dies during football practice, his coach’s career and reputation are on the line as he refuses to quit his win-at-all-costs style."/>
    <x v="6"/>
    <n v="88"/>
    <x v="2"/>
    <x v="0"/>
  </r>
  <r>
    <s v="s8391"/>
    <x v="0"/>
    <s v="The Legend of 420"/>
    <s v="Peter Spirer"/>
    <m/>
    <s v="United States"/>
    <s v="December 1, 2017"/>
    <n v="2017"/>
    <s v="TV-MA"/>
    <s v="87 min"/>
    <s v="Documentaries"/>
    <s v="This documentary explores the growing trend of marijuana decriminalization in the U.S. and the use of cannabis in medicine, art, fine dining and more."/>
    <x v="0"/>
    <n v="87"/>
    <x v="4"/>
    <x v="0"/>
  </r>
  <r>
    <s v="s8392"/>
    <x v="0"/>
    <s v="The Legend of Michael Mishra"/>
    <s v="Manish Jha"/>
    <s v="Arshad Warsi, Aditi Rao Hydari, Kayoze Irani, Boman Irani"/>
    <s v="India"/>
    <s v="April 1, 2019"/>
    <n v="2016"/>
    <s v="TV-14"/>
    <s v="118 min"/>
    <s v="Comedies, Dramas, International Movies"/>
    <s v="After a life of crime, a notorious kidnapper tries to change his ways and turn over a new leaf to win the heart of the woman he loves."/>
    <x v="8"/>
    <n v="118"/>
    <x v="2"/>
    <x v="3"/>
  </r>
  <r>
    <s v="s8393"/>
    <x v="1"/>
    <s v="The Liar"/>
    <m/>
    <s v="Aenie Wong, Janelle Chin, Karena Teo, Goh Wee Ping, Sam Chong"/>
    <m/>
    <s v="October 21, 2017"/>
    <n v="2013"/>
    <s v="TV-14"/>
    <s v="1 Season"/>
    <s v="Crime TV Shows, International TV Shows, TV Dramas"/>
    <s v="At the CARE detective agency, investigators see a lot of action but must always keep their cases secret, even when it affects their personal lives."/>
    <x v="2"/>
    <n v="1"/>
    <x v="4"/>
    <x v="2"/>
  </r>
  <r>
    <s v="s8394"/>
    <x v="0"/>
    <s v="The Little Hours"/>
    <s v="Jeff Baena"/>
    <s v="Alison Brie, Dave Franco, Kate Micucci, Aubrey Plaza, John C. Reilly, Molly Shannon, Fred Armisen, Jemima Kirke, Lauren Weedman, Nick Offerman, Paul Reiser, Adam Pally, Paul Weitz, Jon Gabrus"/>
    <s v="Canada, United States"/>
    <s v="December 23, 2018"/>
    <n v="2017"/>
    <s v="R"/>
    <s v="89 min"/>
    <s v="Comedies, Independent Movies"/>
    <s v="Life at a convent takes an unruly turn when three unconventionally opinionated nuns cross paths with a tempting new gardener."/>
    <x v="8"/>
    <n v="89"/>
    <x v="3"/>
    <x v="19"/>
  </r>
  <r>
    <s v="s8395"/>
    <x v="0"/>
    <s v="The Little Mermaid"/>
    <s v="Blake Harris, Chris Bouchard"/>
    <s v="William Moseley, Poppy Drayton, Loreto Peralta, Armando Gutierrez, Shirley MacLaine, Gina Gershon, Shanna Collins, Chris Yong, Jo Marie Payton, Tom Nowicki"/>
    <s v="United States"/>
    <s v="December 1, 2018"/>
    <n v="2018"/>
    <s v="PG"/>
    <s v="85 min"/>
    <s v="Children &amp; Family Movies, Dramas"/>
    <s v="In this take on the classic tale, a captive circus mermaid transforms the lives of a skeptical journalist and his wide-eyed young sister."/>
    <x v="5"/>
    <n v="85"/>
    <x v="3"/>
    <x v="0"/>
  </r>
  <r>
    <s v="s8396"/>
    <x v="0"/>
    <s v="The Little Prince"/>
    <s v="Mark Osborne"/>
    <s v="Jeff Bridges, Mackenzie Foy, Rachel McAdams, Riley Osborne, Marion Cotillard, Bud Cort, Ricky Gervais, Albert Brooks, James Franco, Benicio Del Toro, Paul Rudd, Paul Giamatti"/>
    <s v="France, Canada, Italy, United States, China"/>
    <s v="November 6, 2020"/>
    <n v="2015"/>
    <s v="PG"/>
    <s v="107 min"/>
    <s v="Children &amp; Family Movies"/>
    <s v="When an overscheduled girl befriends an eccentric aviator, he regales her with tales about the adventures of an unusual boy who lives on an asteroid."/>
    <x v="5"/>
    <n v="107"/>
    <x v="1"/>
    <x v="14"/>
  </r>
  <r>
    <s v="s8397"/>
    <x v="0"/>
    <s v="The Lives of Others"/>
    <s v="Florian Henckel von Donnersmarck"/>
    <s v="Ulrich Mühe, Martina Gedeck, Sebastian Koch, Ulrich Tukur, Thomas Thieme, Hans-Uwe Bauer, Volkmar Kleinert, Matthias Brenner, Charly Hübner"/>
    <s v="Germany"/>
    <s v="March 15, 2019"/>
    <n v="2006"/>
    <s v="R"/>
    <s v="138 min"/>
    <s v="Dramas, International Movies, Thrillers"/>
    <s v="As a secret police agent eavesdrops on a successful writer in East Germany in 1984, he becomes increasingly fascinated by the man's life and politics."/>
    <x v="6"/>
    <n v="138"/>
    <x v="2"/>
    <x v="5"/>
  </r>
  <r>
    <s v="s8398"/>
    <x v="1"/>
    <s v="The Lizzie Borden Chronicles"/>
    <m/>
    <s v="Christina Ricci, Clea DuVall, Cole Hauser, Dylan Taylor, John Ralston, Bradley Stryker, Olivia Llewellyn, Jeff Wincott, Jessy Schram, Martha Irving, Gabrielle Trudel"/>
    <s v="United States"/>
    <s v="February 1, 2016"/>
    <n v="2015"/>
    <s v="TV-14"/>
    <s v="1 Season"/>
    <s v="Crime TV Shows, TV Dramas, TV Thrillers"/>
    <s v="Exonerated in the murder of her father and stepmother, Lizzie Borden takes on crime lords, detectives and other foes as she savors her new infamy."/>
    <x v="2"/>
    <n v="1"/>
    <x v="5"/>
    <x v="0"/>
  </r>
  <r>
    <s v="s8399"/>
    <x v="0"/>
    <s v="The Lobster"/>
    <s v="Yorgos Lanthimos"/>
    <s v="Colin Farrell, Jessica Barden, Rachel Weisz, Olivia Colman, Ashley Jensen, Ariane Labed, Aggeliki Papoulia, John C. Reilly, Léa Seydoux, Michael Smiley, Ben Whishaw"/>
    <s v="Ireland, United Kingdom, Greece, France, Netherlands"/>
    <s v="December 2, 2018"/>
    <n v="2015"/>
    <s v="R"/>
    <s v="119 min"/>
    <s v="Comedies, International Movies, Romantic Movies"/>
    <s v="In a near-future world, single people are hunted and forced to find mates within 45 days, or be turned into animals and banished to the wilderness."/>
    <x v="8"/>
    <n v="119"/>
    <x v="3"/>
    <x v="23"/>
  </r>
  <r>
    <s v="s8400"/>
    <x v="0"/>
    <s v="The Lodgers"/>
    <s v="Brian O'Malley"/>
    <s v="Charlotte Vega, Bill Milner, David Bradley, Eugene Simon, Moe Dunford, Deirdre O'Kane, Roisin Murphy, Anthony Murphy, Brendan O'Rourke, Emmett Kelly"/>
    <s v="Ireland"/>
    <s v="August 23, 2018"/>
    <n v="2017"/>
    <s v="R"/>
    <s v="93 min"/>
    <s v="Horror Movies, International Movies"/>
    <s v="Twin siblings live under a curse in their ancestral home, but one of them is tempted to defy house rules, angering the spirits keeping them hostage."/>
    <x v="11"/>
    <n v="93"/>
    <x v="3"/>
    <x v="23"/>
  </r>
  <r>
    <s v="s8401"/>
    <x v="0"/>
    <s v="The Long Goodbye: The Kara Tippetts Story"/>
    <s v="Jay Lyons"/>
    <m/>
    <s v="United States"/>
    <s v="June 23, 2019"/>
    <n v="2019"/>
    <s v="TV-PG"/>
    <s v="87 min"/>
    <s v="Documentaries, Faith &amp; Spirituality"/>
    <s v="Faced with terminal breast cancer, a courageous wife and mother turns her suffering into a resilient message of faith, love and compassion."/>
    <x v="0"/>
    <n v="87"/>
    <x v="2"/>
    <x v="0"/>
  </r>
  <r>
    <s v="s8402"/>
    <x v="0"/>
    <s v="The Longest Yard"/>
    <s v="Robert Aldrich"/>
    <s v="Burt Reynolds, Eddie Albert, Ed Lauter, James Hampton, Charles Tyner, Bernadette Peters, Richard Kiel, Joe Dorsey, Joe Jackson, Harry Caesar, John Steadman, Jim Nicholson, Tony Cacciotti"/>
    <s v="United States"/>
    <s v="November 20, 2019"/>
    <n v="1974"/>
    <s v="R"/>
    <s v="121 min"/>
    <s v="Classic Movies, Comedies, Sports Movies"/>
    <s v="Washed-up professional quarterback Paul Crewe is sent to jail and forced to put together an inmate gridiron team to take on a group of prison guards."/>
    <x v="18"/>
    <n v="121"/>
    <x v="2"/>
    <x v="0"/>
  </r>
  <r>
    <s v="s8403"/>
    <x v="0"/>
    <s v="The Longshots"/>
    <s v="Fred Durst"/>
    <s v="Ice Cube, Keke Palmer, Tasha Smith, Jill Marie Jones, Dash Mihok, Matt Craven, Glenn Plummer, Garrett Morris, Miles Chandler, Malcolm Goodwin"/>
    <s v="United States"/>
    <s v="January 30, 2019"/>
    <n v="2008"/>
    <s v="PG"/>
    <s v="95 min"/>
    <s v="Comedies, Dramas, Sports Movies"/>
    <s v="When an 11-year-old girl becomes Pop Warner football's first female quarterback, she raises eyebrows – till she takes her team to the brink of glory."/>
    <x v="8"/>
    <n v="95"/>
    <x v="2"/>
    <x v="0"/>
  </r>
  <r>
    <s v="s8404"/>
    <x v="0"/>
    <s v="The Look of Silence"/>
    <s v="Joshua Oppenheimer"/>
    <m/>
    <s v="Denmark, Indonesia, Finland, Norway, United Kingdom, Israel, France, United States, Germany, Netherlands"/>
    <s v="February 26, 2016"/>
    <n v="2014"/>
    <s v="PG-13"/>
    <s v="103 min"/>
    <s v="Documentaries, International Movies"/>
    <s v="In a society terrorized into silence, the brother of a 1960s Indonesian genocide victim learns the identity of his murderers and confronts them."/>
    <x v="0"/>
    <n v="103"/>
    <x v="5"/>
    <x v="45"/>
  </r>
  <r>
    <s v="s8405"/>
    <x v="0"/>
    <s v="The Lord of the Rings: The Return of the King"/>
    <s v="Peter Jackson"/>
    <s v="Elijah Wood, Ian McKellen, Liv Tyler, Viggo Mortensen, Sean Astin, Cate Blanchett, John Rhys-Davies, Bernard Hill, Billy Boyd, Dominic Monaghan, Orlando Bloom, Hugo Weaving"/>
    <s v="New Zealand, United States"/>
    <s v="January 1, 2020"/>
    <n v="2003"/>
    <s v="PG-13"/>
    <s v="201 min"/>
    <s v="Action &amp; Adventure, Sci-Fi &amp; Fantasy"/>
    <s v="Aragorn is revealed as the heir to the ancient kings as he, Gandalf and the other members of the broken fellowship struggle to save Gondor."/>
    <x v="13"/>
    <n v="201"/>
    <x v="1"/>
    <x v="24"/>
  </r>
  <r>
    <s v="s8406"/>
    <x v="0"/>
    <s v="The Lord of the Rings: The Two Towers"/>
    <s v="Peter Jackson"/>
    <s v="Elijah Wood, Ian McKellen, Liv Tyler, Viggo Mortensen, Sean Astin, Cate Blanchett, John Rhys-Davies, Bernard Hill, Christopher Lee, Billy Boyd, Dominic Monaghan, Orlando Bloom"/>
    <s v="New Zealand, United States"/>
    <s v="January 1, 2020"/>
    <n v="2002"/>
    <s v="PG-13"/>
    <s v="179 min"/>
    <s v="Action &amp; Adventure, Sci-Fi &amp; Fantasy"/>
    <s v="Frodo and Sam head to Mordor to destroy the One Ring of Power while Gimli, Legolas and Aragorn search for the orc-captured Merry and Pippin."/>
    <x v="13"/>
    <n v="179"/>
    <x v="1"/>
    <x v="24"/>
  </r>
  <r>
    <s v="s8407"/>
    <x v="0"/>
    <s v="The Love Guru"/>
    <s v="Marco Schnabel"/>
    <s v="Mike Myers, Jessica Alba, Justin Timberlake, Ben Kingsley, Romany Malco, Meagan Good, Verne Troyer, Omid Djalili, Telma Hopkins"/>
    <s v="United Kingdom, Germany, United States"/>
    <s v="November 20, 2019"/>
    <n v="2008"/>
    <s v="PG-13"/>
    <s v="87 min"/>
    <s v="Comedies, Sports Movies"/>
    <s v="Raised on an ashram in India, a self-styled love guru returns to his native America to settle a romantic rivalry between two pro hockey players."/>
    <x v="8"/>
    <n v="87"/>
    <x v="2"/>
    <x v="4"/>
  </r>
  <r>
    <s v="s8408"/>
    <x v="0"/>
    <s v="The Lovers and the Despot"/>
    <s v="Robert Cannan, Ross Adam"/>
    <m/>
    <s v="United Kingdom"/>
    <s v="February 23, 2017"/>
    <n v="2016"/>
    <s v="TV-14"/>
    <s v="98 min"/>
    <s v="Documentaries, International Movies"/>
    <s v="This firsthand account tells of two kidnapped South Korean movie professionals who became the unwilling personal filmmakers of dictator Kim Jong-il."/>
    <x v="0"/>
    <n v="98"/>
    <x v="4"/>
    <x v="4"/>
  </r>
  <r>
    <s v="s8409"/>
    <x v="0"/>
    <s v="The lynx"/>
    <s v="Stanisław Różewicz"/>
    <s v="Jerzy Radziwiłowicz, Franciszek Pieczka, Piotr Bajor, Ryszarda Hanin, Janusz Paluszkiewicz, Henryk Machalica, Hanna Mikuć, Maria Klejdysz"/>
    <s v="Poland"/>
    <s v="October 1, 2019"/>
    <n v="1982"/>
    <s v="TV-14"/>
    <s v="82 min"/>
    <s v="Dramas, International Movies"/>
    <s v="A priest's duties are tested when a young guerrilla asks for absolution while confessing his plans to murder a local man he believes is a traitor."/>
    <x v="6"/>
    <n v="82"/>
    <x v="2"/>
    <x v="32"/>
  </r>
  <r>
    <s v="s8410"/>
    <x v="0"/>
    <s v="The Mad Monk"/>
    <s v="Johnny To"/>
    <s v="Stephen Chow, Maggie Cheung, Anthony Wong Chau-Sang, Kirk Wong, Ng Man-Tat, Anita Mui"/>
    <s v="Hong Kong"/>
    <s v="August 16, 2018"/>
    <n v="1993"/>
    <s v="TV-14"/>
    <s v="85 min"/>
    <s v="Comedies, International Movies, Sci-Fi &amp; Fantasy"/>
    <s v="To avoid punishment for his misdeeds, an arrogant god accepts a mission to reform three mortals on earth, where he must also contend with a demon."/>
    <x v="8"/>
    <n v="85"/>
    <x v="3"/>
    <x v="20"/>
  </r>
  <r>
    <s v="s8411"/>
    <x v="0"/>
    <s v="The Magic Pill"/>
    <s v="Robert Tate"/>
    <s v="Pete Evans, William Davis, Loren Cordain"/>
    <s v="United States, Australia, South Africa, United Kingdom"/>
    <s v="April 24, 2018"/>
    <n v="2017"/>
    <s v="TV-PG"/>
    <s v="90 min"/>
    <s v="Documentaries"/>
    <s v="Doctors, farmers, chefs and others weigh in on the controversial ketogenic diet and its potential to eradicate common illnesses."/>
    <x v="0"/>
    <n v="90"/>
    <x v="3"/>
    <x v="0"/>
  </r>
  <r>
    <s v="s8412"/>
    <x v="1"/>
    <s v="The Making of Frozen Planet"/>
    <m/>
    <s v="David Attenborough"/>
    <s v="United Kingdom, United States, Spain, Germany, Greece, Canada"/>
    <s v="January 28, 2016"/>
    <n v="2012"/>
    <s v="TV-PG"/>
    <s v="1 Season"/>
    <s v="British TV Shows, Docuseries, Science &amp; Nature TV"/>
    <s v="Documentary crew members brave Earth's most frigid regions to capture the majesty and mystery found in the chillier side of the animal kingdom."/>
    <x v="7"/>
    <n v="1"/>
    <x v="5"/>
    <x v="4"/>
  </r>
  <r>
    <s v="s8413"/>
    <x v="0"/>
    <s v="The Man Who Would Be Polka King"/>
    <s v="John Mikulak, Joshua Brown"/>
    <s v="Jan Lewan, Greg Korin"/>
    <s v="United States"/>
    <s v="January 12, 2018"/>
    <n v="2009"/>
    <s v="TV-14"/>
    <s v="68 min"/>
    <s v="Documentaries, Music &amp; Musicals"/>
    <s v="This irreverent documentary reveals how charming entertainer Jan Lewan bilked investors out of millions in a complicated investment scam."/>
    <x v="0"/>
    <n v="68"/>
    <x v="3"/>
    <x v="0"/>
  </r>
  <r>
    <s v="s8414"/>
    <x v="0"/>
    <s v="The Mask of Zorro"/>
    <s v="Martin Campbell"/>
    <s v="Antonio Banderas, Anthony Hopkins, Catherine Zeta-Jones, Stuart Wilson, Matt Letscher, Tony Amendola, Pedro Armendáriz Jr., William Marquez, José Pérez, Victor Rivers"/>
    <s v="United States, Germany, Mexico"/>
    <s v="January 1, 2020"/>
    <n v="1998"/>
    <s v="PG-13"/>
    <s v="138 min"/>
    <s v="Action &amp; Adventure, Romantic Movies"/>
    <s v="An aging Zorro passes the torch to a young successor, schooling him in discipline and training him to take up the sword against crooked officials."/>
    <x v="13"/>
    <n v="138"/>
    <x v="1"/>
    <x v="0"/>
  </r>
  <r>
    <s v="s8415"/>
    <x v="0"/>
    <s v="The Matrix"/>
    <s v="Lilly Wachowski, Lana Wachowski"/>
    <s v="Keanu Reeves, Laurence Fishburne, Carrie-Anne Moss, Hugo Weaving, Gloria Foster, Joe Pantoliano, Marcus Chong, Julian Arahanga, Matt Doran, Belinda McClory"/>
    <s v="United States"/>
    <s v="November 1, 2019"/>
    <n v="1999"/>
    <s v="R"/>
    <s v="136 min"/>
    <s v="Action &amp; Adventure, Sci-Fi &amp; Fantasy"/>
    <s v="A computer hacker learns that what most people perceive as reality is actually a simulation created by machines, and joins a rebellion to break free."/>
    <x v="13"/>
    <n v="136"/>
    <x v="2"/>
    <x v="0"/>
  </r>
  <r>
    <s v="s8416"/>
    <x v="0"/>
    <s v="The Matrix Reloaded"/>
    <s v="Lilly Wachowski, Lana Wachowski"/>
    <s v="Keanu Reeves, Laurence Fishburne, Carrie-Anne Moss, Hugo Weaving, Jada Pinkett Smith, Gloria Foster, Harold Perrineau, Monica Bellucci, Harry Lennix, Lambert Wilson, Randall Duk Kim, Nona Gaye"/>
    <s v="United States"/>
    <s v="November 1, 2019"/>
    <n v="2003"/>
    <s v="R"/>
    <s v="138 min"/>
    <s v="Action &amp; Adventure, Sci-Fi &amp; Fantasy"/>
    <s v="The crew must protect Zion, the last outpost still under human control, after it is pinpointed by the machines responsible for the Matrix."/>
    <x v="13"/>
    <n v="138"/>
    <x v="2"/>
    <x v="0"/>
  </r>
  <r>
    <s v="s8417"/>
    <x v="0"/>
    <s v="The Matrix Revolutions"/>
    <s v="Lilly Wachowski, Lana Wachowski"/>
    <s v="Keanu Reeves, Laurence Fishburne, Carrie-Anne Moss, Hugo Weaving, Jada Pinkett Smith, Mary Alice, Harold Perrineau, Monica Bellucci, Harry Lennix, Lambert Wilson, Nona Gaye"/>
    <s v="United States"/>
    <s v="November 1, 2019"/>
    <n v="2003"/>
    <s v="R"/>
    <s v="129 min"/>
    <s v="Action &amp; Adventure, Sci-Fi &amp; Fantasy"/>
    <s v="The final installment in the Matrix trilogy finds an unconscious Neo trapped in a subway station in a zone between the Matrix and the machine world."/>
    <x v="13"/>
    <n v="129"/>
    <x v="2"/>
    <x v="0"/>
  </r>
  <r>
    <s v="s8418"/>
    <x v="0"/>
    <s v="The Mayo Clinic"/>
    <s v="Ken Burns, Christopher Loren Ewers, Erik Ewers"/>
    <s v="Peter Coyote"/>
    <s v="United States"/>
    <s v="April 19, 2019"/>
    <n v="2018"/>
    <s v="TV-14"/>
    <s v="116 min"/>
    <s v="Documentaries"/>
    <s v="A look at how a world-renowned medical institution prioritizes patients' needs and has adapted to healthcare's evolving demands for over 150 years."/>
    <x v="0"/>
    <n v="116"/>
    <x v="2"/>
    <x v="0"/>
  </r>
  <r>
    <s v="s8419"/>
    <x v="0"/>
    <s v="The Mayor"/>
    <s v="Park In-je"/>
    <s v="Min-sik Choi, Do-won Kwak, Eun-kyung Shim, So-ri Moon, Mi-ran Ra, Hye-young Ryu, Ki Hong Lee, Sun-gyu Jin, Joo-yeon Lee, Byeong-eun Park"/>
    <s v="South Korea"/>
    <s v="September 30, 2017"/>
    <n v="2017"/>
    <s v="TV-MA"/>
    <s v="130 min"/>
    <s v="Dramas, International Movies"/>
    <s v="With the presidency in mind, the incumbent mayor of Seoul runs for an unprecedented third term – and will stop at nothing to keep his secrets hidden."/>
    <x v="6"/>
    <n v="130"/>
    <x v="4"/>
    <x v="16"/>
  </r>
  <r>
    <s v="s8420"/>
    <x v="0"/>
    <s v="The Memphis Belle: A Story of a_x000a_Flying Fortress"/>
    <s v="William Wyler"/>
    <m/>
    <s v="United States"/>
    <s v="March 31, 2017"/>
    <n v="1944"/>
    <s v="TV-PG"/>
    <s v="40 min"/>
    <s v="Classic Movies, Documentaries"/>
    <s v="This documentary centers on the crew of the B-17 Flying Fortress Memphis Belle as it prepares to execute a strategic bombing mission over Germany."/>
    <x v="18"/>
    <n v="40"/>
    <x v="4"/>
    <x v="0"/>
  </r>
  <r>
    <s v="s8421"/>
    <x v="0"/>
    <s v="The Men Who Stare at Goats"/>
    <s v="Grant Heslov"/>
    <s v="George Clooney, Ewan McGregor, Jeff Bridges, Kevin Spacey, Stephen Lang, Robert Patrick, Waleed Zuaiter, Stephen Root, Glenn Morshower, Nick Offerman, Tim Griffin, Rebecca Mader"/>
    <s v="United States, United Kingdom"/>
    <s v="June 4, 2019"/>
    <n v="2009"/>
    <s v="R"/>
    <s v="94 min"/>
    <s v="Comedies"/>
    <s v="A journalist latches onto an unbelievable story in Iraq when he meets Lyn, a man of mysterious origins who reveals he was a &quot;warrior monk.&quot;"/>
    <x v="8"/>
    <n v="94"/>
    <x v="2"/>
    <x v="0"/>
  </r>
  <r>
    <s v="s8422"/>
    <x v="1"/>
    <s v="The Messengers"/>
    <m/>
    <s v="Shantel VanSanten, Diogo Morgado, JD Pardo, Joel Courtney, Jon Fletcher, Sofia Black D'Elia, Anna Diop, Craig Frank"/>
    <s v="United States"/>
    <s v="April 17, 2016"/>
    <n v="2015"/>
    <s v="TV-14"/>
    <s v="1 Season"/>
    <s v="TV Dramas, TV Mysteries, TV Sci-Fi &amp; Fantasy"/>
    <s v="A group of strangers who are killed by a mysterious object soon come back to life and learn they have been chosen to prevent the apocalypse."/>
    <x v="4"/>
    <n v="1"/>
    <x v="5"/>
    <x v="0"/>
  </r>
  <r>
    <s v="s8423"/>
    <x v="1"/>
    <s v="The Mind of a Chef"/>
    <m/>
    <s v="Anthony Bourdain, David Chang, Sean Brock, April Bloomfield, Edward Lee, Magnus Nilsson, Gabrielle Hamilton, David Kinch, Ludo Lefebvre"/>
    <s v="United States"/>
    <s v="November 1, 2017"/>
    <n v="2016"/>
    <s v="TV-PG"/>
    <s v="5 Seasons"/>
    <s v="Docuseries"/>
    <s v="Producer and narrator Anthony Bourdain explores the creative processes of international celebrity chefs to learn what fuels their culinary artistry."/>
    <x v="3"/>
    <n v="5"/>
    <x v="4"/>
    <x v="0"/>
  </r>
  <r>
    <s v="s8424"/>
    <x v="1"/>
    <s v="The Minimighty Kids"/>
    <m/>
    <m/>
    <s v="France"/>
    <s v="April 15, 2018"/>
    <n v="2012"/>
    <s v="TV-G"/>
    <s v="2 Seasons"/>
    <s v="Kids' TV, TV Comedies"/>
    <s v="Some have big feet or a sniffly nose, others are clumsy or too sweaty – but these kids soon discover their mini problems can become superpowers."/>
    <x v="12"/>
    <n v="2"/>
    <x v="3"/>
    <x v="14"/>
  </r>
  <r>
    <s v="s8425"/>
    <x v="1"/>
    <s v="The Ministry of Time"/>
    <m/>
    <s v="Rodolfo Sancho, Aura Garrido, Nacho Fresneda, Cayetana Guillén Cuervo, Juan Gea, Jaime Blanch, Natalia Millan, Julián Villagrán, Hugo Silva, Francesca Piñón, Mar Saura, Ramón Langa, Andrés Gertrúdix, Macarena García"/>
    <s v="Spain"/>
    <s v="January 28, 2018"/>
    <n v="2017"/>
    <s v="TV-MA"/>
    <s v="3 Seasons"/>
    <s v="International TV Shows, Spanish-Language TV Shows, TV Action &amp; Adventure"/>
    <s v="Three officers from different eras work for a secret agency guarding Spain's past from time-traveling intruders trying to manipulate history."/>
    <x v="1"/>
    <n v="3"/>
    <x v="3"/>
    <x v="13"/>
  </r>
  <r>
    <s v="s8426"/>
    <x v="0"/>
    <s v="The Model"/>
    <s v="Mads Matthiesen"/>
    <s v="Maria Palm, Ed Skrein, Yvonnick Muller, Charlotte Tomaszewska, Virgile Bramly, Marco Ilsø, Dominic Allburn"/>
    <s v="Denmark"/>
    <s v="December 6, 2016"/>
    <n v="2016"/>
    <s v="TV-MA"/>
    <s v="104 min"/>
    <s v="Dramas, Independent Movies, International Movies"/>
    <s v="Danish teen Emma moves to Paris hoping to become a top model, but her dreams soon unravel when her affair with photographer Shane turns obsessive."/>
    <x v="6"/>
    <n v="104"/>
    <x v="5"/>
    <x v="45"/>
  </r>
  <r>
    <s v="s8427"/>
    <x v="0"/>
    <s v="The Monster"/>
    <s v="Bryan Bertino"/>
    <s v="Zoe Kazan, Ella Ballentine, Aaron Douglas, Christine Ebadi, Marc Hickox, Scott Speedman, Chris Webb"/>
    <s v="United States, Canada"/>
    <s v="January 9, 2019"/>
    <n v="2016"/>
    <s v="R"/>
    <s v="91 min"/>
    <s v="Horror Movies, Independent Movies"/>
    <s v="A troubled mother-daughter relationship faces the ultimate test when the duo’s broken-down car leaves them trapped within reach of a vicious creature."/>
    <x v="11"/>
    <n v="91"/>
    <x v="2"/>
    <x v="0"/>
  </r>
  <r>
    <s v="s8428"/>
    <x v="0"/>
    <s v="The Monster of Mangatiti"/>
    <s v="John Banas"/>
    <s v="Greta Gregory, Mark Mitchinson, Bruce Hopkins, John Sumner, Flynn Allen, Harriet Beattie, Carolyn Dando, Laurie Dee, Ruth Dudding"/>
    <s v="New Zealand"/>
    <s v="December 15, 2015"/>
    <n v="2015"/>
    <s v="TV-MA"/>
    <s v="70 min"/>
    <s v="Dramas"/>
    <s v="Real events are dramatized in the unthinkable story of a resilient teenager held prisoner by a seasoned predator on a remote farm in the 1980s."/>
    <x v="6"/>
    <n v="70"/>
    <x v="6"/>
    <x v="24"/>
  </r>
  <r>
    <s v="s8429"/>
    <x v="1"/>
    <s v="The Mortified Guide"/>
    <m/>
    <m/>
    <s v="United States"/>
    <s v="February 14, 2018"/>
    <n v="2018"/>
    <s v="TV-MA"/>
    <s v="1 Season"/>
    <s v="Docuseries"/>
    <s v="Brave people get onstage to read hilarious and humiliating tales of gawky teenage love, family dysfunction and other stories from their younger years."/>
    <x v="3"/>
    <n v="1"/>
    <x v="3"/>
    <x v="0"/>
  </r>
  <r>
    <s v="s8430"/>
    <x v="1"/>
    <s v="The Most Beautiful Hands of Delhi"/>
    <m/>
    <s v="Björn Kjellman, Joy Sengupta, Natasha Jayetileke"/>
    <s v="Sweden"/>
    <s v="July 20, 2017"/>
    <n v="2017"/>
    <s v="TV-MA"/>
    <s v="1 Season"/>
    <s v="International TV Shows, TV Comedies, TV Dramas"/>
    <s v="A stalled career, failed marriage and receding hairline drive a middle-aged Swedish man to try to revitalize his life by visiting India."/>
    <x v="1"/>
    <n v="1"/>
    <x v="4"/>
    <x v="40"/>
  </r>
  <r>
    <s v="s8431"/>
    <x v="0"/>
    <s v="The Muppets"/>
    <s v="James Bobin"/>
    <s v="Jason Segel, Amy Adams, Chris Cooper, Rashida Jones, Kermit the Frog, Miss Piggy, Fozzie Bear, Gonzo, Muppets, Steve Whitmire, Eric Jacobson, Dave Goelz, Bill Barretta, David Rudman, Matt Vogel, Peter Linz"/>
    <s v="United States"/>
    <s v="September 1, 2020"/>
    <n v="2011"/>
    <s v="PG"/>
    <s v="104 min"/>
    <s v="Children &amp; Family Movies, Comedies"/>
    <s v="When the Muppets learn that their beloved theater is slated for demolition, the gang reunite to raise the $10 million they need to save it."/>
    <x v="5"/>
    <n v="104"/>
    <x v="1"/>
    <x v="0"/>
  </r>
  <r>
    <s v="s8432"/>
    <x v="1"/>
    <s v="The Murder Detectives"/>
    <m/>
    <m/>
    <s v="United Kingdom"/>
    <s v="March 31, 2017"/>
    <n v="2015"/>
    <s v="TV-MA"/>
    <s v="1 Season"/>
    <s v="British TV Shows, Crime TV Shows, Docuseries"/>
    <s v="This series tracks the ups and downs of an 18-month investigation into the 2014 stabbing murder of teenager Nicholas Robinson in Bristol, England."/>
    <x v="7"/>
    <n v="1"/>
    <x v="4"/>
    <x v="4"/>
  </r>
  <r>
    <s v="s8433"/>
    <x v="0"/>
    <s v="The Music of Silence"/>
    <s v="Michael Radford"/>
    <s v="Toby Sebastian, Luisa Ranieri, Jordi Mollà, Antonio Banderas, Ennio Fantastichini, Nadir Caselli, Alessandro Sperduti, Francesco Salvi"/>
    <s v="Italy"/>
    <s v="July 1, 2018"/>
    <n v="2017"/>
    <s v="TV-PG"/>
    <s v="115 min"/>
    <s v="Dramas, International Movies, Music &amp; Musicals"/>
    <s v="Based on the autobiography by tenor Andrea Bocelli, this musical biopic chronicles his life from his bumpy childhood to his meteoric rise to fame."/>
    <x v="6"/>
    <n v="115"/>
    <x v="3"/>
    <x v="21"/>
  </r>
  <r>
    <s v="s8434"/>
    <x v="0"/>
    <s v="The Naked Gun 2 1/2: The Smell of Fear"/>
    <s v="David Zucker"/>
    <s v="Leslie Nielsen, Priscilla Presley, George Kennedy, O.J. Simpson, Robert Goulet, Richard Griffiths, Jacqueline Brookes"/>
    <m/>
    <s v="January 1, 2020"/>
    <n v="1991"/>
    <s v="PG-13"/>
    <s v="85 min"/>
    <s v="Comedies"/>
    <s v="Bumbling cop Frank Drebin is out to foil the big boys in the energy industry, who intend to suppress technology that would put them out of business."/>
    <x v="8"/>
    <n v="85"/>
    <x v="1"/>
    <x v="2"/>
  </r>
  <r>
    <s v="s8435"/>
    <x v="0"/>
    <s v="The Naked Gun: From the Files of Police Squad!"/>
    <s v="David Zucker"/>
    <s v="Leslie Nielsen, Priscilla Presley, George Kennedy, Ricardo Montalban, O.J. Simpson, Raye Birk, Susan Beaubian, Nancy Marchand"/>
    <s v="United States"/>
    <s v="January 1, 2021"/>
    <n v="1988"/>
    <s v="PG-13"/>
    <s v="85 min"/>
    <s v="Comedies, Cult Movies"/>
    <s v="Hapless cop Frank Drebin causes more problems than he solves while trying to stop a deadly plot involving Queen Elizabeth II."/>
    <x v="8"/>
    <n v="85"/>
    <x v="0"/>
    <x v="0"/>
  </r>
  <r>
    <s v="s8436"/>
    <x v="0"/>
    <s v="The Natural"/>
    <s v="Barry Levinson"/>
    <s v="Robert Redford, Robert Duvall, Glenn Close, Kim Basinger, Wilford Brimley, Barbara Hershey, Robert Prosky, Richard Farnsworth, Joe Don Baker, John Finnegan"/>
    <s v="United States"/>
    <s v="January 1, 2020"/>
    <n v="1984"/>
    <s v="PG"/>
    <s v="138 min"/>
    <s v="Classic Movies, Dramas, Sports Movies"/>
    <s v="A gifted baseball player whose life has taken some startling turns becomes a 35-year-old rookie who helps a cellar-dwelling team get back in the game."/>
    <x v="18"/>
    <n v="138"/>
    <x v="1"/>
    <x v="0"/>
  </r>
  <r>
    <s v="s8437"/>
    <x v="0"/>
    <s v="The Negro Soldier"/>
    <s v="Stuart Heisler"/>
    <m/>
    <s v="United States"/>
    <s v="March 31, 2017"/>
    <n v="1944"/>
    <s v="TV-14"/>
    <s v="40 min"/>
    <s v="Classic Movies, Documentaries"/>
    <s v="This documentary urged African Americans to enlist and join in the effort to be part of America's continuing fight in World War II."/>
    <x v="18"/>
    <n v="40"/>
    <x v="4"/>
    <x v="0"/>
  </r>
  <r>
    <s v="s8438"/>
    <x v="1"/>
    <s v="The Netflix Afterparty"/>
    <m/>
    <s v="David Spade, London Hughes, Fortune Feimster"/>
    <s v="United States"/>
    <s v="January 2, 2021"/>
    <n v="2021"/>
    <s v="TV-MA"/>
    <s v="1 Season"/>
    <s v="Stand-Up Comedy &amp; Talk Shows, TV Comedies"/>
    <s v="Hosts David Spade, Fortune Feimster and London Hughes welcome guests from the newest and biggest Netflix titles for fun conversations, skits and more."/>
    <x v="23"/>
    <n v="1"/>
    <x v="0"/>
    <x v="0"/>
  </r>
  <r>
    <s v="s8439"/>
    <x v="0"/>
    <s v="The New Romantic"/>
    <s v="Carly Stone"/>
    <s v="Timm Sharp, Hayley Law, Camila Mendes, Brett Dier, Jessica Barden, Avan Jogia"/>
    <s v="Canada"/>
    <s v="April 15, 2019"/>
    <n v="2018"/>
    <s v="TV-MA"/>
    <s v="82 min"/>
    <s v="Comedies, Independent Movies, Romantic Movies"/>
    <s v="Fed up with dating and debt, a naïve college senior documents her experience of being with a wealthy, older man for a gonzo journalism grant."/>
    <x v="8"/>
    <n v="82"/>
    <x v="2"/>
    <x v="19"/>
  </r>
  <r>
    <s v="s8440"/>
    <x v="1"/>
    <s v="The Nineties"/>
    <m/>
    <m/>
    <s v="United States"/>
    <s v="September 30, 2018"/>
    <n v="2017"/>
    <s v="TV-14"/>
    <s v="1 Season"/>
    <s v="Docuseries"/>
    <s v="This U.S.-focused series dives into the cultural and political changes that swept the last decade of the 20th century. Executive produced by Tom Hanks."/>
    <x v="3"/>
    <n v="1"/>
    <x v="3"/>
    <x v="0"/>
  </r>
  <r>
    <s v="s8441"/>
    <x v="0"/>
    <s v="The NSU-Complex"/>
    <s v="Stefan Aust, Dirk Laabs"/>
    <m/>
    <s v="Germany"/>
    <s v="December 28, 2016"/>
    <n v="2016"/>
    <s v="TV-14"/>
    <s v="90 min"/>
    <s v="Documentaries, International Movies"/>
    <s v="For 13 years, the underground neo-Nazi organization NSU eluded German police while planting bombs, robbing banks and killing immigrants at random."/>
    <x v="0"/>
    <n v="90"/>
    <x v="5"/>
    <x v="5"/>
  </r>
  <r>
    <s v="s8442"/>
    <x v="0"/>
    <s v="The Nutcracker and the Four Realms"/>
    <s v="Lasse Hallström, Joe Johnston"/>
    <s v="Mackenzie Foy, Keira Knightley, Helen Mirren, Morgan Freeman, Matthew Macfadyen, Eugenio Derbez, Miranda Hart, Jack Whitehall, Ellie Bamber, Richard E. Grant, Omid Djalili, Tom Sweet, Misty Copeland, Sergei Polunin, Meera Syal"/>
    <s v="United States"/>
    <s v="May 28, 2019"/>
    <n v="2018"/>
    <s v="PG"/>
    <s v="99 min"/>
    <s v="Children &amp; Family Movies"/>
    <s v="When her late mother gifts her a key, Clara embarks on a dreamlike journey full of fantasy and conflict in this retelling of the holiday classic."/>
    <x v="5"/>
    <n v="99"/>
    <x v="2"/>
    <x v="0"/>
  </r>
  <r>
    <s v="s8443"/>
    <x v="1"/>
    <s v="The Office (U.S.)"/>
    <m/>
    <s v="Steve Carell, John Krasinski, Jenna Fischer, Rainn Wilson, B.J. Novak, Ed Helms, Brian Baumgartner, David Denman, Creed Bratton, Kate Flannery, Mindy Kaling, Angela Kinsey, Paul Lieberstein, Oscar Nuñez, Phyllis Smith"/>
    <s v="United States"/>
    <s v="January 1, 2016"/>
    <n v="2012"/>
    <s v="TV-14"/>
    <s v="9 Seasons"/>
    <s v="TV Comedies"/>
    <s v="This hit comedy chronicles the foibles of disgruntled office workers – led by deluded boss Michael Scott – at the Dunder Mifflin paper company."/>
    <x v="9"/>
    <n v="9"/>
    <x v="5"/>
    <x v="0"/>
  </r>
  <r>
    <s v="s8444"/>
    <x v="0"/>
    <s v="The One I Love"/>
    <s v="Charlie McDowell"/>
    <s v="Mark Duplass, Elisabeth Moss, Ted Danson"/>
    <s v="United States"/>
    <s v="May 30, 2019"/>
    <n v="2014"/>
    <s v="R"/>
    <s v="91 min"/>
    <s v="Comedies, Dramas, Independent Movies"/>
    <s v="Confronted with the potential end of their marriage, Ethan and Sophie take off for a weekend together, hoping to negotiate their future."/>
    <x v="8"/>
    <n v="91"/>
    <x v="2"/>
    <x v="0"/>
  </r>
  <r>
    <s v="s8445"/>
    <x v="0"/>
    <s v="The Only Mother To You All"/>
    <s v="Wenn V. Deramas"/>
    <s v="Ai-Ai de las Alas, Shaina Magdayao, Carlo Aquino, Alwyn Uytingco, Eugene Domingo, Deejay Durano, Serena Dalrymple, Jiro Manio, Yuki Kadooka, Cherry Pie Picache, Gloria Diaz"/>
    <s v="Philippines"/>
    <s v="February 27, 2019"/>
    <n v="2008"/>
    <s v="TV-PG"/>
    <s v="106 min"/>
    <s v="Comedies, International Movies"/>
    <s v="Raising her large family alone after her husband's death, Ina searches for work and finally lands the most unlikely job: president of the Philippines."/>
    <x v="8"/>
    <n v="106"/>
    <x v="2"/>
    <x v="43"/>
  </r>
  <r>
    <s v="s8446"/>
    <x v="0"/>
    <s v="The Other Guys"/>
    <s v="Adam McKay"/>
    <s v="Will Ferrell, Mark Wahlberg, Eva Mendes, Michael Keaton, Steve Coogan, Ray Stevenson, Samuel L. Jackson, Dwayne Johnson, Lindsay Sloane, Natalie Zea"/>
    <s v="United States"/>
    <s v="February 1, 2020"/>
    <n v="2010"/>
    <s v="PG-13"/>
    <s v="108 min"/>
    <s v="Action &amp; Adventure, Comedies"/>
    <s v="New York cops Allen and Terry toil in obscurity as lowly desk jockeys until a big break finally gives them a chance to tackle real police work."/>
    <x v="13"/>
    <n v="108"/>
    <x v="1"/>
    <x v="0"/>
  </r>
  <r>
    <s v="s8447"/>
    <x v="0"/>
    <s v="The Parole Officer"/>
    <s v="John Duigan"/>
    <s v="Steve Coogan, Emma Gilmour, Susan Jane Tanner, Iain Mitchell, James Smith, Om Puri, Steven Waddington, Ben Miller, Lena Headey, Jenny Agutter"/>
    <s v="United Kingdom"/>
    <s v="August 1, 2018"/>
    <n v="2001"/>
    <s v="R"/>
    <s v="94 min"/>
    <s v="Action &amp; Adventure, Comedies"/>
    <s v="After witnessing a murder, Simon Garden is framed – and the only evidence that proves his innocence is a videotape locked inside a bank vault."/>
    <x v="13"/>
    <n v="94"/>
    <x v="3"/>
    <x v="4"/>
  </r>
  <r>
    <s v="s8448"/>
    <x v="0"/>
    <s v="The Pass"/>
    <s v="Ben A. Williams"/>
    <s v="Russell Tovey, Arinzé Kene, Lisa McGrillis, Nico Mirallegro, Rory J. Saper"/>
    <s v="United Kingdom"/>
    <s v="January 1, 2019"/>
    <n v="2016"/>
    <s v="NR"/>
    <s v="87 min"/>
    <s v="Dramas, Independent Movies, LGBTQ Movies"/>
    <s v="The lives and careers of two professional soccer players are profoundly impacted by a single moment of intimacy that took place between them."/>
    <x v="6"/>
    <n v="87"/>
    <x v="2"/>
    <x v="4"/>
  </r>
  <r>
    <s v="s8449"/>
    <x v="0"/>
    <s v="The Peacemaker"/>
    <s v="Mimi Leder"/>
    <s v="George Clooney, Nicole Kidman, Marcel Iures, Aleksandr Baluev, Rene Medvesek, Gary Werntz, Randall Batinkoff, Jim Haynie, Alexander Strobele, Holt McCallany"/>
    <s v="United States"/>
    <s v="January 1, 2020"/>
    <n v="1997"/>
    <s v="R"/>
    <s v="124 min"/>
    <s v="Action &amp; Adventure"/>
    <s v="After terrorists trigger a nuclear blast in Russia, a U.S. Special Forces intelligence agent and a nuclear weapons expert come to the rescue."/>
    <x v="13"/>
    <n v="124"/>
    <x v="1"/>
    <x v="0"/>
  </r>
  <r>
    <s v="s8450"/>
    <x v="0"/>
    <s v="The Pelican Brief"/>
    <s v="Alan J. Pakula"/>
    <s v="Julia Roberts, Denzel Washington, Sam Shepard, John Heard, Tony Goldwyn, James Sikking, William Atherton, Robert Culp, Stanley Tucci, John Lithgow, Hume Cronyn"/>
    <s v="United States"/>
    <s v="November 1, 2019"/>
    <n v="1993"/>
    <s v="PG-13"/>
    <s v="141 min"/>
    <s v="Dramas, Thrillers"/>
    <s v="When law student Darby Shaw theorizes about the assassinations of two Supreme Court justices, she is put in danger and turns to a reporter for help."/>
    <x v="6"/>
    <n v="141"/>
    <x v="2"/>
    <x v="0"/>
  </r>
  <r>
    <s v="s8451"/>
    <x v="0"/>
    <s v="The Perfect Day"/>
    <s v="Jean-Pierre Devillers"/>
    <m/>
    <m/>
    <s v="September 1, 2018"/>
    <n v="2018"/>
    <s v="TV-14"/>
    <s v="93 min"/>
    <s v="Documentaries, International Movies, Sports Movies"/>
    <s v="French soccer fans, celebrities and athletes retrace the exhilarating events of July 12, 1998, as France earned a historic win in the World Cup final."/>
    <x v="0"/>
    <n v="93"/>
    <x v="3"/>
    <x v="2"/>
  </r>
  <r>
    <s v="s8452"/>
    <x v="0"/>
    <s v="The Perks of Being a Wallflower"/>
    <s v="Stephen Chbosky"/>
    <s v="Logan Lerman, Emma Watson, Ezra Miller, Mae Whitman, Paul Rudd, Nina Dobrev, Johnny Simmons, Dylan McDermott, Kate Walsh, Joan Cusack, Melanie Lynskey"/>
    <s v="United States"/>
    <s v="April 1, 2020"/>
    <n v="2012"/>
    <s v="PG-13"/>
    <s v="103 min"/>
    <s v="Comedies, Dramas"/>
    <s v="A shy freshman struggling with depression deals with his best friend's suicide and his first love in this engaging coming-of-age tale."/>
    <x v="8"/>
    <n v="103"/>
    <x v="1"/>
    <x v="0"/>
  </r>
  <r>
    <s v="s8453"/>
    <x v="0"/>
    <s v="The Phantom of the Opera"/>
    <s v="Joel Schumacher"/>
    <s v="Gerard Butler, Emmy Rossum, Patrick Wilson, Miranda Richardson, Minnie Driver, Ciarán Hinds, Simon Callow, Victor McGuire, Jennifer Ellison"/>
    <s v="United Kingdom, United States"/>
    <s v="June 1, 2019"/>
    <n v="2004"/>
    <s v="PG-13"/>
    <s v="141 min"/>
    <s v="Dramas, Music &amp; Musicals, Romantic Movies"/>
    <s v="In 1870, a disfigured recluse roams beneath a Parisian opera house and takes under his wing a young soprano, with whom a love triangle develops."/>
    <x v="6"/>
    <n v="141"/>
    <x v="2"/>
    <x v="4"/>
  </r>
  <r>
    <s v="s8454"/>
    <x v="0"/>
    <s v="The Physician"/>
    <s v="Philipp Stölzl"/>
    <s v="Tom Payne, Ben Kingsley, Stellan Skarsgård, Olivier Martinez, Emma Rigby, Elyas M'Barek, Fahri Yardim, Makram Khoury, Michael Marcus"/>
    <s v="Germany"/>
    <s v="July 15, 2015"/>
    <n v="2013"/>
    <s v="R"/>
    <s v="155 min"/>
    <s v="Action &amp; Adventure, Dramas, International Movies"/>
    <s v="A medical apprentice in 11th-century Persia disguises himself as a Jew to study at a school that does not admit Christians."/>
    <x v="13"/>
    <n v="155"/>
    <x v="6"/>
    <x v="5"/>
  </r>
  <r>
    <s v="s8455"/>
    <x v="0"/>
    <s v="The Pink Panther"/>
    <s v="Shawn Levy"/>
    <s v="Steve Martin, Kevin Kline, Beyoncé Knowles-Carter, Jean Reno, Emily Mortimer, Henry Czerny, Kristin Chenoweth, Roger Rees, Philip Goodwin, Henri Garcin, William Abadie"/>
    <s v="United States, Czech Republic"/>
    <s v="July 1, 2019"/>
    <n v="2006"/>
    <s v="PG"/>
    <s v="93 min"/>
    <s v="Children &amp; Family Movies, Comedies"/>
    <s v="Bumbling Inspector Clouseau must solve the murder of a world-famous soccer coach and catch the thief who stole his priceless diamond ring."/>
    <x v="5"/>
    <n v="93"/>
    <x v="2"/>
    <x v="0"/>
  </r>
  <r>
    <s v="s8456"/>
    <x v="0"/>
    <s v="The Pirate Fairy"/>
    <s v="Peggy Holmes"/>
    <s v="Mae Whitman, Christina Hendricks, Tom Hiddleston, Lucy Liu, Raven-Symoné, Megan Hilty, Pamela Adlon, Angela Bartys, Jim Cummings, Carlos Ponce, Mick Wingert, Kevin Michael Richardson, Jeff Bennett, Rob Paulsen, Grey DeLisle, Kari Wahlgren, Jane Horrocks, Jesse McCartney, Anjelica Huston"/>
    <s v="United States"/>
    <s v="June 15, 2014"/>
    <n v="2014"/>
    <s v="G"/>
    <s v="78 min"/>
    <s v="Children &amp; Family Movies"/>
    <s v="In this spritely tale, Tinker Bell and her friends set out to find free-spirited fairy Zarina after she makes off with some precious Blue Pixie Dust."/>
    <x v="5"/>
    <n v="78"/>
    <x v="7"/>
    <x v="0"/>
  </r>
  <r>
    <s v="s8457"/>
    <x v="0"/>
    <s v="The Pirates of Somalia"/>
    <s v="Bryan Buckley"/>
    <s v="Evan Peters, Barkhad Abdi, Melanie Griffith, Al Pacino, Philip Ettinger, Sabrina Hassan Abdulle, Kiana Madani, Abdi Sidow Farah, Mohamed Barre, Armaan Haggio"/>
    <s v="Somalia, Kenya, Sudan, South Africa, United States"/>
    <s v="March 1, 2018"/>
    <n v="2017"/>
    <s v="R"/>
    <s v="118 min"/>
    <s v="Dramas"/>
    <s v="An aspiring journalist travels to Somalia in hopes of making a name for himself by covering dangerous pirates and hijackers."/>
    <x v="6"/>
    <n v="118"/>
    <x v="3"/>
    <x v="86"/>
  </r>
  <r>
    <s v="s8458"/>
    <x v="0"/>
    <s v="The Pirates! Band of Misfits"/>
    <s v="Peter Lord, Jeff Newitt"/>
    <s v="Hugh Grant, Martin Freeman, Imelda Staunton, David Tennant, Jeremy Piven, Salma Hayek, Lenny Henry, Brian Blessed, Russell Tovey, Anton Yelchin, Al Roker, David Schaal, Peter Lord, Ashley Jensen, Kayvan Novak, Mitchell Mullen, Brendan Gleeson, David Schneider"/>
    <s v="United Kingdom, United States"/>
    <s v="October 1, 2020"/>
    <n v="2012"/>
    <s v="PG"/>
    <s v="88 min"/>
    <s v="Children &amp; Family Movies, Comedies"/>
    <s v="An egotistical pirate captain strives to win the Pirate of the Year Award, but to snag the coveted prize, he'll have to outwit his dreaded rivals."/>
    <x v="5"/>
    <n v="88"/>
    <x v="1"/>
    <x v="4"/>
  </r>
  <r>
    <s v="s8459"/>
    <x v="0"/>
    <s v="The Place Beyond the Pines"/>
    <s v="Derek Cianfrance"/>
    <s v="Ryan Gosling, Bradley Cooper, Eva Mendes, Ray Liotta, Ben Mendelsohn, Rose Byrne, Mahershala Ali, Bruce Greenwood, Harris Yulin, Olga Merediz"/>
    <s v="United States"/>
    <s v="May 16, 2017"/>
    <n v="2012"/>
    <s v="R"/>
    <s v="140 min"/>
    <s v="Dramas, Independent Movies"/>
    <s v="A violent confrontation between a motorcycle-riding bank robber and a rookie cop spirals into a tense generational feud."/>
    <x v="6"/>
    <n v="140"/>
    <x v="4"/>
    <x v="0"/>
  </r>
  <r>
    <s v="s8460"/>
    <x v="0"/>
    <s v="The Plan"/>
    <s v="Keerthi"/>
    <s v="Anant Nag, Koustubh Jayakumar, Hemanth, Shreeram, Jay, Sanath, Pramod Shetty, Harish Roy"/>
    <s v="India"/>
    <s v="March 1, 2018"/>
    <n v="2015"/>
    <s v="TV-MA"/>
    <s v="124 min"/>
    <s v="Dramas, International Movies, Thrillers"/>
    <s v="After being sent to a remote prison, three young men suffer under the watchful eye of their jailer and make a meticulous plan to escape."/>
    <x v="6"/>
    <n v="124"/>
    <x v="3"/>
    <x v="3"/>
  </r>
  <r>
    <s v="s8461"/>
    <x v="0"/>
    <s v="The Player"/>
    <s v="Ahmad El-Badri"/>
    <s v="Ramez Galal, Emy Samir Ghanim, Edward Fouad, Hassan Hosny, Yousef Fawzy, Samar Gaber, Ragaa Al-Geddawy, Maha Abou Ouf, Mai El-Kady"/>
    <s v="Egypt"/>
    <s v="June 20, 2019"/>
    <n v="2012"/>
    <s v="TV-MA"/>
    <s v="110 min"/>
    <s v="Comedies, International Movies"/>
    <s v="To save his father’s company from bankruptcy, a rich, spoiled playboy is forced to wed a no-nonsense woman, who's just as unhappy to be marrying him."/>
    <x v="8"/>
    <n v="110"/>
    <x v="2"/>
    <x v="36"/>
  </r>
  <r>
    <s v="s8462"/>
    <x v="0"/>
    <s v="The Polar Express"/>
    <s v="Robert Zemeckis"/>
    <s v="Tom Hanks, Leslie Zemeckis, Eddie Deezen, Nona Gaye, Peter Scolari, Brendan King, Andy Pellick, Michael Jeter, Chris Coppola, Julene Renee"/>
    <s v="United States"/>
    <s v="January 1, 2021"/>
    <n v="2004"/>
    <s v="G"/>
    <s v="100 min"/>
    <s v="Children &amp; Family Movies"/>
    <s v="In this warm-hearted tale, a young boy's faith in the holiday spirit is revived after he makes his way by train to the North Pole on Christmas Eve."/>
    <x v="5"/>
    <n v="100"/>
    <x v="0"/>
    <x v="0"/>
  </r>
  <r>
    <s v="s8463"/>
    <x v="0"/>
    <s v="The Power of Grayskull: The Definitive History of He-Man and the Masters of the Universe"/>
    <s v="Randall Lobb, Robert McCallum"/>
    <m/>
    <s v="Canada, United States"/>
    <s v="August 24, 2018"/>
    <n v="2017"/>
    <s v="TV-14"/>
    <s v="96 min"/>
    <s v="Documentaries"/>
    <s v="This colorful documentary explores the origins and impact of He-Man, a character whose power stretched well beyond a toy line and children's TV show."/>
    <x v="0"/>
    <n v="96"/>
    <x v="3"/>
    <x v="19"/>
  </r>
  <r>
    <s v="s8464"/>
    <x v="0"/>
    <s v="The President's Barber"/>
    <s v="Chan-sang Lim"/>
    <s v="Kang-ho Song, So-ri Moon, Jae-eung Lee, Yeong-jin Jo, Byung-ho Son, Yong-soo park, Seung-soo Ryu, Ju-sang Yun, Gyu-su Jeong, Dal-su Oh"/>
    <s v="South Korea"/>
    <s v="October 1, 2017"/>
    <n v="2004"/>
    <s v="TV-MA"/>
    <s v="116 min"/>
    <s v="Comedies, Dramas, International Movies"/>
    <s v="The personal barber to the president, as well as his wife and only son, get tangled in the political chaos that gripped South Korea in the late 1900s."/>
    <x v="8"/>
    <n v="116"/>
    <x v="4"/>
    <x v="16"/>
  </r>
  <r>
    <s v="s8465"/>
    <x v="0"/>
    <s v="The Prince"/>
    <s v="Brian A. Miller"/>
    <s v="Jason Patric, Bruce Willis, John Cusack, Rain, Jessica Lowndes, Johnathon Schaech, Gia Mantegna, 50 Cent"/>
    <s v="United States, United Kingdom"/>
    <s v="February 22, 2019"/>
    <n v="2014"/>
    <s v="R"/>
    <s v="91 min"/>
    <s v="Action &amp; Adventure"/>
    <s v="A former Mafia hit man living quietly as a mechanic veers back into his old world after his daughter is abducted and faces an old foe in New Orleans."/>
    <x v="13"/>
    <n v="91"/>
    <x v="2"/>
    <x v="0"/>
  </r>
  <r>
    <s v="s8466"/>
    <x v="0"/>
    <s v="The Prince &amp; Me"/>
    <s v="Martha Coolidge"/>
    <s v="Julia Stiles, Luke Mably, Ben Miller, Miranda Richardson, James Fox, Alberta Watson, John Bourgeois, Zachary Knighton, Eliza Bennett"/>
    <s v="United States, Czech Republic"/>
    <s v="October 1, 2020"/>
    <n v="2004"/>
    <s v="PG"/>
    <s v="111 min"/>
    <s v="Comedies, Romantic Movies"/>
    <s v="A hardworking Wisconsin college student falls for her arrogant yet charming classmate, unaware that he's a Danish prince attending school incognito."/>
    <x v="8"/>
    <n v="111"/>
    <x v="1"/>
    <x v="0"/>
  </r>
  <r>
    <s v="s8467"/>
    <x v="0"/>
    <s v="The Princess and the Frog"/>
    <s v="Ron Clements, John Musker"/>
    <s v="Anika Noni Rose, Bruno Campos, Keith David, Michael-Leon Wooley, Jennifer Cody, Jim Cummings, Peter Bartlett, Jenifer Lewis, Oprah Winfrey, Terrence Howard, John Goodman, Emeril Lagasse, June Christopher, Paul Briggs, Rob Edwards, John Kassir, Fred Tatasciore, Kimberly Russell, Rif Hutton, Randy Newman, Bridget Hoffman, Corey Burton, Joe Whyte, Michael Colyar, Bruce Smith, Terri Douglas, Claudette Wells, Roger Aaron Brown, Mona Marshall, Terence Blanchard, Kwesi Boakye, Mick Wingert, David Cowgill, Peter Renaday, John Musker, Ritchie Montgomery, Jerry Kernion, Philip Proctor, Eddie Frierson"/>
    <s v="United States"/>
    <s v="July 16, 2019"/>
    <n v="2009"/>
    <s v="G"/>
    <s v="98 min"/>
    <s v="Children &amp; Family Movies"/>
    <s v="In New Orleans during the Jazz Age, a beautiful girl named Tiana has a fateful encounter with frog prince who desperately wants to be human again."/>
    <x v="5"/>
    <n v="98"/>
    <x v="2"/>
    <x v="0"/>
  </r>
  <r>
    <s v="s8468"/>
    <x v="0"/>
    <s v="The Prison"/>
    <s v="Na Hyeon"/>
    <s v="Suk-kyu Han, Rae-won Kim, Kyeong-yeong Lee, Woong-in Jeong, Jae-yun Jo, Sung-rok Shin, Kim Sung-kyun, Kwak Min-ho"/>
    <s v="South Korea"/>
    <s v="November 18, 2017"/>
    <n v="2017"/>
    <s v="TV-MA"/>
    <s v="125 min"/>
    <s v="Action &amp; Adventure, Dramas, International Movies"/>
    <s v="A cop-turned-convict discovers a crime syndicate inside a prison lorded over by an inmate crime boss – and joins in on their nightly heists."/>
    <x v="13"/>
    <n v="125"/>
    <x v="4"/>
    <x v="16"/>
  </r>
  <r>
    <s v="s8469"/>
    <x v="0"/>
    <s v="The Pursuit"/>
    <s v="John Papola"/>
    <s v="Arthur Brooks"/>
    <s v="United States"/>
    <s v="August 7, 2019"/>
    <n v="2019"/>
    <s v="TV-14"/>
    <s v="76 min"/>
    <s v="Documentaries"/>
    <s v="In a time of turbulence for the free market system, one economist explores how it has lifted billions out of poverty, and might just save us all."/>
    <x v="0"/>
    <n v="76"/>
    <x v="2"/>
    <x v="0"/>
  </r>
  <r>
    <s v="s8470"/>
    <x v="0"/>
    <s v="The Pursuit of Happyness"/>
    <s v="Gabriele Muccino"/>
    <s v="Will Smith, Jaden Smith, Thandie Newton, Brian Howe, James Karen, Dan Castellaneta, Kurt Fuller, Takayo Fischer"/>
    <s v="United States"/>
    <s v="October 1, 2019"/>
    <n v="2006"/>
    <s v="PG-13"/>
    <s v="117 min"/>
    <s v="Dramas"/>
    <s v="When Chris and his son are evicted, they face trying times as a desperate Chris accepts an unpaid internship at a stock brokerage firm."/>
    <x v="6"/>
    <n v="117"/>
    <x v="2"/>
    <x v="0"/>
  </r>
  <r>
    <s v="s8471"/>
    <x v="0"/>
    <s v="The Push"/>
    <s v="Grant Korgan, Brian Niles"/>
    <s v="Grant Korgan"/>
    <s v="United States"/>
    <s v="June 7, 2019"/>
    <n v="2018"/>
    <s v="TV-MA"/>
    <s v="90 min"/>
    <s v="Documentaries, Sports Movies"/>
    <s v="After a snowmobile accident paralyzed him, Grant Korgan became the first athlete with a spinal cord injury to push himself to the South Pole."/>
    <x v="0"/>
    <n v="90"/>
    <x v="2"/>
    <x v="0"/>
  </r>
  <r>
    <s v="s8472"/>
    <x v="1"/>
    <s v="The Pyramid Code"/>
    <m/>
    <s v="Sally Jennings"/>
    <s v="Canada"/>
    <s v="February 8, 2016"/>
    <n v="2009"/>
    <s v="TV-PG"/>
    <s v="1 Season"/>
    <s v="Docuseries, Science &amp; Nature TV"/>
    <s v="How was the scientific understanding of the ancients so advanced? A team of experts answers this and other questions in this fascinating series."/>
    <x v="3"/>
    <n v="1"/>
    <x v="5"/>
    <x v="19"/>
  </r>
  <r>
    <s v="s8473"/>
    <x v="0"/>
    <s v="The Rainbow Troops"/>
    <s v="Riri Riza"/>
    <s v="Cut Mini Theo, Ikranagara, Lukman Sardi, Ario Bayu, Tora Sudiro"/>
    <s v="Indonesia"/>
    <s v="October 21, 2018"/>
    <n v="2008"/>
    <s v="TV-PG"/>
    <s v="119 min"/>
    <s v="Children &amp; Family Movies, Dramas, International Movies"/>
    <s v="Two Indonesian teachers embrace an inspiring crop of gifted young students who've come to study at their crumbling Islamic primary school."/>
    <x v="5"/>
    <n v="119"/>
    <x v="3"/>
    <x v="35"/>
  </r>
  <r>
    <s v="s8474"/>
    <x v="0"/>
    <s v="The Rainmaker"/>
    <s v="Francis Ford Coppola"/>
    <s v="Matt Damon, Danny DeVito, Claire Danes, Jon Voight, Mary Kay Place, Dean Stockwell, Teresa Wright, Virginia Madsen, Mickey Rourke, Andrew Shue"/>
    <s v="United States, Germany"/>
    <s v="November 20, 2019"/>
    <n v="1997"/>
    <s v="PG-13"/>
    <s v="136 min"/>
    <s v="Dramas, Thrillers"/>
    <s v="A young attorney and a scrappy paralegal work to help the parents of a terminally ill boy in their suit against an insurance company."/>
    <x v="6"/>
    <n v="136"/>
    <x v="2"/>
    <x v="0"/>
  </r>
  <r>
    <s v="s8475"/>
    <x v="1"/>
    <s v="The Rap Game"/>
    <m/>
    <s v="Jermaine Dupri"/>
    <s v="United States"/>
    <s v="September 15, 2019"/>
    <n v="2016"/>
    <s v="TV-14"/>
    <s v="1 Season"/>
    <s v="Reality TV"/>
    <s v="Young lyricists between the ages of 12 and 16 compete for a chance to sign to Jermaine Dupri's label while being mentored by hip-hop and R&amp;B's finest."/>
    <x v="14"/>
    <n v="1"/>
    <x v="2"/>
    <x v="0"/>
  </r>
  <r>
    <s v="s8476"/>
    <x v="0"/>
    <s v="The Rat Race"/>
    <s v="Miriam Chandy Menacherry"/>
    <m/>
    <s v="India"/>
    <s v="January 1, 2017"/>
    <n v="2010"/>
    <s v="TV-PG"/>
    <s v="52 min"/>
    <s v="Documentaries, International Movies"/>
    <s v="Examine the troublesome coexistence of humans and rodents in Mumbai, where the byproducts of a big economy have led to a thriving rat population."/>
    <x v="0"/>
    <n v="52"/>
    <x v="4"/>
    <x v="3"/>
  </r>
  <r>
    <s v="s8477"/>
    <x v="1"/>
    <s v="The Real Football Factories"/>
    <m/>
    <s v="Danny Dyer"/>
    <s v="United Kingdom"/>
    <s v="December 29, 2017"/>
    <n v="2006"/>
    <s v="TV-MA"/>
    <s v="1 Season"/>
    <s v="British TV Shows, Docuseries, International TV Shows"/>
    <s v="Examine the troubling history of football hooliganism and hear from real hooligans about their bitter rivalries and rowdiest brawls."/>
    <x v="7"/>
    <n v="1"/>
    <x v="4"/>
    <x v="4"/>
  </r>
  <r>
    <s v="s8478"/>
    <x v="0"/>
    <s v="The Real Miyagi"/>
    <s v="Kevin Derek"/>
    <s v="Fumio Demura"/>
    <s v="United States, Canada, Japan, Panama"/>
    <s v="June 16, 2017"/>
    <n v="2015"/>
    <s v="TV-PG"/>
    <s v="81 min"/>
    <s v="Documentaries, Sports Movies"/>
    <s v="A look at the life of karate master Fumio Demura shows how he spread the discipline in the West, winning countless devotees and influencing Hollywood."/>
    <x v="0"/>
    <n v="81"/>
    <x v="4"/>
    <x v="0"/>
  </r>
  <r>
    <s v="s8479"/>
    <x v="0"/>
    <s v="The Rebound"/>
    <s v="Shaina Allen"/>
    <s v="Orlando Carrillo, Mario Moran, Jeremie Phenom Thomas"/>
    <s v="United States"/>
    <s v="February 28, 2019"/>
    <n v="2016"/>
    <s v="TV-MA"/>
    <s v="77 min"/>
    <s v="Documentaries, Sports Movies"/>
    <s v="This documentary follows three players on the Miami Heat Wheels, who face long odds on the way to the national wheelchair basketball championship."/>
    <x v="0"/>
    <n v="77"/>
    <x v="2"/>
    <x v="0"/>
  </r>
  <r>
    <s v="s8480"/>
    <x v="0"/>
    <s v="The Redeemed and the Dominant: Fittest on Earth"/>
    <s v="Heber Cannon, Mariah Moore, Marston Sawyers"/>
    <m/>
    <s v="United States"/>
    <s v="July 1, 2018"/>
    <n v="2017"/>
    <s v="TV-14"/>
    <s v="120 min"/>
    <s v="Documentaries, Sports Movies"/>
    <s v="Questions about endurance, doping and overall toughness surround a group of elite athletes as they compete fiercely at the Reebok Crossfit Games."/>
    <x v="0"/>
    <n v="120"/>
    <x v="3"/>
    <x v="0"/>
  </r>
  <r>
    <s v="s8481"/>
    <x v="0"/>
    <s v="The Rehearsal"/>
    <s v="Alison MacLean"/>
    <s v="James Rolleston, Kerry Fox, Ella Edwards, Alice Englert"/>
    <s v="New Zealand"/>
    <s v="January 1, 2018"/>
    <n v="2016"/>
    <s v="TV-MA"/>
    <s v="102 min"/>
    <s v="Dramas, Independent Movies, International Movies"/>
    <s v="A drama student is torn between creative possibility and ethical boundaries when his girlfriend's family gets caught up in a sex scandal."/>
    <x v="6"/>
    <n v="102"/>
    <x v="3"/>
    <x v="24"/>
  </r>
  <r>
    <s v="s8482"/>
    <x v="0"/>
    <s v="The Republic of Imbaba"/>
    <s v="Ahmed Al-Badry"/>
    <s v="Bassem Samra, Ola Ghanem, Ahmad Wafiq, Feryal Youssef, Ayman Kandil, Inas Ezz El Din, Mohamed Farouk"/>
    <m/>
    <s v="June 6, 2019"/>
    <n v="2015"/>
    <s v="TV-14"/>
    <s v="90 min"/>
    <s v="Dramas, International Movies"/>
    <s v="Living on the edges of Cairo’s Embabah neighborhood, several residents seek to better their circumstances following the January 25 Revolution."/>
    <x v="6"/>
    <n v="90"/>
    <x v="2"/>
    <x v="2"/>
  </r>
  <r>
    <s v="s8483"/>
    <x v="1"/>
    <s v="The Returned"/>
    <m/>
    <s v="Anne Cosigny, Frédéric Pierrot, Clotilde Hesme, Céline Sallette, Samir Guesmi, Guillaume Gouix, Jean-Francois Sivadier, Alix Poisson, Jenna Thiam, Grégory Gadebois, Pierre Perrier, Yara Pilartz, Swann Nambotin, Ana Girardot, Brune Martin, Bertrand Constant, Matila Malliarakis, Constance Dollé, Laetitia de Fombelle, Simon Ehrlacher, Vincent Trouilleux, Jérôme Kircher, Guillaume Marquet, Alma Arnal, Julien Bourdel, François Briault, Gilles Chabrier, Aksel Ustun, Alain Blazquez"/>
    <s v="France"/>
    <s v="February 17, 2019"/>
    <n v="2015"/>
    <s v="TV-MA"/>
    <s v="1 Season"/>
    <s v="International TV Shows, TV Dramas, TV Horror"/>
    <s v="On returning home and finding they're believed to be dead, a collection of near-strangers from the same village try to find a reason for their plight."/>
    <x v="1"/>
    <n v="1"/>
    <x v="2"/>
    <x v="14"/>
  </r>
  <r>
    <s v="s8484"/>
    <x v="0"/>
    <s v="The Rezort"/>
    <s v="Steve Barker"/>
    <s v="Dougray Scott, Jessica De Gouw, Martin McCann, Jassa Ahluwalia, Elen Rhys, Claire Goose"/>
    <s v="United Kingdom, Spain, Belgium"/>
    <s v="January 16, 2017"/>
    <n v="2016"/>
    <s v="TV-MA"/>
    <s v="90 min"/>
    <s v="Horror Movies, International Movies"/>
    <s v="After a global zombie war, the living dead are confined to a luxury island resort and hunted by tourists on safari – until the security system fails."/>
    <x v="11"/>
    <n v="90"/>
    <x v="4"/>
    <x v="4"/>
  </r>
  <r>
    <s v="s8485"/>
    <x v="0"/>
    <s v="The Rift: The Dark Side of the Moon"/>
    <s v="Dejan Zečević"/>
    <s v="Ken Foree, Katarina Čas, Dragan Mićanović, Monte Markham, Denis Murić, Miroljub Lešo, Sonja Vukićević, Ratko Turčinović, Mick Garris"/>
    <s v="Serbia, South Korea, Slovenia"/>
    <s v="February 26, 2018"/>
    <n v="2016"/>
    <s v="TV-MA"/>
    <s v="92 min"/>
    <s v="Horror Movies, Independent Movies, Sci-Fi &amp; Fantasy"/>
    <s v="When a team of special agents is sent to recover the wreckage of a downed satellite in Serbia, their mission takes a horrifying turn."/>
    <x v="11"/>
    <n v="92"/>
    <x v="3"/>
    <x v="63"/>
  </r>
  <r>
    <s v="s8486"/>
    <x v="0"/>
    <s v="The Right One"/>
    <s v="Hadi El Bagoury"/>
    <s v="Hani Salama, Basma Ahmad, Rania Yousef, Kinda Allouch, Yasmin Raeis, Amr Youssef, Zizi El-Badrawy"/>
    <s v="Egypt"/>
    <s v="June 13, 2019"/>
    <n v="2011"/>
    <s v="TV-14"/>
    <s v="93 min"/>
    <s v="Dramas, International Movies, Romantic Movies"/>
    <s v="Under pressure to marry, a rich playboy is conflicted between four women who each possess a different quality he desires in his ideal wife."/>
    <x v="6"/>
    <n v="93"/>
    <x v="2"/>
    <x v="36"/>
  </r>
  <r>
    <s v="s8487"/>
    <x v="0"/>
    <s v="The Ring"/>
    <s v="Gore Verbinski"/>
    <s v="Naomi Watts, Martin Henderson, David Dorfman, Brian Cox, Jane Alexander, Lindsay Frost, Amber Tamblyn, Rachael Bella, Daveigh Chase, Shannon Cochran"/>
    <s v="United States"/>
    <s v="January 1, 2020"/>
    <n v="2002"/>
    <s v="PG-13"/>
    <s v="116 min"/>
    <s v="Horror Movies, Thrillers"/>
    <s v="A reporter watches a video that supposedly sets in motion the viewer's death in seven days. Can she unravel the mystery before her own time is up?"/>
    <x v="11"/>
    <n v="116"/>
    <x v="1"/>
    <x v="0"/>
  </r>
  <r>
    <s v="s8488"/>
    <x v="0"/>
    <s v="The Riot Club"/>
    <s v="Lone Scherfig"/>
    <s v="Sam Claflin, Max Irons, Douglas Booth, Jessica Brown Findlay, Holliday Grainger, Natalie Dormer, Olly Alexander, Matthew Beard, Gordon Brown, Jack Farthing, Freddie Fox"/>
    <s v="United Kingdom"/>
    <s v="March 16, 2017"/>
    <n v="2014"/>
    <s v="R"/>
    <s v="107 min"/>
    <s v="Dramas, International Movies"/>
    <s v="After being drafted into an elite secret society, a pair of students at Oxford University see the group's extreme debauchery spiral out of control."/>
    <x v="6"/>
    <n v="107"/>
    <x v="4"/>
    <x v="4"/>
  </r>
  <r>
    <s v="s8489"/>
    <x v="0"/>
    <s v="The River Thief"/>
    <s v="N.D. Wilson"/>
    <s v="Joel Courtney, Tommy Cash, Paul Johansson, Bas Rutten, Raleigh Cain, David Shannon"/>
    <s v="United States"/>
    <s v="January 14, 2017"/>
    <n v="2016"/>
    <s v="NR"/>
    <s v="87 min"/>
    <s v="Dramas, Independent Movies"/>
    <s v="A heedless teen drifter who falls for a small-town waitress makes the mistake of robbing a drug lord, putting his life and newfound love in jeopardy."/>
    <x v="6"/>
    <n v="87"/>
    <x v="4"/>
    <x v="0"/>
  </r>
  <r>
    <s v="s8490"/>
    <x v="0"/>
    <s v="The River Wild"/>
    <s v="Curtis Hanson"/>
    <s v="Meryl Streep, Kevin Bacon, David Strathairn, Joseph Mazzello, John C. Reilly, Benjamin Bratt, Elizabeth Hoffman, William Lucking, Diane Delano"/>
    <s v="United States"/>
    <s v="September 1, 2018"/>
    <n v="1994"/>
    <s v="PG-13"/>
    <s v="111 min"/>
    <s v="Action &amp; Adventure"/>
    <s v="A turbulent vacation turns deadly when a fugitive and his crew kidnap a river rafting guide and her family, forcing them down the dangerous river."/>
    <x v="13"/>
    <n v="111"/>
    <x v="3"/>
    <x v="0"/>
  </r>
  <r>
    <s v="s8491"/>
    <x v="1"/>
    <s v="The Road to Calvary"/>
    <m/>
    <s v="Anna Chipovskaya, Yulia Snigir, Leonid Bichevin, Pavel Trubiner"/>
    <s v="Russia"/>
    <s v="September 1, 2018"/>
    <n v="2017"/>
    <s v="TV-14"/>
    <s v="1 Season"/>
    <s v="International TV Shows, TV Dramas"/>
    <s v="Swept up in political unrest during World War I, two sisters in St. Petersburg cope with turbulent romances as Russian history is made around them."/>
    <x v="1"/>
    <n v="1"/>
    <x v="3"/>
    <x v="18"/>
  </r>
  <r>
    <s v="s8492"/>
    <x v="0"/>
    <s v="The Rolling Stones: Olé Olé Olé! A Trip Across Latin America"/>
    <s v="Paul Dugdale"/>
    <s v="Mick Jagger, Keith Richards, Ronnie Wood, Charlie Watts"/>
    <s v="United Kingdom"/>
    <s v="March 22, 2019"/>
    <n v="2016"/>
    <s v="TV-MA"/>
    <s v="101 min"/>
    <s v="Documentaries, International Movies, Music &amp; Musicals"/>
    <s v="Follow the Rolling Stones as the iconic group breaks new ground in Latin America, wrapping a 10-city tour as the first-ever rock band to play in Cuba."/>
    <x v="0"/>
    <n v="101"/>
    <x v="2"/>
    <x v="4"/>
  </r>
  <r>
    <s v="s8493"/>
    <x v="0"/>
    <s v="The Roommate"/>
    <s v="Christian E. Christiansen"/>
    <s v="Leighton Meester, Minka Kelly, Cam Gigandet, Aly Michalka, Danneel Ackles, Frances Fisher, Tomas Arana, Billy Zane, Nina Dobrev, Matt Lanter, Kat Graham"/>
    <s v="United States"/>
    <s v="April 1, 2020"/>
    <n v="2011"/>
    <s v="PG-13"/>
    <s v="91 min"/>
    <s v="Thrillers"/>
    <s v="While acclimating to campus life, college freshman Sara begins to realize that her new roommate, Rebecca, is becoming obsessed with her."/>
    <x v="10"/>
    <n v="91"/>
    <x v="1"/>
    <x v="0"/>
  </r>
  <r>
    <s v="s8494"/>
    <x v="0"/>
    <s v="The Rover"/>
    <s v="David Michôd"/>
    <s v="Guy Pearce, Robert Pattinson, Scoot McNairy, David Field, Anthony Hayes, Gillian Jones, Susan Prior, Nash Edgerton"/>
    <s v="Australia, United States"/>
    <s v="July 19, 2018"/>
    <n v="2014"/>
    <s v="R"/>
    <s v="103 min"/>
    <s v="International Movies, Thrillers"/>
    <s v="Set in a chaotic future, this Outback saga follows loner Eric's brutal ordeal when a criminal gang takes his car and leaves him nowhere with nothing."/>
    <x v="16"/>
    <n v="103"/>
    <x v="3"/>
    <x v="8"/>
  </r>
  <r>
    <s v="s8495"/>
    <x v="0"/>
    <s v="THE RUM DIARY"/>
    <s v="Bruce Robinson"/>
    <s v="Johnny Depp, Aaron Eckhart, Michael Rispoli, Amber Heard, Richard Jenkins, Giovanni Ribisi, Amaury Nolasco, Marshall Bell, Bill Smitrovich"/>
    <s v="United States, United Kingdom"/>
    <s v="December 6, 2019"/>
    <n v="2011"/>
    <s v="R"/>
    <s v="120 min"/>
    <s v="Comedies, Dramas"/>
    <s v="Johnny Depp stars in this adaptation of Hunter S. Thompson's novel about a boozy journalist who moves to Puerto Rico and falls for a taken woman."/>
    <x v="8"/>
    <n v="120"/>
    <x v="2"/>
    <x v="0"/>
  </r>
  <r>
    <s v="s8496"/>
    <x v="0"/>
    <s v="The Runner"/>
    <s v="Austin Stark"/>
    <s v="Nicolas Cage, Sarah Paulson, Connie Nielsen, Wendell Pierce, Bryan Batt, Peter Fonda, Dana Gourrier"/>
    <s v="United States"/>
    <s v="September 8, 2017"/>
    <n v="2015"/>
    <s v="R"/>
    <s v="90 min"/>
    <s v="Dramas, Independent Movies"/>
    <s v="A New Orleans politician finds his idealistic plans for rebuilding after a toxic oil spill unraveling thanks to a sex scandal."/>
    <x v="6"/>
    <n v="90"/>
    <x v="4"/>
    <x v="0"/>
  </r>
  <r>
    <s v="s8497"/>
    <x v="0"/>
    <s v="The Salvation"/>
    <s v="Kristian Levring"/>
    <s v="Mads Mikkelsen, Eva Green, Jeffrey Dean Morgan, Eric Cantona, Mikael Persbrandt, Douglas Henshall, Michael Raymond-James, Jonathan Pryce, Alexander Arnold, Nanna Øland Fabricius"/>
    <s v="Denmark, United Kingdom, South Africa, Sweden, Belgium"/>
    <s v="March 2, 2017"/>
    <n v="2014"/>
    <s v="R"/>
    <s v="92 min"/>
    <s v="Dramas, Independent Movies, International Movies"/>
    <s v="In the Old West, a Danish homesteader avenges the murder of his wife and son, only to unleash a gang leader's brutal fury."/>
    <x v="6"/>
    <n v="92"/>
    <x v="4"/>
    <x v="45"/>
  </r>
  <r>
    <s v="s8498"/>
    <x v="0"/>
    <s v="The Sapphires"/>
    <s v="Wayne Blair"/>
    <s v="Chris O'Dowd, Deborah Mailman, Jessica Mauboy, Shari Sebbens, Miranda Tapsell, Tory Kittles, Eka Darville, Tammy Anderson, Lynette Narkle, Kylie Belling"/>
    <s v="Australia"/>
    <s v="April 26, 2019"/>
    <n v="2012"/>
    <s v="PG-13"/>
    <s v="99 min"/>
    <s v="Comedies, Dramas, Independent Movies"/>
    <s v="Sisters Gail, Cynthia and Julie have talent, but their career takes off when promoter Dave convinces them to tour for U.S. troops in Vietnam."/>
    <x v="8"/>
    <n v="99"/>
    <x v="2"/>
    <x v="8"/>
  </r>
  <r>
    <s v="s8499"/>
    <x v="0"/>
    <s v="The Score"/>
    <s v="Frank Oz"/>
    <s v="Robert De Niro, Edward Norton, Marlon Brando, Angela Bassett, Gary Farmer, Paul Soles, Jamie Harrold, Serge Houde"/>
    <s v="Germany, Canada, United States"/>
    <s v="November 28, 2019"/>
    <n v="2001"/>
    <s v="R"/>
    <s v="124 min"/>
    <s v="Dramas, Thrillers"/>
    <s v="Ready-to-retire safecracker Nick, flamboyant fence Max and talented but volatile thief Jackie team up to rob the Montreal Customs House."/>
    <x v="6"/>
    <n v="124"/>
    <x v="2"/>
    <x v="5"/>
  </r>
  <r>
    <s v="s8500"/>
    <x v="0"/>
    <s v="The Sea of Trees"/>
    <s v="Gus Van Sant"/>
    <s v="Matthew McConaughey, Naomi Watts, Ken Watanabe, Katie Aselton, Jordan Gavaris"/>
    <s v="United States"/>
    <s v="November 8, 2018"/>
    <n v="2015"/>
    <s v="PG-13"/>
    <s v="111 min"/>
    <s v="Dramas"/>
    <s v="A brooding American unable to cope with personal crisis travels to &quot;suicide forest&quot; near Mount Fuji, where he meets a fellow lost wanderer."/>
    <x v="6"/>
    <n v="111"/>
    <x v="3"/>
    <x v="0"/>
  </r>
  <r>
    <s v="s8501"/>
    <x v="0"/>
    <s v="The Search for Life in Space"/>
    <s v="Stephen Amezdroz"/>
    <m/>
    <s v="United States"/>
    <s v="April 1, 2018"/>
    <n v="2016"/>
    <s v="TV-G"/>
    <s v="32 min"/>
    <s v="Documentaries"/>
    <s v="To determine whether we're alone in the universe, astrobiologists look to Jupiter, Mars and, closer to home, extreme environments on Earth."/>
    <x v="0"/>
    <n v="32"/>
    <x v="3"/>
    <x v="0"/>
  </r>
  <r>
    <s v="s8502"/>
    <x v="0"/>
    <s v="The Secret Life of Pets 2"/>
    <s v="Chris Renaud"/>
    <s v="Patton Oswalt, Kevin Hart, Tiffany Haddish, Jenny Slate, Eric Stonestreet, Harrison Ford, Dana Carvey, Nick Kroll, Lake Bell, Ellie Kemper, Bobby Moynihan, Hannibal Buress"/>
    <s v="United States, France, Japan"/>
    <s v="December 27, 2019"/>
    <n v="2019"/>
    <s v="PG"/>
    <s v="86 min"/>
    <s v="Children &amp; Family Movies, Comedies"/>
    <s v="On a farm outside New York, Max aims to boost his confidence while in the city, Snowball attempts to rescue a tiger cub and Gidget pretends to be a cat."/>
    <x v="5"/>
    <n v="86"/>
    <x v="2"/>
    <x v="0"/>
  </r>
  <r>
    <s v="s8503"/>
    <x v="0"/>
    <s v="The Seven Five"/>
    <s v="Tiller Russell"/>
    <m/>
    <s v="United States"/>
    <s v="April 14, 2017"/>
    <n v="2014"/>
    <s v="R"/>
    <s v="104 min"/>
    <s v="Documentaries"/>
    <s v="This riveting film examines the case of Mike Dowd, a corrupt Brooklyn cop who became dirtier than the drug dealers he was supposed to be policing."/>
    <x v="0"/>
    <n v="104"/>
    <x v="4"/>
    <x v="0"/>
  </r>
  <r>
    <s v="s8504"/>
    <x v="1"/>
    <s v="The Seventies"/>
    <m/>
    <m/>
    <s v="United States"/>
    <s v="September 30, 2018"/>
    <n v="2015"/>
    <s v="TV-PG"/>
    <s v="1 Season"/>
    <s v="Docuseries"/>
    <s v="This series examines 1970s America, focusing on the major political and historical landmarks of the decade and the cultural response to those events."/>
    <x v="3"/>
    <n v="1"/>
    <x v="3"/>
    <x v="0"/>
  </r>
  <r>
    <s v="s8505"/>
    <x v="0"/>
    <s v="The Shaukeens"/>
    <s v="Abhishek Sharma"/>
    <s v="Akshay Kumar, Annu Kapoor, Piyush Mishra, Lisa Haydon, Anupam Kher"/>
    <s v="India"/>
    <s v="March 1, 2018"/>
    <n v="2014"/>
    <s v="TV-MA"/>
    <s v="123 min"/>
    <s v="Comedies, International Movies, Music &amp; Musicals"/>
    <s v="Three sexually frustrated men in their 60s have the adventure of a lifetime after meeting an intriguing young woman during a holiday in Mauritius."/>
    <x v="8"/>
    <n v="123"/>
    <x v="3"/>
    <x v="3"/>
  </r>
  <r>
    <s v="s8506"/>
    <x v="0"/>
    <s v="The Show"/>
    <s v="Giancarlo Esposito"/>
    <s v="Josh Duhamel, Giancarlo Esposito, Famke Janssen, Sarah Wayne Callies, Caitlin Fitzgerald, Chris Ellis, Lucia Walters, James Franco"/>
    <s v="United States"/>
    <s v="June 1, 2020"/>
    <n v="2017"/>
    <s v="TV-MA"/>
    <s v="105 min"/>
    <s v="Dramas"/>
    <s v="A disillusioned reality TV host and an idealistic producer are lured by their network into producing a show in which participants kill themselves."/>
    <x v="6"/>
    <n v="105"/>
    <x v="1"/>
    <x v="0"/>
  </r>
  <r>
    <s v="s8507"/>
    <x v="0"/>
    <s v="The Sign of Venus"/>
    <s v="Dino Risi"/>
    <s v="Sophia Loren, Franca Valeri, Vittorio De Sica, Raf Vallone, Virgilio Riento, Tina Pica, Lina Gennari, Eloisa Cianni, Leopoldo Trieste, Maurizio Arena, Franco Fantasia, Peppino De Filippo, Alberto Sordi"/>
    <s v="Italy"/>
    <s v="November 13, 2020"/>
    <n v="1955"/>
    <s v="TV-14"/>
    <s v="97 min"/>
    <s v="Classic Movies, Comedies, Independent Movies"/>
    <s v="While suitors swoon over her cousin, a single woman takes initiative in finding herself a partner after receiving a favorable romantic fortune."/>
    <x v="18"/>
    <n v="97"/>
    <x v="1"/>
    <x v="21"/>
  </r>
  <r>
    <s v="s8508"/>
    <x v="0"/>
    <s v="The Signal"/>
    <s v="William Eubank, Will Eubank"/>
    <s v="Brenton Thwaites, Olivia Cooke, Laurence Fishburne, Beau Knapp, Lin Shaye, Robert Longstreet"/>
    <s v="United States"/>
    <s v="July 13, 2018"/>
    <n v="2014"/>
    <s v="PG-13"/>
    <s v="97 min"/>
    <s v="Sci-Fi &amp; Fantasy, Thrillers"/>
    <s v="During their drive across the country, college pals Nick and Jonah – accompanied by Nick's girlfriend – run into major trouble in the Nevada desert."/>
    <x v="17"/>
    <n v="97"/>
    <x v="3"/>
    <x v="0"/>
  </r>
  <r>
    <s v="s8509"/>
    <x v="0"/>
    <s v="The Similars"/>
    <s v="Isaac Ezban"/>
    <s v="Gustavo Sánchez Parra, Cassandra Ciangherotti, Fernando Becerril, Humberto Busto, Carmen Beato, Santiago Torres, María Elena Olivares, Catalina Salas, Luis Alberti, Alberto Estrella, Pablo Guisa Koestinger"/>
    <s v="Mexico"/>
    <s v="January 15, 2017"/>
    <n v="2015"/>
    <s v="NR"/>
    <s v="90 min"/>
    <s v="Horror Movies, Independent Movies, International Movies"/>
    <s v="Stranded in a transit station one stormy night in 1968, eight strangers begin to fall victim to seizures, only to wake up disturbingly altered."/>
    <x v="11"/>
    <n v="90"/>
    <x v="4"/>
    <x v="6"/>
  </r>
  <r>
    <s v="s8510"/>
    <x v="0"/>
    <s v="The Sinking Of Van Der Wijck"/>
    <s v="Sunil Soraya"/>
    <s v="Herjunot Ali, Pevita Pearce, Reza Rahadian, Randy Nidji, Gesya Shandy, Kevin Andrean, Arzetti Bilbina"/>
    <s v="Indonesia"/>
    <s v="September 28, 2018"/>
    <n v="2013"/>
    <s v="TV-14"/>
    <s v="163 min"/>
    <s v="Dramas, International Movies, Romantic Movies"/>
    <s v="When a young man leaves home to fulfill the wishes of his late father, he meets and falls in love with a woman from a very different background."/>
    <x v="6"/>
    <n v="163"/>
    <x v="3"/>
    <x v="35"/>
  </r>
  <r>
    <s v="s8511"/>
    <x v="1"/>
    <s v="The Sniffer"/>
    <m/>
    <s v="Kirill Käro, Ivan Oganesyan, Mariya Anikanova, Nina Gogaeva, Nikolay Chindyaykin, Anastasiya Makeeva, Sergey Leskov, Stanislav Moskvin, Aleksey Zorin, Taras Gotovtsev"/>
    <s v="Ukraine"/>
    <s v="June 1, 2018"/>
    <n v="2017"/>
    <s v="TV-MA"/>
    <s v="3 Seasons"/>
    <s v="Crime TV Shows, International TV Shows, TV Dramas"/>
    <s v="An extraordinary sense of smell gives a crime investigator unique insight into solving mysteries, but his gift takes a toll on his personal life."/>
    <x v="2"/>
    <n v="3"/>
    <x v="3"/>
    <x v="84"/>
  </r>
  <r>
    <s v="s8512"/>
    <x v="0"/>
    <s v="The Social Network"/>
    <s v="David Fincher"/>
    <s v="Jesse Eisenberg, Andrew Garfield, Justin Timberlake, Armie Hammer, Max Minghella, Josh Pence, Brenda Song, Rashida Jones, John Getz, David Selby"/>
    <s v="United States"/>
    <s v="April 1, 2020"/>
    <n v="2010"/>
    <s v="PG-13"/>
    <s v="121 min"/>
    <s v="Dramas"/>
    <s v="Director David Fincher's biographical drama chronicles the meteoric rise of Facebook CEO Mark Zuckerberg from Harvard sophomore to Internet superstar."/>
    <x v="6"/>
    <n v="121"/>
    <x v="1"/>
    <x v="0"/>
  </r>
  <r>
    <s v="s8513"/>
    <x v="0"/>
    <s v="The Space Between Us"/>
    <s v="Peter Chelsom"/>
    <s v="Gary Oldman, Asa Butterfield, Carla Gugino, Britt Robertson, BD Wong, Janet Montgomery, Trey Tucker"/>
    <s v="United States"/>
    <s v="June 1, 2019"/>
    <n v="2016"/>
    <s v="PG-13"/>
    <s v="120 min"/>
    <s v="Action &amp; Adventure, Romantic Movies, Sci-Fi &amp; Fantasy"/>
    <s v="After years of limited contact with Earth, an inquisitive teen who lives on Mars makes an interplanetary trek to discover his own origins."/>
    <x v="13"/>
    <n v="120"/>
    <x v="2"/>
    <x v="0"/>
  </r>
  <r>
    <s v="s8514"/>
    <x v="0"/>
    <s v="The Spectacular Now"/>
    <s v="James Ponsoldt"/>
    <s v="Miles Teller, Shailene Woodley, Brie Larson, Jennifer Jason Leigh, Mary Elizabeth Winstead, Kyle Chandler, Dayo Okeniyi, Bob Odenkirk, Andre Royo, Masam Holden"/>
    <s v="United States"/>
    <s v="July 15, 2018"/>
    <n v="2013"/>
    <s v="R"/>
    <s v="95 min"/>
    <s v="Dramas, Independent Movies, Romantic Movies"/>
    <s v="Classmates Aimee and Sutter form an unlikely friendship, and after helping Aimee raise her social confidence, Sutter begins falling for his creation."/>
    <x v="6"/>
    <n v="95"/>
    <x v="3"/>
    <x v="0"/>
  </r>
  <r>
    <s v="s8515"/>
    <x v="0"/>
    <s v="The spiral"/>
    <s v="Krzysztof Zanussi"/>
    <s v="Jan Nowicki, Maja Komorowska, Zofia Kucówna, Aleksander Bardini, Jan Świderski, Seweryna Broniszówna, Piotr Garlicki, Marian Glinka"/>
    <s v="Poland"/>
    <s v="October 1, 2019"/>
    <n v="1978"/>
    <s v="TV-MA"/>
    <s v="84 min"/>
    <s v="Dramas, Independent Movies, International Movies"/>
    <s v="When an unbearable stranger arrives at a winter mountain resort and vanishes overnight, his dark past comes to light."/>
    <x v="6"/>
    <n v="84"/>
    <x v="2"/>
    <x v="32"/>
  </r>
  <r>
    <s v="s8516"/>
    <x v="0"/>
    <s v="The Spy Next Door"/>
    <s v="Brian Levant"/>
    <s v="Jackie Chan, Amber Valletta, George Lopez, Billy Ray Cyrus, Magnús Scheving, Madeline Carroll, Will Shadley, Alina Foley, Katherine Boecher, Mia Stallard, Lucas Till"/>
    <s v="United States"/>
    <s v="November 1, 2020"/>
    <n v="2010"/>
    <s v="PG"/>
    <s v="94 min"/>
    <s v="Action &amp; Adventure, Children &amp; Family Movies, Comedies"/>
    <s v="While babysitting, an undercover agent is thrust back into the world of top-secret adventure when one his young charges downloads a classified file."/>
    <x v="13"/>
    <n v="94"/>
    <x v="1"/>
    <x v="0"/>
  </r>
  <r>
    <s v="s8517"/>
    <x v="0"/>
    <s v="The Spy Who Fell to Earth"/>
    <s v="Thomas Meadmore"/>
    <m/>
    <s v="United Kingdom"/>
    <s v="April 5, 2019"/>
    <n v="2019"/>
    <s v="TV-MA"/>
    <s v="94 min"/>
    <s v="Documentaries, International Movies"/>
    <s v="Based on Dr. Ahron Bregman's book, this documentary examines the life and mysterious death of Ashraf Marwan, an Egyptian billionaire and Israeli spy."/>
    <x v="0"/>
    <n v="94"/>
    <x v="2"/>
    <x v="4"/>
  </r>
  <r>
    <s v="s8518"/>
    <x v="0"/>
    <s v="The Stanford Prison Experiment"/>
    <s v="Kyle Patrick Alvarez"/>
    <s v="Billy Crudup, Michael Angarano, Ezra Miller, Tye Sheridan, Keir Gilchrist, Olivia Thirlby, Nelsan Ellis, Thomas Mann, Moises Arias, Gaius Charles"/>
    <s v="United States"/>
    <s v="June 17, 2017"/>
    <n v="2015"/>
    <s v="R"/>
    <s v="122 min"/>
    <s v="Dramas, Independent Movies, Thrillers"/>
    <s v="Conducting a study on the psychology of incarceration, a Stanford professor assigns guard and prisoner roles to 24 male test subjects in a mock jail."/>
    <x v="6"/>
    <n v="122"/>
    <x v="4"/>
    <x v="0"/>
  </r>
  <r>
    <s v="s8519"/>
    <x v="1"/>
    <s v="The Story of God with Morgan Freeman"/>
    <m/>
    <s v="Morgan Freeman"/>
    <s v="United States"/>
    <s v="February 1, 2019"/>
    <n v="2017"/>
    <s v="TV-14"/>
    <s v="2 Seasons"/>
    <s v="Docuseries"/>
    <s v="Host Morgan Freeman explores religion's role in human history, how our beliefs connect us and possible answers to life's million-dollar questions."/>
    <x v="3"/>
    <n v="2"/>
    <x v="2"/>
    <x v="0"/>
  </r>
  <r>
    <s v="s8520"/>
    <x v="1"/>
    <s v="The Story of Us with Morgan Freeman"/>
    <m/>
    <s v="Morgan Freeman"/>
    <s v="United States"/>
    <s v="February 1, 2019"/>
    <n v="2017"/>
    <s v="TV-14"/>
    <s v="1 Season"/>
    <s v="Docuseries"/>
    <s v="Explore the forces of love, belief, power, war, peace, rebellion and freedom in this series about the ties that bind – and destroy – humanity."/>
    <x v="3"/>
    <n v="1"/>
    <x v="2"/>
    <x v="0"/>
  </r>
  <r>
    <s v="s8521"/>
    <x v="0"/>
    <s v="The Student"/>
    <s v="Steven R. Monroe"/>
    <s v="Alicia Leigh Willis, Blake Michael, Trevor St. John, Lindsay Hartley, Eric Nelsen, Wolfgang Bodison"/>
    <s v="United States"/>
    <s v="March 15, 2019"/>
    <n v="2017"/>
    <s v="TV-14"/>
    <s v="90 min"/>
    <s v="Thrillers"/>
    <s v="When a law professor fails an ambitious student for academic dishonesty, he goes to terrifying lengths to seek revenge for more than just his grade."/>
    <x v="10"/>
    <n v="90"/>
    <x v="2"/>
    <x v="0"/>
  </r>
  <r>
    <s v="s8522"/>
    <x v="0"/>
    <s v="The Sunshine Makers"/>
    <s v="Cosmo Feilding-Mellen"/>
    <m/>
    <s v="United Kingdom"/>
    <s v="March 9, 2017"/>
    <n v="2015"/>
    <s v="TV-MA"/>
    <s v="91 min"/>
    <s v="Documentaries, International Movies"/>
    <s v="Take a trip and witness the rise and fall of Tim Scully and Nicholas Sand, improbable pioneers of the drug counterculture during the 1960s."/>
    <x v="0"/>
    <n v="91"/>
    <x v="4"/>
    <x v="4"/>
  </r>
  <r>
    <s v="s8523"/>
    <x v="0"/>
    <s v="The Super"/>
    <s v="Stephan Rick"/>
    <s v="Patrick John Flueger, Val Kilmer, Louisa Krause, Mattea Conforti, Taylor Richardson, Paul Ben-Victor, Yul Vazquez, Andrea Lynn Green, Travaris Spears, Melissa Bolona"/>
    <s v="United States"/>
    <s v="February 16, 2019"/>
    <n v="2017"/>
    <s v="R"/>
    <s v="89 min"/>
    <s v="Horror Movies"/>
    <s v="When an ex-cop becomes a superintendent of an apartment building, he suspects the sinister janitor is behind the eerie disappearances of its tenants."/>
    <x v="11"/>
    <n v="89"/>
    <x v="2"/>
    <x v="0"/>
  </r>
  <r>
    <s v="s8524"/>
    <x v="1"/>
    <s v="The Super Mario Bros. Super Show!"/>
    <m/>
    <s v="Captain Lou Albano, Danny Wells, Jeannie Elias, John Stocker, Harvey Atkin, Robert Bockstael, Cynthia Preston, Jonathan Potts, Colin Fox"/>
    <s v="United States, Canada"/>
    <s v="May 22, 2016"/>
    <n v="1989"/>
    <s v="TV-Y7"/>
    <s v="1 Season"/>
    <s v="Kids' TV"/>
    <s v="Mixing live action and animation, this classic series brought the beloved Super Mario Bros. video game characters to television screens everywhere."/>
    <x v="12"/>
    <n v="1"/>
    <x v="5"/>
    <x v="0"/>
  </r>
  <r>
    <s v="s8525"/>
    <x v="0"/>
    <s v="The Surrounding Game"/>
    <s v="Will Lockhart, Cole D. Pruitt"/>
    <m/>
    <s v="United States"/>
    <s v="August 30, 2018"/>
    <n v="2018"/>
    <s v="TV-14"/>
    <s v="98 min"/>
    <s v="Documentaries"/>
    <s v="Teens in America dedicate themselves to the Asian game of Go, which originated in ancient China, drawing meaningful life lessons along the way."/>
    <x v="0"/>
    <n v="98"/>
    <x v="3"/>
    <x v="0"/>
  </r>
  <r>
    <s v="s8526"/>
    <x v="0"/>
    <s v="The Taking of Pelham 123"/>
    <s v="Tony Scott"/>
    <s v="Denzel Washington, John Travolta, Luis Guzmán, Victor Gojcaj, Robert Vataj, John Turturro, Michael Rispoli, Ramon Rodriguez, James Gandolfini, John Benjamin Hickey, Alex Kaluzhsky, Gbenga Akinnagbe"/>
    <s v="United States, United Kingdom"/>
    <s v="September 1, 2019"/>
    <n v="2009"/>
    <s v="R"/>
    <s v="106 min"/>
    <s v="Action &amp; Adventure"/>
    <s v="When a group of hijackers takes passengers aboard a subway train hostage and demand a ransom, it's up to dispatcher Walter Garber to bring them down."/>
    <x v="13"/>
    <n v="106"/>
    <x v="2"/>
    <x v="0"/>
  </r>
  <r>
    <s v="s8527"/>
    <x v="0"/>
    <s v="The Talented Mr. Ripley"/>
    <s v="Anthony Minghella"/>
    <s v="Matt Damon, Gwyneth Paltrow, Jude Law, Cate Blanchett, Philip Seymour Hoffman, Jack Davenport, James Rebhorn, Sergio Rubini, Philip Baker Hall, Celia Weston"/>
    <s v="United States"/>
    <s v="January 1, 2020"/>
    <n v="1999"/>
    <s v="R"/>
    <s v="139 min"/>
    <s v="Dramas, Thrillers"/>
    <s v="A charming sociopath maneuvers into the lush life of a young heir. But as he embraces the posh lifestyle, he'll stop at nothing to hold onto it."/>
    <x v="6"/>
    <n v="139"/>
    <x v="1"/>
    <x v="0"/>
  </r>
  <r>
    <s v="s8528"/>
    <x v="0"/>
    <s v="The Texas Chainsaw Massacre"/>
    <s v="Tobe Hooper"/>
    <s v="Gunnar Hansen, Jim Siedow, Marilyn Burns, Edwin Neal, Paul A. Partain, Teri McMinn, William Vail, John Dugan, John Henry Faulk, Allen Danziger"/>
    <s v="United States"/>
    <s v="October 22, 2019"/>
    <n v="1974"/>
    <s v="R"/>
    <s v="83 min"/>
    <s v="Cult Movies, Horror Movies, Independent Movies"/>
    <s v="When some friends visit a vandalized graveyard, they come upon a chainsaw-wielding maniac, and it's a fight to the bloody death between good and evil."/>
    <x v="27"/>
    <n v="83"/>
    <x v="2"/>
    <x v="0"/>
  </r>
  <r>
    <s v="s8529"/>
    <x v="0"/>
    <s v="The Thief and the Imbecile"/>
    <s v="Mohammed El-Tahawy, Mohamed Mostafa"/>
    <s v="Khaled El Sawy, Khaled Saleh, Ruby"/>
    <s v="Egypt"/>
    <s v="June 6, 2019"/>
    <n v="2013"/>
    <s v="TV-14"/>
    <s v="96 min"/>
    <s v="Dramas, International Movies"/>
    <s v="A street beggar befriends a man who lost his eye in a brawl, unaware that his new acquaintance is plotting to make him his unwitting organ donor."/>
    <x v="6"/>
    <n v="96"/>
    <x v="2"/>
    <x v="36"/>
  </r>
  <r>
    <s v="s8530"/>
    <x v="0"/>
    <s v="The Tiger Hunter"/>
    <s v="Lena Khan"/>
    <s v="Danny Pudi, Jon Heder, Rizwan Manji, Karen David, Iqbal Theba, Sam Page, Kevin Pollak, Parvesh Cheena, Michael McMillian"/>
    <s v="United States"/>
    <s v="April 9, 2018"/>
    <n v="2016"/>
    <s v="TV-14"/>
    <s v="94 min"/>
    <s v="Comedies, Dramas, Independent Movies"/>
    <s v="It's 1979, and engineer Sami is excited to leave his Indian village for a job in Chicago. But he soon runs into problems achieving his American dream."/>
    <x v="8"/>
    <n v="94"/>
    <x v="3"/>
    <x v="0"/>
  </r>
  <r>
    <s v="s8531"/>
    <x v="0"/>
    <s v="The Tigers of Scotland"/>
    <s v="Leanne Gater"/>
    <s v="Iain Glen"/>
    <s v="United Kingdom"/>
    <s v="November 1, 2018"/>
    <n v="2017"/>
    <s v="TV-G"/>
    <s v="58 min"/>
    <s v="Documentaries"/>
    <s v="This documentary highlights the endangered existence of the Scottish wildcats, and the conservation efforts required to prevent their extinction."/>
    <x v="0"/>
    <n v="58"/>
    <x v="3"/>
    <x v="4"/>
  </r>
  <r>
    <s v="s8532"/>
    <x v="0"/>
    <s v="The Time Machine"/>
    <s v="Simon Wells"/>
    <s v="Guy Pearce, Samantha Mumba, Jeremy Irons, Mark Addy, Sienna Guillory, Phyllida Law, Alan Young, Omero Mumba, Yancey Arias, Orlando Jones"/>
    <s v="United States, United Arab Emirates"/>
    <s v="November 23, 2019"/>
    <n v="2002"/>
    <s v="PG-13"/>
    <s v="96 min"/>
    <s v="Action &amp; Adventure, Sci-Fi &amp; Fantasy"/>
    <s v="Based on the H.G. Wells classic, this adventure follows a scientist and inventor who's determined to prove to doubters that time travel is possible."/>
    <x v="13"/>
    <n v="96"/>
    <x v="2"/>
    <x v="0"/>
  </r>
  <r>
    <s v="s8533"/>
    <x v="0"/>
    <s v="The Time Traveler's Wife"/>
    <s v="Robert Schwentke"/>
    <s v="Rachel McAdams, Eric Bana, Arliss Howard, Ron Livingston, Stephen Tobolowsky, Michelle Nolden, Jane McLean, Hailey McCann, Tatum McCann, Brooklynn Proulx, Alex Ferris"/>
    <s v="United States"/>
    <s v="October 1, 2019"/>
    <n v="2009"/>
    <s v="PG-13"/>
    <s v="107 min"/>
    <s v="Dramas, Romantic Movies, Sci-Fi &amp; Fantasy"/>
    <s v="Due to a genetic disorder, handsome librarian Henry involuntarily zips through time, appearing at various moments in the life of his true love."/>
    <x v="6"/>
    <n v="107"/>
    <x v="2"/>
    <x v="0"/>
  </r>
  <r>
    <s v="s8534"/>
    <x v="1"/>
    <s v="The Traffickers"/>
    <m/>
    <s v="Nelufar Hedayat"/>
    <s v="United States"/>
    <s v="January 22, 2018"/>
    <n v="2016"/>
    <s v="TV-MA"/>
    <s v="1 Season"/>
    <s v="Crime TV Shows, Docuseries"/>
    <s v="In this hard-hitting series, journalist Nelufar Hedayat travels the globe to expose an array of black markets, from guns and gold to human body parts."/>
    <x v="2"/>
    <n v="1"/>
    <x v="3"/>
    <x v="0"/>
  </r>
  <r>
    <s v="s8535"/>
    <x v="0"/>
    <s v="The Tribes of Palos Verdes"/>
    <s v="Brendan Malloy, Emmett Malloy"/>
    <s v="Jennifer Garner, Maika Monroe, Cody Fern, Justin Kirk, Noah Silver, Elisabeth Röhm, Goran Visnjic, Joely Fisher, Milo Gibson, Alex Neustaedter, Stevie Lynn Jones, Thomas Cocquerel, Alicia Silverstone"/>
    <s v="United States"/>
    <s v="December 1, 2019"/>
    <n v="2017"/>
    <s v="R"/>
    <s v="104 min"/>
    <s v="Dramas, Independent Movies, Sports Movies"/>
    <s v="When a move to an exclusive seaside community sends her mother and twin brother into a downward spiral, teenager Medina finds solace in surfing."/>
    <x v="6"/>
    <n v="104"/>
    <x v="2"/>
    <x v="0"/>
  </r>
  <r>
    <s v="s8536"/>
    <x v="0"/>
    <s v="The Trigger Effect"/>
    <s v="David Koepp"/>
    <s v="Kyle MacLachlan, Elisabeth Shue, Dermot Mulroney, Richard T. Jones, Bill Smitrovich, Michael Rooker, Tori Kristiansen, Tyra Kristiansen"/>
    <s v="United States"/>
    <s v="January 1, 2018"/>
    <n v="1996"/>
    <s v="R"/>
    <s v="94 min"/>
    <s v="Thrillers"/>
    <s v="When a power failure throws their suburban town into chaos, Matthew and his wife stoop to desperate measures to secure medication for their child."/>
    <x v="10"/>
    <n v="94"/>
    <x v="3"/>
    <x v="0"/>
  </r>
  <r>
    <s v="s8537"/>
    <x v="0"/>
    <s v="The Trip to Spain"/>
    <s v="Michael Winterbottom"/>
    <s v="Steve Coogan, Rob Brydon, Marta Barrio, Claire Keelan, Margo Stilley"/>
    <s v="United Kingdom"/>
    <s v="December 12, 2017"/>
    <n v="2016"/>
    <s v="TV-MA"/>
    <s v="108 min"/>
    <s v="Comedies"/>
    <s v="Comedians Steve Coogan and Rob Brydon gorge on local delicacies and celebrity impressions as they reunite for a hilarious road trip through Spain."/>
    <x v="8"/>
    <n v="108"/>
    <x v="4"/>
    <x v="4"/>
  </r>
  <r>
    <s v="s8538"/>
    <x v="0"/>
    <s v="The Trust"/>
    <s v="Ben Brewer, Alex Brewer"/>
    <s v="Nicolas Cage, Elijah Wood, Sky Ferreira, Jerry Lewis, Eric Heister, Alexandria Lee, Ethan Suplee, Kenna James, Steven Williams, Carl Windom Carlito"/>
    <s v="United States"/>
    <s v="April 1, 2019"/>
    <n v="2015"/>
    <s v="R"/>
    <s v="91 min"/>
    <s v="Thrillers"/>
    <s v="Discovering the location of a vault where a drug ring keeps its riches, two run-of-the-mill Las Vegas cops hatch a dicey plan to burgle it."/>
    <x v="10"/>
    <n v="91"/>
    <x v="2"/>
    <x v="0"/>
  </r>
  <r>
    <s v="s8539"/>
    <x v="0"/>
    <s v="The Truth About Alcohol"/>
    <s v="David Briggs"/>
    <s v="Javid Abdelmoneim"/>
    <s v="United Kingdom"/>
    <s v="August 1, 2017"/>
    <n v="2016"/>
    <s v="TV-14"/>
    <s v="58 min"/>
    <s v="Documentaries, International Movies"/>
    <s v="Emergency room doctor Javid Abdelmoneim endeavors to learn the truth about alcohol, both its benefits and risks, by exploring the science of drinking."/>
    <x v="0"/>
    <n v="58"/>
    <x v="4"/>
    <x v="4"/>
  </r>
  <r>
    <s v="s8540"/>
    <x v="1"/>
    <s v="The Tudors"/>
    <m/>
    <s v="Jonathan Rhys Meyers, Henry Cavill, James Frain, Anthony Brophy, Guy Carleton, Sarah Bolger, Natalie Dormer, Max Brown, Nick Dunning, Rod Hallett, Maria Doyle Kennedy, Simon Ward"/>
    <s v="Ireland, Canada, United States, United Kingdom"/>
    <s v="January 8, 2018"/>
    <n v="2010"/>
    <s v="TV-MA"/>
    <s v="4 Seasons"/>
    <s v="TV Dramas"/>
    <s v="All the splendor and scandal of England's 16th-century royal court comes to life in this series that follows notorious Tudor monarch Henry VIII."/>
    <x v="4"/>
    <n v="4"/>
    <x v="3"/>
    <x v="23"/>
  </r>
  <r>
    <s v="s8541"/>
    <x v="0"/>
    <s v="The Tuxedo"/>
    <s v="Kevin Donovan"/>
    <s v="Jackie Chan, Jennifer Love Hewitt, Jason Isaacs, Debi Mazar, Ritchie Coster, Peter Stormare, Mia Cottet, Romany Malco, Daniel Kash"/>
    <s v="United States"/>
    <s v="November 1, 2019"/>
    <n v="2002"/>
    <s v="PG-13"/>
    <s v="99 min"/>
    <s v="Action &amp; Adventure, Comedies"/>
    <s v="After a government spy is hospitalized, New York City cab driver Jimmy unwillingly takes over the spy's role – with the aid of a computerized tuxedo."/>
    <x v="13"/>
    <n v="99"/>
    <x v="2"/>
    <x v="0"/>
  </r>
  <r>
    <s v="s8542"/>
    <x v="1"/>
    <s v="The Twilight Zone (Original Series)"/>
    <m/>
    <s v="Rod Serling"/>
    <s v="United States"/>
    <s v="July 1, 2017"/>
    <n v="1963"/>
    <s v="TV-14"/>
    <s v="4 Seasons"/>
    <s v="Classic &amp; Cult TV, TV Sci-Fi &amp; Fantasy"/>
    <s v="Hosted by creator Rod Serling, this groundbreaking anthology series presents tales of the supernatural that are often tinged with social commentary."/>
    <x v="24"/>
    <n v="4"/>
    <x v="4"/>
    <x v="0"/>
  </r>
  <r>
    <s v="s8543"/>
    <x v="0"/>
    <s v="The Ugly Truth"/>
    <s v="Robert Luketic"/>
    <s v="Katherine Heigl, Gerard Butler, Eric Winter, John Michael Higgins, Bree Turner, Nick Searcy, Kevin Connolly, Cheryl Hines, Bonnie Somerville, Yvette Nicole Brown, Nate Corddry, Noah Matthews"/>
    <s v="United States"/>
    <s v="April 25, 2019"/>
    <n v="2009"/>
    <s v="R"/>
    <s v="96 min"/>
    <s v="Comedies, Romantic Movies"/>
    <s v="A chauvinistic morning-show commentator tries to prove the relationship theories he espouses on a segment called &quot;The Ugly Truth.&quot;"/>
    <x v="8"/>
    <n v="96"/>
    <x v="2"/>
    <x v="0"/>
  </r>
  <r>
    <s v="s8544"/>
    <x v="0"/>
    <s v="The Unborn Child"/>
    <s v="Poj Arnon"/>
    <s v="Somchai Kemglad, Pitchanart Sakakorn, Chinaradi Anupongphichart, Arisara Thongborisut, Peerawit Boonark, Chudapha Chanthakhet, Ganthida Chaang"/>
    <s v="Thailand"/>
    <s v="July 30, 2018"/>
    <n v="2011"/>
    <s v="TV-MA"/>
    <s v="93 min"/>
    <s v="Horror Movies, International Movies"/>
    <s v="A couple and their young daughter are haunted by a paranormal, malicious presence – which is soon linked to a temple and a series of abortions."/>
    <x v="11"/>
    <n v="93"/>
    <x v="3"/>
    <x v="34"/>
  </r>
  <r>
    <s v="s8545"/>
    <x v="1"/>
    <s v="The Underwear"/>
    <m/>
    <s v="Thanabordee Jaiyen, Emika Grant Emma, Tantimedh Chisanusha, Siribanchawan Jidapa, Supanut Sudjinda"/>
    <m/>
    <s v="June 19, 2018"/>
    <n v="2017"/>
    <s v="TV-MA"/>
    <s v="1 Season"/>
    <s v="International TV Shows, TV Dramas, Teen TV Shows"/>
    <s v="Virtual and real worlds collide as a group of teenagers who are grappling with matters of the heart cross paths in a cafe and on an anonymous website."/>
    <x v="1"/>
    <n v="1"/>
    <x v="3"/>
    <x v="2"/>
  </r>
  <r>
    <s v="s8546"/>
    <x v="1"/>
    <s v="The Universe"/>
    <m/>
    <s v="Erik Thompson"/>
    <s v="United States"/>
    <s v="September 15, 2019"/>
    <n v="2009"/>
    <s v="TV-14"/>
    <s v="1 Season"/>
    <s v="Docuseries, Science &amp; Nature TV"/>
    <s v="Discover the secrets of the universe in this series that pairs animation with insights on distant planets, black holes and other celestial marvels."/>
    <x v="3"/>
    <n v="1"/>
    <x v="2"/>
    <x v="0"/>
  </r>
  <r>
    <s v="s8547"/>
    <x v="0"/>
    <s v="The Unknown Girl"/>
    <s v="Jean-Pierre Dardenne, Luc Dardenne"/>
    <s v="Adèle Haenel, Olivier Bonnaud, Jérémie Renier, Louka Minnella, Christelle Cornil, Olivier Gourmet, Fabrizio Rongione, Thomas Doret"/>
    <s v="Belgium, France"/>
    <s v="December 12, 2017"/>
    <n v="2016"/>
    <s v="TV-MA"/>
    <s v="106 min"/>
    <s v="Dramas, International Movies"/>
    <s v="A guilt-ridden doctor in a Belgian town tries to uncover the identity of a woman who died after being turned away from her office."/>
    <x v="6"/>
    <n v="106"/>
    <x v="4"/>
    <x v="15"/>
  </r>
  <r>
    <s v="s8548"/>
    <x v="0"/>
    <s v="The Unknown Known"/>
    <s v="Errol Morris"/>
    <s v="Donald Rumsfeld, Errol Morris"/>
    <s v="United States"/>
    <s v="February 22, 2019"/>
    <n v="2013"/>
    <s v="PG-13"/>
    <s v="103 min"/>
    <s v="Documentaries"/>
    <s v="Donald Rumsfeld reviews his long political career, from his time in Congress to serving as secretary of defense under Gerald Ford and George W. Bush."/>
    <x v="0"/>
    <n v="103"/>
    <x v="2"/>
    <x v="0"/>
  </r>
  <r>
    <s v="s8549"/>
    <x v="0"/>
    <s v="The Vatican Tapes"/>
    <s v="Mark Neveldine"/>
    <s v="Olivia Taylor Dudley, Michael Peña, Dougray Scott, Djimon Hounsou, Peter Andersson, Kathleen Robertson, John Patrick Amedori, Michael Paré, Alex Sparrow, Cas Anvar"/>
    <s v="United States"/>
    <s v="April 20, 2020"/>
    <n v="2015"/>
    <s v="PG-13"/>
    <s v="91 min"/>
    <s v="Horror Movies, Thrillers"/>
    <s v="A young woman hospitalized for an infected wound becomes possessed by a satanic force that will take a priest and two Vatican exorcists to defeat."/>
    <x v="11"/>
    <n v="91"/>
    <x v="1"/>
    <x v="0"/>
  </r>
  <r>
    <s v="s8550"/>
    <x v="1"/>
    <s v="The Vietnam War: A Film by Ken Burns and Lynn Novick"/>
    <s v="Ken Burns, Lynn Novick"/>
    <m/>
    <s v="United States"/>
    <s v="June 20, 2018"/>
    <n v="2017"/>
    <s v="TV-MA"/>
    <s v="1 Season"/>
    <s v="Docuseries"/>
    <s v="Ken Burns presents an epic 10-part, 18-hour chronicle of the Vietnam War, featuring the soldiers, protesters, politicians and families that lived it."/>
    <x v="3"/>
    <n v="1"/>
    <x v="3"/>
    <x v="0"/>
  </r>
  <r>
    <s v="s8551"/>
    <x v="0"/>
    <s v="The Walls of the Moon"/>
    <s v="Ossama Abu El Atta, Tarek Al Eryan"/>
    <s v="Mona Zaki, Asser Yassin, Amr Saad, Salwa Mohammed"/>
    <s v="Egypt"/>
    <s v="April 18, 2019"/>
    <n v="2015"/>
    <s v="TV-14"/>
    <s v="98 min"/>
    <s v="Action &amp; Adventure, Dramas, International Movies"/>
    <s v="After losing her eyesight in an accident, a woman lands in a love triangle as she looks for meaning in her life."/>
    <x v="13"/>
    <n v="98"/>
    <x v="2"/>
    <x v="36"/>
  </r>
  <r>
    <s v="s8552"/>
    <x v="1"/>
    <s v="The War: A Film by Ken Burns and Lynn Novick"/>
    <m/>
    <s v="Keith David"/>
    <s v="United States"/>
    <s v="February 22, 2017"/>
    <n v="2007"/>
    <s v="TV-14"/>
    <s v="1 Season"/>
    <s v="Docuseries"/>
    <s v="A seven-part series brings World War II to life through the harrowing personal accounts of soldiers and others from &quot;typical&quot; American towns."/>
    <x v="3"/>
    <n v="1"/>
    <x v="4"/>
    <x v="0"/>
  </r>
  <r>
    <s v="s8553"/>
    <x v="0"/>
    <s v="The Water Diviner"/>
    <s v="Russell Crowe"/>
    <s v="Russell Crowe, Olga Kurylenko, Yılmaz Erdoğan, Cem Yılmaz, Jai Courtney, Ryan Corr, James Fraser, Ben O'Toole, Steve Bastoni, Salih Kalyon"/>
    <s v="Australia, United States"/>
    <s v="October 7, 2019"/>
    <n v="2014"/>
    <s v="R"/>
    <s v="111 min"/>
    <s v="Dramas, International Movies"/>
    <s v="Years after the presumed death of his three sons in battle, a grieving farmer journeys to Turkey to find them and return them to their homeland."/>
    <x v="6"/>
    <n v="111"/>
    <x v="2"/>
    <x v="8"/>
  </r>
  <r>
    <s v="s8554"/>
    <x v="0"/>
    <s v="The Water Horse: Legend of the Deep"/>
    <s v="Jay Russell"/>
    <s v="Emily Watson, Alex Etel, Ben Chaplin, David Morrissey, Brian Cox, Priyanka Xi, Marshall Napier, Joel Tobeck, Erroll Shand, Craig Hall"/>
    <s v="New Zealand, United Kingdom, Australia"/>
    <s v="November 1, 2018"/>
    <n v="2007"/>
    <s v="PG"/>
    <s v="112 min"/>
    <s v="Children &amp; Family Movies"/>
    <s v="A boy watches an egg he found hatch into something incredible. But how long can he keep such a big secret from his mom – and the Scottish government?"/>
    <x v="5"/>
    <n v="112"/>
    <x v="3"/>
    <x v="24"/>
  </r>
  <r>
    <s v="s8555"/>
    <x v="0"/>
    <s v="The Waterboy"/>
    <s v="Frank Coraci"/>
    <s v="Adam Sandler, Kathy Bates, Henry Winkler, Fairuza Balk, Jerry Reed, Lawrence Gilliard Jr., Blake Clark, Peter Dante, Jonathan Loughran, Al Whiting"/>
    <s v="United States"/>
    <s v="March 8, 2017"/>
    <n v="1998"/>
    <s v="PG-13"/>
    <s v="90 min"/>
    <s v="Comedies, Sports Movies"/>
    <s v="A water boy for a college football team has a rage that makes him a tackling machine whose bone-crushing power might vault his team into the playoffs."/>
    <x v="8"/>
    <n v="90"/>
    <x v="4"/>
    <x v="0"/>
  </r>
  <r>
    <s v="s8556"/>
    <x v="0"/>
    <s v="The Wedding Curse"/>
    <s v="Chito S. Roño"/>
    <s v="Kris Aquino, Claudine Barretto, Boots Anson-Roa, Glaiza De Castro, Jhong Hilario, Liza Lorena, Bernard Palanca, Wendell Ramos, Maja Salvador, Ronaldo Valdez"/>
    <s v="Philippines"/>
    <s v="March 21, 2019"/>
    <n v="2006"/>
    <s v="TV-PG"/>
    <s v="101 min"/>
    <s v="Horror Movies, International Movies"/>
    <s v="Two weddings marred by tragedy lead the respective brides to believe that that they've been cursed by an old cultural superstition."/>
    <x v="11"/>
    <n v="101"/>
    <x v="2"/>
    <x v="43"/>
  </r>
  <r>
    <s v="s8557"/>
    <x v="0"/>
    <s v="The Wedding Party 2: Destination Dubai"/>
    <s v="Niyi Akinmolayan"/>
    <s v="Enyinna Nwigwe, Daniella Down, Banky Wellington, Adesua Etomi, Somkele Iyamah, Iretiola Doyle, Sola Sobowale, Michael De Pinna, Lynita Crofford, Patience Ozokwor"/>
    <s v="Nigeria"/>
    <s v="September 21, 2019"/>
    <n v="2017"/>
    <s v="TV-14"/>
    <s v="98 min"/>
    <s v="Comedies, International Movies, Romantic Movies"/>
    <s v="In this sequel to the 2016 hit &quot;The Wedding Party,&quot; a couple's date night ends in an accidental proposal, sparking a series of chaotic family events."/>
    <x v="8"/>
    <n v="98"/>
    <x v="2"/>
    <x v="11"/>
  </r>
  <r>
    <s v="s8558"/>
    <x v="1"/>
    <s v="The West Wing"/>
    <m/>
    <s v="Martin Sheen, Rob Lowe, Allison Janney, John Spencer, Bradley Whitford, Janel Moloney, Richard Schiff, Dulé Hill, NiCole Robinson, Melissa Fitzgerald, Joshua Malina, Stockard Channing, Kim Webster, Kris Murphy, Timothy Davis-Reed"/>
    <s v="United States"/>
    <s v="December 25, 2015"/>
    <n v="2005"/>
    <s v="TV-14"/>
    <s v="7 Seasons"/>
    <s v="TV Dramas"/>
    <s v="This powerful political epic chronicles the triumphs and travails of White House senior staff under the administration of President Josiah Bartlet."/>
    <x v="4"/>
    <n v="7"/>
    <x v="6"/>
    <x v="0"/>
  </r>
  <r>
    <s v="s8559"/>
    <x v="0"/>
    <s v="The Witch"/>
    <s v="Robert Eggers"/>
    <s v="Anya Taylor-Joy, Ralph Ineson, Kate Dickie, Harvey Scrimshaw, Ellie Grainger, Lucas Dawson, Bathsheba Garnett, Sarah Stephens, Julian Richings, Wahab Chaudhry"/>
    <s v="United Kingdom, Canada, United States"/>
    <s v="September 17, 2018"/>
    <n v="2015"/>
    <s v="R"/>
    <s v="92 min"/>
    <s v="Horror Movies, Independent Movies"/>
    <s v="Believing that a witch has cursed their family, pilgrims homesteading on the edge of a primeval New England forest become increasingly paranoid."/>
    <x v="11"/>
    <n v="92"/>
    <x v="3"/>
    <x v="4"/>
  </r>
  <r>
    <s v="s8560"/>
    <x v="0"/>
    <s v="The Witch Files"/>
    <s v="Kyle Rankin"/>
    <s v="Holly Taylor, Alice Ziolkoski, Britt Flatmo, Paget Brewster, Tara Robinson, Adrienne Rose White, Greg Finley, Valerie Mahaffey, Jared Boghosian, William Bornkessel"/>
    <s v="United States"/>
    <s v="February 1, 2019"/>
    <n v="2018"/>
    <s v="TV-14"/>
    <s v="88 min"/>
    <s v="Horror Movies, Thrillers"/>
    <s v="A disparate group of teenage girls discovers how to obtain supernatural abilities, but abusing their newfound power has disturbing consequences."/>
    <x v="11"/>
    <n v="88"/>
    <x v="2"/>
    <x v="0"/>
  </r>
  <r>
    <s v="s8561"/>
    <x v="1"/>
    <s v="The Womanizer"/>
    <m/>
    <s v="Lan Cheng-lung, Sonia Sui, James Wen, Bianca Bai, George Chang, Chung Hsin-ling, Tzu-chiang Chao, Xiao Xiao Bin"/>
    <s v="China"/>
    <s v="September 1, 2016"/>
    <n v="2010"/>
    <s v="TV-MA"/>
    <s v="1 Season"/>
    <s v="International TV Shows, Romantic TV Shows, TV Comedies"/>
    <s v="Libertine He-jie finds himself torn between the lovely Amanda and fiery Xiao-qian. But now he faces a new problem: arrogant rival suitor Cheng-en."/>
    <x v="1"/>
    <n v="1"/>
    <x v="5"/>
    <x v="10"/>
  </r>
  <r>
    <s v="s8562"/>
    <x v="0"/>
    <s v="The Women Who Kill Lions"/>
    <s v="Neil Rawles"/>
    <m/>
    <s v="United Kingdom"/>
    <s v="August 1, 2017"/>
    <n v="2016"/>
    <s v="TV-MA"/>
    <s v="47 min"/>
    <s v="Documentaries, International Movies"/>
    <s v="Experience an up-close look at the controversial passion and resulting infamy of big-game hunters Rebecca Francis and Jacine Jadresko."/>
    <x v="0"/>
    <n v="47"/>
    <x v="4"/>
    <x v="4"/>
  </r>
  <r>
    <s v="s8563"/>
    <x v="0"/>
    <s v="The Women's Balcony"/>
    <s v="Emil Ben-Shimon"/>
    <s v="Evelin Hagoel, Igal Naor, Orna Banay, Einat Sarouf, Avraham Aviv Alush, Itzik Cohen, Yafit Asulin, Sharona Elimelech, Herzl Tobey, Haim Znati"/>
    <s v="Israel"/>
    <s v="December 19, 2017"/>
    <n v="2016"/>
    <s v="TV-PG"/>
    <s v="100 min"/>
    <s v="Comedies, Dramas, Faith &amp; Spirituality"/>
    <s v="A conservative rabbi steps in to lead a congregation reeling from an accident, but his controversial plans incite a gender war among the congregation."/>
    <x v="8"/>
    <n v="100"/>
    <x v="4"/>
    <x v="28"/>
  </r>
  <r>
    <s v="s8564"/>
    <x v="0"/>
    <s v="The Workshop"/>
    <s v="Laurent Cantet"/>
    <s v="Marina Foïs, Matthieu Lucci, Warda Rammach, Issam Talbi, Florian Beaujean, Mamadou Doumbia, Julien Souve, Mélissa Guilbert, Olivier Thouret, Lény Sellam"/>
    <s v="France"/>
    <s v="November 10, 2018"/>
    <n v="2017"/>
    <s v="TV-MA"/>
    <s v="114 min"/>
    <s v="Dramas, International Movies"/>
    <s v="In an old shipyard town in France, sociopolitical tensions beset a writing workshop where the instructor notices a student with a dark side."/>
    <x v="6"/>
    <n v="114"/>
    <x v="3"/>
    <x v="14"/>
  </r>
  <r>
    <s v="s8565"/>
    <x v="0"/>
    <s v="The World Is Not Enough"/>
    <s v="Michael Apted"/>
    <s v="Pierce Brosnan, Sophie Marceau, Robert Carlyle, Denise Richards, Robbie Coltrane, Judi Dench, Desmond Llewelyn, John Cleese, Maria Grazia Cucinotta"/>
    <s v="United Kingdom, United States"/>
    <s v="December 31, 2019"/>
    <n v="1999"/>
    <s v="PG-13"/>
    <s v="128 min"/>
    <s v="Action &amp; Adventure"/>
    <s v="Greed, revenge, world domination: It's all in a day's work for James Bond, who's on a mission to protect an oil heiress from a notorious terrorist."/>
    <x v="13"/>
    <n v="128"/>
    <x v="2"/>
    <x v="4"/>
  </r>
  <r>
    <s v="s8566"/>
    <x v="0"/>
    <s v="The World's Most Wanted Animal"/>
    <s v="Victoria Bromley"/>
    <s v="Maria Diekmann"/>
    <s v="United Kingdom"/>
    <s v="April 1, 2019"/>
    <n v="2018"/>
    <s v="TV-PG"/>
    <s v="53 min"/>
    <s v="Documentaries"/>
    <s v="A conservationist shares her emotional journey in helping save rare, scaly mammals that have been illegally trafficked and now face extinction."/>
    <x v="0"/>
    <n v="53"/>
    <x v="2"/>
    <x v="4"/>
  </r>
  <r>
    <s v="s8567"/>
    <x v="0"/>
    <s v="The Wrong Babysitter"/>
    <s v="George Mendeluk"/>
    <s v="Daphne Zuniga, Seann Gallagher, Lisa Marie Caruk, Matt Bellefleur, Ava Hughes, Britt Irvin, Lochlyn Munro"/>
    <s v="Canada"/>
    <s v="June 18, 2019"/>
    <n v="2017"/>
    <s v="TV-14"/>
    <s v="89 min"/>
    <s v="Thrillers"/>
    <s v="A widow searches for her missing teenage daughter, not knowing that her seemingly helpful neighbor is hiding a terrible secret."/>
    <x v="10"/>
    <n v="89"/>
    <x v="2"/>
    <x v="19"/>
  </r>
  <r>
    <s v="s8568"/>
    <x v="1"/>
    <s v="The Year of Happiness and Love"/>
    <m/>
    <s v="Amber Kuo, James Wen, Weber Yang, Sonia Sui, Nien-Jen Wu, Kay Huang, Tsai Chen-nan, Lin Mei-hsiu"/>
    <s v="Taiwan"/>
    <s v="September 1, 2016"/>
    <n v="2009"/>
    <s v="TV-PG"/>
    <s v="1 Season"/>
    <s v="International TV Shows, Romantic TV Shows, TV Comedies"/>
    <s v="Jiang Chen-bo is a loser without prospects for success, until a surprise promotion becomes the catalyst for his entire family's upturn in fortune."/>
    <x v="1"/>
    <n v="1"/>
    <x v="5"/>
    <x v="30"/>
  </r>
  <r>
    <s v="s8569"/>
    <x v="0"/>
    <s v="The Young Offenders"/>
    <s v="Peter Foott"/>
    <s v="Alex Murphy, Chris Walley, Hilary Rose, Dominic MacHale, P.J. Gallagher, Shane Casey, Pascal Scott, Michael Sands, Ciaran Bermingham"/>
    <s v="Ireland"/>
    <s v="March 9, 2017"/>
    <n v="2016"/>
    <s v="TV-MA"/>
    <s v="83 min"/>
    <s v="Comedies, International Movies"/>
    <s v="Never ones to think things through, two Irish teens steal bicycles and set off to the coast to find a bale of cocaine from a smuggler’s capsized ship."/>
    <x v="8"/>
    <n v="83"/>
    <x v="4"/>
    <x v="23"/>
  </r>
  <r>
    <s v="s8570"/>
    <x v="0"/>
    <s v="The Young Vagabond"/>
    <s v="Sze Yu Lau"/>
    <s v="Chia-Hui Liu, Wong Yu, Jason Pai Piao, Lung Wei Wang, Hoi-Shan Kwan, Feng Ku, San Nam Hung, Kuo Hua Chang, Feng Kuan"/>
    <s v="Hong Kong"/>
    <s v="August 16, 2018"/>
    <n v="1985"/>
    <s v="TV-14"/>
    <s v="85 min"/>
    <s v="Action &amp; Adventure, Comedies, International Movies"/>
    <s v="To avenge his master, a wine-loving young man steps up his fighting skills to defeat a powerful thief in a life-or-death match."/>
    <x v="13"/>
    <n v="85"/>
    <x v="3"/>
    <x v="20"/>
  </r>
  <r>
    <s v="s8571"/>
    <x v="0"/>
    <s v="Theater of Life"/>
    <s v="Peter Svatek"/>
    <s v="Massimo Bottura"/>
    <s v="Canada"/>
    <s v="July 18, 2017"/>
    <n v="2016"/>
    <s v="TV-PG"/>
    <s v="94 min"/>
    <s v="Documentaries"/>
    <s v="This documentary follows chef Massimo Bottura as he opens a soup kitchen to cook gourmet meals for the needy from food waste at the 2015 Milan Expo."/>
    <x v="0"/>
    <n v="94"/>
    <x v="4"/>
    <x v="19"/>
  </r>
  <r>
    <s v="s8572"/>
    <x v="0"/>
    <s v="Theeram"/>
    <s v="Saheed Arafath"/>
    <s v="Pranav Ratheesh, Maria Yohannan, Askar Ameer, Tini Tom, Anjali Nair, Krishna Prabha, Sudhi Koppa, Nandhan Unni"/>
    <s v="India"/>
    <s v="July 1, 2018"/>
    <n v="2017"/>
    <s v="TV-14"/>
    <s v="104 min"/>
    <s v="Dramas, International Movies, Romantic Movies"/>
    <s v="An auto rickshaw driver harbors a deep affection for a young woman, but his troubled past threatens to stand between them."/>
    <x v="6"/>
    <n v="104"/>
    <x v="3"/>
    <x v="3"/>
  </r>
  <r>
    <s v="s8573"/>
    <x v="0"/>
    <s v="Thelonious Monk: Straight, No Chaser"/>
    <s v="Charlotte Zwerin"/>
    <s v="Thelonious Monk, Samuel E. Wright"/>
    <s v="United States"/>
    <s v="November 1, 2019"/>
    <n v="1988"/>
    <s v="PG-13"/>
    <s v="89 min"/>
    <s v="Documentaries, Music &amp; Musicals"/>
    <s v="The spotlight shines on iconic jazz pianist and composer Thelonious Monk in this 1988 documentary featuring vintage performance clips and interviews."/>
    <x v="0"/>
    <n v="89"/>
    <x v="2"/>
    <x v="0"/>
  </r>
  <r>
    <s v="s8574"/>
    <x v="0"/>
    <s v="Theo Who Lived"/>
    <s v="David Shisgall"/>
    <m/>
    <s v="United States"/>
    <s v="December 16, 2016"/>
    <n v="2016"/>
    <s v="TV-14"/>
    <s v="86 min"/>
    <s v="Documentaries"/>
    <s v="American journalist Theo Padnos retraces the Middle Eastern journey that led to his 2012 kidnapping and brutal torture by an al-Qaida faction."/>
    <x v="0"/>
    <n v="86"/>
    <x v="5"/>
    <x v="0"/>
  </r>
  <r>
    <s v="s8575"/>
    <x v="1"/>
    <s v="ThirTEEN Terrors"/>
    <m/>
    <s v="Thanapatpisal Sananthachat, Panisara Montharat, Sutatta Udomsilp, Teetatch Ratanasritai, Fame Chawin Likitjareonpong, Paladesh Kemisara, Thiti Mahayotaruk, Napat Chokejindachai, Um Apasiri Nitibhon, Skye Nateeton Wongrawee, Narikun Ketprapakorn, Sirinya Tantipongwatana, Chutavuth Pattarakampol, Thanyanan Pipatchaisiri, Sirachuch Chienthaworn, Jirayus Khawbaimai, Gunn Junhavat, Pavadee Komchokpaisan, Nichaphat Chatchaipholrat, Natthida Trichaiya, Kanyawee Songmuang, Claudine Craig, Sarit Trilertvichien, Teeradon Supapunpinyo, Narupornkamol Chaisang, Atthaphan Poonsawas, Oabnithi Wiwattanawarang"/>
    <s v="Thailand"/>
    <s v="March 1, 2019"/>
    <n v="2014"/>
    <s v="TV-14"/>
    <s v="1 Season"/>
    <s v="International TV Shows, TV Horror, TV Mysteries"/>
    <s v="A group of teens searches for the dark truth behind their school's mysterious and brutal history."/>
    <x v="1"/>
    <n v="1"/>
    <x v="2"/>
    <x v="34"/>
  </r>
  <r>
    <s v="s8576"/>
    <x v="1"/>
    <s v="This Is My Love"/>
    <m/>
    <s v="Jin-mo Joo, Sa-rang Kim, Junior, Ja-in Lee, Sung-hyun Baek, So-hui Yoon"/>
    <s v="South Korea"/>
    <s v="May 22, 2017"/>
    <n v="2015"/>
    <s v="TV-14"/>
    <s v="1 Season"/>
    <s v="International TV Shows, Korean TV Shows, Romantic TV Shows"/>
    <s v="A renowned actor who is still pining over the loss of his first real love writes an autobiography about his memories of her, hoping to reconnect."/>
    <x v="1"/>
    <n v="1"/>
    <x v="4"/>
    <x v="16"/>
  </r>
  <r>
    <s v="s8577"/>
    <x v="0"/>
    <s v="This Is Not What I Expected"/>
    <s v="Derek Hui"/>
    <s v="Takeshi Kaneshiro, Zhou Dongyu, Sun Yizhou, Ming Xi, Tony Yang, Lin Chi-ling"/>
    <s v="China"/>
    <s v="October 14, 2017"/>
    <n v="2017"/>
    <s v="TV-PG"/>
    <s v="107 min"/>
    <s v="Comedies, International Movies, Romantic Movies"/>
    <s v="Romance and cuisine mix when a perpetually dissatisfied hotel executive finally encounters the perfect meal, and the sous chef that made it."/>
    <x v="8"/>
    <n v="107"/>
    <x v="4"/>
    <x v="10"/>
  </r>
  <r>
    <s v="s8578"/>
    <x v="0"/>
    <s v="This Was Tomorrow"/>
    <s v="Wim Bonte"/>
    <m/>
    <s v="Belgium"/>
    <s v="December 15, 2015"/>
    <n v="2015"/>
    <s v="NR"/>
    <s v="77 min"/>
    <s v="Documentaries, International Movies, Music &amp; Musicals"/>
    <s v="The Tomorrowland music festival marks its 10th anniversary in Belgium, the U.S. and Brazil, with all the diverse excitement of the annual event."/>
    <x v="0"/>
    <n v="77"/>
    <x v="6"/>
    <x v="15"/>
  </r>
  <r>
    <s v="s8579"/>
    <x v="0"/>
    <s v="Thithi"/>
    <s v="Raam Reddy"/>
    <s v="Thammegowda S., Channegowda, Abhishek H.N., Pooja, Singri Gowda"/>
    <s v="India, United States"/>
    <s v="March 9, 2017"/>
    <n v="2015"/>
    <s v="TV-MA"/>
    <s v="123 min"/>
    <s v="Dramas, Independent Movies, International Movies"/>
    <s v="In a South Indian village, a centenarian's funeral brings together his free-spirited son, inheritance-hungry grandson and girl-crazy great-grandson."/>
    <x v="6"/>
    <n v="123"/>
    <x v="4"/>
    <x v="3"/>
  </r>
  <r>
    <s v="s8580"/>
    <x v="0"/>
    <s v="Thong Dee Fun Khao"/>
    <s v="Bin Bunluerit"/>
    <s v="Buakaw Banchamek, Sornsin Maneewan, Phutharit Prombandal, Nantawut Boonrubsub, Vannapoom Songsuparp, Chutirada Junthit, Jaran Ngamdee, Kochakorn Nimakorn, Rapeepat Ekpankul, Manop Aswathep"/>
    <s v="Thailand"/>
    <s v="January 15, 2018"/>
    <n v="2017"/>
    <s v="TV-MA"/>
    <s v="122 min"/>
    <s v="Action &amp; Adventure, International Movies, Sports Movies"/>
    <s v="After losing a boxing match, a talented Muay Thai fighter leaves home to train with the best. On his quest, he finds friends, foes and lots of action."/>
    <x v="13"/>
    <n v="122"/>
    <x v="3"/>
    <x v="34"/>
  </r>
  <r>
    <s v="s8581"/>
    <x v="0"/>
    <s v="Thor: Ragnarok"/>
    <s v="Taika Waititi"/>
    <s v="Chris Hemsworth, Tom Hiddleston, Cate Blanchett, Idris Elba, Jeff Goldblum, Tessa Thompson, Karl Urban, Mark Ruffalo, Anthony Hopkins, Benedict Cumberbatch, Taika Waititi, Rachel House, Clancy Brown, Tadanobu Asano, Ray Stevenson, Zachary Levi, Luke Hemsworth, Sam Neill"/>
    <s v="United States"/>
    <s v="June 5, 2018"/>
    <n v="2017"/>
    <s v="PG-13"/>
    <s v="131 min"/>
    <s v="Action &amp; Adventure, Comedies, Sci-Fi &amp; Fantasy"/>
    <s v="To save Asgard from a bloodthirsty goddess of death, the mighty Thor will have to battle his way to freedom and find a way back home."/>
    <x v="13"/>
    <n v="131"/>
    <x v="3"/>
    <x v="0"/>
  </r>
  <r>
    <s v="s8582"/>
    <x v="0"/>
    <s v="Thor: Tales of Asgard"/>
    <s v="Sam Liu"/>
    <s v="Matthew Wolf, Rick Gomez, Tara Strong, Alistair Abell, Paul Dobson, Brent Chapman, Chris Britton, Ron Halder, Cathy Weseluck, Michael Dobson"/>
    <s v="United States, Canada"/>
    <s v="April 15, 2020"/>
    <n v="2011"/>
    <s v="TV-Y7"/>
    <s v="77 min"/>
    <s v="Children &amp; Family Movies"/>
    <s v="Thor, the Marvel comic book character, comes to life in this animated feature that explores his earliest adventures with his brother Loki."/>
    <x v="5"/>
    <n v="77"/>
    <x v="1"/>
    <x v="0"/>
  </r>
  <r>
    <s v="s8583"/>
    <x v="0"/>
    <s v="Thorne: Scaredy Cat"/>
    <s v="Benjamin Ross"/>
    <s v="David Morrissey, Eddie Marsan, Aidan Gillen, O.T. Fagbenle, Lorraine Ashbourne, Sandra Oh, Tom Brooke, Joe Absolom"/>
    <s v="United Kingdom"/>
    <s v="November 2, 2016"/>
    <n v="2010"/>
    <s v="NR"/>
    <s v="125 min"/>
    <s v="Dramas, International Movies"/>
    <s v="Heading a new team whose aim is to crack the cases that leave others stumped, detective Tom Thorne finds himself on the hunt for two serial killers."/>
    <x v="6"/>
    <n v="125"/>
    <x v="5"/>
    <x v="4"/>
  </r>
  <r>
    <s v="s8584"/>
    <x v="0"/>
    <s v="Thorne: Sleepyhead"/>
    <s v="Stephen Hopkins"/>
    <s v="David Morrissey, Eddie Marsan, Aidan Gillen, O. T. Fagbenle, Lorraine Ashbourne, Natascha McElhone, Sara Lloyd-Gregory, Aisling Loftus, Sarah Niles, Joshua Close, Brian McCardie"/>
    <s v="United Kingdom, Australia, Canada, United States"/>
    <s v="November 2, 2016"/>
    <n v="2010"/>
    <s v="NR"/>
    <s v="125 min"/>
    <s v="Dramas, International Movies"/>
    <s v="Investigating a series of attacks on young women, detective Tom Thorne is dragged back into the nightmares of his past as he races to find a killer."/>
    <x v="6"/>
    <n v="125"/>
    <x v="5"/>
    <x v="4"/>
  </r>
  <r>
    <s v="s8585"/>
    <x v="0"/>
    <s v="Three"/>
    <s v="Johnnie To"/>
    <s v="Louis Koo, Zhao Wei, Wallace Chung, Lam Suet, Lo Hoi-pang, Eddie Cheung, Timmy Hung, Michael Tse, Raymond Wong Ho-Yin"/>
    <s v="Hong Kong, China"/>
    <s v="June 3, 2017"/>
    <n v="2016"/>
    <s v="TV-MA"/>
    <s v="88 min"/>
    <s v="Action &amp; Adventure, International Movies"/>
    <s v="A master criminal engineers his own shooting during a police raid, then refuses treatment while awaiting rescue in a tense standoff at a hospital."/>
    <x v="13"/>
    <n v="88"/>
    <x v="4"/>
    <x v="20"/>
  </r>
  <r>
    <s v="s8586"/>
    <x v="0"/>
    <s v="Three-Quarters Decent"/>
    <s v="Mohamed Hamdy"/>
    <s v="Mohamed Ragab, Lamitta Frangieh, Mohsen Mansour, Rania Mallah, Madlyn Tabar, Mimi Gamal, Ahmed Rateb, Ahmed Zaher"/>
    <m/>
    <s v="June 20, 2019"/>
    <n v="2010"/>
    <s v="TV-14"/>
    <s v="96 min"/>
    <s v="Comedies, Dramas, International Movies"/>
    <s v="Determined to fight corruption in his country, a newspaper cartoonist debuts a new take-no-prisoners attitude."/>
    <x v="8"/>
    <n v="96"/>
    <x v="2"/>
    <x v="2"/>
  </r>
  <r>
    <s v="s8587"/>
    <x v="0"/>
    <s v="Thumper"/>
    <s v="Jordan Ross"/>
    <s v="Eliza Taylor, Pablo Schreiber, Daniel Webber, Lena Headey, Ben Feldman, Grant Harvey, Jazzy De Lisser, Brett Rice"/>
    <s v="United States"/>
    <s v="February 5, 2018"/>
    <n v="2017"/>
    <s v="TV-MA"/>
    <s v="93 min"/>
    <s v="Dramas, Thrillers"/>
    <s v="After moving to a hardscrabble suburban California town, a young woman becomes dangerously entangled with a local drug enterprise."/>
    <x v="6"/>
    <n v="93"/>
    <x v="3"/>
    <x v="0"/>
  </r>
  <r>
    <s v="s8588"/>
    <x v="0"/>
    <s v="Thunderbolt"/>
    <s v="William Wyler, John Sturges"/>
    <s v="James Stewart, Lloyd Bridges"/>
    <s v="United States"/>
    <s v="March 31, 2017"/>
    <n v="1947"/>
    <s v="TV-PG"/>
    <s v="42 min"/>
    <s v="Classic Movies, Documentaries"/>
    <s v="A P-47 Thunderbolt squadron is shown in preparation, at play and in bombing raids aiming to halt Nazi supply lines and aid Allied ground troops."/>
    <x v="18"/>
    <n v="42"/>
    <x v="4"/>
    <x v="0"/>
  </r>
  <r>
    <s v="s8589"/>
    <x v="1"/>
    <s v="Tientsin Mystic"/>
    <m/>
    <s v="Li Xian, Zhang Ming En, Wang Zixuan, Chen Yumi, Tang Yinuo, Wei Qing, Yang Shuming, Chen Jian, Kang Enhe, Dong Xiangrong"/>
    <s v="China"/>
    <s v="February 9, 2018"/>
    <n v="2017"/>
    <s v="TV-14"/>
    <s v="1 Season"/>
    <s v="Crime TV Shows, International TV Shows, TV Dramas"/>
    <s v="In an otherworldly river town, a policeman follows the trail of a sinister force to save his community from deadly spells."/>
    <x v="2"/>
    <n v="1"/>
    <x v="3"/>
    <x v="10"/>
  </r>
  <r>
    <s v="s8590"/>
    <x v="0"/>
    <s v="Tik Tok"/>
    <s v="Li Jun"/>
    <s v="Wallace Chung, Jung-jae Lee, Lang Yueting, Chae-yeong Lee"/>
    <s v="China"/>
    <s v="July 1, 2017"/>
    <n v="2016"/>
    <s v="TV-14"/>
    <s v="108 min"/>
    <s v="Dramas, International Movies, Thrillers"/>
    <s v="A police officer and a psychologist learn of a sinister threat at a highly anticipated soccer match and team up in hopes of preventing disaster."/>
    <x v="6"/>
    <n v="108"/>
    <x v="4"/>
    <x v="10"/>
  </r>
  <r>
    <s v="s8591"/>
    <x v="0"/>
    <s v="Tikli and Laxmi Bomb"/>
    <s v="Aditya Kripalani"/>
    <s v="Vibhawari Deshpande, Chitrangada Chakraborty, Suchitra Pillai, Upendra Limaye, Divya Unny, Kritika Pande, Mayur More, Kamil Shaikh"/>
    <s v="India"/>
    <s v="August 1, 2018"/>
    <n v="2017"/>
    <s v="TV-MA"/>
    <s v="151 min"/>
    <s v="Dramas, International Movies"/>
    <s v="Two frustrated sex workers cut out the middlemen from their business affairs and start a cooperative that's run entirely by women."/>
    <x v="6"/>
    <n v="151"/>
    <x v="3"/>
    <x v="3"/>
  </r>
  <r>
    <s v="s8592"/>
    <x v="0"/>
    <s v="Time Please"/>
    <s v="Sameer Vidwans"/>
    <s v="Priya Bapat, Siddarth Jadhav, Umesh Kamat, Sai Tamhankar, Vandana Gupte"/>
    <s v="India"/>
    <s v="January 1, 2018"/>
    <n v="2013"/>
    <s v="TV-14"/>
    <s v="125 min"/>
    <s v="Comedies, Dramas, International Movies"/>
    <s v="Personality differences, an old friend and a past flame poke holes in the way a husband and wife perceive their marriage."/>
    <x v="8"/>
    <n v="125"/>
    <x v="3"/>
    <x v="3"/>
  </r>
  <r>
    <s v="s8593"/>
    <x v="1"/>
    <s v="Timeless Season"/>
    <m/>
    <s v="Loo Aye Keng, Chen Ke Mei, Hady, Hishiko Woo, Jiang Pei Pei, Steve Yap"/>
    <m/>
    <s v="September 18, 2017"/>
    <n v="2009"/>
    <s v="TV-14"/>
    <s v="1 Season"/>
    <s v="International TV Shows, TV Dramas"/>
    <s v="A decade after college, a wake reunites five female friends struggling with illness, infidelity, toxic in-laws, spousal abuse and other life issues."/>
    <x v="1"/>
    <n v="1"/>
    <x v="4"/>
    <x v="2"/>
  </r>
  <r>
    <s v="s8594"/>
    <x v="1"/>
    <s v="Timeline"/>
    <m/>
    <s v="Santiwithi Phrombut, Jamorn Kijsawapak, Orrawan Phuakthaisong"/>
    <m/>
    <s v="February 23, 2018"/>
    <n v="2014"/>
    <s v="TV-14"/>
    <s v="1 Season"/>
    <s v="Crime TV Shows, Docuseries, International TV Shows"/>
    <s v="Firsthand accounts, re-enactments and computer-generated graphics retell in detail Thailand's biggest news stories from the past."/>
    <x v="2"/>
    <n v="1"/>
    <x v="3"/>
    <x v="2"/>
  </r>
  <r>
    <s v="s8595"/>
    <x v="0"/>
    <s v="Tinker Bell and the Legend of the NeverBeast"/>
    <s v="Steve Loter"/>
    <s v="Ginnifer Goodwin, Mae Whitman, Rosario Dawson, Lucy Liu, Pamela Adlon, Raven-Symoné, Megan Hilty, Kari Wahlgren, Anjelica Huston, Jeff Corwin, Olivia Holt, Thomas Lennon, Chloe Bennet, Danai Gurira, Grey DeLisle, Peter Michael"/>
    <s v="United States"/>
    <s v="May 17, 2015"/>
    <n v="2014"/>
    <s v="G"/>
    <s v="78 min"/>
    <s v="Children &amp; Family Movies"/>
    <s v="When suspicious scout fairies scheme to capture the fearsome-looking NeverBeast, Tinker Bell and Fawn set out to save the wondrous creature."/>
    <x v="5"/>
    <n v="78"/>
    <x v="6"/>
    <x v="0"/>
  </r>
  <r>
    <s v="s8596"/>
    <x v="0"/>
    <s v="Tinker'"/>
    <s v="Sonny Marler"/>
    <s v="Clayne Crawford, Christian Kane, Colt Crawford, Wilmer Calderon, Randy Smith, Wendy Baron, Lennie Crawford, Chalet Lizette Brannan"/>
    <s v="United States"/>
    <s v="March 19, 2019"/>
    <n v="2018"/>
    <s v="TV-14"/>
    <s v="97 min"/>
    <s v="Dramas, Independent Movies, Sci-Fi &amp; Fantasy"/>
    <s v="While building a revolutionary machine outlined in his late father's journal, a recluse farmer becomes the guardian for his gifted six-year-old nephew."/>
    <x v="6"/>
    <n v="97"/>
    <x v="2"/>
    <x v="0"/>
  </r>
  <r>
    <s v="s8597"/>
    <x v="1"/>
    <s v="Tip the Mouse"/>
    <m/>
    <s v="Alyson Leigh Rosenfeld, Dave Wills, Serra Hirsch, Erica Schroeder, Jason Griffith"/>
    <s v="Germany, United States, Italy"/>
    <s v="September 1, 2017"/>
    <n v="2014"/>
    <s v="TV-Y"/>
    <s v="1 Season"/>
    <s v="Kids' TV"/>
    <s v="In his tiny meadow village, curious little mouse Tip enjoys fun and adventure while learning about the world with his furry friends and family."/>
    <x v="12"/>
    <n v="1"/>
    <x v="4"/>
    <x v="5"/>
  </r>
  <r>
    <s v="s8598"/>
    <x v="0"/>
    <s v="To Be a Miss"/>
    <s v="Edward Ellis, Flor Salcedo, Aaron Woolf"/>
    <m/>
    <s v="United States, Venezuela"/>
    <s v="January 1, 2017"/>
    <n v="2016"/>
    <s v="TV-14"/>
    <s v="84 min"/>
    <s v="Documentaries"/>
    <s v="Explore how the media and nationalism have fueled Venezuela's passion for physical appearance and the multibillion-dollar beauty pageant industry."/>
    <x v="0"/>
    <n v="84"/>
    <x v="4"/>
    <x v="0"/>
  </r>
  <r>
    <s v="s8599"/>
    <x v="0"/>
    <s v="To Wong Foo, Thanks for Everything! Julie Newmar"/>
    <s v="Beeban Kidron"/>
    <s v="Patrick Swayze, Wesley Snipes, John Leguizamo, Stockard Channing, Blythe Danner, Arliss Howard, Jason London, Chris Penn, Melinda Dillon, Beth Grant, Alice Drummond, Marceline Hugot, Michael Vartan, RuPaul Charles, Julie Newmar"/>
    <s v="United States"/>
    <s v="August 1, 2019"/>
    <n v="1995"/>
    <s v="PG-13"/>
    <s v="108 min"/>
    <s v="Comedies, Cult Movies, LGBTQ Movies"/>
    <s v="Three New York drag queens on their way to Hollywood for a beauty pageant get stranded in a small Midwestern town when their car breaks down."/>
    <x v="8"/>
    <n v="108"/>
    <x v="2"/>
    <x v="0"/>
  </r>
  <r>
    <s v="s8600"/>
    <x v="1"/>
    <s v="Toast of London"/>
    <s v="Michael Cumming"/>
    <s v="Matt Berry, Robert Bathurst, Doon Mackichan, Shazad Latif, Tim Downie, Harry Peacock, Tracy Ann Oberman"/>
    <s v="United Kingdom"/>
    <s v="September 1, 2017"/>
    <n v="2015"/>
    <s v="TV-MA"/>
    <s v="3 Seasons"/>
    <s v="British TV Shows, Classic &amp; Cult TV, TV Comedies"/>
    <s v="After a divorce and fatal career move, a classically trained British stage actor navigates single life with his odd roommate and takes on horrid jobs."/>
    <x v="7"/>
    <n v="3"/>
    <x v="4"/>
    <x v="4"/>
  </r>
  <r>
    <s v="s8601"/>
    <x v="1"/>
    <s v="Tobot"/>
    <m/>
    <s v="Octavian Kaul, Valin Shinyei, Chelsea Miller, Sunni Westbrook, Sam Vincent, Rebecca Shoichet, Jeff Evans Todd, Paul Dobson, Rhona Rees"/>
    <s v="Canada"/>
    <s v="September 11, 2019"/>
    <n v="2018"/>
    <s v="TV-Y7"/>
    <s v="2 Seasons"/>
    <s v="Kids' TV, Korean TV Shows"/>
    <s v="They’re robots that can transform into cars – and the Tobots are committed to fighting villains to protect the city and root out crime."/>
    <x v="12"/>
    <n v="2"/>
    <x v="2"/>
    <x v="19"/>
  </r>
  <r>
    <s v="s8602"/>
    <x v="0"/>
    <s v="Tokyo Idols"/>
    <s v="Kyoko Miyake"/>
    <m/>
    <s v="United Kingdom, Canada, Japan"/>
    <s v="October 1, 2017"/>
    <n v="2017"/>
    <s v="TV-14"/>
    <s v="89 min"/>
    <s v="Documentaries, International Movies, Music &amp; Musicals"/>
    <s v="This documentary follows J-Pop idol Rio and her predominantly middle-aged fans, and their seemingly transactional interactions."/>
    <x v="0"/>
    <n v="89"/>
    <x v="4"/>
    <x v="4"/>
  </r>
  <r>
    <s v="s8603"/>
    <x v="0"/>
    <s v="Tom and Jerry: The Magic Ring"/>
    <s v="Phil Roman"/>
    <s v="Richard Kind, Dana Hill, Anndi McAfee, Tony Jay, Rip Taylor, Henry Gibson"/>
    <m/>
    <s v="December 15, 2019"/>
    <n v="2001"/>
    <s v="TV-Y7"/>
    <s v="60 min"/>
    <s v="Children &amp; Family Movies, Comedies"/>
    <s v="When a young wizard leaves Tom to guard his priceless magic ring, Jerry gets the ring stuck on his head, igniting a series of slapstick antics."/>
    <x v="5"/>
    <n v="60"/>
    <x v="2"/>
    <x v="2"/>
  </r>
  <r>
    <s v="s8604"/>
    <x v="0"/>
    <s v="Tomorrow Never Dies"/>
    <s v="Roger Spottiswoode"/>
    <s v="Pierce Brosnan, Jonathan Pryce, Michelle Yeoh, Teri Hatcher, Joe Don Baker, Judi Dench, Ricky Jay, Götz Otto, Desmond Llewelyn, Vincent Schiavelli"/>
    <s v="United Kingdom, United States"/>
    <s v="December 31, 2019"/>
    <n v="1997"/>
    <s v="PG-13"/>
    <s v="119 min"/>
    <s v="Action &amp; Adventure"/>
    <s v="Pierce Brosnan stars in this 007 installment, which teams the secret agent and a sexy Chinese superspy against a megalomaniacal media mogul."/>
    <x v="13"/>
    <n v="119"/>
    <x v="2"/>
    <x v="4"/>
  </r>
  <r>
    <s v="s8605"/>
    <x v="1"/>
    <s v="Top 10 Secrets and Mysteries"/>
    <m/>
    <m/>
    <s v="United Kingdom, United States, Czech Republic"/>
    <s v="March 15, 2019"/>
    <n v="2018"/>
    <s v="TV-14"/>
    <s v="1 Season"/>
    <s v="British TV Shows, Docuseries, Science &amp; Nature TV"/>
    <s v="This series investigates mysteries that persistently elude scientific explanation, such as mythical creatures, UFOs, sacred sites and more."/>
    <x v="7"/>
    <n v="1"/>
    <x v="2"/>
    <x v="4"/>
  </r>
  <r>
    <s v="s8606"/>
    <x v="1"/>
    <s v="Top Grier"/>
    <m/>
    <m/>
    <s v="United States"/>
    <s v="December 31, 2018"/>
    <n v="2018"/>
    <s v="TV-MA"/>
    <s v="3 Seasons"/>
    <s v="Reality TV"/>
    <s v="Social media star Hayes Grier returns to North Carolina for a reality series packed with action sports, pranks and romantic escapades."/>
    <x v="14"/>
    <n v="3"/>
    <x v="3"/>
    <x v="0"/>
  </r>
  <r>
    <s v="s8607"/>
    <x v="0"/>
    <s v="Tope: The Bait"/>
    <s v="Buddhadev Dasgupta"/>
    <s v="Sudipto Chattopadhyay, Chandan Roy Sanyal, Kajal Kumari, Ananya Chatterjee, Paoli Dam, Malobika Banerjee, Pawan Kanodia"/>
    <s v="India"/>
    <s v="March 1, 2018"/>
    <n v="2016"/>
    <s v="TV-14"/>
    <s v="87 min"/>
    <s v="Dramas, Independent Movies, International Movies"/>
    <s v="The tales of an eccentric aristocrat, a tightrope walking nomad and a postman-turned-soothsayer unspool in this visual poem of rural life in India."/>
    <x v="6"/>
    <n v="87"/>
    <x v="3"/>
    <x v="3"/>
  </r>
  <r>
    <s v="s8608"/>
    <x v="0"/>
    <s v="Tortilla Soup"/>
    <s v="Maria Ripoll"/>
    <s v="Hector Elizondo, Jacqueline Obradors, Elizabeth Peña, Tamara Mello, Nikolai Kinski, Raquel Welch, Joel Joan, Paul Rodriguez, Constance Marie, Julio Oscar Mechoso"/>
    <s v="United States"/>
    <s v="September 15, 2020"/>
    <n v="2001"/>
    <s v="PG-13"/>
    <s v="104 min"/>
    <s v="Comedies, Dramas, Romantic Movies"/>
    <s v="Widower Martin is a restaurateur with a booming business and three headstrong daughters who leave the house to pursue their individual destinies."/>
    <x v="8"/>
    <n v="104"/>
    <x v="1"/>
    <x v="0"/>
  </r>
  <r>
    <s v="s8609"/>
    <x v="0"/>
    <s v="Total Frat Movie"/>
    <s v="Warren P. Sonoda"/>
    <s v="Justin Deeley, Alex House, Steven Yaffee, Rebecca Dalton, Ann Pirvu, Nick Bateman, Tom Green, Jamie Johnston"/>
    <s v="United States"/>
    <s v="December 19, 2016"/>
    <n v="2016"/>
    <s v="NR"/>
    <s v="94 min"/>
    <s v="Comedies"/>
    <s v="A disbanded fraternity tries to get their act together by finding new members, but beer bongs, bad grades and a demented dean stand in their way."/>
    <x v="8"/>
    <n v="94"/>
    <x v="5"/>
    <x v="0"/>
  </r>
  <r>
    <s v="s8610"/>
    <x v="1"/>
    <s v="Towies"/>
    <m/>
    <m/>
    <m/>
    <s v="December 27, 2017"/>
    <n v="2016"/>
    <s v="TV-MA"/>
    <s v="1 Season"/>
    <s v="International TV Shows, Reality TV"/>
    <s v="Australia's toughest tow truck operators work to keep Queensland's streets clear of overturned semis and other automotive disasters."/>
    <x v="1"/>
    <n v="1"/>
    <x v="4"/>
    <x v="2"/>
  </r>
  <r>
    <s v="s8611"/>
    <x v="0"/>
    <s v="Tracers"/>
    <s v="Daniel Benmayor"/>
    <s v="Luciano Acuna Jr., Adam Rayner, Marie Avgeropoulos, Rafi Gavron, Taylor Lautner, Sam Medina, Amirah Vann, Johnny M. Wu, Josh Yadon, Christian Steel"/>
    <s v="United States"/>
    <s v="October 22, 2019"/>
    <n v="2015"/>
    <s v="PG-13"/>
    <s v="94 min"/>
    <s v="Action &amp; Adventure"/>
    <s v="When a bike messenger falls into debt with organized criminals, a sexy woman draws him into her high-stakes world of parkour, teaching him new skills."/>
    <x v="13"/>
    <n v="94"/>
    <x v="2"/>
    <x v="0"/>
  </r>
  <r>
    <s v="s8612"/>
    <x v="0"/>
    <s v="Traffic Signal"/>
    <s v="Madhur Bhandarkar"/>
    <s v="Kunal Khemu, Neetu Chandra, Konkona Sen Sharma, Upendra Limaye, Ranvir Shorey, Sudhir Mishra, Nassar Abdulla, Manoj Joshi"/>
    <s v="India"/>
    <s v="December 31, 2019"/>
    <n v="2007"/>
    <s v="TV-MA"/>
    <s v="130 min"/>
    <s v="Dramas, Independent Movies, International Movies"/>
    <s v="Four characters coexist at an urban traffic signal, where all manage to make a meager living until events threaten the source of their livelihood."/>
    <x v="6"/>
    <n v="130"/>
    <x v="2"/>
    <x v="3"/>
  </r>
  <r>
    <s v="s8613"/>
    <x v="0"/>
    <s v="Train of the Dead"/>
    <s v="Sukum Maetawanitch"/>
    <s v="Kett Thantup, Savika Chaiyadej, Sura Theerakon, Chaleumpol Tikumpornteerawong, Yarichada Wattanawongsri, Phoomjai Tangsanga, Warot Pitakanonda, Saowaluck Siriaran"/>
    <s v="Thailand"/>
    <s v="July 25, 2018"/>
    <n v="2007"/>
    <s v="TV-MA"/>
    <s v="88 min"/>
    <s v="Horror Movies, International Movies"/>
    <s v="Five teenagers on the lam hide out in an empty train. Little do they realize that the train is inhabited by ghosts on their way to final judgment."/>
    <x v="11"/>
    <n v="88"/>
    <x v="3"/>
    <x v="34"/>
  </r>
  <r>
    <s v="s8614"/>
    <x v="0"/>
    <s v="Train to Busan"/>
    <s v="Sang-ho Yeon"/>
    <s v="Gong Yoo, Yu-mi Jung, Dong-seok Ma, Soo-an Kim, Woo Shik Choi, Sohee, Eui-sung Kim"/>
    <s v="South Korea"/>
    <s v="March 18, 2017"/>
    <n v="2016"/>
    <s v="TV-MA"/>
    <s v="118 min"/>
    <s v="Action &amp; Adventure, Horror Movies, International Movies"/>
    <s v="As a zombie outbreak sweeps the country, a dad and his daughter take a harrowing train journey in an attempt to reach the only city that's still safe."/>
    <x v="13"/>
    <n v="118"/>
    <x v="4"/>
    <x v="16"/>
  </r>
  <r>
    <s v="s8615"/>
    <x v="0"/>
    <s v="Trainspotting"/>
    <s v="Danny Boyle"/>
    <s v="Ewan McGregor, Ewen Bremner, Jonny Lee Miller, Kevin McKidd, Robert Carlyle, Kelly Macdonald, Peter Mullan, James Cosmo, Eileen Nicholas, Susan Vidler, Pauline Lynch, Shirley Henderson"/>
    <s v="United Kingdom"/>
    <s v="October 1, 2019"/>
    <n v="1996"/>
    <s v="R"/>
    <s v="94 min"/>
    <s v="Comedies, Cult Movies, Dramas"/>
    <s v="Renton and his mates cope with the gritty realities of heroin addiction. But when Renton gets clean, he can't get away from his friends' nasty habits."/>
    <x v="8"/>
    <n v="94"/>
    <x v="2"/>
    <x v="4"/>
  </r>
  <r>
    <s v="s8616"/>
    <x v="0"/>
    <s v="Traitor"/>
    <s v="Jeffrey Nachmanoff"/>
    <s v="Don Cheadle, Guy Pearce, Saïd Taghmaoui, Neal McDonough, Alyy Khan, Archie Panjabi, Raad Rawi, Jeff Daniels, Lorena Gale, Simon Reynolds, Jonathan Walker, Mozhan Marnò, Tom Barnett, Scali Delpeyrat"/>
    <s v="United States"/>
    <s v="July 1, 2018"/>
    <n v="2008"/>
    <s v="PG-13"/>
    <s v="114 min"/>
    <s v="Dramas, Thrillers"/>
    <s v="An FBI agent assigned to pursue an ex-Special Ops soldier who joined a terrorist organization begins to question his target's true intentions."/>
    <x v="6"/>
    <n v="114"/>
    <x v="3"/>
    <x v="0"/>
  </r>
  <r>
    <s v="s8617"/>
    <x v="0"/>
    <s v="Transcendence"/>
    <s v="Wally Pfister"/>
    <s v="Johnny Depp, Rebecca Hall, Morgan Freeman, Paul Bettany, Cillian Murphy, Kate Mara, Cole Hauser, Clifton Collins Jr."/>
    <s v="United Kingdom, China, United States"/>
    <s v="November 1, 2018"/>
    <n v="2014"/>
    <s v="PG-13"/>
    <s v="119 min"/>
    <s v="Sci-Fi &amp; Fantasy, Thrillers"/>
    <s v="Two computer scientists work to achieve technological singularity to create a world where computers can transcend the abilities of the human brain."/>
    <x v="17"/>
    <n v="119"/>
    <x v="3"/>
    <x v="4"/>
  </r>
  <r>
    <s v="s8618"/>
    <x v="0"/>
    <s v="Trash"/>
    <s v="Stephen Daldry"/>
    <s v="Wagner Moura, Martin Sheen, Rooney Mara, Selton Mello, José Dumont, Nelson Xavier, Eduardo Luis, Gabriel Weinstein, Rickson Tevez"/>
    <s v="United Kingdom, Brazil, Germany"/>
    <s v="January 1, 2019"/>
    <n v="2014"/>
    <s v="R"/>
    <s v="114 min"/>
    <s v="Dramas, Independent Movies, Thrillers"/>
    <s v="Three poor Brazilian teens find something suspicious in a garbage heap, then end up on the run from the law as they try to set things right."/>
    <x v="6"/>
    <n v="114"/>
    <x v="2"/>
    <x v="4"/>
  </r>
  <r>
    <s v="s8619"/>
    <x v="0"/>
    <s v="Trash Fire"/>
    <s v="Richard Bates Jr."/>
    <s v="Adrian Grenier, Angela Trimbur, AnnaLynne McCord, Fionnula Flanagan, Matthew Gray Gubler, Ray Santiago, Sally Kirkland, Ezra Buzzington"/>
    <s v="United States"/>
    <s v="February 2, 2017"/>
    <n v="2016"/>
    <s v="R"/>
    <s v="94 min"/>
    <s v="Comedies, Dramas, Independent Movies"/>
    <s v="Surprise news that his girlfriend is pregnant sends loutish Owen on an ill-advised trip to reconnect with his twisted sister and sadistic grandmother."/>
    <x v="8"/>
    <n v="94"/>
    <x v="4"/>
    <x v="0"/>
  </r>
  <r>
    <s v="s8620"/>
    <x v="0"/>
    <s v="Treasures from the Wreck of the Unbelievable"/>
    <s v="Sam Hobkinson"/>
    <m/>
    <s v="United Kingdom"/>
    <s v="January 1, 2018"/>
    <n v="2017"/>
    <s v="TV-G"/>
    <s v="82 min"/>
    <s v="Documentaries, Dramas, International Movies"/>
    <s v="This cinematic journey into the waters off East Africa chronicles the story behind artist Damien Hirst's massive exhibition of oceanic treasures."/>
    <x v="0"/>
    <n v="82"/>
    <x v="3"/>
    <x v="4"/>
  </r>
  <r>
    <s v="s8621"/>
    <x v="0"/>
    <s v="Tree Man"/>
    <s v="Jon Reiner, Brad Rothschild"/>
    <m/>
    <s v="Canada"/>
    <s v="November 1, 2016"/>
    <n v="2015"/>
    <s v="TV-PG"/>
    <s v="82 min"/>
    <s v="Documentaries"/>
    <s v="Entrepreneurs from Vermont and Quebec sell Christmas trees on the streets of New York, becoming a cherished part of neighborhood holiday traditions."/>
    <x v="0"/>
    <n v="82"/>
    <x v="5"/>
    <x v="19"/>
  </r>
  <r>
    <s v="s8622"/>
    <x v="0"/>
    <s v="Tremors"/>
    <s v="Ron Underwood"/>
    <s v="Kevin Bacon, Fred Ward, Finn Carter, Michael Gross, Reba McEntire, Robert Jayne, Charlotte Stewart, Tony Genaro, Ariana Richards, Richard Marcus, Victor Wong, Bibi Besch"/>
    <s v="United States"/>
    <s v="January 1, 2020"/>
    <n v="1990"/>
    <s v="PG-13"/>
    <s v="96 min"/>
    <s v="Comedies, Cult Movies, Horror Movies"/>
    <s v="After a seismologist gets unusual readings on her equipment, handymen discover 30-foot-long carnivorous worms that suck their prey underground."/>
    <x v="8"/>
    <n v="96"/>
    <x v="1"/>
    <x v="0"/>
  </r>
  <r>
    <s v="s8623"/>
    <x v="0"/>
    <s v="Tremors 2: Aftershocks"/>
    <s v="S.S. Wilson"/>
    <s v="Fred Ward, Chris Gartin, Helen Shaver, Michael Gross, Marcelo Tubert, Marco Hernandez, José Ramón Rosario, Thomas Rosales Jr."/>
    <m/>
    <s v="January 1, 2020"/>
    <n v="1995"/>
    <s v="PG-13"/>
    <s v="100 min"/>
    <s v="Comedies, Horror Movies, Sci-Fi &amp; Fantasy"/>
    <s v="A rag-tag team of survivalists and scientists battle supersucking desert creatures that are worming their way through the oil fields of Mexico."/>
    <x v="8"/>
    <n v="100"/>
    <x v="1"/>
    <x v="2"/>
  </r>
  <r>
    <s v="s8624"/>
    <x v="0"/>
    <s v="Tremors 3: Back to Perfection"/>
    <s v="Brent Maddock"/>
    <s v="Michael Gross, Shawn Christian, Susan Chuang, Charlotte Stewart, Ariana Richards, Tony Genaro, Barry Livingston, John Pappas, Jason Hopkins"/>
    <s v="United States"/>
    <s v="January 1, 2020"/>
    <n v="2001"/>
    <s v="PG"/>
    <s v="104 min"/>
    <s v="Comedies, Horror Movies, Sci-Fi &amp; Fantasy"/>
    <s v="When a theme park's simulated giant worm attacks turn real, Burt Gummer and two young entrepreneurs team up to battle the flesh-eating graboids."/>
    <x v="8"/>
    <n v="104"/>
    <x v="1"/>
    <x v="0"/>
  </r>
  <r>
    <s v="s8625"/>
    <x v="0"/>
    <s v="Tremors 4: The Legend Begins"/>
    <s v="S.S. Wilson"/>
    <s v="Michael Gross, Sara Botsford, Billy Drago, Brent Roam, August Schellenberg, J.E. Freeman, Ming Lo, Lydia Look, Sam Ly, Neil Kopit"/>
    <s v="United States"/>
    <s v="January 1, 2020"/>
    <n v="2004"/>
    <s v="PG-13"/>
    <s v="101 min"/>
    <s v="Comedies, Horror Movies, Sci-Fi &amp; Fantasy"/>
    <s v="Residents of a abandoned mining town attempt to get to the bottom of a series of recent, mysterious deaths before their own fates are sealed."/>
    <x v="8"/>
    <n v="101"/>
    <x v="1"/>
    <x v="0"/>
  </r>
  <r>
    <s v="s8626"/>
    <x v="0"/>
    <s v="Tremors 5:  Bloodline"/>
    <s v="Don Michael Paul"/>
    <s v="Michael Gross, Jamie Kennedy, Ernest Ndhlovu, Lawrence Joffe, Zak Hendrikz, Natalie Becker, Emmanuel Castis, Brandon Auret, Daniel Janks"/>
    <s v="South Africa, United States"/>
    <s v="January 1, 2020"/>
    <n v="2015"/>
    <s v="PG-13"/>
    <s v="99 min"/>
    <s v="Comedies, Horror Movies, Sci-Fi &amp; Fantasy"/>
    <s v="When he is hired to capture a deadly creature terrorizing South Africa, survivalist Burt Gummer brings along a new tech-savvy partner."/>
    <x v="8"/>
    <n v="99"/>
    <x v="1"/>
    <x v="1"/>
  </r>
  <r>
    <s v="s8627"/>
    <x v="0"/>
    <s v="Tremors 6: A Cold Day in Hell"/>
    <s v="Don Michael Paul"/>
    <s v="Michael Gross, Jamie Kennedy, Tanya van Graan, Jamie-Lee Money, Stephanie Schildknecht, Greg Kriek, Jenna Upton, Jay Anstey, Christie Peruso"/>
    <s v="United States, South Africa"/>
    <s v="May 1, 2018"/>
    <n v="2018"/>
    <s v="PG-13"/>
    <s v="98 min"/>
    <s v="Action &amp; Adventure, Comedies, Horror Movies"/>
    <s v="The subterranean, worm-like creatures are back, and Graboid-hunter Burt Gummer suspects they've been weaponized."/>
    <x v="13"/>
    <n v="98"/>
    <x v="3"/>
    <x v="0"/>
  </r>
  <r>
    <s v="s8628"/>
    <x v="0"/>
    <s v="Trespass Against Us"/>
    <s v="Adam Smith"/>
    <s v="Michael Fassbender, Brendan Gleeson, Lyndsey Marshal, Georgie Smith, Rory Kinnear, Killian Scott, Sean Harris, Kingsley Ben-Adir, Kacie Anderson, Gerard Kearns"/>
    <s v="United Kingdom"/>
    <s v="February 22, 2019"/>
    <n v="2016"/>
    <s v="R"/>
    <s v="100 min"/>
    <s v="Dramas"/>
    <s v="A man from a criminal family yearns to break away and find a better life, but his father's staunch opposition puts his dreams of freedom in jeopardy."/>
    <x v="6"/>
    <n v="100"/>
    <x v="2"/>
    <x v="4"/>
  </r>
  <r>
    <s v="s8629"/>
    <x v="0"/>
    <s v="Trikal (Past, Present, Future)"/>
    <s v="Shyam Benegal"/>
    <s v="Leela Naidu, Neena Gupta, Anita Kanwar, Soni Razdan, Dalip Tahil, K.K. Raina, Kunal Kapoor, Keith Stevenson, Naseeruddin Shah, Kulbhushan Kharbanda"/>
    <s v="India"/>
    <s v="December 31, 2019"/>
    <n v="1985"/>
    <s v="TV-14"/>
    <s v="134 min"/>
    <s v="Comedies, Dramas, Independent Movies"/>
    <s v="A Goan native returns to his now-derelict, palatial childhood home, recalling his family’s interpersonal drama during the end of Portuguese rule."/>
    <x v="8"/>
    <n v="134"/>
    <x v="2"/>
    <x v="3"/>
  </r>
  <r>
    <s v="s8630"/>
    <x v="0"/>
    <s v="Trimurti"/>
    <s v="Mukul Anand"/>
    <s v="Anil Kapoor, Shah Rukh Khan, Jackie Shroff, Satyendra Kapoor, Gautami, Tinnu Anand, Saeed Jaffrey, Anirudh Agarwal, Mohan Agashe, Himani Shivpuri, Priya Tendulkar, Anjali Jathar, Anang Desai, Pramod Moutho, Subhash Ghai"/>
    <s v="India"/>
    <s v="March 1, 2018"/>
    <n v="1995"/>
    <s v="TV-PG"/>
    <s v="173 min"/>
    <s v="Action &amp; Adventure, Dramas, International Movies"/>
    <s v="After being framed, a policewoman languishing in prison hopes that her three sons will deliver justice and restore her honor."/>
    <x v="13"/>
    <n v="173"/>
    <x v="3"/>
    <x v="3"/>
  </r>
  <r>
    <s v="s8631"/>
    <x v="0"/>
    <s v="Trip to Bhangarh: Asia's Most Haunted Place"/>
    <s v="Jitender Pawar"/>
    <s v="Manish Chaudhary, Suzanna Mukherjee, Piyush Raina, Rachit Behl, Rohit Chaudhury, Vikram Kochhar, Poonam Pandey"/>
    <s v="India"/>
    <s v="November 1, 2017"/>
    <n v="2014"/>
    <s v="TV-MA"/>
    <s v="113 min"/>
    <s v="International Movies, Thrillers"/>
    <s v="To amuse themselves, six college friends decide to pay a visit to a fortress believed by some to be the most haunted place in Asia."/>
    <x v="16"/>
    <n v="113"/>
    <x v="4"/>
    <x v="3"/>
  </r>
  <r>
    <s v="s8632"/>
    <x v="0"/>
    <s v="Trixie Mattel: Moving Parts"/>
    <s v="Nicholas Zeig-Owens"/>
    <s v="Brian Firkus"/>
    <s v="United States"/>
    <s v="March 27, 2020"/>
    <n v="2019"/>
    <s v="TV-MA"/>
    <s v="91 min"/>
    <s v="Documentaries, Music &amp; Musicals"/>
    <s v="Drag queen Trixie Mattel deals with the bittersweet reality of success in this documentary that explores her rise to fame and subsequent music career."/>
    <x v="0"/>
    <n v="91"/>
    <x v="1"/>
    <x v="0"/>
  </r>
  <r>
    <s v="s8633"/>
    <x v="0"/>
    <s v="Trophy"/>
    <s v="Shaul Schwarz, Christina Clusiau"/>
    <m/>
    <s v="United Kingdom, Namibia, South Africa, Zimbabwe, United States"/>
    <s v="February 13, 2018"/>
    <n v="2017"/>
    <s v="TV-MA"/>
    <s v="110 min"/>
    <s v="Documentaries, International Movies"/>
    <s v="This documentary explores the tensions between the lucrative big-game hunting business and wildlife conservation from a variety of perspectives."/>
    <x v="0"/>
    <n v="110"/>
    <x v="3"/>
    <x v="4"/>
  </r>
  <r>
    <s v="s8634"/>
    <x v="1"/>
    <s v="Trotsky"/>
    <m/>
    <s v="Konstantin Khabenskiy, Olga Sutulova, Max Matveev, Evgeniy Stychkin, Orkhan Abulov"/>
    <s v="Russia"/>
    <s v="December 10, 2018"/>
    <n v="2017"/>
    <s v="TV-MA"/>
    <s v="1 Season"/>
    <s v="International TV Shows, TV Dramas"/>
    <s v="The complex historical figure of Leon Trotsky comes to life in this epic biography that depicts the tumultuous life of the Russian revolutionary."/>
    <x v="1"/>
    <n v="1"/>
    <x v="3"/>
    <x v="18"/>
  </r>
  <r>
    <s v="s8635"/>
    <x v="0"/>
    <s v="Troy: The Odyssey"/>
    <s v="Tekin Girgin"/>
    <s v="Dylan Vox, Lara Heller, Hachem Hicham, David Gray, Kelly B. Jones, Daniel Whyte, Eoin O'Brien, Ego Mikitas"/>
    <s v="United States"/>
    <s v="March 12, 2018"/>
    <n v="2017"/>
    <s v="TV-MA"/>
    <s v="90 min"/>
    <s v="Action &amp; Adventure"/>
    <s v="Starting with the Trojan Horse attack, this modest re-telling of Homer's epic covers well-known highlights of Odysseus's long journey home."/>
    <x v="13"/>
    <n v="90"/>
    <x v="3"/>
    <x v="0"/>
  </r>
  <r>
    <s v="s8636"/>
    <x v="0"/>
    <s v="True Grit"/>
    <s v="Henry Hathaway"/>
    <s v="John Wayne, Glen Campbell, Kim Darby, Jeremy Slate, Robert Duvall, Dennis Hopper, Alfred Ryder, Strother Martin, Jeff Corey"/>
    <s v="United States"/>
    <s v="January 1, 2020"/>
    <n v="1969"/>
    <s v="G"/>
    <s v="128 min"/>
    <s v="Classic Movies, Dramas"/>
    <s v="Teenage tomboy Mattie Ross enlists the help of crusty lawman Rooster Cogburn to track down the hired hand who murdered her father."/>
    <x v="18"/>
    <n v="128"/>
    <x v="1"/>
    <x v="0"/>
  </r>
  <r>
    <s v="s8637"/>
    <x v="0"/>
    <s v="True to the Game"/>
    <s v="Preston A. Whitmore II"/>
    <s v="Columbus Short, Erica Peeples, Vivica A. Fox, Andra Fuller, Jamaar Simon, Starletta DuPois, Nelsan Ellis, Draya Michele, Nafessa Williams, Jennifer Freeman, Lisa Renee Pitts"/>
    <s v="United States"/>
    <s v="March 1, 2018"/>
    <n v="2017"/>
    <s v="R"/>
    <s v="108 min"/>
    <s v="Dramas"/>
    <s v="When a drug kingpin looking to go legit falls for a Philadelphia college student, it doesn't take long for his dangerous world to bleed into her life."/>
    <x v="6"/>
    <n v="108"/>
    <x v="3"/>
    <x v="0"/>
  </r>
  <r>
    <s v="s8638"/>
    <x v="0"/>
    <s v="Trumbo"/>
    <s v="Jay Roach"/>
    <s v="Bryan Cranston, Diane Lane, Elle Fanning, John Goodman, Helen Mirren, Louis C.K., Alan Tudyk, Michael Stuhlbarg, Adewale Akinnuoye-Agbaje, Dean O'Gorman"/>
    <s v="United States"/>
    <s v="May 19, 2020"/>
    <n v="2015"/>
    <s v="R"/>
    <s v="124 min"/>
    <s v="Dramas, Independent Movies"/>
    <s v="When he is blacklisted by Hollywood for his leftist political views, screenwriter Dalton Trumbo struggles to find work in secret as a ghost writer."/>
    <x v="6"/>
    <n v="124"/>
    <x v="1"/>
    <x v="0"/>
  </r>
  <r>
    <s v="s8639"/>
    <x v="0"/>
    <s v="Tucker and Dale vs. Evil"/>
    <s v="Eli Craig"/>
    <s v="Tyler Labine, Alan Tudyk, Katrina Bowden, Jesse Moss, Philip Granger, Brandon Jay McLaren, Christie Laing, Chelan Simmons, Travis Nelson, Alex Arsenault"/>
    <s v="Canada, United States, India, United Kingdom"/>
    <s v="March 29, 2019"/>
    <n v="2010"/>
    <s v="R"/>
    <s v="89 min"/>
    <s v="Comedies, Horror Movies, Independent Movies"/>
    <s v="Expecting to relax at their &quot;vacation&quot; cabin, two backwoods boys see their trip turn into a nightmare when they're accused of being psychotic killers."/>
    <x v="8"/>
    <n v="89"/>
    <x v="2"/>
    <x v="19"/>
  </r>
  <r>
    <s v="s8640"/>
    <x v="0"/>
    <s v="Tukaram"/>
    <s v="Chandrakant Kulkarni"/>
    <s v="Jitendra Joshi, Prateeksha Lonkar, Sharad Ponkshe, Radhika Apte, Veena Jamkar, Yatin Karyekar, Smita Tambe, Vrishasen Dabholkar"/>
    <s v="India"/>
    <s v="February 15, 2018"/>
    <n v="2012"/>
    <s v="TV-PG"/>
    <s v="162 min"/>
    <s v="Dramas, Faith &amp; Spirituality, International Movies"/>
    <s v="A child whose innocence and devotion set him apart from the other children of his village grows up to be one of the foremost saints of India."/>
    <x v="6"/>
    <n v="162"/>
    <x v="3"/>
    <x v="3"/>
  </r>
  <r>
    <s v="s8641"/>
    <x v="0"/>
    <s v="Tunisian Victory"/>
    <s v="Frank Capra, John Huston, Hugh Stewart, Roy Boulting, Anthony Veiller"/>
    <s v="Burgess Meredith"/>
    <s v="United States, United Kingdom"/>
    <s v="March 31, 2017"/>
    <n v="1944"/>
    <s v="TV-14"/>
    <s v="76 min"/>
    <s v="Classic Movies, Documentaries"/>
    <s v="British and American troops join forces to liberate a Nazi stranglehold in North Africa, sharing battles, hard work and a peaceful Christmas dinner."/>
    <x v="18"/>
    <n v="76"/>
    <x v="4"/>
    <x v="0"/>
  </r>
  <r>
    <s v="s8642"/>
    <x v="0"/>
    <s v="Turbo"/>
    <s v="David Soren"/>
    <s v="Ben Schwartz, Bill Hader, Luis Guzmán, Snoop Dogg, Paul Giamatti, Ryan Reynolds, Maya Rudolph, Ken Jeong, Samuel L. Jackson, Michael Peña, Michelle Rodriguez, Richard Jenkins, Kurtwood Smith, Luis Guzman"/>
    <s v="United States"/>
    <s v="September 12, 2019"/>
    <n v="2013"/>
    <s v="PG"/>
    <s v="96 min"/>
    <s v="Children &amp; Family Movies, Comedies"/>
    <s v="A speed-obsessed snail who dreams of being the world's greatest race car driver gets his chance when an accident imbues him with high-octane speed."/>
    <x v="5"/>
    <n v="96"/>
    <x v="2"/>
    <x v="0"/>
  </r>
  <r>
    <s v="s8643"/>
    <x v="0"/>
    <s v="Tusk"/>
    <s v="Kevin Smith"/>
    <s v="Michael Parks, Justin Long, Haley Joel Osment, Genesis Rodriguez, Johnny Depp, Harley Morenstein, Ralph Garman, Jennifer Schwalbach"/>
    <s v="United States"/>
    <s v="July 24, 2018"/>
    <n v="2014"/>
    <s v="R"/>
    <s v="102 min"/>
    <s v="Horror Movies"/>
    <s v="When a wise-guy podcaster interviews a disabled seafarer, he decides to embark on a transformational quest to track down a dangerous walrus-monster."/>
    <x v="11"/>
    <n v="102"/>
    <x v="3"/>
    <x v="0"/>
  </r>
  <r>
    <s v="s8644"/>
    <x v="0"/>
    <s v="Twice"/>
    <s v="Hidetaka Inazuka"/>
    <s v="Stuart Varnam-Atkin"/>
    <s v="Japan, United States"/>
    <s v="December 31, 2017"/>
    <n v="2010"/>
    <s v="TV-14"/>
    <s v="53 min"/>
    <s v="Documentaries, International Movies"/>
    <s v="This documentary reenacts the experiences of late activist Tsutomu Yamaguchi, a survivor of both atomic bombings on Japan in 1945."/>
    <x v="0"/>
    <n v="53"/>
    <x v="4"/>
    <x v="12"/>
  </r>
  <r>
    <s v="s8645"/>
    <x v="1"/>
    <s v="Twin Peaks"/>
    <m/>
    <s v="Kyle MacLachlan, Michael Ontkean, Mädchen Amick, Dana Ashbrook, Richard Beymer, Lara Flynn Boyle, Sherilyn Fenn, Warren Frost, Peggy Lipton, James Marshall, Everett McGill, Jack Nance, Joan Chen, Kimmy Robertson, Michael Horse, Piper Laurie, Harry Goaz, Eric DaRe, Wendy Robie, Ray Wise, Sheryl Lee, Russ Tamblyn, Don S. Davis, Chris Mulkey, Gary Hershberger, Grace Zabriskie"/>
    <s v="United States"/>
    <s v="July 1, 2017"/>
    <n v="1990"/>
    <s v="TV-14"/>
    <s v="2 Seasons"/>
    <s v="Classic &amp; Cult TV, Crime TV Shows, TV Dramas"/>
    <s v="&quot;Who killed Laura Palmer?&quot; is the question on everyone's lips in a secretive small town, but as an eccentric FBI agent learns, the answer isn't easy."/>
    <x v="24"/>
    <n v="2"/>
    <x v="4"/>
    <x v="0"/>
  </r>
  <r>
    <s v="s8646"/>
    <x v="0"/>
    <s v="Twinsanity"/>
    <s v="Buz Wallick"/>
    <s v="Karissa Strain, Katie Strain, Yves Bright, Angie Everhart, Thaddeus Shafer, Mary O'Neil"/>
    <s v="United States"/>
    <s v="March 15, 2019"/>
    <n v="2018"/>
    <s v="TV-MA"/>
    <s v="86 min"/>
    <s v="Horror Movies, Independent Movies, Thrillers"/>
    <s v="When a yoga enthusiast begins to pull away from her identical twin sister and business partner, their lifelong bond turns deadly."/>
    <x v="11"/>
    <n v="86"/>
    <x v="2"/>
    <x v="0"/>
  </r>
  <r>
    <s v="s8647"/>
    <x v="1"/>
    <s v="Twirlywoos"/>
    <m/>
    <s v="Linda Bassett"/>
    <s v="United Kingdom"/>
    <s v="May 15, 2020"/>
    <n v="2018"/>
    <s v="TV-Y"/>
    <s v="2 Seasons"/>
    <s v="British TV Shows, Kids' TV"/>
    <s v="The colorful and curious family of Twirlywoos bounces around their boat and visits new places, turning learning into adventures wherever they land."/>
    <x v="7"/>
    <n v="2"/>
    <x v="1"/>
    <x v="4"/>
  </r>
  <r>
    <s v="s8648"/>
    <x v="0"/>
    <s v="Twisted Trunk, Big Fat Body"/>
    <m/>
    <s v="Vijay Maurya, Naman Jain, Usha Nadkarni, Mukesh Chhabra, Prarthana Behere, Jayant Gadekar, Aditi Keskar, Murari Kumar"/>
    <s v="India"/>
    <s v="January 15, 2017"/>
    <n v="2015"/>
    <s v="TV-14"/>
    <s v="89 min"/>
    <s v="Dramas, International Movies"/>
    <s v="After terrorists place a bomb inside a toy Lord Ganesha, a child takes off with the dangerous doll, setting it on a course throughout all of Mumbai."/>
    <x v="6"/>
    <n v="89"/>
    <x v="4"/>
    <x v="3"/>
  </r>
  <r>
    <s v="s8649"/>
    <x v="0"/>
    <s v="Two Graves"/>
    <s v="Gary Young"/>
    <s v="Cathy Tyson, Katie Jarvis, David Hayman, Josh Herdman, Dave Johns, Danielle Harold, Kedar Williams-Stirling, Neal Ward"/>
    <s v="United Kingdom"/>
    <s v="May 1, 2019"/>
    <n v="2018"/>
    <s v="TV-MA"/>
    <s v="80 min"/>
    <s v="Thrillers"/>
    <s v="A doctor and a drug addict kidnap the son of a local gangster, seeking revenge for the death of a loved one."/>
    <x v="10"/>
    <n v="80"/>
    <x v="2"/>
    <x v="4"/>
  </r>
  <r>
    <s v="s8650"/>
    <x v="0"/>
    <s v="Two Lovers and a Bear"/>
    <s v="Kim Nguyen"/>
    <s v="Dane DeHaan, Tatiana Maslany, Gordon Pinsent, John Ralston"/>
    <s v="Canada"/>
    <s v="May 2, 2017"/>
    <n v="2016"/>
    <s v="R"/>
    <s v="95 min"/>
    <s v="Dramas, Independent Movies, Romantic Movies"/>
    <s v="A troubled couple living near the North Pole begins a perilous journey south in an attempt to find peace and vanquish ghosts from the past."/>
    <x v="6"/>
    <n v="95"/>
    <x v="4"/>
    <x v="19"/>
  </r>
  <r>
    <s v="s8651"/>
    <x v="0"/>
    <s v="Tyke Elephant Outlaw"/>
    <s v="Susan Lambert, Stefan Moore"/>
    <m/>
    <s v="Australia"/>
    <s v="December 1, 2015"/>
    <n v="2015"/>
    <s v="TV-14"/>
    <s v="78 min"/>
    <s v="Documentaries, International Movies"/>
    <s v="This documentary recounts a 1994 incident in Honolulu in which a circus elephant attacked and killed its trainer, then ran loose on the city streets."/>
    <x v="0"/>
    <n v="78"/>
    <x v="6"/>
    <x v="8"/>
  </r>
  <r>
    <s v="s8652"/>
    <x v="0"/>
    <s v="Tyson"/>
    <s v="James Toback"/>
    <s v="Mike Tyson, Trevor Berbick"/>
    <s v="United States, France"/>
    <s v="March 1, 2019"/>
    <n v="2008"/>
    <s v="R"/>
    <s v="90 min"/>
    <s v="Documentaries, Sports Movies"/>
    <s v="In this surprisingly emotional documentary, heavyweight champ Mike Tyson analyzes the controversies surrounding his career and turbulent private life."/>
    <x v="0"/>
    <n v="90"/>
    <x v="2"/>
    <x v="0"/>
  </r>
  <r>
    <s v="s8653"/>
    <x v="0"/>
    <s v="Ugly"/>
    <s v="Anurag Kashyap"/>
    <s v="Rahul Bhat, Ronit Roy, Tejaswini Kolhapure, Vineet Kumar Singh, Surveen Chawla, Siddhant Kapoor, Girish Kulkarni, Abir Goswami, Madhavi Singh, Anshikaa Shrivastava, Murari Kumar, Sandesh Jadhav"/>
    <s v="India"/>
    <s v="March 1, 2017"/>
    <n v="2013"/>
    <s v="NR"/>
    <s v="125 min"/>
    <s v="Dramas, International Movies, Thrillers"/>
    <s v="When a 10-year-old goes missing while her father, an actor, is out on an audition, the girl's stepfather – Mumbai's police chief – leads the search."/>
    <x v="6"/>
    <n v="125"/>
    <x v="4"/>
    <x v="3"/>
  </r>
  <r>
    <s v="s8654"/>
    <x v="1"/>
    <s v="Ugly Duckling"/>
    <m/>
    <s v="Mook Worranit Thawornwong, Puttichai Kasetsin, Natcha Juntapan, Neen Suwanamas, Esther Supreeleela, Shaun Jindachote, Lapassalal Jiravechsoontornkul, Chatchawit Techarukpong"/>
    <s v="Thailand"/>
    <s v="February 15, 2019"/>
    <n v="2015"/>
    <s v="TV-14"/>
    <s v="4 Seasons"/>
    <s v="International TV Shows, Romantic TV Shows, TV Dramas"/>
    <s v="Young women face up to their insecurities and circumstances, finding love and laughs along the way. Featuring a different storyline every season."/>
    <x v="1"/>
    <n v="4"/>
    <x v="2"/>
    <x v="34"/>
  </r>
  <r>
    <s v="s8655"/>
    <x v="0"/>
    <s v="Una"/>
    <s v="Benedict Andrews"/>
    <s v="Rooney Mara, Ben Mendelsohn, Riz Ahmed, Ruby Stokes, Natasha Little, Tara Fitzgerald, Tobias Menzies"/>
    <s v="United Kingdom, Canada, United States"/>
    <s v="April 1, 2018"/>
    <n v="2016"/>
    <s v="R"/>
    <s v="94 min"/>
    <s v="Dramas, International Movies"/>
    <s v="A young woman tracks down the older man who preyed on her as a child, forcing them both to confront the damage done by what happened 15 years earlier."/>
    <x v="6"/>
    <n v="94"/>
    <x v="3"/>
    <x v="4"/>
  </r>
  <r>
    <s v="s8656"/>
    <x v="0"/>
    <s v="Unaccompanied Minors"/>
    <s v="Paul Feig"/>
    <s v="Lewis Black, Wilmer Valderrama, Tyler James Williams, Gia Mantegna, Dyllan Christopher, Brett Kelly, Quinn Shephard, Paget Brewster, Rob Corddry, Dominique Saldaña"/>
    <s v="United States"/>
    <s v="October 1, 2019"/>
    <n v="2006"/>
    <s v="PG"/>
    <s v="90 min"/>
    <s v="Children &amp; Family Movies, Comedies"/>
    <s v="Five disparate kids, snowed in at the airport on Christmas Eve, try to get back to their families and outsmart a disgruntled airport official."/>
    <x v="5"/>
    <n v="90"/>
    <x v="2"/>
    <x v="0"/>
  </r>
  <r>
    <s v="s8657"/>
    <x v="0"/>
    <s v="Unacknowledged"/>
    <s v="Michael Mazzola"/>
    <m/>
    <s v="United States"/>
    <s v="August 21, 2017"/>
    <n v="2017"/>
    <s v="TV-MA"/>
    <s v="104 min"/>
    <s v="Documentaries"/>
    <s v="Noted UFO expert Dr. Steven Greer interviews witnesses and presents classified documents concerning the existence of extraterrestrials."/>
    <x v="0"/>
    <n v="104"/>
    <x v="4"/>
    <x v="0"/>
  </r>
  <r>
    <s v="s8658"/>
    <x v="0"/>
    <s v="Under an Arctic Sky"/>
    <s v="Chris Burkard"/>
    <s v="Chris Burkard, Sam Hammer, Heidar Logi, Elli Thor Magnusson, Ingo Olsen, Timmy Reyes, Justin Quintal, Steve Hawk, Sigurdur Jonsson, Mark Renneker"/>
    <s v="United States"/>
    <s v="December 15, 2017"/>
    <n v="2017"/>
    <s v="TV-14"/>
    <s v="40 min"/>
    <s v="Action &amp; Adventure, Documentaries, Sports Movies"/>
    <s v="Six fearless surfers travel to the north coast of Iceland to ride waves unlike anything they've ever experienced, captured with high-tech cameras."/>
    <x v="13"/>
    <n v="40"/>
    <x v="4"/>
    <x v="0"/>
  </r>
  <r>
    <s v="s8659"/>
    <x v="0"/>
    <s v="Under The Skin"/>
    <s v="Jonathan Glazer"/>
    <s v="Scarlett Johansson, Krystof Hádek, Jeremy McWilliams, Joe Szula, Lynsey Taylor Mackay, Dougie McConnell, Kevin McAlinden, Andrew Gorman, Roy Armstrong, Alison Chand, Paul Brannigan"/>
    <s v="Switzerland, United Kingdom, United States"/>
    <s v="July 15, 2018"/>
    <n v="2013"/>
    <s v="R"/>
    <s v="108 min"/>
    <s v="Dramas, Independent Movies, International Movies"/>
    <s v="A seductive alien prowls the streets in search of prey: unsuspecting men who fall under her spell, only to be consumed by a strange liquid pool."/>
    <x v="6"/>
    <n v="108"/>
    <x v="3"/>
    <x v="27"/>
  </r>
  <r>
    <s v="s8660"/>
    <x v="0"/>
    <s v="Undercover Grandpa"/>
    <s v="Erik Canuel"/>
    <s v="James Caan, Jessica Walter, Louis Gossett Jr., Dylan Everett, Paul Sorvino, Kenneth Welsh, Lawrence Dane, Paul Braunstein, Greta Onieogou"/>
    <s v="Canada"/>
    <s v="November 1, 2017"/>
    <n v="2016"/>
    <s v="PG-13"/>
    <s v="94 min"/>
    <s v="Action &amp; Adventure, Children &amp; Family Movies, Comedies"/>
    <s v="Jake's date with his dream girl takes a turn when she disappears, and Jake's grandpa – a former intelligence officer – sets out to find her."/>
    <x v="13"/>
    <n v="94"/>
    <x v="4"/>
    <x v="19"/>
  </r>
  <r>
    <s v="s8661"/>
    <x v="0"/>
    <s v="Undercover: How to Operate Behind Enemy Lines"/>
    <s v="John Ford"/>
    <m/>
    <s v="United States"/>
    <s v="March 31, 2017"/>
    <n v="1943"/>
    <s v="TV-PG"/>
    <s v="61 min"/>
    <s v="Classic Movies, Documentaries"/>
    <s v="This World War II-era training film dramatizes how secret agents should act while undercover and how to avoid capture by enemies."/>
    <x v="18"/>
    <n v="61"/>
    <x v="4"/>
    <x v="0"/>
  </r>
  <r>
    <s v="s8662"/>
    <x v="0"/>
    <s v="Unfinished Song"/>
    <s v="Paul Andrew Williams"/>
    <s v="Terence Stamp, Gemma Arterton, Christopher Eccleston, Vanessa Redgrave, Anne Reid, Elizabeth Counsell, Ram John Holder, Bill Thomas, Orla Hill"/>
    <s v="United Kingdom, Germany"/>
    <s v="July 22, 2019"/>
    <n v="2012"/>
    <s v="PG-13"/>
    <s v="94 min"/>
    <s v="Comedies, Dramas, Independent Movies"/>
    <s v="With his wife terminally ill, Arthur's future seems grim. But he learns to find joy in life again when he joins an unconventional church choir."/>
    <x v="8"/>
    <n v="94"/>
    <x v="2"/>
    <x v="4"/>
  </r>
  <r>
    <s v="s8663"/>
    <x v="0"/>
    <s v="Union Leader"/>
    <s v="Sanjay Patel"/>
    <s v="Rahul Bhat, Tillotama Shome, Haresh Dagiya, Jayesh More, Tirth Sharma, Vivek Ghamande, Jay Vithlani, Mehul Buch"/>
    <s v="Canada, India"/>
    <s v="December 31, 2019"/>
    <n v="2017"/>
    <s v="TV-14"/>
    <s v="105 min"/>
    <s v="Dramas, Independent Movies, International Movies"/>
    <s v="Toxic conditions and a corrupt union leader prompt a chemical plant worker and earnest family man to fight for justice for his fellow laborers."/>
    <x v="6"/>
    <n v="105"/>
    <x v="2"/>
    <x v="19"/>
  </r>
  <r>
    <s v="s8664"/>
    <x v="0"/>
    <s v="Unruly Friends"/>
    <s v="Sherif Mandour"/>
    <s v="Kinda Allouch, Ahmed Salah Al-Saadany, Dina Fouad, Amr Youssef, Ahmed Safwat, Madlyn Tabar, Yasser Ali Maher, Nadia Fahmi, Menha Zaytoon, Tamim Abdou, Mostafa Abd Elsalam"/>
    <s v="Egypt"/>
    <s v="June 20, 2019"/>
    <n v="2011"/>
    <s v="TV-14"/>
    <s v="83 min"/>
    <s v="International Movies, Thrillers"/>
    <s v="A young woman discovers that familial and psychological traumas can be difficult to leave behind."/>
    <x v="16"/>
    <n v="83"/>
    <x v="2"/>
    <x v="36"/>
  </r>
  <r>
    <s v="s8665"/>
    <x v="0"/>
    <s v="Up in the Air"/>
    <s v="Jason Reitman"/>
    <s v="George Clooney, Vera Farmiga, Anna Kendrick, Jason Bateman, Amy Morton, Melanie Lynskey, J.K. Simmons, Sam Elliott, Danny McBride, Zach Galifianakis, Chris Lowell"/>
    <s v="United States"/>
    <s v="January 1, 2020"/>
    <n v="2009"/>
    <s v="R"/>
    <s v="110 min"/>
    <s v="Comedies, Dramas, Romantic Movies"/>
    <s v="Ryan Bingham flies around the country firing employees on behalf of companies, but he faces losing the job he savors to recent college grad Natalie."/>
    <x v="8"/>
    <n v="110"/>
    <x v="1"/>
    <x v="0"/>
  </r>
  <r>
    <s v="s8666"/>
    <x v="0"/>
    <s v="Urvi"/>
    <s v="Pradeep Verma"/>
    <s v="Sruthi Hariharan, Shraddha Srinath, Shweta Pandit, Achyuth Kumar, Madhukar Niyogi, Prabhu Mundkur, Bhavani Prakash, Ananya Bhat"/>
    <s v="India"/>
    <s v="January 15, 2018"/>
    <n v="2017"/>
    <s v="TV-MA"/>
    <s v="121 min"/>
    <s v="Dramas, Independent Movies, International Movies"/>
    <s v="After getting tricked into working at a brothel, a medical student joins forces with two of her co-workers to fight their unscrupulous exploiters."/>
    <x v="6"/>
    <n v="121"/>
    <x v="3"/>
    <x v="3"/>
  </r>
  <r>
    <s v="s8667"/>
    <x v="0"/>
    <s v="Used Goods"/>
    <s v="Mohamed Hamdy"/>
    <s v="Mohamed Ragab, Ayten Amer, Hassan Abdulfattah"/>
    <s v="Egypt"/>
    <s v="September 1, 2019"/>
    <n v="2018"/>
    <s v="TV-14"/>
    <s v="95 min"/>
    <s v="Action &amp; Adventure, Comedies, International Movies"/>
    <s v="To evade greedy pharmaceutical crooks, a medical scientist disguises himself as a struggling salesman to protect his groundbreaking cancer research."/>
    <x v="13"/>
    <n v="95"/>
    <x v="2"/>
    <x v="36"/>
  </r>
  <r>
    <s v="s8668"/>
    <x v="0"/>
    <s v="USS Indianapolis: Men of Courage"/>
    <s v="Mario Van Peebles"/>
    <s v="Nicolas Cage, Tom Sizemore, Thomas Jane, Matt Lanter, James Remar, Brian Presley, Johnny Wactor, Adam Scott Miller, Cody Walker, Callard Harris"/>
    <s v="United States"/>
    <s v="September 25, 2019"/>
    <n v="2016"/>
    <s v="R"/>
    <s v="130 min"/>
    <s v="Action &amp; Adventure"/>
    <s v="After becoming stranded in the Philippine Sea during World War II, a tenacious Navy crew faces a dire lack of supplies and a string of shark attacks."/>
    <x v="13"/>
    <n v="130"/>
    <x v="2"/>
    <x v="0"/>
  </r>
  <r>
    <s v="s8669"/>
    <x v="0"/>
    <s v="V for Vendetta"/>
    <s v="James McTeigue"/>
    <s v="Natalie Portman, Hugo Weaving, Stephen Rea, Stephen Fry, John Hurt, Tim Pigott-Smith, Rupert Graves, Roger Allam, Ben Miles, Sinéad Cusack, Natasha Wightman"/>
    <s v="United States, United Kingdom, Germany"/>
    <s v="October 1, 2018"/>
    <n v="2005"/>
    <s v="R"/>
    <s v="132 min"/>
    <s v="Action &amp; Adventure, Dramas, Sci-Fi &amp; Fantasy"/>
    <s v="A masked freedom fighter known as &quot;V&quot; takes up arms against a totalitarian government and finds an unlikely ally in a young woman."/>
    <x v="13"/>
    <n v="132"/>
    <x v="3"/>
    <x v="0"/>
  </r>
  <r>
    <s v="s8670"/>
    <x v="1"/>
    <s v="V.R. Troopers"/>
    <m/>
    <s v="Michael Sorich, Gardner Baldwin, Mike Reynolds, Richard Rabago, Brad Hawkins, Michael Bacon, Kerrigan Mahan, Sarah Brown, Julian Combs, David Carr, Farrand Thompson, Zeb, Aaron Pruner"/>
    <s v="United States"/>
    <s v="January 1, 2016"/>
    <n v="1995"/>
    <s v="TV-G"/>
    <s v="2 Seasons"/>
    <s v="Kids' TV"/>
    <s v="Three friends who study martial arts find themselves defending humanity from a criminal mastermind and his invading army from another dimension."/>
    <x v="12"/>
    <n v="2"/>
    <x v="5"/>
    <x v="0"/>
  </r>
  <r>
    <s v="s8671"/>
    <x v="0"/>
    <s v="Vantage Point"/>
    <s v="Pete Travis"/>
    <s v="Dennis Quaid, Matthew Fox, Forest Whitaker, Bruce McGill, Edgar Ramírez, Saïd Taghmaoui, Ayelet Zurer, Zoe Saldana, Sigourney Weaver, William Hurt"/>
    <s v="United States"/>
    <s v="November 1, 2019"/>
    <n v="2008"/>
    <s v="PG-13"/>
    <s v="90 min"/>
    <s v="Action &amp; Adventure"/>
    <s v="Moments after he arrives in Spain for an antiterrorism summit, U.S. President Ashton is shot."/>
    <x v="13"/>
    <n v="90"/>
    <x v="2"/>
    <x v="0"/>
  </r>
  <r>
    <s v="s8672"/>
    <x v="0"/>
    <s v="Veerappan"/>
    <s v="Ram Gopal Varma"/>
    <s v="Sandeep Bharadwaj, Sachiin Joshi, Lisa Ray, Usha Jadhav, Nissar Khan, Krishna Shrikanth Iyengar"/>
    <s v="India"/>
    <s v="October 15, 2017"/>
    <n v="2016"/>
    <s v="TV-14"/>
    <s v="117 min"/>
    <s v="Action &amp; Adventure, Dramas, International Movies"/>
    <s v="A police official assembles an elaborate network of spies and undercover operatives to bring down a ruthless bandit with a private army."/>
    <x v="13"/>
    <n v="117"/>
    <x v="4"/>
    <x v="3"/>
  </r>
  <r>
    <s v="s8673"/>
    <x v="0"/>
    <s v="Veerey Ki Wedding"/>
    <s v="Ashu Trikha"/>
    <s v="Pulkit Samrat, Yuvika Chaudhry, Jimmy Shergill, Supriya Karnik, Kriti Kharbanda, Satish Kaushik"/>
    <s v="India"/>
    <s v="December 31, 2019"/>
    <n v="2018"/>
    <s v="TV-14"/>
    <s v="130 min"/>
    <s v="Comedies, Dramas, International Movies"/>
    <s v="Quick to throw punches in the name of justice, a young man must find a calmer way to win over the pacifist father of the girl he wishes to marry."/>
    <x v="8"/>
    <n v="130"/>
    <x v="2"/>
    <x v="3"/>
  </r>
  <r>
    <s v="s8674"/>
    <x v="0"/>
    <s v="Vegas Baby"/>
    <s v="Amanda Micheli"/>
    <m/>
    <s v="United States"/>
    <s v="July 4, 2017"/>
    <n v="2016"/>
    <s v="TV-14"/>
    <s v="78 min"/>
    <s v="Documentaries"/>
    <s v="A Las Vegas doctor's controversial online contest sees anxious entrants vie for free in vitro fertilization, a procedure rarely covered by insurance."/>
    <x v="0"/>
    <n v="78"/>
    <x v="4"/>
    <x v="0"/>
  </r>
  <r>
    <s v="s8675"/>
    <x v="0"/>
    <s v="Viceroy's House"/>
    <s v="Gurinder Chadha"/>
    <s v="Hugh Bonneville, Gillian Anderson, Manish Dayal, Huma Qureshi, Michael Gambon, David Hayman, Simon Callow, Denzil Smith, Neeraj Kabi, Tanveer Ghani, Om Puri, Lily Travers"/>
    <s v="United Kingdom, India, Sweden"/>
    <s v="December 12, 2017"/>
    <n v="2017"/>
    <s v="NR"/>
    <s v="106 min"/>
    <s v="Dramas"/>
    <s v="As viceroy Lord Mountbatten arrives in Delhi to oversee a transfer of power from Britain to India in 1947, war looms between religious factions."/>
    <x v="6"/>
    <n v="106"/>
    <x v="4"/>
    <x v="4"/>
  </r>
  <r>
    <s v="s8676"/>
    <x v="0"/>
    <s v="Victor"/>
    <s v="Brandon Dickerson"/>
    <s v="Patrick Davis, Lisa Vidal, Josh Pence, José Zúñiga, Haley Ramm, Matt Angel, J. Michael Trautmann, Lobo Sebastian"/>
    <s v="United States"/>
    <s v="July 24, 2017"/>
    <n v="2015"/>
    <s v="PG-13"/>
    <s v="110 min"/>
    <s v="Dramas"/>
    <s v="In 1962 Brooklyn, a Puerto Rican teen who joins a gang is seduced by violence and heroin. But can his mother's love and faith in God save him?"/>
    <x v="6"/>
    <n v="110"/>
    <x v="4"/>
    <x v="0"/>
  </r>
  <r>
    <s v="s8677"/>
    <x v="0"/>
    <s v="Viking Destiny"/>
    <s v="David L.G. Hughes"/>
    <s v="Anna Demetriou, Timo Nieminen, Will Mellor, Andrew Whipp, Paul Freeman, Terence Stamp, Ian Beattie, Victoria Broom, Taylor Frost, Martyn Ford"/>
    <s v="United Kingdom, Belgium"/>
    <s v="February 2, 2019"/>
    <n v="2018"/>
    <s v="R"/>
    <s v="91 min"/>
    <s v="Action &amp; Adventure, Sci-Fi &amp; Fantasy"/>
    <s v="Framed for her father’s murder, an exiled Viking princess is guided by the god Odin as she prepares to return to her kingdom and reclaim the throne."/>
    <x v="13"/>
    <n v="91"/>
    <x v="2"/>
    <x v="4"/>
  </r>
  <r>
    <s v="s8678"/>
    <x v="0"/>
    <s v="Vikings Unearthed"/>
    <s v="Harvey Lilley"/>
    <s v="Eric Meyers"/>
    <s v="United States"/>
    <s v="March 1, 2017"/>
    <n v="2016"/>
    <s v="TV-PG"/>
    <s v="113 min"/>
    <s v="Documentaries"/>
    <s v="Archaeologist Sarah Parcak follows clues to early Viking explorations and discusses just what these notoriously fierce warriors were really like."/>
    <x v="0"/>
    <n v="113"/>
    <x v="4"/>
    <x v="0"/>
  </r>
  <r>
    <s v="s8679"/>
    <x v="0"/>
    <s v="Vincent N Roxxy"/>
    <s v="Gary Michael Schultz"/>
    <s v="Emile Hirsch, Zoë Kravitz, Emory Cohen, Zoey Deutch, Beau Knapp, Jason Mitchell, Scott Mescudi, Jeff Gum, Joey Bicicchi"/>
    <s v="United States"/>
    <s v="September 2, 2017"/>
    <n v="2016"/>
    <s v="R"/>
    <s v="101 min"/>
    <s v="Dramas, Thrillers"/>
    <s v="In rural Louisiana, a terse loner forges a redemptive bond with a woman he saved from a killer, but a violent past soon catches up with both of them."/>
    <x v="6"/>
    <n v="101"/>
    <x v="4"/>
    <x v="0"/>
  </r>
  <r>
    <s v="s8680"/>
    <x v="1"/>
    <s v="ViR: The Robot Boy"/>
    <m/>
    <s v="Vidit Kumar, Roopa Bhimani, Anubhav Saha, Brian Dcosta"/>
    <m/>
    <s v="March 31, 2018"/>
    <n v="2013"/>
    <s v="TV-Y7"/>
    <s v="2 Seasons"/>
    <s v="Kids' TV"/>
    <s v="Humanoid robot boy ViR lives with his inventor, Dr. Prem Sahay, and, with his best friends, is always ready to use his superpowers to save the day."/>
    <x v="12"/>
    <n v="2"/>
    <x v="3"/>
    <x v="2"/>
  </r>
  <r>
    <s v="s8681"/>
    <x v="0"/>
    <s v="Viswasapoorvam Mansoor"/>
    <s v="P.T. Kunju Muhammad"/>
    <s v="Roshan Mathew, Asha Sarath, Prayaga Martin, Zarina Wahab, Renji Panicker, Leona Lishoy, Santhosh Keezhattoor, Sunil Sukhada"/>
    <s v="India"/>
    <s v="July 1, 2018"/>
    <n v="2017"/>
    <s v="TV-14"/>
    <s v="125 min"/>
    <s v="Dramas, International Movies"/>
    <s v="When a mother and her daughter arrive to stay in his home in Kerala, a young Muslim man becomes torn between love, faith and clashing political views."/>
    <x v="6"/>
    <n v="125"/>
    <x v="3"/>
    <x v="3"/>
  </r>
  <r>
    <s v="s8682"/>
    <x v="0"/>
    <s v="Vitti Dandu"/>
    <s v="Ganesh Kadam"/>
    <s v="Dilip Prabhavalkar, Ashok Samarth, Yatin Karyekar, Nishant Bhavsar, Mrunal Thakur, Vikas Kadam, Utpal Sawant, Ravindra Mankani, Shubhankar Atre, Charudatta Bhagwat"/>
    <s v="India"/>
    <s v="July 15, 2017"/>
    <n v="2014"/>
    <s v="TV-14"/>
    <s v="116 min"/>
    <s v="Dramas, International Movies"/>
    <s v="In a remote village in colonial India, an old man and his grandson display strong differences in their attitudes toward the country's British rulers."/>
    <x v="6"/>
    <n v="116"/>
    <x v="4"/>
    <x v="3"/>
  </r>
  <r>
    <s v="s8683"/>
    <x v="0"/>
    <s v="Vizontele Tuuba"/>
    <s v="Yılmaz Erdoğan"/>
    <s v="Yılmaz Erdoğan, Tarık Akan, Altan Erkekli, Cezmi Baskın, İclal Aydın, Demet Akbağ, Tuba Ünsal, Tolga Çevik"/>
    <s v="Turkey"/>
    <s v="March 10, 2017"/>
    <n v="2004"/>
    <s v="NR"/>
    <s v="106 min"/>
    <s v="Comedies, Dramas, International Movies"/>
    <s v="With civil war looming, a TV-obsessed Turkish town is bemused when a bureaucrat and his daughter arrive to modernize their library."/>
    <x v="8"/>
    <n v="106"/>
    <x v="4"/>
    <x v="7"/>
  </r>
  <r>
    <s v="s8684"/>
    <x v="0"/>
    <s v="Vodka Diaries"/>
    <s v="Kushal Srivastava"/>
    <s v="Kay Kay Menon, Raima Sen, Mandira Bedi, Sharib Hashmi, Rishi Bhutani, Herry Tangri, Vaishnavi Dhanraj, Swati Rajput"/>
    <s v="India"/>
    <s v="December 31, 2019"/>
    <n v="2018"/>
    <s v="TV-14"/>
    <s v="113 min"/>
    <s v="Dramas, International Movies, Thrillers"/>
    <s v="While investigating a series of murders and the nightclub that links them, a detective’s case takes an alarming turn when his wife goes missing."/>
    <x v="6"/>
    <n v="113"/>
    <x v="2"/>
    <x v="3"/>
  </r>
  <r>
    <s v="s8685"/>
    <x v="1"/>
    <s v="Vroomiz"/>
    <m/>
    <s v="Joon-seok Song, Jeong-hwa Yang, Sang-hyun Um, So-yeong Lee, Jeong-shin Woo, So-yeong Hong, Tae-yeol Jeon"/>
    <s v="South Korea"/>
    <s v="August 1, 2017"/>
    <n v="2016"/>
    <s v="TV-Y"/>
    <s v="3 Seasons"/>
    <s v="Kids' TV, Korean TV Shows"/>
    <s v="For these half-car, half-animal friends, each day in Zippy City is a chance to have fun, be creative and use teamwork to solve difficult problems."/>
    <x v="12"/>
    <n v="3"/>
    <x v="4"/>
    <x v="16"/>
  </r>
  <r>
    <s v="s8686"/>
    <x v="0"/>
    <s v="VS."/>
    <s v="Ed Lilly"/>
    <s v="Connor Swindells, Fola Evans-Akingbola, Nicholas Pinnock, Ruth Sheen, Emily Taaffe, Shotty Horroh, Paige Meade, Elliot Barnes-Worrell, Joivan Wade, Youssef Berouain, Jurell Carter, Ellie James"/>
    <s v="United Kingdom"/>
    <s v="June 19, 2019"/>
    <n v="2018"/>
    <s v="TV-MA"/>
    <s v="99 min"/>
    <s v="Dramas"/>
    <s v="A young man in foster care finds his voice in the underground rap battle scene. But when his mother returns, a lifetime of pain comes with her."/>
    <x v="6"/>
    <n v="99"/>
    <x v="2"/>
    <x v="4"/>
  </r>
  <r>
    <s v="s8687"/>
    <x v="0"/>
    <s v="Waar"/>
    <s v="Bilal Lashari"/>
    <s v="Shaan Shahid, Shamoon Abbasi, Ayesha Khan, Meesha Shafi, Ali Azmat, Hamza Abbasi, Kamran Lashari"/>
    <s v="Pakistan"/>
    <s v="July 1, 2017"/>
    <n v="2013"/>
    <s v="TV-MA"/>
    <s v="130 min"/>
    <s v="Action &amp; Adventure, International Movies"/>
    <s v="When Pakistani authorities learn of a looming terrorist strike, they ask a retired intelligence officer to counter the attack before it's too late."/>
    <x v="13"/>
    <n v="130"/>
    <x v="4"/>
    <x v="71"/>
  </r>
  <r>
    <s v="s8688"/>
    <x v="0"/>
    <s v="Waarrior Savitri"/>
    <s v="Param Gill"/>
    <s v="Niharica Raizada, Rajat Barmecha, Lucy Pinder, Om Puri, Gulshan Grover, Tim Man, Ron Smoorenburg, KaramVeer Chaudhary"/>
    <s v="India"/>
    <s v="November 1, 2017"/>
    <n v="2016"/>
    <s v="TV-14"/>
    <s v="120 min"/>
    <s v="Action &amp; Adventure, International Movies, Sci-Fi &amp; Fantasy"/>
    <s v="In a modern adaptation of a mythological tale, a devoted wife is willing to do whatever it takes to rescue her husband from the clutches of death."/>
    <x v="13"/>
    <n v="120"/>
    <x v="4"/>
    <x v="3"/>
  </r>
  <r>
    <s v="s8689"/>
    <x v="0"/>
    <s v="Waiting"/>
    <s v="Anu Menon"/>
    <s v="Naseeruddin Shah, Kalki Koechlin, Rajat Kapoor, Rajeev Ravindranathan, Ratnabali Bhattacharjee, Suhasini, Arjun Mathur"/>
    <s v="India"/>
    <s v="May 1, 2018"/>
    <n v="2015"/>
    <s v="TV-MA"/>
    <s v="94 min"/>
    <s v="Dramas, International Movies"/>
    <s v="While visiting his comatose wife in the hospital, a serene old professor befriends a vibrant young woman whose husband has also fallen into a coma."/>
    <x v="6"/>
    <n v="94"/>
    <x v="3"/>
    <x v="3"/>
  </r>
  <r>
    <s v="s8690"/>
    <x v="0"/>
    <s v="Waiting..."/>
    <s v="Rob McKittrick"/>
    <s v="Ryan Reynolds, Anna Faris, Justin Long, David Koechner, Luis Guzmán, Chi McBride, John Francis Daley, Kaitlin Doubleday, Rob Benedict, Alanna Ubach, Vanessa Lengies, Dane Cook"/>
    <s v="United States"/>
    <s v="September 23, 2020"/>
    <n v="2005"/>
    <s v="R"/>
    <s v="94 min"/>
    <s v="Comedies, Independent Movies"/>
    <s v="Employees turn up the antics during an eight-hour shift at the restaurant Shenaniganz when new opportunities call and boredom gets the best of them."/>
    <x v="8"/>
    <n v="94"/>
    <x v="1"/>
    <x v="0"/>
  </r>
  <r>
    <s v="s8691"/>
    <x v="1"/>
    <s v="Wake Up"/>
    <m/>
    <s v="Jag Huang, Chris Wu, Tiffany Hsu, Michael Huang, Lego Li, Summer Meng"/>
    <m/>
    <s v="March 31, 2018"/>
    <n v="2017"/>
    <s v="TV-14"/>
    <s v="2 Seasons"/>
    <s v="International TV Shows, TV Dramas"/>
    <s v="After taking the blame for a patient death, an anesthesiologist battling psychiatric trauma fights to stay afloat in the corrupt hospital system."/>
    <x v="1"/>
    <n v="2"/>
    <x v="3"/>
    <x v="2"/>
  </r>
  <r>
    <s v="s8692"/>
    <x v="0"/>
    <s v="Wakefield"/>
    <s v="Robin Swicord"/>
    <s v="Bryan Cranston, Jennifer Garner, Jason O'Mara, Beverly D'Angelo, Ian Anthony Dale, Pippa Bennett-Warner, Isaac Leyva, Victoria Bruno, Ellery Sprayberry, Tracey Walter"/>
    <s v="United States"/>
    <s v="March 2, 2019"/>
    <n v="2016"/>
    <s v="R"/>
    <s v="109 min"/>
    <s v="Dramas"/>
    <s v="An unhappy father and lawyer quits his suburban life and vanishes into the attic above his garage, where he watches his family move on without him."/>
    <x v="6"/>
    <n v="109"/>
    <x v="2"/>
    <x v="0"/>
  </r>
  <r>
    <s v="s8693"/>
    <x v="0"/>
    <s v="Walk with Me"/>
    <s v="Marc Francis, Max Pugh"/>
    <s v="Benedict Cumberbatch, Thich Nhat Hanh"/>
    <s v="United Kingdom"/>
    <s v="December 26, 2017"/>
    <n v="2017"/>
    <s v="TV-PG"/>
    <s v="94 min"/>
    <s v="Documentaries"/>
    <s v="A community of monks in France led by Zen Buddhist master Thich Nhat Hanh offers an intimate glimpse into mindfulness practice and the monastic life."/>
    <x v="0"/>
    <n v="94"/>
    <x v="4"/>
    <x v="4"/>
  </r>
  <r>
    <s v="s8694"/>
    <x v="0"/>
    <s v="Walking Out"/>
    <s v="Alex Smith, Andrew J. Smith"/>
    <s v="Matt Bomer, Josh Wiggins, Bill Pullman, Alex Neustaedter, Lily Gladstone"/>
    <s v="United States"/>
    <s v="October 1, 2019"/>
    <n v="2017"/>
    <s v="PG-13"/>
    <s v="96 min"/>
    <s v="Dramas, Independent Movies, Thrillers"/>
    <s v="A suburban teen goes hunting with his estranged father. When a mishap with a bear occurs, he must his use his survival skills to save them both."/>
    <x v="6"/>
    <n v="96"/>
    <x v="2"/>
    <x v="0"/>
  </r>
  <r>
    <s v="s8695"/>
    <x v="0"/>
    <s v="War"/>
    <s v="Philip G. Atwell"/>
    <s v="Jet Li, Jason Statham, John Lone, Devon Aoki, Luis Guzmán, Saul Rubinek, Sung Kang, Mathew St. Patrick, Nadine Velazquez, Andrea Roth, Mark Cheng, Kane Kosugi, Ryo Ishibashi, Steph Song"/>
    <s v="United States, Canada"/>
    <s v="April 1, 2019"/>
    <n v="2007"/>
    <s v="R"/>
    <s v="103 min"/>
    <s v="Action &amp; Adventure"/>
    <s v="When his partner is killed and all clues point to a notorious assassin, FBI agent Jack Crawford sets out for revenge in this taut action-thriller."/>
    <x v="13"/>
    <n v="103"/>
    <x v="2"/>
    <x v="0"/>
  </r>
  <r>
    <s v="s8696"/>
    <x v="0"/>
    <s v="War Chhod Na Yaar"/>
    <s v="Faraz Haider"/>
    <s v="Sharman Joshi, Soha Ali Khan, Javed Jaffrey, Dalip Tahil, Mukul Dev, Sanjay Mishra, Vivek Rana, Manoj Pahwa"/>
    <s v="India"/>
    <s v="March 2, 2019"/>
    <n v="2013"/>
    <s v="TV-14"/>
    <s v="109 min"/>
    <s v="Comedies, Dramas, International Movies"/>
    <s v="Set in an India-Pakistan border post, this satirical but thought-provoking comedy about war deals with serious events in a humorous manner."/>
    <x v="8"/>
    <n v="109"/>
    <x v="2"/>
    <x v="3"/>
  </r>
  <r>
    <s v="s8697"/>
    <x v="0"/>
    <s v="War Horse"/>
    <s v="Steven Spielberg"/>
    <s v="Emily Watson, David Thewlis, Peter Mullan, Niels Arestrup, Tom Hiddleston, Jeremy Irvine, Benedict Cumberbatch, Toby Kebbell, David Kross, Eddie Marsan, Nicolas Bro, Rainer Bock, Patrick Kennedy, Liam Cunningham"/>
    <s v="United States, India"/>
    <s v="May 6, 2019"/>
    <n v="2011"/>
    <s v="PG-13"/>
    <s v="147 min"/>
    <s v="Dramas"/>
    <s v="During World War I, the bond between a young Englishman and his loyal horse, Joey, is tested when Joey is sold to the cavalry and sent to France."/>
    <x v="6"/>
    <n v="147"/>
    <x v="2"/>
    <x v="0"/>
  </r>
  <r>
    <s v="s8698"/>
    <x v="0"/>
    <s v="War on Everyone"/>
    <s v="John Michael McDonagh"/>
    <s v="Alexander Skarsgård, Michael Peña, Theo James, Tessa Thompson, Caleb Landry Jones, Paul Reiser, Stephanie Sigman, David Wilmot, Malcolm Barrett"/>
    <s v="United Kingdom"/>
    <s v="December 3, 2019"/>
    <n v="2016"/>
    <s v="R"/>
    <s v="98 min"/>
    <s v="Action &amp; Adventure, Comedies"/>
    <s v="Terry and Bob excel at blackmailing small-time crooks. But when the two cops target a big score, they learn not all criminals are easily intimidated."/>
    <x v="13"/>
    <n v="98"/>
    <x v="2"/>
    <x v="4"/>
  </r>
  <r>
    <s v="s8699"/>
    <x v="0"/>
    <s v="Warda"/>
    <s v="Hadi El Bagoury"/>
    <s v="Nada Al Alfi, Bassel El Kadi, Samira Maqroun, Tareq Abdalla, Ahmed Awni, Emad Ghoniem, Abeer Mansour, Youssef Mohamed"/>
    <s v="Egypt"/>
    <s v="April 18, 2019"/>
    <n v="2014"/>
    <s v="TV-14"/>
    <s v="73 min"/>
    <s v="Horror Movies, Independent Movies, International Movies"/>
    <s v="When an aspiring documentarian returns to his hometown to investigate paranormal happenings, his girlfriend's mental health takes a troubling turn."/>
    <x v="11"/>
    <n v="73"/>
    <x v="2"/>
    <x v="36"/>
  </r>
  <r>
    <s v="s8700"/>
    <x v="0"/>
    <s v="Warehoused"/>
    <s v="Jack Zagha Kababie"/>
    <s v="José Carlos Ruiz, Hoze Meléndez"/>
    <s v="Mexico"/>
    <s v="November 1, 2017"/>
    <n v="2015"/>
    <s v="TV-14"/>
    <s v="92 min"/>
    <s v="Comedies, Dramas, International Movies"/>
    <s v="A soon-to-be-retiring Mr. Lino teaches 20-something Nin the strict rules of his new warehouse job in this dramedy about the absurdities of work life."/>
    <x v="8"/>
    <n v="92"/>
    <x v="4"/>
    <x v="6"/>
  </r>
  <r>
    <s v="s8701"/>
    <x v="1"/>
    <s v="Wartime Portraits"/>
    <m/>
    <m/>
    <s v="Poland"/>
    <s v="September 15, 2016"/>
    <n v="2014"/>
    <s v="TV-MA"/>
    <s v="1 Season"/>
    <s v="Docuseries, International TV Shows"/>
    <s v="Part live-action and part animation, this visually inventive series offers striking portrayals of some of the unsung heroes of World War II."/>
    <x v="3"/>
    <n v="1"/>
    <x v="5"/>
    <x v="32"/>
  </r>
  <r>
    <s v="s8702"/>
    <x v="0"/>
    <s v="Water &amp; Power: A California Heist"/>
    <s v="Marina Zenovich"/>
    <m/>
    <s v="United States"/>
    <s v="February 1, 2018"/>
    <n v="2017"/>
    <s v="PG"/>
    <s v="78 min"/>
    <s v="Documentaries"/>
    <s v="California residents and farmers face powerful barons in the struggle to secure water rights in this fresh historical account of profit and interests."/>
    <x v="0"/>
    <n v="78"/>
    <x v="3"/>
    <x v="0"/>
  </r>
  <r>
    <s v="s8703"/>
    <x v="0"/>
    <s v="Waterschool"/>
    <s v="Tiffanie Hsu"/>
    <m/>
    <s v="United States, Brazil, India, Uganda, China"/>
    <s v="July 25, 2018"/>
    <n v="2018"/>
    <s v="TV-G"/>
    <s v="68 min"/>
    <s v="Documentaries"/>
    <s v="Six young women, who each live near one of Earth's major rivers, share how the Waterschool environmental education program has impacted their lives."/>
    <x v="0"/>
    <n v="68"/>
    <x v="3"/>
    <x v="0"/>
  </r>
  <r>
    <s v="s8704"/>
    <x v="0"/>
    <s v="We Are Your Friends"/>
    <s v="Max Joseph"/>
    <s v="Zac Efron, Wes Bentley, Emily Ratajkowski, Jonny Weston, Shiloh Fernandez, Alex Shaffer, Jon Bernthal, Alicia Coppola, Wiley M. Pickett, Jon Abrahams"/>
    <s v="United Kingdom, France, United States"/>
    <s v="January 27, 2020"/>
    <n v="2015"/>
    <s v="R"/>
    <s v="96 min"/>
    <s v="Dramas, Independent Movies, Music &amp; Musicals"/>
    <s v="An ambitious young DJ who knows how to work a crowd puts everything at risk for a budding relationship with his mentor's girlfriend."/>
    <x v="6"/>
    <n v="96"/>
    <x v="1"/>
    <x v="4"/>
  </r>
  <r>
    <s v="s8705"/>
    <x v="0"/>
    <s v="We Belong Together"/>
    <s v="Chris Stokes"/>
    <s v="Charles Malik Whitfield, Draya Michele, Elise Neal, Cassidey Fralin, Brian White, Valarie Pettiford, Gary Anthony Sturgis, Jessica Vanessa DeLeon"/>
    <s v="United States"/>
    <s v="July 16, 2019"/>
    <n v="2018"/>
    <s v="TV-14"/>
    <s v="83 min"/>
    <s v="Thrillers"/>
    <s v="A divorced professor shares a night of passion with a troubled student who quickly develops an unhealthy – perhaps deadly – infatuation."/>
    <x v="10"/>
    <n v="83"/>
    <x v="2"/>
    <x v="0"/>
  </r>
  <r>
    <s v="s8706"/>
    <x v="0"/>
    <s v="We Need to Talk"/>
    <s v="David Serrano"/>
    <s v="Hugo Silva, Michelle Jenner, Ernesto Sevilla, Belén Cuesta, Óscar Ladoire, Ilay Kurelovic, Verónica Forqué, Luis Jaspe, Borja Luna, José Luis Marín"/>
    <s v="Spain"/>
    <s v="September 1, 2016"/>
    <n v="2016"/>
    <s v="TV-MA"/>
    <s v="91 min"/>
    <s v="Comedies, International Movies, Romantic Movies"/>
    <s v="A happy woman's new love is going great, but she needs one thing: divorce papers from her depressed ex. To get them, trickery may be in order."/>
    <x v="8"/>
    <n v="91"/>
    <x v="5"/>
    <x v="13"/>
  </r>
  <r>
    <s v="s8707"/>
    <x v="0"/>
    <s v="We the Animals"/>
    <s v="Jeremiah Zagar"/>
    <s v="Evan Rosado, Josiah Gabriel, Isaiah Kristian, Raúl Castillo, Sheila Vand, Giovanni Pacciarelli, Terry Holland, Moe Isaac, Mickey Anthony, Tom Malley"/>
    <s v="United States"/>
    <s v="February 11, 2019"/>
    <n v="2018"/>
    <s v="R"/>
    <s v="93 min"/>
    <s v="Dramas, Independent Movies"/>
    <s v="A trio of brothers cope with their parents' volatile relationship by running wild and unchecked, and one of them experiences a visceral awakening."/>
    <x v="6"/>
    <n v="93"/>
    <x v="2"/>
    <x v="0"/>
  </r>
  <r>
    <s v="s8708"/>
    <x v="0"/>
    <s v="We, the Marines"/>
    <s v="Greg MacGillivray"/>
    <m/>
    <s v="United States"/>
    <s v="July 1, 2018"/>
    <n v="2017"/>
    <s v="TV-PG"/>
    <s v="38 min"/>
    <s v="Documentaries, International Movies"/>
    <s v="Narrated by actor and former Marine Gene Hackman, this documentary showcases the experience of becoming a member of the US Marine Corps."/>
    <x v="0"/>
    <n v="38"/>
    <x v="3"/>
    <x v="0"/>
  </r>
  <r>
    <s v="s8709"/>
    <x v="0"/>
    <s v="We're No Animals"/>
    <s v="Alejandro Agresti"/>
    <s v="John Cusack, Paul Hipp, Kevin Morris, Alejandro Agresti, Mario Alarcón, Norman Briski, Lucila Solá, Juana Viale, Pablo Bossi, Leticia Brédice"/>
    <s v="United States, Argentina"/>
    <s v="August 15, 2017"/>
    <n v="2015"/>
    <s v="TV-MA"/>
    <s v="94 min"/>
    <s v="Comedies, Dramas, Independent Movies"/>
    <s v="Unhappy with his commercial film work, a jaded Hollywood actor moves to Argentina to participate in an experimental thesis on social philosophy."/>
    <x v="8"/>
    <n v="94"/>
    <x v="4"/>
    <x v="0"/>
  </r>
  <r>
    <s v="s8710"/>
    <x v="0"/>
    <s v="Weather forecast"/>
    <s v="Antoni Krauze"/>
    <s v="Halina Buyno-Łoza, Zofia Cegiełkowa, Barbara Chojecka, Eugenia Horecka, Zygmunt Zintel, Henryka Janikowska, Lena Wilczyńska, Jerzy Block"/>
    <s v="Poland"/>
    <s v="October 1, 2019"/>
    <n v="1983"/>
    <s v="TV-MA"/>
    <s v="91 min"/>
    <s v="Dramas, International Movies"/>
    <s v="When a delivery of coffins foreshadows a harsh winter, residents of a retirement home escape their confines and rediscover the world outside."/>
    <x v="6"/>
    <n v="91"/>
    <x v="2"/>
    <x v="32"/>
  </r>
  <r>
    <s v="s8711"/>
    <x v="1"/>
    <s v="Weeds"/>
    <m/>
    <s v="Mary-Louise Parker, Hunter Parrish, Alexander Gould, Kevin Nealon, Justin Kirk, Elizabeth Perkins, Allie Grant, Andy Milder, Tonye Patano, Romany Malco"/>
    <s v="United States"/>
    <s v="April 1, 2014"/>
    <n v="2012"/>
    <s v="TV-MA"/>
    <s v="8 Seasons"/>
    <s v="TV Comedies, TV Dramas"/>
    <s v="A suburban mother starts selling marijuana to her affluent neighbors so she can maintain her comfortable lifestyle after her husband's sudden death."/>
    <x v="9"/>
    <n v="8"/>
    <x v="7"/>
    <x v="0"/>
  </r>
  <r>
    <s v="s8712"/>
    <x v="0"/>
    <s v="Weeds on Fire"/>
    <s v="Chi Fat Chan"/>
    <s v="Liu Kai Chi, Lam Yiu-sing, Tony Tsz-Tung Wu, Poon Chan-leung, Sun Li Man, Tam Sin Yin, Sham Ka Ki, Wang Simin, Jan Lamb"/>
    <s v="Hong Kong"/>
    <s v="September 27, 2018"/>
    <n v="2016"/>
    <s v="TV-MA"/>
    <s v="95 min"/>
    <s v="Dramas, Independent Movies, International Movies"/>
    <s v="In 1980s Hong Kong, a school principal forms a baseball team with an eclectic crew of local students who soon fight their way to the top of the league."/>
    <x v="6"/>
    <n v="95"/>
    <x v="3"/>
    <x v="20"/>
  </r>
  <r>
    <s v="s8713"/>
    <x v="1"/>
    <s v="Weird Wonders of the World"/>
    <m/>
    <s v="Chris Packham"/>
    <s v="United Kingdom"/>
    <s v="March 31, 2017"/>
    <n v="2016"/>
    <s v="TV-PG"/>
    <s v="2 Seasons"/>
    <s v="British TV Shows, Docuseries, Science &amp; Nature TV"/>
    <s v="From animal oddities and bizarre science to medical marvels, scientists and experts examine some of the world's strangest mysteries and phenomena."/>
    <x v="7"/>
    <n v="2"/>
    <x v="4"/>
    <x v="4"/>
  </r>
  <r>
    <s v="s8714"/>
    <x v="0"/>
    <s v="Welcome 2 Karachi"/>
    <s v="Ashish R. Mohan"/>
    <s v="Arshad Warsi, Jacky Bhagnani, Lauren Gottlieb, Dalip Tahil, Pavan Malhotra, Ayub Khoso, Adnan Shah"/>
    <s v="India"/>
    <s v="March 1, 2018"/>
    <n v="2015"/>
    <s v="TV-MA"/>
    <s v="124 min"/>
    <s v="Comedies, International Movies"/>
    <s v="Denied a U.S. visa, two dim Indian men decide to sneak into America on a boat. Fate, however, leaves them stranded on a beach – in Karachi, Pakistan."/>
    <x v="8"/>
    <n v="124"/>
    <x v="3"/>
    <x v="3"/>
  </r>
  <r>
    <s v="s8715"/>
    <x v="0"/>
    <s v="Welcome to Monster High: The Origin Story"/>
    <s v="Stephen Donnelly, Olly Reid, Jun Falkenstein"/>
    <s v="Debi Derryberry, Cassandra Morris, Salli Saffioti, Larissa Gallagher, Cristina Milizia, Michael Sorich, Jonquil Goode, Travis Dresden, Evan Smith"/>
    <s v="United States"/>
    <s v="October 1, 2017"/>
    <n v="2016"/>
    <s v="TV-Y7"/>
    <s v="73 min"/>
    <s v="Children &amp; Family Movies"/>
    <s v="Dracula's daughter Draculaura sets out to create a new kind of school where monsters of all kinds can be themselves and have a scary good time."/>
    <x v="5"/>
    <n v="73"/>
    <x v="4"/>
    <x v="0"/>
  </r>
  <r>
    <s v="s8716"/>
    <x v="0"/>
    <s v="Welcome to New York"/>
    <s v="Abel Ferrara"/>
    <s v="Gérard Depardieu, Jacqueline Bisset, Marie Mouté, Paul Calderon, Paul Hipp, Pamela Afesi, Chris Zois, Shanyn Leigh, Drena De Niro, Amy Ferguson, Aurelie Claudel, Nikki James"/>
    <s v="United States, France"/>
    <s v="March 23, 2017"/>
    <n v="2014"/>
    <s v="R"/>
    <s v="108 min"/>
    <s v="Dramas, Independent Movies"/>
    <s v="A lecherous World Bank official sees his reputation crumbling when he's accused of raping a hotel maid during a trip to New York."/>
    <x v="6"/>
    <n v="108"/>
    <x v="4"/>
    <x v="0"/>
  </r>
  <r>
    <s v="s8717"/>
    <x v="0"/>
    <s v="Welcome to Willits"/>
    <s v="Trevor Ryan"/>
    <s v="Bill Sage, Sabina Gadecki, Anastasia Baranova, Dolph Lundgren, Thomas Dekker, Karrueche Tran, Chris Zylka, Keelin Woodell, Garrett Clayton, Shad Gaspard, Rory Culkin"/>
    <s v="United States"/>
    <s v="February 6, 2018"/>
    <n v="2017"/>
    <s v="TV-MA"/>
    <s v="84 min"/>
    <s v="Comedies, Horror Movies, Independent Movies"/>
    <s v="A marijuana farmer's extraterrestrial paranoia creates trouble for a group of young campers who pitch their tent on his land in Northern California."/>
    <x v="8"/>
    <n v="84"/>
    <x v="3"/>
    <x v="0"/>
  </r>
  <r>
    <s v="s8718"/>
    <x v="0"/>
    <s v="Westerplatte Resists"/>
    <s v="Stanisław Różewicz"/>
    <s v="Zygmunt Hübner, Arkadiusz Bazak, Tadeusz Schmidt, Józef Nowak, Tadeusz Pluciński, Bogusz Bilewski"/>
    <s v="Poland"/>
    <s v="October 1, 2019"/>
    <n v="1967"/>
    <s v="TV-MA"/>
    <s v="93 min"/>
    <s v="Classic Movies, Dramas, International Movies"/>
    <s v="At the onset of World War II, a Polish infantry lacking firepower fight to build a strong defense and protect their peninsula against enemy forces."/>
    <x v="18"/>
    <n v="93"/>
    <x v="2"/>
    <x v="32"/>
  </r>
  <r>
    <s v="s8719"/>
    <x v="0"/>
    <s v="Westside vs. the World"/>
    <s v="Michael Fahey"/>
    <s v="Ron Perlman, Louie Simmons"/>
    <m/>
    <s v="August 9, 2019"/>
    <n v="2019"/>
    <s v="TV-MA"/>
    <s v="96 min"/>
    <s v="Documentaries, Sports Movies"/>
    <s v="A look into the journey of influential strength coach Louie Simmons and the Westside Barbell gym he founded, evolving the sport of powerlifting."/>
    <x v="0"/>
    <n v="96"/>
    <x v="2"/>
    <x v="2"/>
  </r>
  <r>
    <s v="s8720"/>
    <x v="0"/>
    <s v="What a Wonderful Family!"/>
    <s v="Huang Lei"/>
    <s v="Huang Lei, Sun Li, Lee Li-Chun, Zhang Weixin, Hai Qing, Wang Xun, Wei Daxun, Lorene Ren, Lei Huang"/>
    <s v="China"/>
    <s v="July 1, 2018"/>
    <n v="2017"/>
    <s v="TV-14"/>
    <s v="102 min"/>
    <s v="Comedies, Dramas, International Movies"/>
    <s v="In a large family living under one roof, a storm brews when the matriarch requests a divorce from her husband on their 50th anniversary."/>
    <x v="8"/>
    <n v="102"/>
    <x v="3"/>
    <x v="10"/>
  </r>
  <r>
    <s v="s8721"/>
    <x v="1"/>
    <s v="What Happens to My Family"/>
    <m/>
    <s v="Settar Tanrıöğen, Uraz Kaygılaroğlu, Berna Koraltürk, Melis Tüzüngüç, Özgün Karaman, Tülay Bursa, Tolga Pancaroğlu, Ertunç Tuncer, Cansu Gültekin"/>
    <s v="Turkey"/>
    <s v="May 5, 2017"/>
    <n v="2016"/>
    <s v="TV-14"/>
    <s v="1 Season"/>
    <s v="International TV Shows, TV Comedies, TV Dramas"/>
    <s v="A naïve young woman goes to Istanbul to meet the now-grown boy who jokingly promised to marry her in 11 years after she saved his life as a child."/>
    <x v="1"/>
    <n v="1"/>
    <x v="4"/>
    <x v="7"/>
  </r>
  <r>
    <s v="s8722"/>
    <x v="1"/>
    <s v="What Is Love?"/>
    <m/>
    <s v="Chris Wu, Jade Chou, Duncan Lai, King Chin, Kimi Hsia, Gina Lim"/>
    <s v="Taiwan"/>
    <s v="January 1, 2017"/>
    <n v="2012"/>
    <s v="TV-14"/>
    <s v="1 Season"/>
    <s v="International TV Shows, Romantic TV Shows, TV Comedies"/>
    <s v="A 32-year-old romantic looking for a long-term, monogamous relationship meets a handsome bad boy who only believes in one-night stands."/>
    <x v="1"/>
    <n v="1"/>
    <x v="4"/>
    <x v="30"/>
  </r>
  <r>
    <s v="s8723"/>
    <x v="0"/>
    <s v="What Lies Beneath"/>
    <s v="Robert Zemeckis"/>
    <s v="Harrison Ford, Michelle Pfeiffer, Diana Scarwid, Joe Morton, James Remar, Miranda Otto, Wendy Crewson, Ray Baker, Micole Mercurio, Amber Valletta, Sloane Shelton"/>
    <s v="United States"/>
    <s v="January 1, 2020"/>
    <n v="2000"/>
    <s v="PG-13"/>
    <s v="130 min"/>
    <s v="Horror Movies, Thrillers"/>
    <s v="When Claire Spencer starts hearing ghostly voices and seeing spooky images, her husband tries to reassure her by telling her it's all in her head."/>
    <x v="11"/>
    <n v="130"/>
    <x v="1"/>
    <x v="0"/>
  </r>
  <r>
    <s v="s8724"/>
    <x v="0"/>
    <s v="What Makes a Psychopath?"/>
    <s v="Rebecca Harrison"/>
    <m/>
    <s v="United Kingdom"/>
    <s v="February 1, 2019"/>
    <n v="2017"/>
    <s v="TV-14"/>
    <s v="52 min"/>
    <s v="Documentaries"/>
    <s v="This wide-ranging documentary examines the behaviors considered in a diagnosis of psychopathy and includes nonviolent, successful figures in history."/>
    <x v="0"/>
    <n v="52"/>
    <x v="2"/>
    <x v="4"/>
  </r>
  <r>
    <s v="s8725"/>
    <x v="0"/>
    <s v="What Still Remains"/>
    <s v="Josh Mendoza"/>
    <s v="Lulu Antariksa, Colin O'Donoghue, Mimi Rogers, Peter O'Brien, Dohn Norwood, Jeff Kober, Roshon Fegan, Siena Goines, Chris Ellis, Tobias Jelinek"/>
    <s v="United States"/>
    <s v="December 21, 2018"/>
    <n v="2018"/>
    <s v="TV-14"/>
    <s v="91 min"/>
    <s v="Dramas, Thrillers"/>
    <s v="Struggling to survive alone post-apocalypse, a young woman is offered protection by an unknown man, but his village may not be the haven she imagines."/>
    <x v="6"/>
    <n v="91"/>
    <x v="3"/>
    <x v="0"/>
  </r>
  <r>
    <s v="s8726"/>
    <x v="0"/>
    <s v="What's Up With Love?"/>
    <s v="Rudy Soedjarwo, Riri Riza"/>
    <s v="Dian Sastrowardoyo, Nicholas Saputra, Ladya Cheryll, Titi Kamal, Sissy Priscillia, Adinia Wirasti, Dennis Adhiswara"/>
    <s v="Indonesia"/>
    <s v="December 8, 2018"/>
    <n v="2002"/>
    <s v="R"/>
    <s v="110 min"/>
    <s v="Dramas, International Movies, Romantic Movies"/>
    <s v="A popular high school girl strains her relationship with her close-knit clique when she begins falling for a reclusive, lower-class schoolmate."/>
    <x v="6"/>
    <n v="110"/>
    <x v="3"/>
    <x v="35"/>
  </r>
  <r>
    <s v="s8727"/>
    <x v="1"/>
    <s v="When Calls the Heart"/>
    <m/>
    <s v="Erin Krakow, Daniel Lissing, Lori Loughlin, Martin Cummins, Chelah Horsdal, Gracyn Shinyei, Jack Wagner, Mitchell Kummen, Loretta Walsh, Erica Carroll, Darius Zaviceanu, Charlotte Hegele, Steve Bacic, Adrian Hough"/>
    <s v="United States"/>
    <s v="December 29, 2018"/>
    <n v="2017"/>
    <s v="TV-PG"/>
    <s v="5 Seasons"/>
    <s v="TV Dramas"/>
    <s v="Leaving behind her upper-crust city roots, a woman journeys west in the early 1900s to become a teacher in a small Canadian mining community."/>
    <x v="4"/>
    <n v="5"/>
    <x v="3"/>
    <x v="0"/>
  </r>
  <r>
    <s v="s8728"/>
    <x v="0"/>
    <s v="When Hari Got Married"/>
    <s v="Ritu Sarin, Tenzing Sonam"/>
    <m/>
    <s v="United Kingdom, India, United States"/>
    <s v="December 25, 2016"/>
    <n v="2013"/>
    <s v="NR"/>
    <s v="75 min"/>
    <s v="Documentaries, International Movies"/>
    <s v="A small-town taxi driver is arranged to be married, resulting in an intimate look at the clash between modernity and tradition in India."/>
    <x v="0"/>
    <n v="75"/>
    <x v="5"/>
    <x v="4"/>
  </r>
  <r>
    <s v="s8729"/>
    <x v="0"/>
    <s v="When Two Worlds Collide"/>
    <s v="Heidi Brandenburg, Mathew Orzel"/>
    <m/>
    <s v="Peru, United States, United Kingdom"/>
    <s v="November 30, 2016"/>
    <n v="2016"/>
    <s v="TV-14"/>
    <s v="103 min"/>
    <s v="Documentaries, International Movies"/>
    <s v="This documentary takes a hard look at how indigenous peoples clashed violently with the Peruvian government over land and economics in the Amazon."/>
    <x v="0"/>
    <n v="103"/>
    <x v="5"/>
    <x v="65"/>
  </r>
  <r>
    <s v="s8730"/>
    <x v="0"/>
    <s v="Where the Money Is"/>
    <s v="Marek Kanievska"/>
    <s v="Paul Newman, Linda Fiorentino, Dermot Mulroney, Susan Barnes, Anne Pitoniak, Bruce MacVittie, Irma St. Paule, Michel Perron, Dorothy Gordon, Rita Tuckett"/>
    <s v="Germany, United States, United Kingdom, Canada"/>
    <s v="January 15, 2020"/>
    <n v="2000"/>
    <s v="PG-13"/>
    <s v="89 min"/>
    <s v="Action &amp; Adventure, Comedies, Dramas"/>
    <s v="Paul Newman proves he's still got prodigious acting chops, playing an aging bank robber who may have one last job in him. Faking a stroke, the incarcerated Newman is transferred to a nursing home and the care of a skeptical nurse."/>
    <x v="13"/>
    <n v="89"/>
    <x v="1"/>
    <x v="5"/>
  </r>
  <r>
    <s v="s8731"/>
    <x v="0"/>
    <s v="Where's the Money"/>
    <s v="Scott Zabielski"/>
    <s v="Andrew Bachelor, Kat Graham, Mike Epps, Terry Crews, Method Man, Logan Paul, Allen Maldonado, Josh Brener, Devon Werkheiser, Retta"/>
    <s v="United States"/>
    <s v="January 22, 2018"/>
    <n v="2017"/>
    <s v="R"/>
    <s v="86 min"/>
    <s v="Comedies"/>
    <s v="Hunting for a stash of stolen money, a sharp-witted slacker from South Central Los Angeles infiltrates an all-white college fraternity."/>
    <x v="8"/>
    <n v="86"/>
    <x v="3"/>
    <x v="0"/>
  </r>
  <r>
    <s v="s8732"/>
    <x v="0"/>
    <s v="While We're Young"/>
    <s v="Noah Baumbach"/>
    <s v="Ben Stiller, Naomi Watts, Adam Driver, Amanda Seyfried, Charles Grodin, Adam Horovitz, Dree Hemingway, Brady Corbet, Maria Dizzia, Matthew Maher, Peter Yarrow, Dean Wareham"/>
    <s v="United States"/>
    <s v="October 23, 2017"/>
    <n v="2015"/>
    <s v="R"/>
    <s v="97 min"/>
    <s v="Comedies, Dramas, Independent Movies"/>
    <s v="A documentary filmmaker struggling with a creative block meets a vibrant young hipster couple who, initially, bring new energy into his life and work."/>
    <x v="8"/>
    <n v="97"/>
    <x v="4"/>
    <x v="0"/>
  </r>
  <r>
    <s v="s8733"/>
    <x v="0"/>
    <s v="White Chamber"/>
    <s v="Paul Raschid"/>
    <s v="Shauna MacDonald, Oded Fehr, Amrita Acharia, Sharon Maughan, Nicholas Farrell, Candis Nergaard, Marcus Griffiths, Adrianna Edwards, Sumit Chakravarti, Lisa Reynolds"/>
    <s v="United Kingdom"/>
    <s v="August 1, 2019"/>
    <n v="2018"/>
    <s v="TV-MA"/>
    <s v="89 min"/>
    <s v="Sci-Fi &amp; Fantasy, Thrillers"/>
    <s v="When a civil war ravages the UK, a scientist awakens in a futuristic cell and is tortured by her captor for information she claims she doesn't possess."/>
    <x v="17"/>
    <n v="89"/>
    <x v="2"/>
    <x v="4"/>
  </r>
  <r>
    <s v="s8734"/>
    <x v="0"/>
    <s v="White Island"/>
    <s v="Benjamin Turner"/>
    <s v="Lyndon Ogbourne, Billy Zane, Billy Boyd, Joel Dommett, Elliot Gleave, Gala Gordon, Darren Day, Owain Arthur, Craig Gazey, Ben Cura"/>
    <s v="United Kingdom"/>
    <s v="September 25, 2017"/>
    <n v="2016"/>
    <s v="TV-MA"/>
    <s v="91 min"/>
    <s v="Comedies, Independent Movies, Thrillers"/>
    <s v="Returning to Ibiza after several years walking the straight and narrow in London, Connor falls back in with a criminal crowd. It's like he never left."/>
    <x v="8"/>
    <n v="91"/>
    <x v="4"/>
    <x v="4"/>
  </r>
  <r>
    <s v="s8735"/>
    <x v="0"/>
    <s v="Who the F**k Is That Guy?"/>
    <s v="Drew Stone"/>
    <s v="Michael Alago"/>
    <s v="United States"/>
    <s v="September 1, 2017"/>
    <n v="2017"/>
    <s v="TV-MA"/>
    <s v="78 min"/>
    <s v="Documentaries, LGBTQ Movies, Music &amp; Musicals"/>
    <s v="Take a ride through the life of record exec Michael Alago, a gay Puerto Rican New Yorker who signed a slew of musical acts, including Metallica."/>
    <x v="0"/>
    <n v="78"/>
    <x v="4"/>
    <x v="0"/>
  </r>
  <r>
    <s v="s8736"/>
    <x v="0"/>
    <s v="Who's That Knocking at My Door?"/>
    <s v="Martin Scorsese"/>
    <s v="Zina Bethune, Harvey Keitel, Anne Collette, Lennard Kuras, Michael Scala, Harry Northup, Susan Wood, Marissa Mathes, Catherine Scorsese"/>
    <s v="United States"/>
    <s v="July 1, 2019"/>
    <n v="1967"/>
    <s v="R"/>
    <s v="90 min"/>
    <s v="Classic Movies, Dramas, Independent Movies"/>
    <s v="A woman's revelation that she was once raped sends her boyfriend, a reformed street thug, into an emotional and spiritual tailspin."/>
    <x v="18"/>
    <n v="90"/>
    <x v="2"/>
    <x v="0"/>
  </r>
  <r>
    <s v="s8737"/>
    <x v="1"/>
    <s v="Who's the One"/>
    <m/>
    <s v="Tien Hsin, Weber Yang, Pink Yang, Johnny Lu, Amanda Chou, Xiu Qin"/>
    <s v="Taiwan"/>
    <s v="January 1, 2017"/>
    <n v="2011"/>
    <s v="TV-14"/>
    <s v="1 Season"/>
    <s v="International TV Shows, Romantic TV Shows, TV Comedies"/>
    <s v="A doctor performs plastic surgery on a fat man who's been jilted, and continues his transformation by turning him into a handsome, desirable man."/>
    <x v="1"/>
    <n v="1"/>
    <x v="4"/>
    <x v="30"/>
  </r>
  <r>
    <s v="s8738"/>
    <x v="0"/>
    <s v="Why Are We Getting So Fat?"/>
    <s v="Milla Harrison-Hansley, Alicky Sussman"/>
    <s v="Giles Yeo"/>
    <s v="United Kingdom"/>
    <s v="February 1, 2019"/>
    <n v="2016"/>
    <s v="TV-14"/>
    <s v="50 min"/>
    <s v="Documentaries"/>
    <s v="A Cambridge geneticist dispels misconceptions about living with obesity and explores why the epidemic continues to expand across the UK and America."/>
    <x v="0"/>
    <n v="50"/>
    <x v="2"/>
    <x v="4"/>
  </r>
  <r>
    <s v="s8739"/>
    <x v="0"/>
    <s v="Why Knot"/>
    <s v="Dhruv Dhawan"/>
    <m/>
    <s v="Canada, India, Thailand, United States, United Arab Emirates"/>
    <s v="October 15, 2017"/>
    <n v="2016"/>
    <s v="TV-MA"/>
    <s v="84 min"/>
    <s v="Documentaries"/>
    <s v="Pressured by his traditional family to marry, a filmmaker explores the idea of monogamy and the possibility of lifelong union without sexual fidelity."/>
    <x v="0"/>
    <n v="84"/>
    <x v="4"/>
    <x v="19"/>
  </r>
  <r>
    <s v="s8740"/>
    <x v="0"/>
    <s v="Why We Fight: The Battle of Russia"/>
    <s v="Frank Capra, Anatole Litvak"/>
    <m/>
    <s v="United States"/>
    <s v="March 31, 2017"/>
    <n v="1943"/>
    <s v="TV-PG"/>
    <s v="82 min"/>
    <s v="Documentaries"/>
    <s v="This installment of Frank Capra's acclaimed documentary series highlights the need for a Russo-American alliance to defeat the Nazis."/>
    <x v="0"/>
    <n v="82"/>
    <x v="4"/>
    <x v="0"/>
  </r>
  <r>
    <s v="s8741"/>
    <x v="1"/>
    <s v="Wild Alaska"/>
    <m/>
    <s v="Dougray Scott"/>
    <s v="United Kingdom"/>
    <s v="March 31, 2017"/>
    <n v="2015"/>
    <s v="TV-PG"/>
    <s v="1 Season"/>
    <s v="British TV Shows, Docuseries, Science &amp; Nature TV"/>
    <s v="The natural bounty of Alaska sustains its diverse species through extreme weather conditions in three seasons, each with its rewards and challenges."/>
    <x v="7"/>
    <n v="1"/>
    <x v="4"/>
    <x v="4"/>
  </r>
  <r>
    <s v="s8742"/>
    <x v="1"/>
    <s v="Wild Arabia"/>
    <m/>
    <s v="Alexander Siddig"/>
    <s v="United Kingdom"/>
    <s v="March 31, 2017"/>
    <n v="2013"/>
    <s v="TV-PG"/>
    <s v="1 Season"/>
    <s v="British TV Shows, Docuseries, Science &amp; Nature TV"/>
    <s v="The widely varied geology and dramatic landscapes in the continental crossroads of Arabia harbors a rich history and an abundance of wildlife."/>
    <x v="7"/>
    <n v="1"/>
    <x v="4"/>
    <x v="4"/>
  </r>
  <r>
    <s v="s8743"/>
    <x v="0"/>
    <s v="Wild Wild West"/>
    <s v="Barry Sonnenfeld"/>
    <s v="Will Smith, Kevin Kline, Kenneth Branagh, Salma Hayek, M. Emmet Walsh, Ted Levine, Frederique Van Der Wal, Musetta Vander, Sofia Eng, Bai Ling"/>
    <s v="United States"/>
    <s v="January 1, 2020"/>
    <n v="1999"/>
    <s v="PG-13"/>
    <s v="106 min"/>
    <s v="Action &amp; Adventure, Comedies, Sci-Fi &amp; Fantasy"/>
    <s v="Armed with an ingenious arsenal, two top-notch government agents are tasked with tracking down a diabolical scientist in this futuristic Western."/>
    <x v="13"/>
    <n v="106"/>
    <x v="1"/>
    <x v="0"/>
  </r>
  <r>
    <s v="s8744"/>
    <x v="0"/>
    <s v="Wildlife"/>
    <s v="Paul Dano"/>
    <s v="Carey Mulligan, Ed Oxenbould, Bill Camp, Jake Gyllenhaal, Mollie Milligan, Darryl Cox"/>
    <s v="United States"/>
    <s v="September 1, 2020"/>
    <n v="2018"/>
    <s v="PG-13"/>
    <s v="105 min"/>
    <s v="Dramas, Independent Movies"/>
    <s v="A teen’s life in 1960 Montana grows complicated when his father is fired, his mother returns to work, and the strain on the family begins to show."/>
    <x v="6"/>
    <n v="105"/>
    <x v="1"/>
    <x v="0"/>
  </r>
  <r>
    <s v="s8745"/>
    <x v="0"/>
    <s v="Williams"/>
    <s v="Morgan Matthews"/>
    <m/>
    <s v="United Kingdom"/>
    <s v="November 4, 2017"/>
    <n v="2017"/>
    <s v="TV-MA"/>
    <s v="105 min"/>
    <s v="Documentaries, International Movies, Sports Movies"/>
    <s v="This inspiring documentary charts the birth of Sir Frank Williams's renowned racing empire – and the near-fatal crash that nearly stalled its future."/>
    <x v="0"/>
    <n v="105"/>
    <x v="4"/>
    <x v="4"/>
  </r>
  <r>
    <s v="s8746"/>
    <x v="0"/>
    <s v="Willy Wonka &amp; the Chocolate Factory"/>
    <s v="Mel Stuart"/>
    <s v="Gene Wilder, Jack Albertson, Peter Ostrum, Roy Kinnear, Julie Dawn Cole, Leonard Stone, Denise Nickerson, Dodo Denney, Paris Themmen, Ursula Reit"/>
    <s v="United States, East Germany, West Germany"/>
    <s v="January 1, 2020"/>
    <n v="1971"/>
    <s v="G"/>
    <s v="100 min"/>
    <s v="Children &amp; Family Movies, Classic Movies, Comedies"/>
    <s v="Zany Willy Wonka causes a stir when he announces that golden tickets hidden inside his candy bars will admit holders into his secret confectionary."/>
    <x v="5"/>
    <n v="100"/>
    <x v="1"/>
    <x v="0"/>
  </r>
  <r>
    <s v="s8747"/>
    <x v="0"/>
    <s v="Winnie"/>
    <s v="Pascale Lamche"/>
    <m/>
    <s v="France, Netherlands, South Africa, Finland"/>
    <s v="February 26, 2018"/>
    <n v="2017"/>
    <s v="TV-14"/>
    <s v="85 min"/>
    <s v="Documentaries, International Movies"/>
    <s v="Winnie Mandela speaks about her extraordinary and controversial career, from her early life to her marriage to her ongoing efforts to end apartheid."/>
    <x v="0"/>
    <n v="85"/>
    <x v="3"/>
    <x v="14"/>
  </r>
  <r>
    <s v="s8748"/>
    <x v="1"/>
    <s v="Winsanity"/>
    <m/>
    <s v="Donald Faison"/>
    <s v="United States"/>
    <s v="December 15, 2018"/>
    <n v="2016"/>
    <s v="TV-G"/>
    <s v="1 Season"/>
    <s v="Reality TV"/>
    <s v="Actor Donald Faison hosts this game show in which contestants must arrange numerical-based trivia tidbits from largest to smallest for various prizes."/>
    <x v="14"/>
    <n v="1"/>
    <x v="3"/>
    <x v="0"/>
  </r>
  <r>
    <s v="s8749"/>
    <x v="0"/>
    <s v="Winter of Our Dreams"/>
    <s v="John Duigan"/>
    <s v="Judy Davis, Bryan Brown, Cathy Downes, Baz Luhrmann, Peter Mochrie, Mervyn Drake, Margie McCrae"/>
    <s v="Australia"/>
    <s v="November 1, 2016"/>
    <n v="1981"/>
    <s v="NR"/>
    <s v="86 min"/>
    <s v="Classic Movies, Dramas"/>
    <s v="After the death of a long-ago lover, married philanderer Rob tracks down her friend, a drug-addicted prostitute desperate to escape her dead-end life."/>
    <x v="18"/>
    <n v="86"/>
    <x v="5"/>
    <x v="8"/>
  </r>
  <r>
    <s v="s8750"/>
    <x v="1"/>
    <s v="Winter Sun"/>
    <m/>
    <s v="Şükrü Özyıldız, Aslı Enver, Şenay Gürler, Başak Parlak, Mahir Günşiray, Hakan Boyav, Hakan Gerçek, Berrak Kuş, Gamze Süner Atay, Mehmet Esen"/>
    <s v="Turkey"/>
    <s v="August 1, 2017"/>
    <n v="2014"/>
    <s v="TV-MA"/>
    <s v="1 Season"/>
    <s v="International TV Shows, TV Dramas, TV Thrillers"/>
    <s v="Years after ruthless businessmen kill his father and order the death of his twin brother, a modest fisherman adopts a new persona to exact revenge."/>
    <x v="1"/>
    <n v="1"/>
    <x v="4"/>
    <x v="7"/>
  </r>
  <r>
    <s v="s8751"/>
    <x v="0"/>
    <s v="Winter's Bone"/>
    <s v="Debra Granik"/>
    <s v="Jennifer Lawrence, John Hawkes, Kevin Breznahan, Dale Dickey, Garret Dillahunt, Sheryl Lee, Lauren Sweetser, Tate Taylor"/>
    <s v="United States"/>
    <s v="March 1, 2019"/>
    <n v="2010"/>
    <s v="R"/>
    <s v="100 min"/>
    <s v="Dramas, Independent Movies"/>
    <s v="In this unflinching noir drama, a resilient teen goes on the trail of her missing, drug-dealing father when his absence threatens the family's safety."/>
    <x v="6"/>
    <n v="100"/>
    <x v="2"/>
    <x v="0"/>
  </r>
  <r>
    <s v="s8752"/>
    <x v="0"/>
    <s v="Wish I Was Here"/>
    <s v="Zach Braff"/>
    <s v="Zach Braff, Kate Hudson, Donald Faison, Joey King, Josh Gad, Jim Parsons, Pierce Gagnon, Mandy Patinkin, Ashley Greene, Michael Weston"/>
    <s v="United States"/>
    <s v="August 16, 2018"/>
    <n v="2014"/>
    <s v="R"/>
    <s v="106 min"/>
    <s v="Comedies, Dramas, Independent Movies"/>
    <s v="With his acting career moribund, Aidan Bloom steers a new tack in life, taking over his children's education when private school becomes too costly."/>
    <x v="8"/>
    <n v="106"/>
    <x v="3"/>
    <x v="0"/>
  </r>
  <r>
    <s v="s8753"/>
    <x v="0"/>
    <s v="Wish Man"/>
    <s v="Theo Davies"/>
    <s v="Andrew Steel, Kirby Bliss Blanton, Tom Sizemore, Danny Trejo, Frank Whaley, Robert Pine, Fay Masterson, Steven Michael Quezada, Bruce Davison, Dale Dickey, Kenny Roberts, Colin Edwards, Casey Stoner, Freddie Spencer"/>
    <s v="United States"/>
    <s v="December 3, 2019"/>
    <n v="2019"/>
    <s v="TV-14"/>
    <s v="108 min"/>
    <s v="Children &amp; Family Movies, Dramas"/>
    <s v="After surviving a life-threatening accident, a troubled cop finds new purpose when he bonds with a terminally ill little boy. Based on a true story."/>
    <x v="5"/>
    <n v="108"/>
    <x v="2"/>
    <x v="0"/>
  </r>
  <r>
    <s v="s8754"/>
    <x v="0"/>
    <s v="Withdrawn"/>
    <s v="Adrian Murray"/>
    <s v="Aaron Keogh, Molly Reisman, Dean Tardioli, Greg Wasylyszn, Adrian Murray, Kelly Paoli, Earl Oliveros, Hallie Burt"/>
    <s v="Canada"/>
    <s v="May 1, 2018"/>
    <n v="2017"/>
    <s v="TV-MA"/>
    <s v="74 min"/>
    <s v="Dramas, Independent Movies"/>
    <s v="Unable to pay bills and unwilling to change his slacker lifestyle, twentysomething Aaron hatches a defrauding scheme when he finds a lost credit card."/>
    <x v="6"/>
    <n v="74"/>
    <x v="3"/>
    <x v="19"/>
  </r>
  <r>
    <s v="s8755"/>
    <x v="0"/>
    <s v="Wolves"/>
    <s v="Bart Freundlich"/>
    <s v="Michael Shannon, Carla Gugino, Taylor John Smith, Chris Bauer, John Douglas Thompson, Zazie Beetz, Wayne Duvall, Christopher Meyer, Richard Kohnke"/>
    <s v="United States"/>
    <s v="March 29, 2019"/>
    <n v="2016"/>
    <s v="R"/>
    <s v="109 min"/>
    <s v="Dramas, Independent Movies, Sports Movies"/>
    <s v="A promising high school basketball player has his eye on an Ivy League scholarship. But his father's secret addictions could ruin everything."/>
    <x v="6"/>
    <n v="109"/>
    <x v="2"/>
    <x v="0"/>
  </r>
  <r>
    <s v="s8756"/>
    <x v="1"/>
    <s v="Women Behind Bars"/>
    <m/>
    <m/>
    <s v="United States"/>
    <s v="November 1, 2016"/>
    <n v="2010"/>
    <s v="TV-14"/>
    <s v="3 Seasons"/>
    <s v="Crime TV Shows, Docuseries"/>
    <s v="This reality series recounts true stories of women who have been convicted for murder, including an in-depth examination of each crime."/>
    <x v="2"/>
    <n v="3"/>
    <x v="5"/>
    <x v="0"/>
  </r>
  <r>
    <s v="s8757"/>
    <x v="0"/>
    <s v="Woodstock"/>
    <s v="Barak Goodman"/>
    <m/>
    <s v="United States"/>
    <s v="August 13, 2019"/>
    <n v="2019"/>
    <s v="TV-MA"/>
    <s v="97 min"/>
    <s v="Documentaries, Music &amp; Musicals"/>
    <s v="For the 50th anniversary of the legendary Woodstock festival, organizers and attendees reminisce about one of the defining moments of the 1960s."/>
    <x v="0"/>
    <n v="97"/>
    <x v="2"/>
    <x v="0"/>
  </r>
  <r>
    <s v="s8758"/>
    <x v="0"/>
    <s v="World Trade Center"/>
    <s v="Oliver Stone"/>
    <s v="Nicolas Cage, Michael Peña, Maggie Gyllenhaal, Maria Bello, Stephen Dorff, Jay Hernandez, Michael Shannon, Frank Whaley, Jon Bernthal, Morgan Flynn, Nick Damici, Viola Davis, William Mapother"/>
    <s v="United States"/>
    <s v="November 20, 2019"/>
    <n v="2006"/>
    <s v="PG-13"/>
    <s v="129 min"/>
    <s v="Action &amp; Adventure, Dramas"/>
    <s v="Working under treacherous conditions, an army of dedicated rescuers struggles to find anyone who survived the World Trade Center's tragic collapse."/>
    <x v="13"/>
    <n v="129"/>
    <x v="2"/>
    <x v="0"/>
  </r>
  <r>
    <s v="s8759"/>
    <x v="1"/>
    <s v="World's Busiest Cities"/>
    <m/>
    <s v="Anita Rani, Ade Adepitan, Dan Snow"/>
    <s v="United Kingdom"/>
    <s v="February 1, 2019"/>
    <n v="2017"/>
    <s v="TV-PG"/>
    <s v="1 Season"/>
    <s v="British TV Shows, Docuseries"/>
    <s v="From Moscow to Mexico City, three BBC journalists delve into the inner workings of some of the most burgeoning metropolises on Earth."/>
    <x v="7"/>
    <n v="1"/>
    <x v="2"/>
    <x v="4"/>
  </r>
  <r>
    <s v="s8760"/>
    <x v="0"/>
    <s v="World's Weirdest Homes"/>
    <s v="Storm Theunissen"/>
    <s v="Charlie Luxton"/>
    <m/>
    <s v="February 1, 2019"/>
    <n v="2015"/>
    <s v="TV-PG"/>
    <s v="49 min"/>
    <s v="Movies"/>
    <s v="From a bubble-shaped palace to an island built on plastic bottles, tour the world’s most fantastically bizarre residences."/>
    <x v="22"/>
    <n v="49"/>
    <x v="2"/>
    <x v="2"/>
  </r>
  <r>
    <s v="s8761"/>
    <x v="0"/>
    <s v="Would You Rather"/>
    <s v="David Guy Levy"/>
    <s v="Brittany Snow, Jeffrey Combs, Jonny Coyne, Lawrence Gilliard Jr., Enver Gjokaj, Sasha Grey, John Heard, Charlie Hofheimer, Logan Miller, June Squibb, Eddie Steeples, Robin Lord Taylor, Robb Wells"/>
    <s v="United States"/>
    <s v="June 5, 2019"/>
    <n v="2013"/>
    <s v="TV-MA"/>
    <s v="93 min"/>
    <s v="Horror Movies, Independent Movies, Thrillers"/>
    <s v="In need of cash to help her sick brother, a young woman agrees to take part in a lethal winner-takes-all parlor game hosted by a sadistic millionaire."/>
    <x v="11"/>
    <n v="93"/>
    <x v="2"/>
    <x v="0"/>
  </r>
  <r>
    <s v="s8762"/>
    <x v="0"/>
    <s v="Wrong No."/>
    <s v="Yasir Nawaz"/>
    <s v="Javed Sheikh, Danish Taimoor, Janita Asma, Nayyar Ejaz, Qavi Khan, Shafqat Cheema, Sohai Ali Abro, Nadeem Jafri"/>
    <s v="Pakistan"/>
    <s v="July 1, 2017"/>
    <n v="2015"/>
    <s v="TV-14"/>
    <s v="133 min"/>
    <s v="Comedies, International Movies, Romantic Movies"/>
    <s v="Two identical strangers pursue their respective dreams after exchanging lives and getting out from under the thumb of their controlling loved ones."/>
    <x v="8"/>
    <n v="133"/>
    <x v="4"/>
    <x v="71"/>
  </r>
  <r>
    <s v="s8763"/>
    <x v="0"/>
    <s v="Wrong Side Raju"/>
    <s v="Mikhil Musale"/>
    <s v="Pratik Gandhi, Kimberley Louisa McBeath, Asif Basra, Kavi Shastri, Hetal Puniwala, Ragi Jani, Makarand Shukla, Alok Gagdekar, Jayesh More, Siddharth Randeria, Kenneth Desai"/>
    <s v="India"/>
    <s v="October 1, 2017"/>
    <n v="2016"/>
    <s v="TV-MA"/>
    <s v="140 min"/>
    <s v="Dramas, International Movies"/>
    <s v="The life of a chauffeur and part-time bootlegger takes a turn toward the dramatic when a girl approaches him to buy illicit alcohol."/>
    <x v="6"/>
    <n v="140"/>
    <x v="4"/>
    <x v="3"/>
  </r>
  <r>
    <s v="s8764"/>
    <x v="0"/>
    <s v="WWII: Report from the Aleutians"/>
    <s v="John Huston"/>
    <m/>
    <s v="United States"/>
    <s v="March 31, 2017"/>
    <n v="1943"/>
    <s v="TV-PG"/>
    <s v="45 min"/>
    <s v="Documentaries"/>
    <s v="Filmmaker John Huston narrates this Oscar-nominated World War II-era film about life among the U.S. soldiers protecting Alaska’s Aleutian Islands."/>
    <x v="0"/>
    <n v="45"/>
    <x v="4"/>
    <x v="0"/>
  </r>
  <r>
    <s v="s8765"/>
    <x v="0"/>
    <s v="Wyatt Earp"/>
    <s v="Lawrence Kasdan"/>
    <s v="Kevin Costner, Dennis Quaid, Gene Hackman, David Andrews, Linden Ashby, Jeff Fahey, Joanna Going, Mark Harmon, Michael Madsen, Catherine O'Hara, Bill Pullman, Isabella Rossellini, Tom Sizemore"/>
    <s v="United States"/>
    <s v="January 1, 2020"/>
    <n v="1994"/>
    <s v="PG-13"/>
    <s v="191 min"/>
    <s v="Action &amp; Adventure"/>
    <s v="Legendary lawman Wyatt Earp is continually at odds with a gang of renegade cowboys, culminating in a fiery showdown with the outlaws at the OK Corral."/>
    <x v="13"/>
    <n v="191"/>
    <x v="1"/>
    <x v="0"/>
  </r>
  <r>
    <s v="s8766"/>
    <x v="0"/>
    <s v="XX"/>
    <s v="Jovanka Vuckovic, Annie Clark, Roxanne Benjamin, Karyn Kusama"/>
    <s v="Natalie Brown, Jonathan Watton, Melanie Lynskey, Lindsay Burdge, Sheila Vand, Casey Adams, Breeda Wool, Angela Trimbur, Morgan Krantz, Christina Kirk, Kyle Allen, Mike Doyle"/>
    <s v="Canada, United States"/>
    <s v="June 22, 2017"/>
    <n v="2017"/>
    <s v="R"/>
    <s v="81 min"/>
    <s v="Horror Movies"/>
    <s v="This four-part anthology of short horror films features stories that include some traditional themes but all are shown from a female point of view."/>
    <x v="11"/>
    <n v="81"/>
    <x v="4"/>
    <x v="19"/>
  </r>
  <r>
    <s v="s8767"/>
    <x v="0"/>
    <s v="XXx"/>
    <s v="Rob Cohen"/>
    <s v="Vin Diesel, Asia Argento, Marton Csokas, Samuel L. Jackson, Danny Trejo, Michael Roof, Tom Everett, Richy Müller, William Hope, Werner Daehn"/>
    <s v="United States"/>
    <s v="January 1, 2019"/>
    <n v="2002"/>
    <s v="PG-13"/>
    <s v="124 min"/>
    <s v="Action &amp; Adventure, Sports Movies"/>
    <s v="A notorious underground rush-seeker deemed untouchable by the law is coerced into cooperating with the government to infiltrate a Russian crime ring."/>
    <x v="13"/>
    <n v="124"/>
    <x v="2"/>
    <x v="0"/>
  </r>
  <r>
    <s v="s8768"/>
    <x v="0"/>
    <s v="XXX: State of the Union"/>
    <s v="Lee Tamahori"/>
    <s v="Ice Cube, Samuel L. Jackson, Willem Dafoe, Scott Speedman, Peter Strauss, Xzibit, Michael Roof, Sunny Mabrey, Nona Gaye, John Gleeson Connolly"/>
    <s v="United States"/>
    <s v="January 1, 2019"/>
    <n v="2005"/>
    <s v="PG-13"/>
    <s v="101 min"/>
    <s v="Action &amp; Adventure"/>
    <s v="In this action-packed follow-up to XXX, U.S. intelligence officer Augustus Gibbons must thwart a massive conspiracy to overthrow the government."/>
    <x v="13"/>
    <n v="101"/>
    <x v="2"/>
    <x v="0"/>
  </r>
  <r>
    <s v="s8769"/>
    <x v="0"/>
    <s v="Y Tu Mamá También"/>
    <s v="Alfonso Cuarón"/>
    <s v="Maribel Verdú, Gael García Bernal, Diego Luna, Daniel Giménez Cacho, Ana López Mercado, Nathan Grinberg, Verónica Langer, María Aura, Giselle Audirac, Arturo Ríos, Andrés Almeida, Diana Bracho, Emilio Echevarría"/>
    <s v="Mexico"/>
    <s v="June 1, 2017"/>
    <n v="2001"/>
    <s v="R"/>
    <s v="106 min"/>
    <s v="Dramas, Independent Movies, International Movies"/>
    <s v="When rich teens Tenoch and Julio meet the alluring, older Luisa, they try to impress her with stories of a road trip, then convince her to join them."/>
    <x v="6"/>
    <n v="106"/>
    <x v="4"/>
    <x v="6"/>
  </r>
  <r>
    <s v="s8770"/>
    <x v="0"/>
    <s v="Y.M.I.: Yeh Mera India"/>
    <s v="N. Chandra"/>
    <s v="Anupam Kher, Atul Kulkarni, Aakash Pandey, Milind Gunaji, Perizaad Zorabian, Smiley Suri, Parvin Dabas, Rajit Kapoor, Purab Kohli, Rajpal Yadav, Sarika, Sayaji Shinde, Seema Biswas, Vijay Raaz, Ashwin Mushran, Veerendra Saxena, Siddhant Karnick"/>
    <s v="India"/>
    <s v="March 1, 2018"/>
    <n v="2008"/>
    <s v="TV-MA"/>
    <s v="137 min"/>
    <s v="Dramas, Independent Movies, International Movies"/>
    <s v="The lives of a middle-aged soap opera addict, an ambitious career woman, a fervent activist and nine others from different walks of Indian life intersect in Mumbai. But this vibrant melting pot threatens to bubble over with bias and bigotry."/>
    <x v="6"/>
    <n v="137"/>
    <x v="3"/>
    <x v="3"/>
  </r>
  <r>
    <s v="s8771"/>
    <x v="0"/>
    <s v="Yaadein"/>
    <s v="Subhash Ghai"/>
    <s v="Jackie Shroff, Hrithik Roshan, Kareena Kapoor, Amrish Puri, Kiran Rathod, Rati Agnihotri, Supriya Karnik, Anang Desai"/>
    <s v="India"/>
    <s v="March 1, 2018"/>
    <n v="2001"/>
    <s v="TV-14"/>
    <s v="171 min"/>
    <s v="Dramas, International Movies, Romantic Movies"/>
    <s v="Two young lovers set out to overcome the obstacles that stand in the way of their marriage, beginning with the objections of the girl's father."/>
    <x v="6"/>
    <n v="171"/>
    <x v="3"/>
    <x v="3"/>
  </r>
  <r>
    <s v="s8772"/>
    <x v="0"/>
    <s v="Yaara O Dildaara"/>
    <s v="Ksshitij Chaudhary"/>
    <s v="Harbhajan Mann, Tulip Joshi, Kabir Bedi, Gulzar Chahal, Jonita, Gurpreet Ghuggi, Gurpreet Grewal, Neena Cheema, Sunita Dhir"/>
    <s v="India"/>
    <s v="November 1, 2017"/>
    <n v="2011"/>
    <s v="TV-14"/>
    <s v="132 min"/>
    <s v="Dramas, International Movies, Music &amp; Musicals"/>
    <s v="The patriarch of a wealthy family with one industrious son and one who's a playboy arranges for the marriage of one to the woman the other loves."/>
    <x v="6"/>
    <n v="132"/>
    <x v="4"/>
    <x v="3"/>
  </r>
  <r>
    <s v="s8773"/>
    <x v="0"/>
    <s v="Yamla Pagla Deewana 2"/>
    <s v="Sangeeth Sivan"/>
    <s v="Dharmendra, Sunny Deol, Bobby Deol, Neha Sharma, Kristina Akheeva, Annu Kapoor, Johnny Lever, Sucheta Khanna, Aidan Cook, Anupam Kher"/>
    <s v="India"/>
    <s v="May 1, 2017"/>
    <n v="2013"/>
    <s v="TV-14"/>
    <s v="147 min"/>
    <s v="Action &amp; Adventure, Comedies, International Movies"/>
    <s v="Up to his old tricks, con man Dharam poses as a millionaire to get his younger son married to the daughter of a wealthy businessman."/>
    <x v="13"/>
    <n v="147"/>
    <x v="4"/>
    <x v="3"/>
  </r>
  <r>
    <s v="s8774"/>
    <x v="0"/>
    <s v="Yanda Kartavya Aahe"/>
    <s v="Kedar Shinde"/>
    <s v="Ankush Choudhary, Smita Shewale, Mohan Joshi, Atmaram Bhende, Asha Bhende"/>
    <s v="India"/>
    <s v="January 1, 2018"/>
    <n v="2006"/>
    <s v="TV-PG"/>
    <s v="151 min"/>
    <s v="Comedies, Dramas, International Movies"/>
    <s v="Thanks to an arranged marriage that was designed to make an ailing grandmother happy, newlyweds Rahul and Swati are virtually strangers. Can a four-day honeymoon make a difference when it comes to the couple's feelings about each other?"/>
    <x v="8"/>
    <n v="151"/>
    <x v="3"/>
    <x v="3"/>
  </r>
  <r>
    <s v="s8775"/>
    <x v="0"/>
    <s v="يوم الدين"/>
    <s v="Abu Bakr Shawky"/>
    <s v="Rady Gamal, Ahmed Abdelhafiz, Shahira Fahmy, Shehab Ibrahim, Mohamed Abd El Azim, Osama Abdullah, Khaled Raafat, Mohamed Qishta, Shoq Emara, Mahmoud Fares"/>
    <s v="Egypt, Austria, United States"/>
    <s v="October 22, 2019"/>
    <n v="2018"/>
    <s v="TV-14"/>
    <s v="97 min"/>
    <s v="Dramas, Independent Movies, International Movies"/>
    <s v="A man cured of leprosy and a young orphan leave their colony for the first time to travel across Egypt, hoping to find the families they lost."/>
    <x v="6"/>
    <n v="97"/>
    <x v="2"/>
    <x v="36"/>
  </r>
  <r>
    <s v="s8776"/>
    <x v="1"/>
    <s v="Yeh Meri Family"/>
    <m/>
    <s v="Vishesh Bansal, Mona Singh, Akarsh Khurana, Ahan Nirban, Ruhi Khan, Prasad Reddy, Revathi Pillai"/>
    <s v="India"/>
    <s v="August 31, 2018"/>
    <n v="2018"/>
    <s v="TV-PG"/>
    <s v="1 Season"/>
    <s v="International TV Shows, TV Comedies"/>
    <s v="In the summer of 1998, middle child Harshu balances school, family, friendship and other challenges of growing up."/>
    <x v="1"/>
    <n v="1"/>
    <x v="3"/>
    <x v="3"/>
  </r>
  <r>
    <s v="s8777"/>
    <x v="0"/>
    <s v="Yellowbird"/>
    <s v="Christian De Vita"/>
    <s v="Dakota Fanning, Seth Green, Christine Baranski, Zachary Gordon, Richard Kind, Danny Glover, Elliott Gould, Ryan Lee, Jim Rash, Yvette Nicole Brown, Kostja Ullmann"/>
    <s v="France, Belgium"/>
    <s v="August 5, 2015"/>
    <n v="2014"/>
    <s v="PG"/>
    <s v="90 min"/>
    <s v="Children &amp; Family Movies, Comedies"/>
    <s v="An orphaned bird tags along with a flock on their long migration to Africa and becomes a hero when his newfound &quot;family&quot; runs into trouble."/>
    <x v="5"/>
    <n v="90"/>
    <x v="6"/>
    <x v="14"/>
  </r>
  <r>
    <s v="s8778"/>
    <x v="0"/>
    <s v="Yes or No"/>
    <s v="Saratswadee Wongsomphet"/>
    <s v="Sushar Manaying, Supanart Jittaleela, Arisara Thongborisut, Soranut Yupanun, Inthira Yeunyong"/>
    <s v="Thailand"/>
    <s v="December 6, 2018"/>
    <n v="2010"/>
    <s v="TV-PG"/>
    <s v="111 min"/>
    <s v="International Movies, LGBTQ Movies, Romantic Movies"/>
    <s v="Traditional girl Pie is initially uncomfortable with her tomboyish new roommate. But as time goes on, she finds herself increasingly attracted to her."/>
    <x v="16"/>
    <n v="111"/>
    <x v="3"/>
    <x v="34"/>
  </r>
  <r>
    <s v="s8779"/>
    <x v="0"/>
    <s v="Yes or No 2"/>
    <s v="Saratswadee Wongsomphet"/>
    <s v="Supanart Jittaleela, Sushar Manaying, Nisa Boonsantear, Apittha Khlaiudom, Apapattra Meesang"/>
    <s v="Thailand"/>
    <s v="November 8, 2018"/>
    <n v="2012"/>
    <s v="TV-PG"/>
    <s v="112 min"/>
    <s v="International Movies, LGBTQ Movies, Romantic Movies"/>
    <s v="No longer university girls, Kim and Pie face new hurdles in their relationship, including work, new friends and other distractions."/>
    <x v="16"/>
    <n v="112"/>
    <x v="3"/>
    <x v="34"/>
  </r>
  <r>
    <s v="s8780"/>
    <x v="0"/>
    <s v="Yes or No 2.5"/>
    <s v="Kirati Nakintanon"/>
    <s v="Supanart Jittaleela, Pimpakan Bangchawong, Chansakorn Kittiwattanakorn, Sunanta Yoonniyom"/>
    <s v="Thailand"/>
    <s v="November 8, 2018"/>
    <n v="2015"/>
    <s v="TV-PG"/>
    <s v="107 min"/>
    <s v="International Movies, LGBTQ Movies, Romantic Movies"/>
    <s v="Roommates Wine and Pie find their lives turned upside down when two more ladies move in next door, bringing up past heartaches and new attractions."/>
    <x v="16"/>
    <n v="107"/>
    <x v="3"/>
    <x v="34"/>
  </r>
  <r>
    <s v="s8781"/>
    <x v="1"/>
    <s v="Yo-Kai Watch"/>
    <m/>
    <s v="Johnny Yong Bosch, J.W. Terry, Alicyn Packard, Melissa Hutchison, Pierre Holloway, Brent Pendergrass"/>
    <s v="United States"/>
    <s v="April 1, 2016"/>
    <n v="2015"/>
    <s v="TV-Y7"/>
    <s v="1 Season"/>
    <s v="Anime Series, Kids' TV"/>
    <s v="Nate frees a mythical being trapped in a magic capsule, and the two new friends have adventures with all sorts of troublesome supernatural creatures."/>
    <x v="15"/>
    <n v="1"/>
    <x v="5"/>
    <x v="0"/>
  </r>
  <r>
    <s v="s8782"/>
    <x v="0"/>
    <s v="Yo-Kai Watch: The Movie"/>
    <s v="Mark Risley"/>
    <s v="Johnny Yong Bosch, Joey D'Auria, Alicyn Packard, Melissa Hutchison, Paul Greenberg, Brent Pendergrass"/>
    <s v="Japan, United States"/>
    <s v="December 1, 2016"/>
    <n v="2016"/>
    <s v="TV-Y7"/>
    <s v="96 min"/>
    <s v="Anime Features, Children &amp; Family Movies"/>
    <s v="Nate's special Yo-Kai Watch is missing. He travels back in time to meet the watch's inventor, his grandfather. Together, they must restore history!"/>
    <x v="25"/>
    <n v="96"/>
    <x v="5"/>
    <x v="12"/>
  </r>
  <r>
    <s v="s8783"/>
    <x v="0"/>
    <s v="Yoga Hosers"/>
    <s v="Kevin Smith"/>
    <s v="Harley Quinn Smith, Lily-Rose Depp, Johnny Depp, Justin Long, Austin Butler, Tyler Posey, Stan Lee, Jason Mewes, Adam Brody, Haley Joel Osment, Genesis Rodriguez"/>
    <s v="United States"/>
    <s v="December 2, 2016"/>
    <n v="2016"/>
    <s v="PG-13"/>
    <s v="88 min"/>
    <s v="Comedies, Horror Movies, Independent Movies"/>
    <s v="With an all-important high school party at stake, two teen yoga fanatics enlist a man hunter to help fight an army of monsters created by Nazis."/>
    <x v="8"/>
    <n v="88"/>
    <x v="5"/>
    <x v="0"/>
  </r>
  <r>
    <s v="s8784"/>
    <x v="1"/>
    <s v="Yoko"/>
    <m/>
    <s v="Eileen Stevens, Alyson Leigh Rosenfeld, Sarah Natochenny, H.D. Quinn"/>
    <m/>
    <s v="June 23, 2018"/>
    <n v="2016"/>
    <s v="TV-Y"/>
    <s v="1 Season"/>
    <s v="Kids' TV"/>
    <s v="Friends Mai, Oto and Vik's games at the park become magical adventures, thanks to Yoko, who can turn playgrounds into spaceships and camping sites."/>
    <x v="12"/>
    <n v="1"/>
    <x v="3"/>
    <x v="2"/>
  </r>
  <r>
    <s v="s8785"/>
    <x v="0"/>
    <s v="Yoko and His Friends"/>
    <m/>
    <s v="Eileen Stevens, Alyson Leigh Rosenfeld, Sarah Natochenny, H.D. Quinn"/>
    <s v="Russia, Spain"/>
    <s v="June 23, 2018"/>
    <n v="2015"/>
    <s v="TV-Y"/>
    <s v="78 min"/>
    <s v="Children &amp; Family Movies"/>
    <s v="Vik meets new friends in a new city, where they go on exciting adventures together with a magical being. But soon, his family must move again."/>
    <x v="5"/>
    <n v="78"/>
    <x v="3"/>
    <x v="18"/>
  </r>
  <r>
    <s v="s8786"/>
    <x v="1"/>
    <s v="YOM"/>
    <m/>
    <s v="Sairaj, Devyani Dagaonkar, Ketan Singh, Mayur Vyas, Ketan Kava"/>
    <m/>
    <s v="June 7, 2018"/>
    <n v="2016"/>
    <s v="TV-Y7"/>
    <s v="1 Season"/>
    <s v="Kids' TV"/>
    <s v="With the mind of a human being, and the body of whichever animal he chooses to be, a young boy protects the world from danger."/>
    <x v="12"/>
    <n v="1"/>
    <x v="3"/>
    <x v="2"/>
  </r>
  <r>
    <s v="s8787"/>
    <x v="0"/>
    <s v="You Can Tutu"/>
    <s v="James Brown"/>
    <s v="Lily O'Regan, Jeannettsy Enriquez Borges, Joeley Gibson, Zahra Hassan Malik, Cleo Badcock, Stuart Manning, Ali Bastian, Amanda Holt"/>
    <s v="United Kingdom"/>
    <s v="December 31, 2017"/>
    <n v="2017"/>
    <s v="TV-G"/>
    <s v="87 min"/>
    <s v="Children &amp; Family Movies"/>
    <s v="A gifted young ballet dancer struggles to find her footing in an uptight ballet school that brings her and her family to a brand-new neighborhood."/>
    <x v="5"/>
    <n v="87"/>
    <x v="4"/>
    <x v="4"/>
  </r>
  <r>
    <s v="s8788"/>
    <x v="0"/>
    <s v="You Can’t Fight Christmas"/>
    <s v="Kenny Young"/>
    <s v="Brely Evans, Andra Fuller, Persia White, Porscha Coleman, Travis Winfrey, Nathan Davis Jr., Dedrick Bonner, Matthew Jones, Larry Poindexter, Richard Gant, Marla Gibbs"/>
    <s v="United States"/>
    <s v="December 19, 2017"/>
    <n v="2017"/>
    <s v="TV-PG"/>
    <s v="85 min"/>
    <s v="Comedies, Romantic Movies"/>
    <s v="After stepping in to revitalize his family's hotel, a money-minded businessman clashes with the hotel's cheery, Christmas-loving decorator."/>
    <x v="8"/>
    <n v="85"/>
    <x v="4"/>
    <x v="0"/>
  </r>
  <r>
    <s v="s8789"/>
    <x v="0"/>
    <s v="You Carry Me"/>
    <s v="Ivona Juka"/>
    <s v="Lana Baric, Vojislav Brajovic, Natasa Janjic, Goran Hajdukovic, Helena Beljan, Juraj Dabic, Natasa Dorcic, Sebastian Cavazza, Ana Begic, Krunoslav Saric"/>
    <s v="Croatia, Slovenia, Serbia, Montenegro"/>
    <s v="July 1, 2016"/>
    <n v="2015"/>
    <s v="TV-MA"/>
    <s v="157 min"/>
    <s v="Dramas, International Movies"/>
    <s v="A soap opera producer, director and makeup artist each face wrenching family turmoil, from teen rebellion and marital infidelity to Alzheimer's."/>
    <x v="6"/>
    <n v="157"/>
    <x v="5"/>
    <x v="74"/>
  </r>
  <r>
    <s v="s8790"/>
    <x v="0"/>
    <s v="You Changed My Life"/>
    <s v="Cathy Garcia-Molina"/>
    <s v="John Lloyd Cruz, Sarah Geronimo, Rayver Cruz, Dante Rivero, Rowell Santiago, Al Tantay, Irma Adlawan, Bernard Palanca, Matet De Leon, Joross Gamboa"/>
    <s v="Philippines"/>
    <s v="February 27, 2019"/>
    <n v="2009"/>
    <s v="TV-PG"/>
    <s v="116 min"/>
    <s v="Comedies, Dramas, International Movies"/>
    <s v="Laida and Miggy think they've found perfect happiness with each other, until their burgeoning careers force them into a long-distance relationship."/>
    <x v="8"/>
    <n v="116"/>
    <x v="2"/>
    <x v="43"/>
  </r>
  <r>
    <s v="s8791"/>
    <x v="0"/>
    <s v="You Don't Mess with the Zohan"/>
    <s v="Dennis Dugan"/>
    <s v="Adam Sandler, John Turturro, Emmanuelle Chriqui, Nick Swardson, Lainie Kazan, Ido Mosseri, Rob Schneider, Dave Matthews, Michael Buffer, Charlotte Rae"/>
    <s v="United States"/>
    <s v="September 1, 2019"/>
    <n v="2008"/>
    <s v="UR"/>
    <s v="113 min"/>
    <s v="Action &amp; Adventure, Comedies"/>
    <s v="An Israeli counterterrorism soldier with a secretly fabulous ambition to become a Manhattan hairstylist will do anything to make his dreams come true."/>
    <x v="13"/>
    <n v="113"/>
    <x v="2"/>
    <x v="0"/>
  </r>
  <r>
    <s v="s8792"/>
    <x v="0"/>
    <s v="Young Adult"/>
    <s v="Jason Reitman"/>
    <s v="Charlize Theron, Patton Oswalt, Patrick Wilson, Elizabeth Reaser, Jill Eikenberry, Mary Beth Hurt, Collette Wolfe, Richard Bekins, Kate Nowlin"/>
    <s v="United States"/>
    <s v="November 20, 2019"/>
    <n v="2011"/>
    <s v="R"/>
    <s v="94 min"/>
    <s v="Comedies, Dramas, Independent Movies"/>
    <s v="When a divorced writer gets a letter from an old boyfriend announcing his wife's had a baby, she returns to her hometown to reconnect with her ex."/>
    <x v="8"/>
    <n v="94"/>
    <x v="2"/>
    <x v="0"/>
  </r>
  <r>
    <s v="s8793"/>
    <x v="0"/>
    <s v="Young Tiger"/>
    <s v="Mu Chu"/>
    <s v="Qiu Yuen, Charlie Chin, Jackie Chan, Hu Chin, Nan Chiang"/>
    <s v="Hong Kong"/>
    <s v="November 1, 2016"/>
    <n v="1973"/>
    <s v="NR"/>
    <s v="81 min"/>
    <s v="Action &amp; Adventure, International Movies"/>
    <s v="Aided only by a tough female police officer, a Hong Kong taxi driver tries to escape from gangsters pursuing incriminating evidence left in his cab."/>
    <x v="13"/>
    <n v="81"/>
    <x v="5"/>
    <x v="20"/>
  </r>
  <r>
    <s v="s8794"/>
    <x v="0"/>
    <s v="Yours, Mine and Ours"/>
    <s v="Raja Gosnell"/>
    <s v="Dennis Quaid, Rene Russo, Sean Faris, Katija Pevec, Dean Collins, Tyler Patrick Jones, Haley Ramm, Brecken Palmer, Bridger Palmer, Ty Panitz"/>
    <s v="United States"/>
    <s v="November 20, 2019"/>
    <n v="2005"/>
    <s v="PG"/>
    <s v="88 min"/>
    <s v="Children &amp; Family Movies, Comedies"/>
    <s v="When a father of eight and a mother of 10 prepare to wed, the couple's children attempt to sabotage the union in this remake of a 1968 comedy."/>
    <x v="5"/>
    <n v="88"/>
    <x v="2"/>
    <x v="0"/>
  </r>
  <r>
    <s v="s8795"/>
    <x v="0"/>
    <s v="اشتباك"/>
    <s v="Mohamed Diab"/>
    <s v="Nelly Karim, Hany Adel, Tarek Abdel Aziz, Ahmed Malek, Ahmed Dash, Husni Sheta, Aly Eltayeb, Amr El Kady, Mohamed Abd El Azim, Gameel Barsoum, Ashraf Hamdy"/>
    <s v="Egypt, France"/>
    <s v="October 11, 2018"/>
    <n v="2016"/>
    <s v="TV-14"/>
    <s v="98 min"/>
    <s v="Dramas, Independent Movies, International Movies"/>
    <s v="Amid the tumult following Egyptian President Morsi's ouster, demonstrators from divergent backgrounds are brought together inside a police truck."/>
    <x v="6"/>
    <n v="98"/>
    <x v="3"/>
    <x v="36"/>
  </r>
  <r>
    <s v="s8796"/>
    <x v="1"/>
    <s v="Yu-Gi-Oh! Arc-V"/>
    <m/>
    <s v="Mike Liscio, Emily Bauer, Billy Bob Thompson, Alyson Leigh Rosenfeld, Michael Crouch"/>
    <s v="Japan, Canada"/>
    <s v="May 1, 2018"/>
    <n v="2015"/>
    <s v="TV-Y7"/>
    <s v="2 Seasons"/>
    <s v="Anime Series, Kids' TV"/>
    <s v="Now that he's discovered the Pendulum Summoning technique, Yuya's dream of becoming the greatest &quot;dueltainer&quot; is in reach – but it won't be easy!"/>
    <x v="15"/>
    <n v="2"/>
    <x v="3"/>
    <x v="12"/>
  </r>
  <r>
    <s v="s8797"/>
    <x v="1"/>
    <s v="Yunus Emre"/>
    <m/>
    <s v="Gökhan Atalay, Payidar Tüfekçioglu, Baran Akbulut, Mehmet Çepiç, Seda Tosun, Mehmet Ali Tuncer, Asuman Çakır, Müge Uyar, Rüzgar Aksoy, Ergun Taş, Sedat Erdiş, Ahmet Talay, Umut Tanyolu, Murat Ercanlı, Birand Tunca, Atilla Kiliç, Saygin Asan, Emrah Girgin"/>
    <s v="Turkey"/>
    <s v="January 17, 2017"/>
    <n v="2016"/>
    <s v="TV-PG"/>
    <s v="2 Seasons"/>
    <s v="International TV Shows, TV Dramas"/>
    <s v="During the Mongol invasions, Yunus Emre leaves his home to travel across the Ottoman Empire, defying hardships and temptations to become a dervish."/>
    <x v="1"/>
    <n v="2"/>
    <x v="4"/>
    <x v="7"/>
  </r>
  <r>
    <s v="s8798"/>
    <x v="1"/>
    <s v="Zak Storm"/>
    <m/>
    <s v="Michael Johnston, Jessica Gee-George, Christine Marie Cabanos, Christopher Smith, Max Mittelman, Reba Buhr, Kyle Hebert"/>
    <s v="United States, France, South Korea, Indonesia"/>
    <s v="September 13, 2018"/>
    <n v="2016"/>
    <s v="TV-Y7"/>
    <s v="3 Seasons"/>
    <s v="Kids' TV"/>
    <s v="Teen surfer Zak Storm is mysteriously transported to the Bermuda Triangle, where he becomes the captain of a magical ship full of misfits."/>
    <x v="12"/>
    <n v="3"/>
    <x v="3"/>
    <x v="0"/>
  </r>
  <r>
    <s v="s8799"/>
    <x v="0"/>
    <s v="Zed Plus"/>
    <s v="Chandra Prakash Dwivedi"/>
    <s v="Adil Hussain, Mona Singh, K.K. Raina, Sanjay Mishra, Anil Rastogi, Ravi Jhankal, Kulbhushan Kharbanda, Ekavali Khanna, Mukesh Tiwari, Vinod Acharya"/>
    <s v="India"/>
    <s v="December 31, 2019"/>
    <n v="2014"/>
    <s v="TV-MA"/>
    <s v="131 min"/>
    <s v="Comedies, Dramas, International Movies"/>
    <s v="A philandering small-town mechanic's political ambitions are sparked when the visiting prime minister mistakenly grants him special security clearance."/>
    <x v="8"/>
    <n v="131"/>
    <x v="2"/>
    <x v="3"/>
  </r>
  <r>
    <s v="s8800"/>
    <x v="0"/>
    <s v="Zenda"/>
    <s v="Avadhoot Gupte"/>
    <s v="Santosh Juvekar, Siddharth Chandekar, Sachit Patil, Chinmay Mandlekar, Rajesh Shringarpure, Pushkar Shrotri, Tejashree Pradhan, Neha Joshi"/>
    <s v="India"/>
    <s v="February 15, 2018"/>
    <n v="2009"/>
    <s v="TV-14"/>
    <s v="120 min"/>
    <s v="Dramas, International Movies"/>
    <s v="A change in the leadership of a political party sparks bitter conflict and the party's division into two rival factions."/>
    <x v="6"/>
    <n v="120"/>
    <x v="3"/>
    <x v="3"/>
  </r>
  <r>
    <s v="s8801"/>
    <x v="1"/>
    <s v="Zindagi Gulzar Hai"/>
    <m/>
    <s v="Sanam Saeed, Fawad Khan, Ayesha Omer, Mehreen Raheel, Sheheryar Munawar, Samina Peerzada, Waseem Abbas, Javed Sheikh, Hina Khawaja Bayat"/>
    <s v="Pakistan"/>
    <s v="December 15, 2016"/>
    <n v="2012"/>
    <s v="TV-PG"/>
    <s v="1 Season"/>
    <s v="International TV Shows, Romantic TV Shows, TV Dramas"/>
    <s v="Strong-willed, middle-class Kashaf and carefree, wealthy Zaroon meet in college, but before love can take root, they each have some growing up to do."/>
    <x v="1"/>
    <n v="1"/>
    <x v="5"/>
    <x v="71"/>
  </r>
  <r>
    <s v="s8802"/>
    <x v="0"/>
    <s v="Zinzana"/>
    <s v="Majid Al Ansari"/>
    <s v="Ali Suliman, Saleh Bakri, Yasa, Ali Al-Jabri, Mansoor Alfeeli, Ahd"/>
    <s v="United Arab Emirates, Jordan"/>
    <s v="March 9, 2016"/>
    <n v="2015"/>
    <s v="TV-MA"/>
    <s v="96 min"/>
    <s v="Dramas, International Movies, Thrillers"/>
    <s v="Recovering alcoholic Talal wakes up inside a small-town police station cell, where he's subject to the mind games of a psychotic sadist."/>
    <x v="6"/>
    <n v="96"/>
    <x v="5"/>
    <x v="46"/>
  </r>
  <r>
    <s v="s8803"/>
    <x v="0"/>
    <s v="Zodiac"/>
    <s v="David Fincher"/>
    <s v="Mark Ruffalo, Jake Gyllenhaal, Robert Downey Jr., Anthony Edwards, Brian Cox, Elias Koteas, Donal Logue, John Carroll Lynch, Dermot Mulroney, Chloë Sevigny"/>
    <s v="United States"/>
    <s v="November 20, 2019"/>
    <n v="2007"/>
    <s v="R"/>
    <s v="158 min"/>
    <s v="Cult Movies, Dramas, Thrillers"/>
    <s v="A political cartoonist, a crime reporter and a pair of cops investigate San Francisco's infamous Zodiac Killer in this thriller based on a true story."/>
    <x v="27"/>
    <n v="158"/>
    <x v="2"/>
    <x v="0"/>
  </r>
  <r>
    <s v="s8804"/>
    <x v="1"/>
    <s v="Zombie Dumb"/>
    <m/>
    <m/>
    <m/>
    <s v="July 1, 2019"/>
    <n v="2018"/>
    <s v="TV-Y7"/>
    <s v="2 Seasons"/>
    <s v="Kids' TV, Korean TV Shows, TV Comedies"/>
    <s v="While living alone in a spooky town, a young girl befriends a motley crew of zombie children with diverse personalities."/>
    <x v="12"/>
    <n v="2"/>
    <x v="2"/>
    <x v="2"/>
  </r>
  <r>
    <s v="s8805"/>
    <x v="0"/>
    <s v="Zombieland"/>
    <s v="Ruben Fleischer"/>
    <s v="Jesse Eisenberg, Woody Harrelson, Emma Stone, Abigail Breslin, Amber Heard, Bill Murray, Derek Graf"/>
    <s v="United States"/>
    <s v="November 1, 2019"/>
    <n v="2009"/>
    <s v="R"/>
    <s v="88 min"/>
    <s v="Comedies, Horror Movies"/>
    <s v="Looking to survive in a world taken over by zombies, a dorky college student teams with an urban roughneck and a pair of grifter sisters."/>
    <x v="8"/>
    <n v="88"/>
    <x v="2"/>
    <x v="0"/>
  </r>
  <r>
    <s v="s8806"/>
    <x v="0"/>
    <s v="Zoom"/>
    <s v="Peter Hewitt"/>
    <s v="Tim Allen, Courteney Cox, Chevy Chase, Kate Mara, Ryan Newman, Michael Cassidy, Spencer Breslin, Rip Torn, Kevin Zegers"/>
    <s v="United States"/>
    <s v="January 11, 2020"/>
    <n v="2006"/>
    <s v="PG"/>
    <s v="88 min"/>
    <s v="Children &amp; Family Movies, Comedies"/>
    <s v="Dragged from civilian life, a former superhero must train a new crop of youthful saviors when the military preps for an attack by a familiar villain."/>
    <x v="5"/>
    <n v="88"/>
    <x v="1"/>
    <x v="0"/>
  </r>
  <r>
    <s v="s8807"/>
    <x v="0"/>
    <s v="Zubaan"/>
    <s v="Mozez Singh"/>
    <s v="Vicky Kaushal, Sarah-Jane Dias, Raaghav Chanana, Manish Chaudhary, Meghna Malik, Malkeet Rauni, Anita Shabdish, Chittaranjan Tripathy"/>
    <s v="India"/>
    <s v="March 2, 2019"/>
    <n v="2015"/>
    <s v="TV-14"/>
    <s v="111 min"/>
    <s v="Dramas, International Movies, Music &amp; Musicals"/>
    <s v="A scrappy but poor boy worms his way into a tycoon's dysfunctional family, while facing his fear of music and the truth about his past."/>
    <x v="6"/>
    <n v="111"/>
    <x v="2"/>
    <x v="3"/>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DE1B0491-72B2-E843-A365-BD696C525ED7}" name="PivotTable4"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3">
  <location ref="A3:B6" firstHeaderRow="1" firstDataRow="1" firstDataCol="1"/>
  <pivotFields count="16">
    <pivotField dataField="1" showAll="0"/>
    <pivotField axis="axisRow" showAll="0">
      <items count="3">
        <item x="0"/>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3">
    <i>
      <x/>
    </i>
    <i>
      <x v="1"/>
    </i>
    <i t="grand">
      <x/>
    </i>
  </rowItems>
  <colItems count="1">
    <i/>
  </colItems>
  <dataFields count="1">
    <dataField name="Count of show_id" fld="0" subtotal="count" baseField="0" baseItem="0"/>
  </dataFields>
  <chartFormats count="4">
    <chartFormat chart="0" format="0" series="1">
      <pivotArea type="data" outline="0" fieldPosition="0">
        <references count="1">
          <reference field="4294967294" count="1" selected="0">
            <x v="0"/>
          </reference>
        </references>
      </pivotArea>
    </chartFormat>
    <chartFormat chart="2" format="4" series="1">
      <pivotArea type="data" outline="0" fieldPosition="0">
        <references count="1">
          <reference field="4294967294" count="1" selected="0">
            <x v="0"/>
          </reference>
        </references>
      </pivotArea>
    </chartFormat>
    <chartFormat chart="2" format="5">
      <pivotArea type="data" outline="0" fieldPosition="0">
        <references count="2">
          <reference field="4294967294" count="1" selected="0">
            <x v="0"/>
          </reference>
          <reference field="1" count="1" selected="0">
            <x v="0"/>
          </reference>
        </references>
      </pivotArea>
    </chartFormat>
    <chartFormat chart="2" format="6">
      <pivotArea type="data" outline="0" fieldPosition="0">
        <references count="2">
          <reference field="4294967294" count="1" selected="0">
            <x v="0"/>
          </reference>
          <reference field="1" count="1" selected="0">
            <x v="1"/>
          </reference>
        </references>
      </pivotArea>
    </chartFormat>
  </chartFormats>
  <pivotTableStyleInfo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F519BB4C-B3A8-9246-A043-0EBDDA2F9FC2}" name="PivotTable1"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3">
  <location ref="A3:B40" firstHeaderRow="1" firstDataRow="1" firstDataCol="1"/>
  <pivotFields count="16">
    <pivotField dataField="1" showAll="0"/>
    <pivotField showAll="0"/>
    <pivotField showAll="0"/>
    <pivotField showAll="0"/>
    <pivotField showAll="0"/>
    <pivotField showAll="0"/>
    <pivotField showAll="0"/>
    <pivotField showAll="0"/>
    <pivotField showAll="0"/>
    <pivotField showAll="0"/>
    <pivotField showAll="0"/>
    <pivotField showAll="0"/>
    <pivotField axis="axisRow" showAll="0" sortType="ascending">
      <items count="37">
        <item x="13"/>
        <item x="25"/>
        <item x="15"/>
        <item x="7"/>
        <item x="5"/>
        <item x="24"/>
        <item x="18"/>
        <item x="8"/>
        <item x="2"/>
        <item x="27"/>
        <item x="0"/>
        <item x="3"/>
        <item x="6"/>
        <item x="11"/>
        <item x="28"/>
        <item x="16"/>
        <item x="1"/>
        <item x="12"/>
        <item x="33"/>
        <item x="22"/>
        <item x="31"/>
        <item x="14"/>
        <item x="32"/>
        <item x="26"/>
        <item x="17"/>
        <item x="30"/>
        <item x="35"/>
        <item x="20"/>
        <item x="23"/>
        <item x="10"/>
        <item x="21"/>
        <item x="9"/>
        <item x="4"/>
        <item x="29"/>
        <item x="34"/>
        <item x="19"/>
        <item t="default"/>
      </items>
      <autoSortScope>
        <pivotArea dataOnly="0" outline="0" fieldPosition="0">
          <references count="1">
            <reference field="4294967294" count="1" selected="0">
              <x v="0"/>
            </reference>
          </references>
        </pivotArea>
      </autoSortScope>
    </pivotField>
    <pivotField showAll="0"/>
    <pivotField showAll="0"/>
    <pivotField showAll="0"/>
  </pivotFields>
  <rowFields count="1">
    <field x="12"/>
  </rowFields>
  <rowItems count="37">
    <i>
      <x v="18"/>
    </i>
    <i>
      <x v="34"/>
    </i>
    <i>
      <x v="26"/>
    </i>
    <i>
      <x v="25"/>
    </i>
    <i>
      <x v="22"/>
    </i>
    <i>
      <x v="33"/>
    </i>
    <i>
      <x v="9"/>
    </i>
    <i>
      <x v="24"/>
    </i>
    <i>
      <x v="35"/>
    </i>
    <i>
      <x v="20"/>
    </i>
    <i>
      <x v="14"/>
    </i>
    <i>
      <x v="1"/>
    </i>
    <i>
      <x v="5"/>
    </i>
    <i>
      <x v="23"/>
    </i>
    <i>
      <x v="28"/>
    </i>
    <i>
      <x v="30"/>
    </i>
    <i>
      <x v="19"/>
    </i>
    <i>
      <x v="29"/>
    </i>
    <i>
      <x v="32"/>
    </i>
    <i>
      <x v="6"/>
    </i>
    <i>
      <x v="21"/>
    </i>
    <i>
      <x v="31"/>
    </i>
    <i>
      <x v="15"/>
    </i>
    <i>
      <x v="2"/>
    </i>
    <i>
      <x v="11"/>
    </i>
    <i>
      <x v="3"/>
    </i>
    <i>
      <x v="13"/>
    </i>
    <i>
      <x v="27"/>
    </i>
    <i>
      <x v="17"/>
    </i>
    <i>
      <x v="8"/>
    </i>
    <i>
      <x v="4"/>
    </i>
    <i>
      <x v="16"/>
    </i>
    <i>
      <x v="10"/>
    </i>
    <i>
      <x/>
    </i>
    <i>
      <x v="7"/>
    </i>
    <i>
      <x v="12"/>
    </i>
    <i t="grand">
      <x/>
    </i>
  </rowItems>
  <colItems count="1">
    <i/>
  </colItems>
  <dataFields count="1">
    <dataField name="Count of show_id" fld="0" subtotal="count" baseField="0" baseItem="0"/>
  </dataFields>
  <chartFormats count="2">
    <chartFormat chart="0" format="0" series="1">
      <pivotArea type="data" outline="0" fieldPosition="0">
        <references count="1">
          <reference field="4294967294" count="1" selected="0">
            <x v="0"/>
          </reference>
        </references>
      </pivotArea>
    </chartFormat>
    <chartFormat chart="2" format="2" series="1">
      <pivotArea type="data" outline="0" fieldPosition="0">
        <references count="1">
          <reference field="4294967294" count="1" selected="0">
            <x v="0"/>
          </reference>
        </references>
      </pivotArea>
    </chartFormat>
  </chartFormats>
  <pivotTableStyleInfo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C811948A-F50B-FE40-BA09-F019C16CC9A4}" name="PivotTable2"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3">
  <location ref="A3:B14" firstHeaderRow="1" firstDataRow="1" firstDataCol="1"/>
  <pivotFields count="16">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measureFilter="1">
      <items count="88">
        <item x="22"/>
        <item x="17"/>
        <item x="8"/>
        <item x="51"/>
        <item x="58"/>
        <item x="67"/>
        <item x="15"/>
        <item x="29"/>
        <item x="31"/>
        <item x="75"/>
        <item x="53"/>
        <item x="19"/>
        <item x="56"/>
        <item x="10"/>
        <item x="26"/>
        <item x="74"/>
        <item x="72"/>
        <item x="52"/>
        <item x="45"/>
        <item x="36"/>
        <item x="9"/>
        <item x="14"/>
        <item x="76"/>
        <item x="5"/>
        <item x="68"/>
        <item x="78"/>
        <item x="83"/>
        <item x="20"/>
        <item x="60"/>
        <item x="44"/>
        <item x="3"/>
        <item x="35"/>
        <item x="80"/>
        <item x="23"/>
        <item x="28"/>
        <item x="21"/>
        <item x="85"/>
        <item x="12"/>
        <item x="25"/>
        <item x="55"/>
        <item x="37"/>
        <item x="41"/>
        <item x="57"/>
        <item x="38"/>
        <item x="50"/>
        <item x="6"/>
        <item x="66"/>
        <item x="64"/>
        <item x="47"/>
        <item x="24"/>
        <item x="11"/>
        <item x="48"/>
        <item x="71"/>
        <item x="73"/>
        <item x="65"/>
        <item x="43"/>
        <item x="32"/>
        <item x="59"/>
        <item x="70"/>
        <item x="42"/>
        <item x="18"/>
        <item x="33"/>
        <item x="61"/>
        <item x="63"/>
        <item x="62"/>
        <item x="82"/>
        <item x="86"/>
        <item x="1"/>
        <item x="16"/>
        <item x="77"/>
        <item x="13"/>
        <item x="40"/>
        <item x="27"/>
        <item x="49"/>
        <item x="30"/>
        <item x="34"/>
        <item x="7"/>
        <item x="84"/>
        <item x="46"/>
        <item x="4"/>
        <item x="0"/>
        <item x="2"/>
        <item x="54"/>
        <item x="81"/>
        <item x="39"/>
        <item x="79"/>
        <item x="69"/>
        <item t="default"/>
      </items>
    </pivotField>
  </pivotFields>
  <rowFields count="1">
    <field x="15"/>
  </rowFields>
  <rowItems count="11">
    <i>
      <x v="11"/>
    </i>
    <i>
      <x v="21"/>
    </i>
    <i>
      <x v="30"/>
    </i>
    <i>
      <x v="37"/>
    </i>
    <i>
      <x v="45"/>
    </i>
    <i>
      <x v="68"/>
    </i>
    <i>
      <x v="70"/>
    </i>
    <i>
      <x v="79"/>
    </i>
    <i>
      <x v="80"/>
    </i>
    <i>
      <x v="81"/>
    </i>
    <i t="grand">
      <x/>
    </i>
  </rowItems>
  <colItems count="1">
    <i/>
  </colItems>
  <dataFields count="1">
    <dataField name="Count of show_id" fld="0" subtotal="count" baseField="0" baseItem="0"/>
  </dataFields>
  <chartFormats count="2">
    <chartFormat chart="0" format="0" series="1">
      <pivotArea type="data" outline="0" fieldPosition="0">
        <references count="1">
          <reference field="4294967294" count="1" selected="0">
            <x v="0"/>
          </reference>
        </references>
      </pivotArea>
    </chartFormat>
    <chartFormat chart="2" format="2" series="1">
      <pivotArea type="data" outline="0" fieldPosition="0">
        <references count="1">
          <reference field="4294967294" count="1" selected="0">
            <x v="0"/>
          </reference>
        </references>
      </pivotArea>
    </chartFormat>
  </chartFormats>
  <pivotTableStyleInfo showRowHeaders="1" showColHeaders="1" showRowStripes="0" showColStripes="0" showLastColumn="1"/>
  <filters count="1">
    <filter fld="15" type="count" evalOrder="-1" id="1" iMeasureFld="0">
      <autoFilter ref="A1">
        <filterColumn colId="0">
          <top10 val="10" filterVal="10"/>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DB8F8A2B-DBA6-DA4F-8222-43B56F7D0DEC}" name="PivotTable3"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5">
  <location ref="A3:B19" firstHeaderRow="1" firstDataRow="1" firstDataCol="1"/>
  <pivotFields count="16">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items count="16">
        <item x="13"/>
        <item x="12"/>
        <item x="11"/>
        <item x="14"/>
        <item x="10"/>
        <item x="9"/>
        <item x="8"/>
        <item x="7"/>
        <item x="6"/>
        <item x="5"/>
        <item x="4"/>
        <item x="3"/>
        <item x="2"/>
        <item x="1"/>
        <item x="0"/>
        <item t="default"/>
      </items>
    </pivotField>
    <pivotField showAll="0"/>
  </pivotFields>
  <rowFields count="1">
    <field x="14"/>
  </rowFields>
  <rowItems count="16">
    <i>
      <x/>
    </i>
    <i>
      <x v="1"/>
    </i>
    <i>
      <x v="2"/>
    </i>
    <i>
      <x v="3"/>
    </i>
    <i>
      <x v="4"/>
    </i>
    <i>
      <x v="5"/>
    </i>
    <i>
      <x v="6"/>
    </i>
    <i>
      <x v="7"/>
    </i>
    <i>
      <x v="8"/>
    </i>
    <i>
      <x v="9"/>
    </i>
    <i>
      <x v="10"/>
    </i>
    <i>
      <x v="11"/>
    </i>
    <i>
      <x v="12"/>
    </i>
    <i>
      <x v="13"/>
    </i>
    <i>
      <x v="14"/>
    </i>
    <i t="grand">
      <x/>
    </i>
  </rowItems>
  <colItems count="1">
    <i/>
  </colItems>
  <dataFields count="1">
    <dataField name="Count of show_id" fld="0" subtotal="count" baseField="0" baseItem="0"/>
  </dataFields>
  <chartFormats count="2">
    <chartFormat chart="1" format="0" series="1">
      <pivotArea type="data" outline="0" fieldPosition="0">
        <references count="1">
          <reference field="4294967294" count="1" selected="0">
            <x v="0"/>
          </reference>
        </references>
      </pivotArea>
    </chartFormat>
    <chartFormat chart="4" format="2" series="1">
      <pivotArea type="data" outline="0" fieldPosition="0">
        <references count="1">
          <reference field="4294967294" count="1" selected="0">
            <x v="0"/>
          </reference>
        </references>
      </pivotArea>
    </chartFormat>
  </chartFormats>
  <pivotTableStyleInfo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6D93EA3F-C9A8-994F-B43D-61C232274D3E}" name="Table3" displayName="Table3" ref="A1:R8808" totalsRowShown="0">
  <autoFilter ref="A1:R8808" xr:uid="{6D93EA3F-C9A8-994F-B43D-61C232274D3E}"/>
  <tableColumns count="18">
    <tableColumn id="1" xr3:uid="{06F94790-2C66-3845-938E-75FE8A10FAB9}" name="show_id"/>
    <tableColumn id="2" xr3:uid="{D60B7798-768F-154A-9942-C0A2F5DCA8BF}" name="type"/>
    <tableColumn id="3" xr3:uid="{0DC956D4-0039-3F4C-A244-EF2D82A23B5C}" name="title"/>
    <tableColumn id="4" xr3:uid="{EF44165D-0AF6-EB45-8A63-4727F66AFCFD}" name="director"/>
    <tableColumn id="5" xr3:uid="{CC3FB926-A66F-F74A-8E86-3FCDFE54E634}" name="cast"/>
    <tableColumn id="6" xr3:uid="{BD972FEE-1C35-9746-9A2C-A1D38D20CFD8}" name="country"/>
    <tableColumn id="7" xr3:uid="{06AD8138-78B3-E642-B5C1-D679B0BB941D}" name="date_added"/>
    <tableColumn id="8" xr3:uid="{3472D9A9-4EDE-504A-AE96-597AB65488A4}" name="release_year" dataDxfId="3"/>
    <tableColumn id="9" xr3:uid="{30E4EA8A-B304-9F4E-B876-4A0722425F01}" name="rating"/>
    <tableColumn id="10" xr3:uid="{8AB55E87-B3B5-3641-94FB-5ADF529395ED}" name="duration"/>
    <tableColumn id="11" xr3:uid="{14A352D3-9067-014A-9128-5173583821F9}" name="listed_in"/>
    <tableColumn id="12" xr3:uid="{8769A61C-F9A6-184C-B29B-FE009F645111}" name="description"/>
    <tableColumn id="13" xr3:uid="{54A566EB-C0DC-7A4E-B59E-87F4363C7FB8}" name="main_genre" dataDxfId="4">
      <calculatedColumnFormula>IFERROR(LEFT(Table3[[#This Row],[listed_in]], FIND(",", Table3[[#This Row],[listed_in]]) - 1), Table3[[#This Row],[listed_in]])</calculatedColumnFormula>
    </tableColumn>
    <tableColumn id="14" xr3:uid="{3EC7BCF0-A8E1-9540-948C-D73946FC5486}" name="Duration_Clean"/>
    <tableColumn id="15" xr3:uid="{6BEB203C-87FE-844A-B4FF-4B9EF42F37F7}" name="year_added">
      <calculatedColumnFormula>YEAR(Table3[[#This Row],[date_added]])</calculatedColumnFormula>
    </tableColumn>
    <tableColumn id="16" xr3:uid="{BF00256A-2771-DA48-821C-0B3C660CE515}" name="country_main" dataDxfId="2">
      <calculatedColumnFormula>IF(OR(Table3[[#This Row],[country]]="",Table3[[#This Row],[country]]="0"),
     "Unknown",
     IFERROR(LEFT(Table3[[#This Row],[country]], FIND(",", Table3[[#This Row],[country]]) - 1), Table3[[#This Row],[country]])
)</calculatedColumnFormula>
    </tableColumn>
    <tableColumn id="17" xr3:uid="{B1131B76-8BF6-2148-A72A-5694C8F84052}" name="duration_num" dataDxfId="1">
      <calculatedColumnFormula>IFERROR(VALUE(LEFT(Table3[[#This Row],[duration]], FIND(" ",Table3[[#This Row],[duration]])-1)), "")</calculatedColumnFormula>
    </tableColumn>
    <tableColumn id="18" xr3:uid="{4AD36B9E-DF39-924B-B853-6AAB717C231C}" name="duration_fixed" dataDxfId="0">
      <calculatedColumnFormula>IFERROR(VALUE(Q2), "")</calculatedColumnFormula>
    </tableColumn>
  </tableColumns>
  <tableStyleInfo showFirstColumn="0" showLastColumn="0" showRowStripes="1" showColumnStripes="0"/>
</table>
</file>

<file path=xl/theme/theme1.xml><?xml version="1.0" encoding="utf-8"?>
<a:theme xmlns:a="http://schemas.openxmlformats.org/drawingml/2006/main" name="Blank">
  <a:themeElements>
    <a:clrScheme name="Blank">
      <a:dk1>
        <a:srgbClr val="000000"/>
      </a:dk1>
      <a:lt1>
        <a:srgbClr val="FFFFFF"/>
      </a:lt1>
      <a:dk2>
        <a:srgbClr val="5E5E5E"/>
      </a:dk2>
      <a:lt2>
        <a:srgbClr val="D5D5D5"/>
      </a:lt2>
      <a:accent1>
        <a:srgbClr val="00A2FF"/>
      </a:accent1>
      <a:accent2>
        <a:srgbClr val="16E7CF"/>
      </a:accent2>
      <a:accent3>
        <a:srgbClr val="61D836"/>
      </a:accent3>
      <a:accent4>
        <a:srgbClr val="FFD932"/>
      </a:accent4>
      <a:accent5>
        <a:srgbClr val="FF644E"/>
      </a:accent5>
      <a:accent6>
        <a:srgbClr val="FF42A1"/>
      </a:accent6>
      <a:hlink>
        <a:srgbClr val="0000FF"/>
      </a:hlink>
      <a:folHlink>
        <a:srgbClr val="FF00FF"/>
      </a:folHlink>
    </a:clrScheme>
    <a:fontScheme name="Blank">
      <a:majorFont>
        <a:latin typeface="Helvetica Neue"/>
        <a:ea typeface="Helvetica Neue"/>
        <a:cs typeface="Helvetica Neue"/>
      </a:majorFont>
      <a:minorFont>
        <a:latin typeface="Helvetica Neue"/>
        <a:ea typeface="Helvetica Neue"/>
        <a:cs typeface="Helvetica Neue"/>
      </a:minorFont>
    </a:fontScheme>
    <a:fmtScheme name="Blank">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29999"/>
              </a:schemeClr>
            </a:gs>
            <a:gs pos="100000">
              <a:schemeClr val="phClr">
                <a:tint val="50000"/>
                <a:shade val="100000"/>
                <a:satMod val="350000"/>
              </a:schemeClr>
            </a:gs>
          </a:gsLst>
          <a:lin ang="16200000" scaled="0"/>
        </a:gradFill>
      </a:fillStyleLst>
      <a:lnStyleLst>
        <a:ln w="9525" cap="flat" cmpd="sng" algn="ctr">
          <a:solidFill>
            <a:schemeClr val="phClr">
              <a:shade val="95000"/>
              <a:satMod val="104999"/>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effectStyle>
        <a:effectStyle>
          <a:effectLst/>
        </a:effectStyle>
        <a:effectStyle>
          <a:effectLst/>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solidFill>
          <a:srgbClr val="000000"/>
        </a:solidFill>
        <a:ln w="12700" cap="flat">
          <a:noFill/>
          <a:miter lim="400000"/>
        </a:ln>
        <a:effectLst/>
        <a:sp3d/>
      </a:spPr>
      <a:bodyPr rot="0" spcFirstLastPara="1" vertOverflow="overflow" horzOverflow="overflow" vert="horz" wrap="square" lIns="50800" tIns="50800" rIns="50800" bIns="50800" numCol="1" spcCol="38100" rtlCol="0" anchor="ctr">
        <a:spAutoFit/>
      </a:bodyPr>
      <a:lstStyle>
        <a:defPPr marL="0" marR="0" indent="0" algn="ctr" defTabSz="584200" rtl="0" fontAlgn="auto" latinLnBrk="0" hangingPunct="0">
          <a:lnSpc>
            <a:spcPct val="100000"/>
          </a:lnSpc>
          <a:spcBef>
            <a:spcPts val="0"/>
          </a:spcBef>
          <a:spcAft>
            <a:spcPts val="0"/>
          </a:spcAft>
          <a:buClrTx/>
          <a:buSzTx/>
          <a:buFontTx/>
          <a:buNone/>
          <a:defRPr kumimoji="0" sz="1200" b="0" i="0" u="none" strike="noStrike" cap="none" spc="0" normalizeH="0" baseline="0">
            <a:ln>
              <a:noFill/>
            </a:ln>
            <a:solidFill>
              <a:srgbClr val="FFFFFF"/>
            </a:solidFill>
            <a:effectLst/>
            <a:uFillTx/>
            <a:latin typeface="Helvetica Neue Medium"/>
            <a:ea typeface="Helvetica Neue Medium"/>
            <a:cs typeface="Helvetica Neue Medium"/>
            <a:sym typeface="Helvetica Neue Medium"/>
          </a:defRPr>
        </a:defPPr>
        <a:lvl1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1pPr>
        <a:lvl2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2pPr>
        <a:lvl3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3pPr>
        <a:lvl4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4pPr>
        <a:lvl5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5pPr>
        <a:lvl6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6pPr>
        <a:lvl7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7pPr>
        <a:lvl8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8pPr>
        <a:lvl9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9pPr>
      </a:lstStyle>
      <a:style>
        <a:lnRef idx="0">
          <a:scrgbClr r="0" g="0" b="0"/>
        </a:lnRef>
        <a:fillRef idx="0">
          <a:scrgbClr r="0" g="0" b="0"/>
        </a:fillRef>
        <a:effectRef idx="0">
          <a:scrgbClr r="0" g="0" b="0"/>
        </a:effectRef>
        <a:fontRef idx="none"/>
      </a:style>
    </a:spDef>
    <a:lnDef>
      <a:spPr>
        <a:noFill/>
        <a:ln w="12700" cap="flat">
          <a:solidFill>
            <a:srgbClr val="000000"/>
          </a:solidFill>
          <a:prstDash val="solid"/>
          <a:miter lim="400000"/>
        </a:ln>
        <a:effectLst/>
        <a:sp3d/>
      </a:spPr>
      <a:bodyPr rot="0" spcFirstLastPara="1" vertOverflow="overflow" horzOverflow="overflow" vert="horz" wrap="square" lIns="91439" tIns="45719" rIns="91439" bIns="45719" numCol="1" spcCol="38100" rtlCol="0" anchor="t">
        <a:noAutofit/>
      </a:bodyPr>
      <a:lstStyle>
        <a:def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defPPr>
        <a:lvl1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1pPr>
        <a:lvl2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2pPr>
        <a:lvl3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3pPr>
        <a:lvl4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4pPr>
        <a:lvl5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5pPr>
        <a:lvl6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6pPr>
        <a:lvl7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7pPr>
        <a:lvl8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8pPr>
        <a:lvl9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9pPr>
      </a:lstStyle>
      <a:style>
        <a:lnRef idx="0">
          <a:scrgbClr r="0" g="0" b="0"/>
        </a:lnRef>
        <a:fillRef idx="0">
          <a:scrgbClr r="0" g="0" b="0"/>
        </a:fillRef>
        <a:effectRef idx="0">
          <a:scrgbClr r="0" g="0" b="0"/>
        </a:effectRef>
        <a:fontRef idx="none"/>
      </a:style>
    </a:lnDef>
    <a:txDef>
      <a:spPr>
        <a:noFill/>
        <a:ln w="12700" cap="flat">
          <a:noFill/>
          <a:miter lim="400000"/>
        </a:ln>
        <a:effectLst/>
        <a:sp3d/>
      </a:spPr>
      <a:bodyPr rot="0" spcFirstLastPara="1" vertOverflow="overflow" horzOverflow="overflow" vert="horz" wrap="square" lIns="50800" tIns="50800" rIns="50800" bIns="50800" numCol="1" spcCol="38100" rtlCol="0" anchor="t">
        <a:spAutoFit/>
      </a:bodyPr>
      <a:lstStyle>
        <a:defPPr marL="0" marR="0" indent="0" algn="l" defTabSz="457200" rtl="0" fontAlgn="auto" latinLnBrk="0" hangingPunct="0">
          <a:lnSpc>
            <a:spcPct val="100000"/>
          </a:lnSpc>
          <a:spcBef>
            <a:spcPts val="0"/>
          </a:spcBef>
          <a:spcAft>
            <a:spcPts val="0"/>
          </a:spcAft>
          <a:buClrTx/>
          <a:buSzTx/>
          <a:buFontTx/>
          <a:buNone/>
          <a:defRPr kumimoji="0" sz="1100" b="0" i="0" u="none" strike="noStrike" cap="none" spc="0" normalizeH="0" baseline="0">
            <a:ln>
              <a:noFill/>
            </a:ln>
            <a:solidFill>
              <a:srgbClr val="000000"/>
            </a:solidFill>
            <a:effectLst/>
            <a:uFillTx/>
            <a:latin typeface="+mn-lt"/>
            <a:ea typeface="+mn-ea"/>
            <a:cs typeface="+mn-cs"/>
            <a:sym typeface="Helvetica Neue"/>
          </a:defRPr>
        </a:defPPr>
        <a:lvl1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1pPr>
        <a:lvl2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2pPr>
        <a:lvl3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3pPr>
        <a:lvl4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4pPr>
        <a:lvl5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5pPr>
        <a:lvl6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6pPr>
        <a:lvl7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7pPr>
        <a:lvl8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8pPr>
        <a:lvl9pPr marL="0" marR="0" indent="0" algn="l" defTabSz="914400" rtl="0" fontAlgn="auto" latinLnBrk="1" hangingPunct="0">
          <a:lnSpc>
            <a:spcPct val="100000"/>
          </a:lnSpc>
          <a:spcBef>
            <a:spcPts val="0"/>
          </a:spcBef>
          <a:spcAft>
            <a:spcPts val="0"/>
          </a:spcAft>
          <a:buClrTx/>
          <a:buSzTx/>
          <a:buFontTx/>
          <a:buNone/>
          <a:defRPr kumimoji="0" sz="1800" b="0" i="0" u="none" strike="noStrike" cap="none" spc="0" normalizeH="0" baseline="0">
            <a:ln>
              <a:noFill/>
            </a:ln>
            <a:solidFill>
              <a:srgbClr val="000000"/>
            </a:solidFill>
            <a:effectLst/>
            <a:uFillTx/>
          </a:defRPr>
        </a:lvl9pPr>
      </a:lstStyle>
      <a:style>
        <a:lnRef idx="0">
          <a:scrgbClr r="0" g="0" b="0"/>
        </a:lnRef>
        <a:fillRef idx="0">
          <a:scrgbClr r="0" g="0" b="0"/>
        </a:fillRef>
        <a:effectRef idx="0">
          <a:scrgbClr r="0" g="0" b="0"/>
        </a:effectRef>
        <a:fontRef idx="none"/>
      </a:style>
    </a:tx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rishta.com/" TargetMode="External"/><Relationship Id="rId2" Type="http://schemas.openxmlformats.org/officeDocument/2006/relationships/hyperlink" Target="http://love.com/" TargetMode="External"/><Relationship Id="rId1" Type="http://schemas.openxmlformats.org/officeDocument/2006/relationships/hyperlink" Target="http://futmalls.com/" TargetMode="External"/></Relationships>
</file>

<file path=xl/worksheets/_rels/sheet2.xml.rels><?xml version="1.0" encoding="UTF-8" standalone="yes"?>
<Relationships xmlns="http://schemas.openxmlformats.org/package/2006/relationships"><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ivotTable" Target="../pivotTables/pivotTable2.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ivotTable" Target="../pivotTables/pivotTable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ivotTable" Target="../pivotTables/pivotTable4.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L8809"/>
  <sheetViews>
    <sheetView showGridLines="0" workbookViewId="0">
      <selection activeCell="A2" sqref="A2:L2"/>
    </sheetView>
  </sheetViews>
  <sheetFormatPr baseColWidth="10" defaultColWidth="8.33203125" defaultRowHeight="20" customHeight="1" x14ac:dyDescent="0.15"/>
  <cols>
    <col min="1" max="1" width="8" style="1" customWidth="1"/>
    <col min="2" max="2" width="8.1640625" style="1" customWidth="1"/>
    <col min="3" max="3" width="48.1640625" style="1" customWidth="1"/>
    <col min="4" max="4" width="44.33203125" style="1" customWidth="1"/>
    <col min="5" max="5" width="166.6640625" style="1" customWidth="1"/>
    <col min="6" max="6" width="55.6640625" style="1" customWidth="1"/>
    <col min="7" max="7" width="16.6640625" style="1" customWidth="1"/>
    <col min="8" max="8" width="11.5" style="1" customWidth="1"/>
    <col min="9" max="9" width="6.5" style="1" customWidth="1"/>
    <col min="10" max="10" width="9.33203125" style="1" customWidth="1"/>
    <col min="11" max="11" width="59.33203125" style="1" customWidth="1"/>
    <col min="12" max="12" width="118.5" style="1" customWidth="1"/>
    <col min="13" max="13" width="8.33203125" style="1" customWidth="1"/>
    <col min="14" max="16384" width="8.33203125" style="1"/>
  </cols>
  <sheetData>
    <row r="1" spans="1:12" ht="27.75" customHeight="1" x14ac:dyDescent="0.15">
      <c r="A1" s="17" t="s">
        <v>0</v>
      </c>
      <c r="B1" s="17"/>
      <c r="C1" s="17"/>
      <c r="D1" s="17"/>
      <c r="E1" s="17"/>
      <c r="F1" s="17"/>
      <c r="G1" s="17"/>
      <c r="H1" s="17"/>
      <c r="I1" s="17"/>
      <c r="J1" s="17"/>
      <c r="K1" s="17"/>
      <c r="L1" s="17"/>
    </row>
    <row r="2" spans="1:12" ht="20.25" customHeight="1" x14ac:dyDescent="0.15">
      <c r="A2" s="2" t="s">
        <v>1</v>
      </c>
      <c r="B2" s="2" t="s">
        <v>2</v>
      </c>
      <c r="C2" s="2" t="s">
        <v>3</v>
      </c>
      <c r="D2" s="2" t="s">
        <v>4</v>
      </c>
      <c r="E2" s="2" t="s">
        <v>5</v>
      </c>
      <c r="F2" s="2" t="s">
        <v>6</v>
      </c>
      <c r="G2" s="2" t="s">
        <v>7</v>
      </c>
      <c r="H2" s="2" t="s">
        <v>8</v>
      </c>
      <c r="I2" s="2" t="s">
        <v>9</v>
      </c>
      <c r="J2" s="2" t="s">
        <v>10</v>
      </c>
      <c r="K2" s="2" t="s">
        <v>11</v>
      </c>
      <c r="L2" s="2" t="s">
        <v>12</v>
      </c>
    </row>
    <row r="3" spans="1:12" ht="20.25" customHeight="1" x14ac:dyDescent="0.15">
      <c r="A3" s="3" t="s">
        <v>13</v>
      </c>
      <c r="B3" s="4" t="s">
        <v>14</v>
      </c>
      <c r="C3" s="5" t="s">
        <v>15</v>
      </c>
      <c r="D3" s="5" t="s">
        <v>16</v>
      </c>
      <c r="E3" s="6"/>
      <c r="F3" s="5" t="s">
        <v>17</v>
      </c>
      <c r="G3" s="16" t="s">
        <v>18</v>
      </c>
      <c r="H3" s="7">
        <v>2020</v>
      </c>
      <c r="I3" s="5" t="s">
        <v>19</v>
      </c>
      <c r="J3" s="5" t="s">
        <v>20</v>
      </c>
      <c r="K3" s="5" t="s">
        <v>21</v>
      </c>
      <c r="L3" s="5" t="s">
        <v>22</v>
      </c>
    </row>
    <row r="4" spans="1:12" ht="20" customHeight="1" x14ac:dyDescent="0.15">
      <c r="A4" s="8" t="s">
        <v>23</v>
      </c>
      <c r="B4" s="9" t="s">
        <v>24</v>
      </c>
      <c r="C4" s="10" t="s">
        <v>25</v>
      </c>
      <c r="D4" s="11"/>
      <c r="E4" s="10" t="s">
        <v>26</v>
      </c>
      <c r="F4" s="10" t="s">
        <v>27</v>
      </c>
      <c r="G4" s="10" t="s">
        <v>28</v>
      </c>
      <c r="H4" s="12">
        <v>2021</v>
      </c>
      <c r="I4" s="10" t="s">
        <v>29</v>
      </c>
      <c r="J4" s="10" t="s">
        <v>30</v>
      </c>
      <c r="K4" s="10" t="s">
        <v>31</v>
      </c>
      <c r="L4" s="10" t="s">
        <v>32</v>
      </c>
    </row>
    <row r="5" spans="1:12" ht="20" customHeight="1" x14ac:dyDescent="0.15">
      <c r="A5" s="8" t="s">
        <v>33</v>
      </c>
      <c r="B5" s="9" t="s">
        <v>24</v>
      </c>
      <c r="C5" s="10" t="s">
        <v>34</v>
      </c>
      <c r="D5" s="10" t="s">
        <v>35</v>
      </c>
      <c r="E5" s="10" t="s">
        <v>36</v>
      </c>
      <c r="F5" s="11"/>
      <c r="G5" s="10" t="s">
        <v>28</v>
      </c>
      <c r="H5" s="12">
        <v>2021</v>
      </c>
      <c r="I5" s="10" t="s">
        <v>29</v>
      </c>
      <c r="J5" s="10" t="s">
        <v>37</v>
      </c>
      <c r="K5" s="10" t="s">
        <v>38</v>
      </c>
      <c r="L5" s="10" t="s">
        <v>39</v>
      </c>
    </row>
    <row r="6" spans="1:12" ht="20" customHeight="1" x14ac:dyDescent="0.15">
      <c r="A6" s="8" t="s">
        <v>40</v>
      </c>
      <c r="B6" s="9" t="s">
        <v>24</v>
      </c>
      <c r="C6" s="10" t="s">
        <v>41</v>
      </c>
      <c r="D6" s="11"/>
      <c r="E6" s="11"/>
      <c r="F6" s="11"/>
      <c r="G6" s="10" t="s">
        <v>28</v>
      </c>
      <c r="H6" s="12">
        <v>2021</v>
      </c>
      <c r="I6" s="10" t="s">
        <v>29</v>
      </c>
      <c r="J6" s="10" t="s">
        <v>37</v>
      </c>
      <c r="K6" s="10" t="s">
        <v>42</v>
      </c>
      <c r="L6" s="10" t="s">
        <v>43</v>
      </c>
    </row>
    <row r="7" spans="1:12" ht="20" customHeight="1" x14ac:dyDescent="0.15">
      <c r="A7" s="8" t="s">
        <v>44</v>
      </c>
      <c r="B7" s="9" t="s">
        <v>24</v>
      </c>
      <c r="C7" s="10" t="s">
        <v>45</v>
      </c>
      <c r="D7" s="11"/>
      <c r="E7" s="10" t="s">
        <v>46</v>
      </c>
      <c r="F7" s="10" t="s">
        <v>47</v>
      </c>
      <c r="G7" s="10" t="s">
        <v>28</v>
      </c>
      <c r="H7" s="12">
        <v>2021</v>
      </c>
      <c r="I7" s="10" t="s">
        <v>29</v>
      </c>
      <c r="J7" s="10" t="s">
        <v>30</v>
      </c>
      <c r="K7" s="10" t="s">
        <v>48</v>
      </c>
      <c r="L7" s="10" t="s">
        <v>49</v>
      </c>
    </row>
    <row r="8" spans="1:12" ht="20" customHeight="1" x14ac:dyDescent="0.15">
      <c r="A8" s="8" t="s">
        <v>50</v>
      </c>
      <c r="B8" s="9" t="s">
        <v>24</v>
      </c>
      <c r="C8" s="10" t="s">
        <v>51</v>
      </c>
      <c r="D8" s="10" t="s">
        <v>52</v>
      </c>
      <c r="E8" s="10" t="s">
        <v>53</v>
      </c>
      <c r="F8" s="11"/>
      <c r="G8" s="10" t="s">
        <v>28</v>
      </c>
      <c r="H8" s="12">
        <v>2021</v>
      </c>
      <c r="I8" s="10" t="s">
        <v>29</v>
      </c>
      <c r="J8" s="10" t="s">
        <v>37</v>
      </c>
      <c r="K8" s="10" t="s">
        <v>54</v>
      </c>
      <c r="L8" s="10" t="s">
        <v>55</v>
      </c>
    </row>
    <row r="9" spans="1:12" ht="20" customHeight="1" x14ac:dyDescent="0.15">
      <c r="A9" s="8" t="s">
        <v>56</v>
      </c>
      <c r="B9" s="9" t="s">
        <v>14</v>
      </c>
      <c r="C9" s="10" t="s">
        <v>57</v>
      </c>
      <c r="D9" s="10" t="s">
        <v>58</v>
      </c>
      <c r="E9" s="10" t="s">
        <v>59</v>
      </c>
      <c r="F9" s="11"/>
      <c r="G9" s="10" t="s">
        <v>28</v>
      </c>
      <c r="H9" s="12">
        <v>2021</v>
      </c>
      <c r="I9" s="10" t="s">
        <v>60</v>
      </c>
      <c r="J9" s="10" t="s">
        <v>61</v>
      </c>
      <c r="K9" s="10" t="s">
        <v>62</v>
      </c>
      <c r="L9" s="10" t="s">
        <v>63</v>
      </c>
    </row>
    <row r="10" spans="1:12" ht="20" customHeight="1" x14ac:dyDescent="0.15">
      <c r="A10" s="8" t="s">
        <v>64</v>
      </c>
      <c r="B10" s="9" t="s">
        <v>14</v>
      </c>
      <c r="C10" s="10" t="s">
        <v>65</v>
      </c>
      <c r="D10" s="10" t="s">
        <v>66</v>
      </c>
      <c r="E10" s="10" t="s">
        <v>67</v>
      </c>
      <c r="F10" s="10" t="s">
        <v>68</v>
      </c>
      <c r="G10" s="10" t="s">
        <v>28</v>
      </c>
      <c r="H10" s="12">
        <v>1993</v>
      </c>
      <c r="I10" s="10" t="s">
        <v>29</v>
      </c>
      <c r="J10" s="10" t="s">
        <v>69</v>
      </c>
      <c r="K10" s="10" t="s">
        <v>70</v>
      </c>
      <c r="L10" s="10" t="s">
        <v>71</v>
      </c>
    </row>
    <row r="11" spans="1:12" ht="20" customHeight="1" x14ac:dyDescent="0.15">
      <c r="A11" s="8" t="s">
        <v>72</v>
      </c>
      <c r="B11" s="9" t="s">
        <v>24</v>
      </c>
      <c r="C11" s="10" t="s">
        <v>73</v>
      </c>
      <c r="D11" s="10" t="s">
        <v>74</v>
      </c>
      <c r="E11" s="10" t="s">
        <v>75</v>
      </c>
      <c r="F11" s="10" t="s">
        <v>76</v>
      </c>
      <c r="G11" s="10" t="s">
        <v>28</v>
      </c>
      <c r="H11" s="12">
        <v>2021</v>
      </c>
      <c r="I11" s="10" t="s">
        <v>77</v>
      </c>
      <c r="J11" s="10" t="s">
        <v>78</v>
      </c>
      <c r="K11" s="10" t="s">
        <v>79</v>
      </c>
      <c r="L11" s="10" t="s">
        <v>80</v>
      </c>
    </row>
    <row r="12" spans="1:12" ht="20" customHeight="1" x14ac:dyDescent="0.15">
      <c r="A12" s="8" t="s">
        <v>81</v>
      </c>
      <c r="B12" s="9" t="s">
        <v>14</v>
      </c>
      <c r="C12" s="10" t="s">
        <v>82</v>
      </c>
      <c r="D12" s="10" t="s">
        <v>83</v>
      </c>
      <c r="E12" s="10" t="s">
        <v>84</v>
      </c>
      <c r="F12" s="10" t="s">
        <v>17</v>
      </c>
      <c r="G12" s="10" t="s">
        <v>28</v>
      </c>
      <c r="H12" s="12">
        <v>2021</v>
      </c>
      <c r="I12" s="10" t="s">
        <v>19</v>
      </c>
      <c r="J12" s="10" t="s">
        <v>85</v>
      </c>
      <c r="K12" s="10" t="s">
        <v>86</v>
      </c>
      <c r="L12" s="10" t="s">
        <v>87</v>
      </c>
    </row>
    <row r="13" spans="1:12" ht="20" customHeight="1" x14ac:dyDescent="0.15">
      <c r="A13" s="8" t="s">
        <v>88</v>
      </c>
      <c r="B13" s="9" t="s">
        <v>24</v>
      </c>
      <c r="C13" s="10" t="s">
        <v>89</v>
      </c>
      <c r="D13" s="11"/>
      <c r="E13" s="11"/>
      <c r="F13" s="11"/>
      <c r="G13" s="10" t="s">
        <v>28</v>
      </c>
      <c r="H13" s="12">
        <v>2021</v>
      </c>
      <c r="I13" s="10" t="s">
        <v>29</v>
      </c>
      <c r="J13" s="10" t="s">
        <v>37</v>
      </c>
      <c r="K13" s="10" t="s">
        <v>90</v>
      </c>
      <c r="L13" s="10" t="s">
        <v>91</v>
      </c>
    </row>
    <row r="14" spans="1:12" ht="20" customHeight="1" x14ac:dyDescent="0.15">
      <c r="A14" s="8" t="s">
        <v>92</v>
      </c>
      <c r="B14" s="9" t="s">
        <v>24</v>
      </c>
      <c r="C14" s="10" t="s">
        <v>93</v>
      </c>
      <c r="D14" s="10" t="s">
        <v>94</v>
      </c>
      <c r="E14" s="10" t="s">
        <v>95</v>
      </c>
      <c r="F14" s="11"/>
      <c r="G14" s="10" t="s">
        <v>96</v>
      </c>
      <c r="H14" s="12">
        <v>2021</v>
      </c>
      <c r="I14" s="10" t="s">
        <v>29</v>
      </c>
      <c r="J14" s="10" t="s">
        <v>37</v>
      </c>
      <c r="K14" s="10" t="s">
        <v>38</v>
      </c>
      <c r="L14" s="10" t="s">
        <v>97</v>
      </c>
    </row>
    <row r="15" spans="1:12" ht="20" customHeight="1" x14ac:dyDescent="0.15">
      <c r="A15" s="8" t="s">
        <v>98</v>
      </c>
      <c r="B15" s="9" t="s">
        <v>14</v>
      </c>
      <c r="C15" s="10" t="s">
        <v>99</v>
      </c>
      <c r="D15" s="10" t="s">
        <v>100</v>
      </c>
      <c r="E15" s="10" t="s">
        <v>101</v>
      </c>
      <c r="F15" s="10" t="s">
        <v>102</v>
      </c>
      <c r="G15" s="10" t="s">
        <v>96</v>
      </c>
      <c r="H15" s="12">
        <v>2021</v>
      </c>
      <c r="I15" s="10" t="s">
        <v>29</v>
      </c>
      <c r="J15" s="10" t="s">
        <v>103</v>
      </c>
      <c r="K15" s="10" t="s">
        <v>104</v>
      </c>
      <c r="L15" s="10" t="s">
        <v>105</v>
      </c>
    </row>
    <row r="16" spans="1:12" ht="20" customHeight="1" x14ac:dyDescent="0.15">
      <c r="A16" s="8" t="s">
        <v>106</v>
      </c>
      <c r="B16" s="9" t="s">
        <v>14</v>
      </c>
      <c r="C16" s="10" t="s">
        <v>107</v>
      </c>
      <c r="D16" s="10" t="s">
        <v>108</v>
      </c>
      <c r="E16" s="10" t="s">
        <v>109</v>
      </c>
      <c r="F16" s="11"/>
      <c r="G16" s="10" t="s">
        <v>110</v>
      </c>
      <c r="H16" s="12">
        <v>2021</v>
      </c>
      <c r="I16" s="10" t="s">
        <v>111</v>
      </c>
      <c r="J16" s="10" t="s">
        <v>61</v>
      </c>
      <c r="K16" s="10" t="s">
        <v>112</v>
      </c>
      <c r="L16" s="10" t="s">
        <v>113</v>
      </c>
    </row>
    <row r="17" spans="1:12" ht="20" customHeight="1" x14ac:dyDescent="0.15">
      <c r="A17" s="8" t="s">
        <v>114</v>
      </c>
      <c r="B17" s="9" t="s">
        <v>24</v>
      </c>
      <c r="C17" s="10" t="s">
        <v>115</v>
      </c>
      <c r="D17" s="11"/>
      <c r="E17" s="11"/>
      <c r="F17" s="11"/>
      <c r="G17" s="10" t="s">
        <v>110</v>
      </c>
      <c r="H17" s="12">
        <v>2021</v>
      </c>
      <c r="I17" s="10" t="s">
        <v>29</v>
      </c>
      <c r="J17" s="10" t="s">
        <v>37</v>
      </c>
      <c r="K17" s="10" t="s">
        <v>116</v>
      </c>
      <c r="L17" s="10" t="s">
        <v>117</v>
      </c>
    </row>
    <row r="18" spans="1:12" ht="20" customHeight="1" x14ac:dyDescent="0.15">
      <c r="A18" s="8" t="s">
        <v>118</v>
      </c>
      <c r="B18" s="9" t="s">
        <v>24</v>
      </c>
      <c r="C18" s="10" t="s">
        <v>119</v>
      </c>
      <c r="D18" s="11"/>
      <c r="E18" s="10" t="s">
        <v>120</v>
      </c>
      <c r="F18" s="10" t="s">
        <v>17</v>
      </c>
      <c r="G18" s="10" t="s">
        <v>110</v>
      </c>
      <c r="H18" s="12">
        <v>2021</v>
      </c>
      <c r="I18" s="10" t="s">
        <v>29</v>
      </c>
      <c r="J18" s="10" t="s">
        <v>121</v>
      </c>
      <c r="K18" s="10" t="s">
        <v>122</v>
      </c>
      <c r="L18" s="10" t="s">
        <v>123</v>
      </c>
    </row>
    <row r="19" spans="1:12" ht="20" customHeight="1" x14ac:dyDescent="0.15">
      <c r="A19" s="8" t="s">
        <v>124</v>
      </c>
      <c r="B19" s="9" t="s">
        <v>14</v>
      </c>
      <c r="C19" s="10" t="s">
        <v>125</v>
      </c>
      <c r="D19" s="10" t="s">
        <v>126</v>
      </c>
      <c r="E19" s="11"/>
      <c r="F19" s="11"/>
      <c r="G19" s="10" t="s">
        <v>110</v>
      </c>
      <c r="H19" s="12">
        <v>2020</v>
      </c>
      <c r="I19" s="10" t="s">
        <v>29</v>
      </c>
      <c r="J19" s="10" t="s">
        <v>127</v>
      </c>
      <c r="K19" s="10" t="s">
        <v>128</v>
      </c>
      <c r="L19" s="10" t="s">
        <v>129</v>
      </c>
    </row>
    <row r="20" spans="1:12" ht="20" customHeight="1" x14ac:dyDescent="0.15">
      <c r="A20" s="8" t="s">
        <v>130</v>
      </c>
      <c r="B20" s="9" t="s">
        <v>24</v>
      </c>
      <c r="C20" s="10" t="s">
        <v>131</v>
      </c>
      <c r="D20" s="11"/>
      <c r="E20" s="10" t="s">
        <v>132</v>
      </c>
      <c r="F20" s="10" t="s">
        <v>133</v>
      </c>
      <c r="G20" s="10" t="s">
        <v>110</v>
      </c>
      <c r="H20" s="12">
        <v>2020</v>
      </c>
      <c r="I20" s="10" t="s">
        <v>29</v>
      </c>
      <c r="J20" s="10" t="s">
        <v>30</v>
      </c>
      <c r="K20" s="10" t="s">
        <v>134</v>
      </c>
      <c r="L20" s="10" t="s">
        <v>135</v>
      </c>
    </row>
    <row r="21" spans="1:12" ht="20" customHeight="1" x14ac:dyDescent="0.15">
      <c r="A21" s="8" t="s">
        <v>136</v>
      </c>
      <c r="B21" s="9" t="s">
        <v>14</v>
      </c>
      <c r="C21" s="10" t="s">
        <v>137</v>
      </c>
      <c r="D21" s="10" t="s">
        <v>138</v>
      </c>
      <c r="E21" s="10" t="s">
        <v>139</v>
      </c>
      <c r="F21" s="11"/>
      <c r="G21" s="10" t="s">
        <v>110</v>
      </c>
      <c r="H21" s="12">
        <v>2021</v>
      </c>
      <c r="I21" s="10" t="s">
        <v>77</v>
      </c>
      <c r="J21" s="10" t="s">
        <v>140</v>
      </c>
      <c r="K21" s="10" t="s">
        <v>141</v>
      </c>
      <c r="L21" s="10" t="s">
        <v>142</v>
      </c>
    </row>
    <row r="22" spans="1:12" ht="20" customHeight="1" x14ac:dyDescent="0.15">
      <c r="A22" s="8" t="s">
        <v>143</v>
      </c>
      <c r="B22" s="9" t="s">
        <v>24</v>
      </c>
      <c r="C22" s="10" t="s">
        <v>144</v>
      </c>
      <c r="D22" s="11"/>
      <c r="E22" s="10" t="s">
        <v>145</v>
      </c>
      <c r="F22" s="11"/>
      <c r="G22" s="10" t="s">
        <v>110</v>
      </c>
      <c r="H22" s="12">
        <v>2021</v>
      </c>
      <c r="I22" s="10" t="s">
        <v>29</v>
      </c>
      <c r="J22" s="10" t="s">
        <v>37</v>
      </c>
      <c r="K22" s="10" t="s">
        <v>146</v>
      </c>
      <c r="L22" s="10" t="s">
        <v>147</v>
      </c>
    </row>
    <row r="23" spans="1:12" ht="20" customHeight="1" x14ac:dyDescent="0.15">
      <c r="A23" s="8" t="s">
        <v>148</v>
      </c>
      <c r="B23" s="9" t="s">
        <v>24</v>
      </c>
      <c r="C23" s="10" t="s">
        <v>149</v>
      </c>
      <c r="D23" s="10" t="s">
        <v>150</v>
      </c>
      <c r="E23" s="11"/>
      <c r="F23" s="11"/>
      <c r="G23" s="10" t="s">
        <v>110</v>
      </c>
      <c r="H23" s="12">
        <v>2021</v>
      </c>
      <c r="I23" s="10" t="s">
        <v>77</v>
      </c>
      <c r="J23" s="10" t="s">
        <v>37</v>
      </c>
      <c r="K23" s="10" t="s">
        <v>90</v>
      </c>
      <c r="L23" s="10" t="s">
        <v>151</v>
      </c>
    </row>
    <row r="24" spans="1:12" ht="20" customHeight="1" x14ac:dyDescent="0.15">
      <c r="A24" s="8" t="s">
        <v>152</v>
      </c>
      <c r="B24" s="9" t="s">
        <v>24</v>
      </c>
      <c r="C24" s="10" t="s">
        <v>153</v>
      </c>
      <c r="D24" s="11"/>
      <c r="E24" s="10" t="s">
        <v>154</v>
      </c>
      <c r="F24" s="10" t="s">
        <v>155</v>
      </c>
      <c r="G24" s="10" t="s">
        <v>110</v>
      </c>
      <c r="H24" s="12">
        <v>2018</v>
      </c>
      <c r="I24" s="10" t="s">
        <v>77</v>
      </c>
      <c r="J24" s="10" t="s">
        <v>156</v>
      </c>
      <c r="K24" s="10" t="s">
        <v>157</v>
      </c>
      <c r="L24" s="10" t="s">
        <v>158</v>
      </c>
    </row>
    <row r="25" spans="1:12" ht="20" customHeight="1" x14ac:dyDescent="0.15">
      <c r="A25" s="8" t="s">
        <v>159</v>
      </c>
      <c r="B25" s="9" t="s">
        <v>14</v>
      </c>
      <c r="C25" s="10" t="s">
        <v>160</v>
      </c>
      <c r="D25" s="10" t="s">
        <v>161</v>
      </c>
      <c r="E25" s="10" t="s">
        <v>162</v>
      </c>
      <c r="F25" s="11"/>
      <c r="G25" s="10" t="s">
        <v>163</v>
      </c>
      <c r="H25" s="12">
        <v>1996</v>
      </c>
      <c r="I25" s="10" t="s">
        <v>111</v>
      </c>
      <c r="J25" s="10" t="s">
        <v>164</v>
      </c>
      <c r="K25" s="10" t="s">
        <v>165</v>
      </c>
      <c r="L25" s="10" t="s">
        <v>166</v>
      </c>
    </row>
    <row r="26" spans="1:12" ht="20" customHeight="1" x14ac:dyDescent="0.15">
      <c r="A26" s="8" t="s">
        <v>167</v>
      </c>
      <c r="B26" s="9" t="s">
        <v>14</v>
      </c>
      <c r="C26" s="10" t="s">
        <v>168</v>
      </c>
      <c r="D26" s="10" t="s">
        <v>169</v>
      </c>
      <c r="E26" s="10" t="s">
        <v>170</v>
      </c>
      <c r="F26" s="11"/>
      <c r="G26" s="10" t="s">
        <v>163</v>
      </c>
      <c r="H26" s="12">
        <v>2021</v>
      </c>
      <c r="I26" s="10" t="s">
        <v>171</v>
      </c>
      <c r="J26" s="10" t="s">
        <v>172</v>
      </c>
      <c r="K26" s="10" t="s">
        <v>62</v>
      </c>
      <c r="L26" s="10" t="s">
        <v>173</v>
      </c>
    </row>
    <row r="27" spans="1:12" ht="20" customHeight="1" x14ac:dyDescent="0.15">
      <c r="A27" s="8" t="s">
        <v>174</v>
      </c>
      <c r="B27" s="9" t="s">
        <v>14</v>
      </c>
      <c r="C27" s="10" t="s">
        <v>175</v>
      </c>
      <c r="D27" s="10" t="s">
        <v>176</v>
      </c>
      <c r="E27" s="10" t="s">
        <v>177</v>
      </c>
      <c r="F27" s="10" t="s">
        <v>47</v>
      </c>
      <c r="G27" s="10" t="s">
        <v>163</v>
      </c>
      <c r="H27" s="12">
        <v>1998</v>
      </c>
      <c r="I27" s="10" t="s">
        <v>77</v>
      </c>
      <c r="J27" s="10" t="s">
        <v>178</v>
      </c>
      <c r="K27" s="10" t="s">
        <v>179</v>
      </c>
      <c r="L27" s="10" t="s">
        <v>180</v>
      </c>
    </row>
    <row r="28" spans="1:12" ht="20" customHeight="1" x14ac:dyDescent="0.15">
      <c r="A28" s="8" t="s">
        <v>181</v>
      </c>
      <c r="B28" s="9" t="s">
        <v>24</v>
      </c>
      <c r="C28" s="10" t="s">
        <v>182</v>
      </c>
      <c r="D28" s="11"/>
      <c r="E28" s="10" t="s">
        <v>183</v>
      </c>
      <c r="F28" s="10" t="s">
        <v>184</v>
      </c>
      <c r="G28" s="10" t="s">
        <v>163</v>
      </c>
      <c r="H28" s="12">
        <v>2021</v>
      </c>
      <c r="I28" s="10" t="s">
        <v>77</v>
      </c>
      <c r="J28" s="10" t="s">
        <v>30</v>
      </c>
      <c r="K28" s="10" t="s">
        <v>185</v>
      </c>
      <c r="L28" s="10" t="s">
        <v>186</v>
      </c>
    </row>
    <row r="29" spans="1:12" ht="20" customHeight="1" x14ac:dyDescent="0.15">
      <c r="A29" s="8" t="s">
        <v>187</v>
      </c>
      <c r="B29" s="9" t="s">
        <v>14</v>
      </c>
      <c r="C29" s="10" t="s">
        <v>188</v>
      </c>
      <c r="D29" s="10" t="s">
        <v>189</v>
      </c>
      <c r="E29" s="10" t="s">
        <v>190</v>
      </c>
      <c r="F29" s="11"/>
      <c r="G29" s="10" t="s">
        <v>163</v>
      </c>
      <c r="H29" s="12">
        <v>1997</v>
      </c>
      <c r="I29" s="10" t="s">
        <v>111</v>
      </c>
      <c r="J29" s="10" t="s">
        <v>191</v>
      </c>
      <c r="K29" s="10" t="s">
        <v>192</v>
      </c>
      <c r="L29" s="10" t="s">
        <v>193</v>
      </c>
    </row>
    <row r="30" spans="1:12" ht="20" customHeight="1" x14ac:dyDescent="0.15">
      <c r="A30" s="8" t="s">
        <v>194</v>
      </c>
      <c r="B30" s="9" t="s">
        <v>14</v>
      </c>
      <c r="C30" s="10" t="s">
        <v>195</v>
      </c>
      <c r="D30" s="10" t="s">
        <v>196</v>
      </c>
      <c r="E30" s="10" t="s">
        <v>197</v>
      </c>
      <c r="F30" s="10" t="s">
        <v>17</v>
      </c>
      <c r="G30" s="10" t="s">
        <v>198</v>
      </c>
      <c r="H30" s="12">
        <v>2010</v>
      </c>
      <c r="I30" s="10" t="s">
        <v>19</v>
      </c>
      <c r="J30" s="10" t="s">
        <v>199</v>
      </c>
      <c r="K30" s="10" t="s">
        <v>200</v>
      </c>
      <c r="L30" s="10" t="s">
        <v>201</v>
      </c>
    </row>
    <row r="31" spans="1:12" ht="20" customHeight="1" x14ac:dyDescent="0.15">
      <c r="A31" s="8" t="s">
        <v>202</v>
      </c>
      <c r="B31" s="9" t="s">
        <v>14</v>
      </c>
      <c r="C31" s="10" t="s">
        <v>203</v>
      </c>
      <c r="D31" s="10" t="s">
        <v>204</v>
      </c>
      <c r="E31" s="10" t="s">
        <v>205</v>
      </c>
      <c r="F31" s="10" t="s">
        <v>17</v>
      </c>
      <c r="G31" s="10" t="s">
        <v>206</v>
      </c>
      <c r="H31" s="12">
        <v>2013</v>
      </c>
      <c r="I31" s="10" t="s">
        <v>19</v>
      </c>
      <c r="J31" s="10" t="s">
        <v>207</v>
      </c>
      <c r="K31" s="10" t="s">
        <v>208</v>
      </c>
      <c r="L31" s="10" t="s">
        <v>209</v>
      </c>
    </row>
    <row r="32" spans="1:12" ht="20" customHeight="1" x14ac:dyDescent="0.15">
      <c r="A32" s="8" t="s">
        <v>210</v>
      </c>
      <c r="B32" s="9" t="s">
        <v>14</v>
      </c>
      <c r="C32" s="10" t="s">
        <v>211</v>
      </c>
      <c r="D32" s="10" t="s">
        <v>212</v>
      </c>
      <c r="E32" s="10" t="s">
        <v>213</v>
      </c>
      <c r="F32" s="10" t="s">
        <v>214</v>
      </c>
      <c r="G32" s="10" t="s">
        <v>206</v>
      </c>
      <c r="H32" s="12">
        <v>2013</v>
      </c>
      <c r="I32" s="10" t="s">
        <v>19</v>
      </c>
      <c r="J32" s="10" t="s">
        <v>215</v>
      </c>
      <c r="K32" s="10" t="s">
        <v>141</v>
      </c>
      <c r="L32" s="10" t="s">
        <v>216</v>
      </c>
    </row>
    <row r="33" spans="1:12" ht="20" customHeight="1" x14ac:dyDescent="0.15">
      <c r="A33" s="8" t="s">
        <v>217</v>
      </c>
      <c r="B33" s="9" t="s">
        <v>14</v>
      </c>
      <c r="C33" s="10" t="s">
        <v>218</v>
      </c>
      <c r="D33" s="10" t="s">
        <v>219</v>
      </c>
      <c r="E33" s="10" t="s">
        <v>220</v>
      </c>
      <c r="F33" s="11"/>
      <c r="G33" s="10" t="s">
        <v>221</v>
      </c>
      <c r="H33" s="12">
        <v>2021</v>
      </c>
      <c r="I33" s="10" t="s">
        <v>77</v>
      </c>
      <c r="J33" s="10" t="s">
        <v>222</v>
      </c>
      <c r="K33" s="10" t="s">
        <v>70</v>
      </c>
      <c r="L33" s="10" t="s">
        <v>223</v>
      </c>
    </row>
    <row r="34" spans="1:12" ht="20" customHeight="1" x14ac:dyDescent="0.15">
      <c r="A34" s="8" t="s">
        <v>224</v>
      </c>
      <c r="B34" s="9" t="s">
        <v>24</v>
      </c>
      <c r="C34" s="10" t="s">
        <v>225</v>
      </c>
      <c r="D34" s="11"/>
      <c r="E34" s="10" t="s">
        <v>226</v>
      </c>
      <c r="F34" s="11"/>
      <c r="G34" s="10" t="s">
        <v>221</v>
      </c>
      <c r="H34" s="12">
        <v>2021</v>
      </c>
      <c r="I34" s="10" t="s">
        <v>29</v>
      </c>
      <c r="J34" s="10" t="s">
        <v>37</v>
      </c>
      <c r="K34" s="10" t="s">
        <v>227</v>
      </c>
      <c r="L34" s="10" t="s">
        <v>228</v>
      </c>
    </row>
    <row r="35" spans="1:12" ht="20" customHeight="1" x14ac:dyDescent="0.15">
      <c r="A35" s="8" t="s">
        <v>229</v>
      </c>
      <c r="B35" s="9" t="s">
        <v>24</v>
      </c>
      <c r="C35" s="10" t="s">
        <v>230</v>
      </c>
      <c r="D35" s="11"/>
      <c r="E35" s="10" t="s">
        <v>231</v>
      </c>
      <c r="F35" s="10" t="s">
        <v>76</v>
      </c>
      <c r="G35" s="10" t="s">
        <v>221</v>
      </c>
      <c r="H35" s="12">
        <v>2020</v>
      </c>
      <c r="I35" s="10" t="s">
        <v>29</v>
      </c>
      <c r="J35" s="10" t="s">
        <v>232</v>
      </c>
      <c r="K35" s="10" t="s">
        <v>233</v>
      </c>
      <c r="L35" s="10" t="s">
        <v>234</v>
      </c>
    </row>
    <row r="36" spans="1:12" ht="20" customHeight="1" x14ac:dyDescent="0.15">
      <c r="A36" s="8" t="s">
        <v>235</v>
      </c>
      <c r="B36" s="9" t="s">
        <v>24</v>
      </c>
      <c r="C36" s="10" t="s">
        <v>236</v>
      </c>
      <c r="D36" s="11"/>
      <c r="E36" s="10" t="s">
        <v>237</v>
      </c>
      <c r="F36" s="11"/>
      <c r="G36" s="10" t="s">
        <v>221</v>
      </c>
      <c r="H36" s="12">
        <v>2021</v>
      </c>
      <c r="I36" s="10" t="s">
        <v>29</v>
      </c>
      <c r="J36" s="10" t="s">
        <v>37</v>
      </c>
      <c r="K36" s="10" t="s">
        <v>238</v>
      </c>
      <c r="L36" s="10" t="s">
        <v>239</v>
      </c>
    </row>
    <row r="37" spans="1:12" ht="20" customHeight="1" x14ac:dyDescent="0.15">
      <c r="A37" s="8" t="s">
        <v>240</v>
      </c>
      <c r="B37" s="9" t="s">
        <v>24</v>
      </c>
      <c r="C37" s="10" t="s">
        <v>241</v>
      </c>
      <c r="D37" s="11"/>
      <c r="E37" s="10" t="s">
        <v>242</v>
      </c>
      <c r="F37" s="11"/>
      <c r="G37" s="10" t="s">
        <v>221</v>
      </c>
      <c r="H37" s="12">
        <v>2020</v>
      </c>
      <c r="I37" s="10" t="s">
        <v>243</v>
      </c>
      <c r="J37" s="10" t="s">
        <v>37</v>
      </c>
      <c r="K37" s="10" t="s">
        <v>244</v>
      </c>
      <c r="L37" s="10" t="s">
        <v>245</v>
      </c>
    </row>
    <row r="38" spans="1:12" ht="20" customHeight="1" x14ac:dyDescent="0.15">
      <c r="A38" s="8" t="s">
        <v>246</v>
      </c>
      <c r="B38" s="9" t="s">
        <v>14</v>
      </c>
      <c r="C38" s="10" t="s">
        <v>247</v>
      </c>
      <c r="D38" s="10" t="s">
        <v>248</v>
      </c>
      <c r="E38" s="10" t="s">
        <v>249</v>
      </c>
      <c r="F38" s="11"/>
      <c r="G38" s="10" t="s">
        <v>221</v>
      </c>
      <c r="H38" s="12">
        <v>2021</v>
      </c>
      <c r="I38" s="10" t="s">
        <v>29</v>
      </c>
      <c r="J38" s="10" t="s">
        <v>250</v>
      </c>
      <c r="K38" s="10" t="s">
        <v>251</v>
      </c>
      <c r="L38" s="10" t="s">
        <v>252</v>
      </c>
    </row>
    <row r="39" spans="1:12" ht="20" customHeight="1" x14ac:dyDescent="0.15">
      <c r="A39" s="8" t="s">
        <v>253</v>
      </c>
      <c r="B39" s="9" t="s">
        <v>14</v>
      </c>
      <c r="C39" s="10" t="s">
        <v>254</v>
      </c>
      <c r="D39" s="10" t="s">
        <v>255</v>
      </c>
      <c r="E39" s="10" t="s">
        <v>256</v>
      </c>
      <c r="F39" s="11"/>
      <c r="G39" s="10" t="s">
        <v>221</v>
      </c>
      <c r="H39" s="12">
        <v>2021</v>
      </c>
      <c r="I39" s="10" t="s">
        <v>29</v>
      </c>
      <c r="J39" s="10" t="s">
        <v>257</v>
      </c>
      <c r="K39" s="10" t="s">
        <v>258</v>
      </c>
      <c r="L39" s="10" t="s">
        <v>259</v>
      </c>
    </row>
    <row r="40" spans="1:12" ht="20" customHeight="1" x14ac:dyDescent="0.15">
      <c r="A40" s="8" t="s">
        <v>260</v>
      </c>
      <c r="B40" s="9" t="s">
        <v>24</v>
      </c>
      <c r="C40" s="10" t="s">
        <v>261</v>
      </c>
      <c r="D40" s="11"/>
      <c r="E40" s="10" t="s">
        <v>262</v>
      </c>
      <c r="F40" s="10" t="s">
        <v>263</v>
      </c>
      <c r="G40" s="10" t="s">
        <v>264</v>
      </c>
      <c r="H40" s="12">
        <v>2018</v>
      </c>
      <c r="I40" s="10" t="s">
        <v>243</v>
      </c>
      <c r="J40" s="10" t="s">
        <v>37</v>
      </c>
      <c r="K40" s="10" t="s">
        <v>265</v>
      </c>
      <c r="L40" s="10" t="s">
        <v>266</v>
      </c>
    </row>
    <row r="41" spans="1:12" ht="20" customHeight="1" x14ac:dyDescent="0.15">
      <c r="A41" s="8" t="s">
        <v>267</v>
      </c>
      <c r="B41" s="9" t="s">
        <v>14</v>
      </c>
      <c r="C41" s="10" t="s">
        <v>268</v>
      </c>
      <c r="D41" s="10" t="s">
        <v>269</v>
      </c>
      <c r="E41" s="10" t="s">
        <v>270</v>
      </c>
      <c r="F41" s="10" t="s">
        <v>271</v>
      </c>
      <c r="G41" s="10" t="s">
        <v>264</v>
      </c>
      <c r="H41" s="12">
        <v>2017</v>
      </c>
      <c r="I41" s="10" t="s">
        <v>19</v>
      </c>
      <c r="J41" s="10" t="s">
        <v>272</v>
      </c>
      <c r="K41" s="10" t="s">
        <v>273</v>
      </c>
      <c r="L41" s="10" t="s">
        <v>274</v>
      </c>
    </row>
    <row r="42" spans="1:12" ht="20" customHeight="1" x14ac:dyDescent="0.15">
      <c r="A42" s="8" t="s">
        <v>275</v>
      </c>
      <c r="B42" s="9" t="s">
        <v>24</v>
      </c>
      <c r="C42" s="10" t="s">
        <v>276</v>
      </c>
      <c r="D42" s="11"/>
      <c r="E42" s="10" t="s">
        <v>277</v>
      </c>
      <c r="F42" s="10" t="s">
        <v>47</v>
      </c>
      <c r="G42" s="10" t="s">
        <v>264</v>
      </c>
      <c r="H42" s="12">
        <v>2021</v>
      </c>
      <c r="I42" s="10" t="s">
        <v>243</v>
      </c>
      <c r="J42" s="10" t="s">
        <v>232</v>
      </c>
      <c r="K42" s="10" t="s">
        <v>244</v>
      </c>
      <c r="L42" s="10" t="s">
        <v>278</v>
      </c>
    </row>
    <row r="43" spans="1:12" ht="20" customHeight="1" x14ac:dyDescent="0.15">
      <c r="A43" s="8" t="s">
        <v>279</v>
      </c>
      <c r="B43" s="9" t="s">
        <v>24</v>
      </c>
      <c r="C43" s="10" t="s">
        <v>280</v>
      </c>
      <c r="D43" s="11"/>
      <c r="E43" s="10" t="s">
        <v>281</v>
      </c>
      <c r="F43" s="10" t="s">
        <v>17</v>
      </c>
      <c r="G43" s="10" t="s">
        <v>264</v>
      </c>
      <c r="H43" s="12">
        <v>2021</v>
      </c>
      <c r="I43" s="10" t="s">
        <v>243</v>
      </c>
      <c r="J43" s="10" t="s">
        <v>37</v>
      </c>
      <c r="K43" s="10" t="s">
        <v>282</v>
      </c>
      <c r="L43" s="10" t="s">
        <v>283</v>
      </c>
    </row>
    <row r="44" spans="1:12" ht="20" customHeight="1" x14ac:dyDescent="0.15">
      <c r="A44" s="8" t="s">
        <v>284</v>
      </c>
      <c r="B44" s="9" t="s">
        <v>14</v>
      </c>
      <c r="C44" s="10" t="s">
        <v>285</v>
      </c>
      <c r="D44" s="10" t="s">
        <v>286</v>
      </c>
      <c r="E44" s="10" t="s">
        <v>287</v>
      </c>
      <c r="F44" s="10" t="s">
        <v>17</v>
      </c>
      <c r="G44" s="10" t="s">
        <v>264</v>
      </c>
      <c r="H44" s="12">
        <v>1975</v>
      </c>
      <c r="I44" s="10" t="s">
        <v>60</v>
      </c>
      <c r="J44" s="10" t="s">
        <v>288</v>
      </c>
      <c r="K44" s="10" t="s">
        <v>289</v>
      </c>
      <c r="L44" s="10" t="s">
        <v>290</v>
      </c>
    </row>
    <row r="45" spans="1:12" ht="20" customHeight="1" x14ac:dyDescent="0.15">
      <c r="A45" s="8" t="s">
        <v>291</v>
      </c>
      <c r="B45" s="9" t="s">
        <v>14</v>
      </c>
      <c r="C45" s="10" t="s">
        <v>292</v>
      </c>
      <c r="D45" s="10" t="s">
        <v>293</v>
      </c>
      <c r="E45" s="10" t="s">
        <v>294</v>
      </c>
      <c r="F45" s="10" t="s">
        <v>17</v>
      </c>
      <c r="G45" s="10" t="s">
        <v>264</v>
      </c>
      <c r="H45" s="12">
        <v>1978</v>
      </c>
      <c r="I45" s="10" t="s">
        <v>60</v>
      </c>
      <c r="J45" s="10" t="s">
        <v>295</v>
      </c>
      <c r="K45" s="10" t="s">
        <v>296</v>
      </c>
      <c r="L45" s="10" t="s">
        <v>297</v>
      </c>
    </row>
    <row r="46" spans="1:12" ht="20" customHeight="1" x14ac:dyDescent="0.15">
      <c r="A46" s="8" t="s">
        <v>298</v>
      </c>
      <c r="B46" s="9" t="s">
        <v>14</v>
      </c>
      <c r="C46" s="10" t="s">
        <v>299</v>
      </c>
      <c r="D46" s="10" t="s">
        <v>300</v>
      </c>
      <c r="E46" s="10" t="s">
        <v>301</v>
      </c>
      <c r="F46" s="10" t="s">
        <v>17</v>
      </c>
      <c r="G46" s="10" t="s">
        <v>264</v>
      </c>
      <c r="H46" s="12">
        <v>1983</v>
      </c>
      <c r="I46" s="10" t="s">
        <v>60</v>
      </c>
      <c r="J46" s="10" t="s">
        <v>302</v>
      </c>
      <c r="K46" s="10" t="s">
        <v>303</v>
      </c>
      <c r="L46" s="10" t="s">
        <v>304</v>
      </c>
    </row>
    <row r="47" spans="1:12" ht="20" customHeight="1" x14ac:dyDescent="0.15">
      <c r="A47" s="8" t="s">
        <v>305</v>
      </c>
      <c r="B47" s="9" t="s">
        <v>14</v>
      </c>
      <c r="C47" s="10" t="s">
        <v>306</v>
      </c>
      <c r="D47" s="10" t="s">
        <v>307</v>
      </c>
      <c r="E47" s="10" t="s">
        <v>308</v>
      </c>
      <c r="F47" s="10" t="s">
        <v>17</v>
      </c>
      <c r="G47" s="10" t="s">
        <v>264</v>
      </c>
      <c r="H47" s="12">
        <v>1987</v>
      </c>
      <c r="I47" s="10" t="s">
        <v>19</v>
      </c>
      <c r="J47" s="10" t="s">
        <v>61</v>
      </c>
      <c r="K47" s="10" t="s">
        <v>303</v>
      </c>
      <c r="L47" s="10" t="s">
        <v>309</v>
      </c>
    </row>
    <row r="48" spans="1:12" ht="20" customHeight="1" x14ac:dyDescent="0.15">
      <c r="A48" s="8" t="s">
        <v>310</v>
      </c>
      <c r="B48" s="9" t="s">
        <v>14</v>
      </c>
      <c r="C48" s="10" t="s">
        <v>311</v>
      </c>
      <c r="D48" s="10" t="s">
        <v>312</v>
      </c>
      <c r="E48" s="11"/>
      <c r="F48" s="11"/>
      <c r="G48" s="10" t="s">
        <v>264</v>
      </c>
      <c r="H48" s="12">
        <v>2021</v>
      </c>
      <c r="I48" s="10" t="s">
        <v>60</v>
      </c>
      <c r="J48" s="10" t="s">
        <v>313</v>
      </c>
      <c r="K48" s="10" t="s">
        <v>21</v>
      </c>
      <c r="L48" s="10" t="s">
        <v>314</v>
      </c>
    </row>
    <row r="49" spans="1:12" ht="20" customHeight="1" x14ac:dyDescent="0.15">
      <c r="A49" s="8" t="s">
        <v>315</v>
      </c>
      <c r="B49" s="9" t="s">
        <v>14</v>
      </c>
      <c r="C49" s="10" t="s">
        <v>316</v>
      </c>
      <c r="D49" s="10" t="s">
        <v>317</v>
      </c>
      <c r="E49" s="10" t="s">
        <v>318</v>
      </c>
      <c r="F49" s="10" t="s">
        <v>319</v>
      </c>
      <c r="G49" s="10" t="s">
        <v>264</v>
      </c>
      <c r="H49" s="12">
        <v>2012</v>
      </c>
      <c r="I49" s="10" t="s">
        <v>320</v>
      </c>
      <c r="J49" s="10" t="s">
        <v>321</v>
      </c>
      <c r="K49" s="10" t="s">
        <v>322</v>
      </c>
      <c r="L49" s="10" t="s">
        <v>323</v>
      </c>
    </row>
    <row r="50" spans="1:12" ht="20" customHeight="1" x14ac:dyDescent="0.15">
      <c r="A50" s="8" t="s">
        <v>324</v>
      </c>
      <c r="B50" s="9" t="s">
        <v>24</v>
      </c>
      <c r="C50" s="10" t="s">
        <v>325</v>
      </c>
      <c r="D50" s="10" t="s">
        <v>326</v>
      </c>
      <c r="E50" s="10" t="s">
        <v>327</v>
      </c>
      <c r="F50" s="11"/>
      <c r="G50" s="10" t="s">
        <v>264</v>
      </c>
      <c r="H50" s="12">
        <v>2020</v>
      </c>
      <c r="I50" s="10" t="s">
        <v>29</v>
      </c>
      <c r="J50" s="10" t="s">
        <v>37</v>
      </c>
      <c r="K50" s="10" t="s">
        <v>48</v>
      </c>
      <c r="L50" s="10" t="s">
        <v>328</v>
      </c>
    </row>
    <row r="51" spans="1:12" ht="20" customHeight="1" x14ac:dyDescent="0.15">
      <c r="A51" s="8" t="s">
        <v>329</v>
      </c>
      <c r="B51" s="9" t="s">
        <v>14</v>
      </c>
      <c r="C51" s="10" t="s">
        <v>330</v>
      </c>
      <c r="D51" s="10" t="s">
        <v>331</v>
      </c>
      <c r="E51" s="10" t="s">
        <v>332</v>
      </c>
      <c r="F51" s="10" t="s">
        <v>17</v>
      </c>
      <c r="G51" s="10" t="s">
        <v>264</v>
      </c>
      <c r="H51" s="12">
        <v>2001</v>
      </c>
      <c r="I51" s="10" t="s">
        <v>320</v>
      </c>
      <c r="J51" s="10" t="s">
        <v>333</v>
      </c>
      <c r="K51" s="10" t="s">
        <v>334</v>
      </c>
      <c r="L51" s="10" t="s">
        <v>335</v>
      </c>
    </row>
    <row r="52" spans="1:12" ht="20" customHeight="1" x14ac:dyDescent="0.15">
      <c r="A52" s="8" t="s">
        <v>336</v>
      </c>
      <c r="B52" s="9" t="s">
        <v>24</v>
      </c>
      <c r="C52" s="10" t="s">
        <v>337</v>
      </c>
      <c r="D52" s="11"/>
      <c r="E52" s="10" t="s">
        <v>338</v>
      </c>
      <c r="F52" s="10" t="s">
        <v>339</v>
      </c>
      <c r="G52" s="10" t="s">
        <v>340</v>
      </c>
      <c r="H52" s="12">
        <v>2021</v>
      </c>
      <c r="I52" s="10" t="s">
        <v>29</v>
      </c>
      <c r="J52" s="10" t="s">
        <v>30</v>
      </c>
      <c r="K52" s="10" t="s">
        <v>341</v>
      </c>
      <c r="L52" s="10" t="s">
        <v>342</v>
      </c>
    </row>
    <row r="53" spans="1:12" ht="20" customHeight="1" x14ac:dyDescent="0.15">
      <c r="A53" s="8" t="s">
        <v>343</v>
      </c>
      <c r="B53" s="9" t="s">
        <v>24</v>
      </c>
      <c r="C53" s="10" t="s">
        <v>344</v>
      </c>
      <c r="D53" s="11"/>
      <c r="E53" s="10" t="s">
        <v>345</v>
      </c>
      <c r="F53" s="10" t="s">
        <v>47</v>
      </c>
      <c r="G53" s="10" t="s">
        <v>340</v>
      </c>
      <c r="H53" s="12">
        <v>2014</v>
      </c>
      <c r="I53" s="10" t="s">
        <v>111</v>
      </c>
      <c r="J53" s="10" t="s">
        <v>37</v>
      </c>
      <c r="K53" s="10" t="s">
        <v>346</v>
      </c>
      <c r="L53" s="10" t="s">
        <v>347</v>
      </c>
    </row>
    <row r="54" spans="1:12" ht="20" customHeight="1" x14ac:dyDescent="0.15">
      <c r="A54" s="8" t="s">
        <v>348</v>
      </c>
      <c r="B54" s="9" t="s">
        <v>14</v>
      </c>
      <c r="C54" s="10" t="s">
        <v>349</v>
      </c>
      <c r="D54" s="10" t="s">
        <v>350</v>
      </c>
      <c r="E54" s="10" t="s">
        <v>351</v>
      </c>
      <c r="F54" s="10" t="s">
        <v>352</v>
      </c>
      <c r="G54" s="10" t="s">
        <v>340</v>
      </c>
      <c r="H54" s="12">
        <v>2002</v>
      </c>
      <c r="I54" s="10" t="s">
        <v>77</v>
      </c>
      <c r="J54" s="10" t="s">
        <v>353</v>
      </c>
      <c r="K54" s="10" t="s">
        <v>354</v>
      </c>
      <c r="L54" s="10" t="s">
        <v>355</v>
      </c>
    </row>
    <row r="55" spans="1:12" ht="20" customHeight="1" x14ac:dyDescent="0.15">
      <c r="A55" s="8" t="s">
        <v>356</v>
      </c>
      <c r="B55" s="9" t="s">
        <v>14</v>
      </c>
      <c r="C55" s="10" t="s">
        <v>357</v>
      </c>
      <c r="D55" s="10" t="s">
        <v>350</v>
      </c>
      <c r="E55" s="10" t="s">
        <v>358</v>
      </c>
      <c r="F55" s="10" t="s">
        <v>352</v>
      </c>
      <c r="G55" s="10" t="s">
        <v>340</v>
      </c>
      <c r="H55" s="12">
        <v>2003</v>
      </c>
      <c r="I55" s="10" t="s">
        <v>77</v>
      </c>
      <c r="J55" s="10" t="s">
        <v>353</v>
      </c>
      <c r="K55" s="10" t="s">
        <v>354</v>
      </c>
      <c r="L55" s="10" t="s">
        <v>359</v>
      </c>
    </row>
    <row r="56" spans="1:12" ht="20" customHeight="1" x14ac:dyDescent="0.15">
      <c r="A56" s="8" t="s">
        <v>360</v>
      </c>
      <c r="B56" s="9" t="s">
        <v>14</v>
      </c>
      <c r="C56" s="10" t="s">
        <v>361</v>
      </c>
      <c r="D56" s="10" t="s">
        <v>350</v>
      </c>
      <c r="E56" s="10" t="s">
        <v>362</v>
      </c>
      <c r="F56" s="10" t="s">
        <v>352</v>
      </c>
      <c r="G56" s="10" t="s">
        <v>340</v>
      </c>
      <c r="H56" s="12">
        <v>2004</v>
      </c>
      <c r="I56" s="10" t="s">
        <v>111</v>
      </c>
      <c r="J56" s="10" t="s">
        <v>363</v>
      </c>
      <c r="K56" s="10" t="s">
        <v>354</v>
      </c>
      <c r="L56" s="10" t="s">
        <v>364</v>
      </c>
    </row>
    <row r="57" spans="1:12" ht="20" customHeight="1" x14ac:dyDescent="0.15">
      <c r="A57" s="8" t="s">
        <v>365</v>
      </c>
      <c r="B57" s="9" t="s">
        <v>14</v>
      </c>
      <c r="C57" s="10" t="s">
        <v>366</v>
      </c>
      <c r="D57" s="10" t="s">
        <v>350</v>
      </c>
      <c r="E57" s="10" t="s">
        <v>367</v>
      </c>
      <c r="F57" s="10" t="s">
        <v>352</v>
      </c>
      <c r="G57" s="10" t="s">
        <v>340</v>
      </c>
      <c r="H57" s="12">
        <v>2001</v>
      </c>
      <c r="I57" s="10" t="s">
        <v>111</v>
      </c>
      <c r="J57" s="10" t="s">
        <v>368</v>
      </c>
      <c r="K57" s="10" t="s">
        <v>354</v>
      </c>
      <c r="L57" s="10" t="s">
        <v>369</v>
      </c>
    </row>
    <row r="58" spans="1:12" ht="20" customHeight="1" x14ac:dyDescent="0.15">
      <c r="A58" s="8" t="s">
        <v>370</v>
      </c>
      <c r="B58" s="9" t="s">
        <v>24</v>
      </c>
      <c r="C58" s="10" t="s">
        <v>371</v>
      </c>
      <c r="D58" s="11"/>
      <c r="E58" s="10" t="s">
        <v>372</v>
      </c>
      <c r="F58" s="10" t="s">
        <v>17</v>
      </c>
      <c r="G58" s="10" t="s">
        <v>340</v>
      </c>
      <c r="H58" s="12">
        <v>2021</v>
      </c>
      <c r="I58" s="10" t="s">
        <v>111</v>
      </c>
      <c r="J58" s="10" t="s">
        <v>373</v>
      </c>
      <c r="K58" s="10" t="s">
        <v>374</v>
      </c>
      <c r="L58" s="10" t="s">
        <v>375</v>
      </c>
    </row>
    <row r="59" spans="1:12" ht="20" customHeight="1" x14ac:dyDescent="0.15">
      <c r="A59" s="8" t="s">
        <v>376</v>
      </c>
      <c r="B59" s="9" t="s">
        <v>14</v>
      </c>
      <c r="C59" s="10" t="s">
        <v>377</v>
      </c>
      <c r="D59" s="10" t="s">
        <v>378</v>
      </c>
      <c r="E59" s="10" t="s">
        <v>379</v>
      </c>
      <c r="F59" s="10" t="s">
        <v>352</v>
      </c>
      <c r="G59" s="10" t="s">
        <v>340</v>
      </c>
      <c r="H59" s="12">
        <v>2011</v>
      </c>
      <c r="I59" s="10" t="s">
        <v>77</v>
      </c>
      <c r="J59" s="10" t="s">
        <v>380</v>
      </c>
      <c r="K59" s="10" t="s">
        <v>354</v>
      </c>
      <c r="L59" s="10" t="s">
        <v>381</v>
      </c>
    </row>
    <row r="60" spans="1:12" ht="20" customHeight="1" x14ac:dyDescent="0.15">
      <c r="A60" s="8" t="s">
        <v>382</v>
      </c>
      <c r="B60" s="9" t="s">
        <v>14</v>
      </c>
      <c r="C60" s="10" t="s">
        <v>383</v>
      </c>
      <c r="D60" s="10" t="s">
        <v>384</v>
      </c>
      <c r="E60" s="10" t="s">
        <v>385</v>
      </c>
      <c r="F60" s="10" t="s">
        <v>352</v>
      </c>
      <c r="G60" s="10" t="s">
        <v>340</v>
      </c>
      <c r="H60" s="12">
        <v>2008</v>
      </c>
      <c r="I60" s="10" t="s">
        <v>111</v>
      </c>
      <c r="J60" s="10" t="s">
        <v>386</v>
      </c>
      <c r="K60" s="10" t="s">
        <v>354</v>
      </c>
      <c r="L60" s="10" t="s">
        <v>387</v>
      </c>
    </row>
    <row r="61" spans="1:12" ht="20" customHeight="1" x14ac:dyDescent="0.15">
      <c r="A61" s="8" t="s">
        <v>388</v>
      </c>
      <c r="B61" s="9" t="s">
        <v>14</v>
      </c>
      <c r="C61" s="10" t="s">
        <v>389</v>
      </c>
      <c r="D61" s="10" t="s">
        <v>378</v>
      </c>
      <c r="E61" s="10" t="s">
        <v>390</v>
      </c>
      <c r="F61" s="10" t="s">
        <v>352</v>
      </c>
      <c r="G61" s="10" t="s">
        <v>340</v>
      </c>
      <c r="H61" s="12">
        <v>2009</v>
      </c>
      <c r="I61" s="10" t="s">
        <v>111</v>
      </c>
      <c r="J61" s="10" t="s">
        <v>272</v>
      </c>
      <c r="K61" s="10" t="s">
        <v>354</v>
      </c>
      <c r="L61" s="10" t="s">
        <v>391</v>
      </c>
    </row>
    <row r="62" spans="1:12" ht="20" customHeight="1" x14ac:dyDescent="0.15">
      <c r="A62" s="8" t="s">
        <v>392</v>
      </c>
      <c r="B62" s="9" t="s">
        <v>14</v>
      </c>
      <c r="C62" s="10" t="s">
        <v>393</v>
      </c>
      <c r="D62" s="10" t="s">
        <v>384</v>
      </c>
      <c r="E62" s="10" t="s">
        <v>394</v>
      </c>
      <c r="F62" s="10" t="s">
        <v>352</v>
      </c>
      <c r="G62" s="10" t="s">
        <v>340</v>
      </c>
      <c r="H62" s="12">
        <v>2007</v>
      </c>
      <c r="I62" s="10" t="s">
        <v>111</v>
      </c>
      <c r="J62" s="10" t="s">
        <v>395</v>
      </c>
      <c r="K62" s="10" t="s">
        <v>354</v>
      </c>
      <c r="L62" s="10" t="s">
        <v>396</v>
      </c>
    </row>
    <row r="63" spans="1:12" ht="20" customHeight="1" x14ac:dyDescent="0.15">
      <c r="A63" s="8" t="s">
        <v>397</v>
      </c>
      <c r="B63" s="9" t="s">
        <v>14</v>
      </c>
      <c r="C63" s="10" t="s">
        <v>398</v>
      </c>
      <c r="D63" s="10" t="s">
        <v>378</v>
      </c>
      <c r="E63" s="10" t="s">
        <v>399</v>
      </c>
      <c r="F63" s="10" t="s">
        <v>352</v>
      </c>
      <c r="G63" s="10" t="s">
        <v>340</v>
      </c>
      <c r="H63" s="12">
        <v>2010</v>
      </c>
      <c r="I63" s="10" t="s">
        <v>77</v>
      </c>
      <c r="J63" s="10" t="s">
        <v>400</v>
      </c>
      <c r="K63" s="10" t="s">
        <v>354</v>
      </c>
      <c r="L63" s="10" t="s">
        <v>401</v>
      </c>
    </row>
    <row r="64" spans="1:12" ht="20" customHeight="1" x14ac:dyDescent="0.15">
      <c r="A64" s="8" t="s">
        <v>402</v>
      </c>
      <c r="B64" s="9" t="s">
        <v>14</v>
      </c>
      <c r="C64" s="10" t="s">
        <v>403</v>
      </c>
      <c r="D64" s="10" t="s">
        <v>404</v>
      </c>
      <c r="E64" s="10" t="s">
        <v>405</v>
      </c>
      <c r="F64" s="10" t="s">
        <v>352</v>
      </c>
      <c r="G64" s="10" t="s">
        <v>340</v>
      </c>
      <c r="H64" s="12">
        <v>2005</v>
      </c>
      <c r="I64" s="10" t="s">
        <v>111</v>
      </c>
      <c r="J64" s="10" t="s">
        <v>207</v>
      </c>
      <c r="K64" s="10" t="s">
        <v>354</v>
      </c>
      <c r="L64" s="10" t="s">
        <v>406</v>
      </c>
    </row>
    <row r="65" spans="1:12" ht="20" customHeight="1" x14ac:dyDescent="0.15">
      <c r="A65" s="8" t="s">
        <v>407</v>
      </c>
      <c r="B65" s="9" t="s">
        <v>14</v>
      </c>
      <c r="C65" s="10" t="s">
        <v>408</v>
      </c>
      <c r="D65" s="10" t="s">
        <v>409</v>
      </c>
      <c r="E65" s="10" t="s">
        <v>410</v>
      </c>
      <c r="F65" s="10" t="s">
        <v>352</v>
      </c>
      <c r="G65" s="10" t="s">
        <v>340</v>
      </c>
      <c r="H65" s="12">
        <v>2006</v>
      </c>
      <c r="I65" s="10" t="s">
        <v>111</v>
      </c>
      <c r="J65" s="10" t="s">
        <v>395</v>
      </c>
      <c r="K65" s="10" t="s">
        <v>354</v>
      </c>
      <c r="L65" s="10" t="s">
        <v>411</v>
      </c>
    </row>
    <row r="66" spans="1:12" ht="20" customHeight="1" x14ac:dyDescent="0.15">
      <c r="A66" s="8" t="s">
        <v>412</v>
      </c>
      <c r="B66" s="9" t="s">
        <v>14</v>
      </c>
      <c r="C66" s="10" t="s">
        <v>413</v>
      </c>
      <c r="D66" s="10" t="s">
        <v>414</v>
      </c>
      <c r="E66" s="10" t="s">
        <v>415</v>
      </c>
      <c r="F66" s="10" t="s">
        <v>352</v>
      </c>
      <c r="G66" s="10" t="s">
        <v>340</v>
      </c>
      <c r="H66" s="12">
        <v>2004</v>
      </c>
      <c r="I66" s="10" t="s">
        <v>111</v>
      </c>
      <c r="J66" s="10" t="s">
        <v>416</v>
      </c>
      <c r="K66" s="10" t="s">
        <v>354</v>
      </c>
      <c r="L66" s="10" t="s">
        <v>417</v>
      </c>
    </row>
    <row r="67" spans="1:12" ht="20" customHeight="1" x14ac:dyDescent="0.15">
      <c r="A67" s="8" t="s">
        <v>418</v>
      </c>
      <c r="B67" s="9" t="s">
        <v>14</v>
      </c>
      <c r="C67" s="10" t="s">
        <v>419</v>
      </c>
      <c r="D67" s="10" t="s">
        <v>420</v>
      </c>
      <c r="E67" s="10" t="s">
        <v>421</v>
      </c>
      <c r="F67" s="11"/>
      <c r="G67" s="10" t="s">
        <v>340</v>
      </c>
      <c r="H67" s="12">
        <v>2021</v>
      </c>
      <c r="I67" s="10" t="s">
        <v>111</v>
      </c>
      <c r="J67" s="10" t="s">
        <v>199</v>
      </c>
      <c r="K67" s="10" t="s">
        <v>62</v>
      </c>
      <c r="L67" s="10" t="s">
        <v>422</v>
      </c>
    </row>
    <row r="68" spans="1:12" ht="20" customHeight="1" x14ac:dyDescent="0.15">
      <c r="A68" s="8" t="s">
        <v>423</v>
      </c>
      <c r="B68" s="9" t="s">
        <v>24</v>
      </c>
      <c r="C68" s="10" t="s">
        <v>424</v>
      </c>
      <c r="D68" s="11"/>
      <c r="E68" s="10" t="s">
        <v>425</v>
      </c>
      <c r="F68" s="10" t="s">
        <v>76</v>
      </c>
      <c r="G68" s="10" t="s">
        <v>340</v>
      </c>
      <c r="H68" s="12">
        <v>2021</v>
      </c>
      <c r="I68" s="10" t="s">
        <v>171</v>
      </c>
      <c r="J68" s="10" t="s">
        <v>373</v>
      </c>
      <c r="K68" s="10" t="s">
        <v>244</v>
      </c>
      <c r="L68" s="10" t="s">
        <v>426</v>
      </c>
    </row>
    <row r="69" spans="1:12" ht="20" customHeight="1" x14ac:dyDescent="0.15">
      <c r="A69" s="8" t="s">
        <v>427</v>
      </c>
      <c r="B69" s="9" t="s">
        <v>24</v>
      </c>
      <c r="C69" s="10" t="s">
        <v>428</v>
      </c>
      <c r="D69" s="11"/>
      <c r="E69" s="11"/>
      <c r="F69" s="10" t="s">
        <v>47</v>
      </c>
      <c r="G69" s="10" t="s">
        <v>340</v>
      </c>
      <c r="H69" s="12">
        <v>2014</v>
      </c>
      <c r="I69" s="10" t="s">
        <v>429</v>
      </c>
      <c r="J69" s="10" t="s">
        <v>37</v>
      </c>
      <c r="K69" s="10" t="s">
        <v>430</v>
      </c>
      <c r="L69" s="10" t="s">
        <v>431</v>
      </c>
    </row>
    <row r="70" spans="1:12" ht="20" customHeight="1" x14ac:dyDescent="0.15">
      <c r="A70" s="8" t="s">
        <v>432</v>
      </c>
      <c r="B70" s="9" t="s">
        <v>24</v>
      </c>
      <c r="C70" s="10" t="s">
        <v>433</v>
      </c>
      <c r="D70" s="11"/>
      <c r="E70" s="10" t="s">
        <v>434</v>
      </c>
      <c r="F70" s="10" t="s">
        <v>17</v>
      </c>
      <c r="G70" s="10" t="s">
        <v>340</v>
      </c>
      <c r="H70" s="12">
        <v>1994</v>
      </c>
      <c r="I70" s="10" t="s">
        <v>111</v>
      </c>
      <c r="J70" s="10" t="s">
        <v>78</v>
      </c>
      <c r="K70" s="10" t="s">
        <v>265</v>
      </c>
      <c r="L70" s="10" t="s">
        <v>435</v>
      </c>
    </row>
    <row r="71" spans="1:12" ht="20" customHeight="1" x14ac:dyDescent="0.15">
      <c r="A71" s="8" t="s">
        <v>436</v>
      </c>
      <c r="B71" s="9" t="s">
        <v>14</v>
      </c>
      <c r="C71" s="10" t="s">
        <v>437</v>
      </c>
      <c r="D71" s="10" t="s">
        <v>438</v>
      </c>
      <c r="E71" s="10" t="s">
        <v>439</v>
      </c>
      <c r="F71" s="11"/>
      <c r="G71" s="10" t="s">
        <v>340</v>
      </c>
      <c r="H71" s="12">
        <v>2021</v>
      </c>
      <c r="I71" s="10" t="s">
        <v>77</v>
      </c>
      <c r="J71" s="10" t="s">
        <v>440</v>
      </c>
      <c r="K71" s="10" t="s">
        <v>441</v>
      </c>
      <c r="L71" s="10" t="s">
        <v>442</v>
      </c>
    </row>
    <row r="72" spans="1:12" ht="20" customHeight="1" x14ac:dyDescent="0.15">
      <c r="A72" s="8" t="s">
        <v>443</v>
      </c>
      <c r="B72" s="9" t="s">
        <v>24</v>
      </c>
      <c r="C72" s="10" t="s">
        <v>444</v>
      </c>
      <c r="D72" s="11"/>
      <c r="E72" s="11"/>
      <c r="F72" s="10" t="s">
        <v>47</v>
      </c>
      <c r="G72" s="10" t="s">
        <v>340</v>
      </c>
      <c r="H72" s="12">
        <v>2015</v>
      </c>
      <c r="I72" s="10" t="s">
        <v>111</v>
      </c>
      <c r="J72" s="10" t="s">
        <v>37</v>
      </c>
      <c r="K72" s="10" t="s">
        <v>341</v>
      </c>
      <c r="L72" s="10" t="s">
        <v>445</v>
      </c>
    </row>
    <row r="73" spans="1:12" ht="20" customHeight="1" x14ac:dyDescent="0.15">
      <c r="A73" s="8" t="s">
        <v>446</v>
      </c>
      <c r="B73" s="9" t="s">
        <v>24</v>
      </c>
      <c r="C73" s="10" t="s">
        <v>447</v>
      </c>
      <c r="D73" s="11"/>
      <c r="E73" s="10" t="s">
        <v>448</v>
      </c>
      <c r="F73" s="11"/>
      <c r="G73" s="10" t="s">
        <v>340</v>
      </c>
      <c r="H73" s="12">
        <v>2021</v>
      </c>
      <c r="I73" s="10" t="s">
        <v>29</v>
      </c>
      <c r="J73" s="10" t="s">
        <v>37</v>
      </c>
      <c r="K73" s="10" t="s">
        <v>449</v>
      </c>
      <c r="L73" s="10" t="s">
        <v>450</v>
      </c>
    </row>
    <row r="74" spans="1:12" ht="20" customHeight="1" x14ac:dyDescent="0.15">
      <c r="A74" s="8" t="s">
        <v>451</v>
      </c>
      <c r="B74" s="9" t="s">
        <v>14</v>
      </c>
      <c r="C74" s="10" t="s">
        <v>452</v>
      </c>
      <c r="D74" s="10" t="s">
        <v>453</v>
      </c>
      <c r="E74" s="10" t="s">
        <v>454</v>
      </c>
      <c r="F74" s="11"/>
      <c r="G74" s="10" t="s">
        <v>455</v>
      </c>
      <c r="H74" s="12">
        <v>2021</v>
      </c>
      <c r="I74" s="10" t="s">
        <v>171</v>
      </c>
      <c r="J74" s="10" t="s">
        <v>456</v>
      </c>
      <c r="K74" s="10" t="s">
        <v>62</v>
      </c>
      <c r="L74" s="10" t="s">
        <v>457</v>
      </c>
    </row>
    <row r="75" spans="1:12" ht="20" customHeight="1" x14ac:dyDescent="0.15">
      <c r="A75" s="8" t="s">
        <v>458</v>
      </c>
      <c r="B75" s="9" t="s">
        <v>24</v>
      </c>
      <c r="C75" s="10" t="s">
        <v>459</v>
      </c>
      <c r="D75" s="11"/>
      <c r="E75" s="10" t="s">
        <v>460</v>
      </c>
      <c r="F75" s="10" t="s">
        <v>76</v>
      </c>
      <c r="G75" s="10" t="s">
        <v>455</v>
      </c>
      <c r="H75" s="12">
        <v>2021</v>
      </c>
      <c r="I75" s="10" t="s">
        <v>29</v>
      </c>
      <c r="J75" s="10" t="s">
        <v>156</v>
      </c>
      <c r="K75" s="10" t="s">
        <v>461</v>
      </c>
      <c r="L75" s="10" t="s">
        <v>462</v>
      </c>
    </row>
    <row r="76" spans="1:12" ht="20" customHeight="1" x14ac:dyDescent="0.15">
      <c r="A76" s="8" t="s">
        <v>463</v>
      </c>
      <c r="B76" s="9" t="s">
        <v>14</v>
      </c>
      <c r="C76" s="10" t="s">
        <v>464</v>
      </c>
      <c r="D76" s="10" t="s">
        <v>465</v>
      </c>
      <c r="E76" s="10" t="s">
        <v>466</v>
      </c>
      <c r="F76" s="10" t="s">
        <v>339</v>
      </c>
      <c r="G76" s="10" t="s">
        <v>455</v>
      </c>
      <c r="H76" s="12">
        <v>2018</v>
      </c>
      <c r="I76" s="10" t="s">
        <v>29</v>
      </c>
      <c r="J76" s="10" t="s">
        <v>467</v>
      </c>
      <c r="K76" s="10" t="s">
        <v>104</v>
      </c>
      <c r="L76" s="10" t="s">
        <v>468</v>
      </c>
    </row>
    <row r="77" spans="1:12" ht="20" customHeight="1" x14ac:dyDescent="0.15">
      <c r="A77" s="8" t="s">
        <v>469</v>
      </c>
      <c r="B77" s="9" t="s">
        <v>24</v>
      </c>
      <c r="C77" s="10" t="s">
        <v>470</v>
      </c>
      <c r="D77" s="11"/>
      <c r="E77" s="11"/>
      <c r="F77" s="11"/>
      <c r="G77" s="10" t="s">
        <v>455</v>
      </c>
      <c r="H77" s="12">
        <v>2021</v>
      </c>
      <c r="I77" s="10" t="s">
        <v>111</v>
      </c>
      <c r="J77" s="10" t="s">
        <v>30</v>
      </c>
      <c r="K77" s="10" t="s">
        <v>374</v>
      </c>
      <c r="L77" s="10" t="s">
        <v>471</v>
      </c>
    </row>
    <row r="78" spans="1:12" ht="20" customHeight="1" x14ac:dyDescent="0.15">
      <c r="A78" s="8" t="s">
        <v>472</v>
      </c>
      <c r="B78" s="9" t="s">
        <v>14</v>
      </c>
      <c r="C78" s="10" t="s">
        <v>473</v>
      </c>
      <c r="D78" s="10" t="s">
        <v>474</v>
      </c>
      <c r="E78" s="10" t="s">
        <v>475</v>
      </c>
      <c r="F78" s="11"/>
      <c r="G78" s="10" t="s">
        <v>455</v>
      </c>
      <c r="H78" s="12">
        <v>2021</v>
      </c>
      <c r="I78" s="10" t="s">
        <v>429</v>
      </c>
      <c r="J78" s="10" t="s">
        <v>215</v>
      </c>
      <c r="K78" s="10" t="s">
        <v>62</v>
      </c>
      <c r="L78" s="10" t="s">
        <v>476</v>
      </c>
    </row>
    <row r="79" spans="1:12" ht="20" customHeight="1" x14ac:dyDescent="0.15">
      <c r="A79" s="8" t="s">
        <v>477</v>
      </c>
      <c r="B79" s="9" t="s">
        <v>24</v>
      </c>
      <c r="C79" s="10" t="s">
        <v>478</v>
      </c>
      <c r="D79" s="11"/>
      <c r="E79" s="10" t="s">
        <v>479</v>
      </c>
      <c r="F79" s="10" t="s">
        <v>352</v>
      </c>
      <c r="G79" s="10" t="s">
        <v>455</v>
      </c>
      <c r="H79" s="12">
        <v>2013</v>
      </c>
      <c r="I79" s="10" t="s">
        <v>77</v>
      </c>
      <c r="J79" s="10" t="s">
        <v>37</v>
      </c>
      <c r="K79" s="10" t="s">
        <v>480</v>
      </c>
      <c r="L79" s="10" t="s">
        <v>481</v>
      </c>
    </row>
    <row r="80" spans="1:12" ht="20" customHeight="1" x14ac:dyDescent="0.15">
      <c r="A80" s="8" t="s">
        <v>482</v>
      </c>
      <c r="B80" s="9" t="s">
        <v>14</v>
      </c>
      <c r="C80" s="10" t="s">
        <v>483</v>
      </c>
      <c r="D80" s="10" t="s">
        <v>484</v>
      </c>
      <c r="E80" s="10" t="s">
        <v>485</v>
      </c>
      <c r="F80" s="11"/>
      <c r="G80" s="10" t="s">
        <v>486</v>
      </c>
      <c r="H80" s="12">
        <v>2021</v>
      </c>
      <c r="I80" s="10" t="s">
        <v>243</v>
      </c>
      <c r="J80" s="10" t="s">
        <v>487</v>
      </c>
      <c r="K80" s="10" t="s">
        <v>112</v>
      </c>
      <c r="L80" s="10" t="s">
        <v>488</v>
      </c>
    </row>
    <row r="81" spans="1:12" ht="20" customHeight="1" x14ac:dyDescent="0.15">
      <c r="A81" s="8" t="s">
        <v>489</v>
      </c>
      <c r="B81" s="9" t="s">
        <v>14</v>
      </c>
      <c r="C81" s="10" t="s">
        <v>490</v>
      </c>
      <c r="D81" s="10" t="s">
        <v>491</v>
      </c>
      <c r="E81" s="10" t="s">
        <v>492</v>
      </c>
      <c r="F81" s="11"/>
      <c r="G81" s="10" t="s">
        <v>486</v>
      </c>
      <c r="H81" s="12">
        <v>2020</v>
      </c>
      <c r="I81" s="10" t="s">
        <v>77</v>
      </c>
      <c r="J81" s="10" t="s">
        <v>493</v>
      </c>
      <c r="K81" s="10" t="s">
        <v>494</v>
      </c>
      <c r="L81" s="10" t="s">
        <v>495</v>
      </c>
    </row>
    <row r="82" spans="1:12" ht="20" customHeight="1" x14ac:dyDescent="0.15">
      <c r="A82" s="8" t="s">
        <v>496</v>
      </c>
      <c r="B82" s="9" t="s">
        <v>14</v>
      </c>
      <c r="C82" s="10" t="s">
        <v>497</v>
      </c>
      <c r="D82" s="10" t="s">
        <v>491</v>
      </c>
      <c r="E82" s="10" t="s">
        <v>492</v>
      </c>
      <c r="F82" s="11"/>
      <c r="G82" s="10" t="s">
        <v>486</v>
      </c>
      <c r="H82" s="12">
        <v>2021</v>
      </c>
      <c r="I82" s="10" t="s">
        <v>77</v>
      </c>
      <c r="J82" s="10" t="s">
        <v>493</v>
      </c>
      <c r="K82" s="10" t="s">
        <v>494</v>
      </c>
      <c r="L82" s="10" t="s">
        <v>495</v>
      </c>
    </row>
    <row r="83" spans="1:12" ht="20" customHeight="1" x14ac:dyDescent="0.15">
      <c r="A83" s="8" t="s">
        <v>498</v>
      </c>
      <c r="B83" s="9" t="s">
        <v>14</v>
      </c>
      <c r="C83" s="10" t="s">
        <v>499</v>
      </c>
      <c r="D83" s="10" t="s">
        <v>500</v>
      </c>
      <c r="E83" s="10" t="s">
        <v>501</v>
      </c>
      <c r="F83" s="11"/>
      <c r="G83" s="10" t="s">
        <v>502</v>
      </c>
      <c r="H83" s="12">
        <v>2021</v>
      </c>
      <c r="I83" s="10" t="s">
        <v>243</v>
      </c>
      <c r="J83" s="10" t="s">
        <v>386</v>
      </c>
      <c r="K83" s="10" t="s">
        <v>62</v>
      </c>
      <c r="L83" s="10" t="s">
        <v>503</v>
      </c>
    </row>
    <row r="84" spans="1:12" ht="20" customHeight="1" x14ac:dyDescent="0.15">
      <c r="A84" s="8" t="s">
        <v>504</v>
      </c>
      <c r="B84" s="9" t="s">
        <v>14</v>
      </c>
      <c r="C84" s="10" t="s">
        <v>505</v>
      </c>
      <c r="D84" s="10" t="s">
        <v>506</v>
      </c>
      <c r="E84" s="10" t="s">
        <v>507</v>
      </c>
      <c r="F84" s="10" t="s">
        <v>17</v>
      </c>
      <c r="G84" s="10" t="s">
        <v>502</v>
      </c>
      <c r="H84" s="12">
        <v>2021</v>
      </c>
      <c r="I84" s="10" t="s">
        <v>320</v>
      </c>
      <c r="J84" s="10" t="s">
        <v>215</v>
      </c>
      <c r="K84" s="10" t="s">
        <v>322</v>
      </c>
      <c r="L84" s="10" t="s">
        <v>508</v>
      </c>
    </row>
    <row r="85" spans="1:12" ht="20" customHeight="1" x14ac:dyDescent="0.15">
      <c r="A85" s="8" t="s">
        <v>509</v>
      </c>
      <c r="B85" s="9" t="s">
        <v>24</v>
      </c>
      <c r="C85" s="10" t="s">
        <v>510</v>
      </c>
      <c r="D85" s="11"/>
      <c r="E85" s="10" t="s">
        <v>511</v>
      </c>
      <c r="F85" s="10" t="s">
        <v>17</v>
      </c>
      <c r="G85" s="10" t="s">
        <v>502</v>
      </c>
      <c r="H85" s="12">
        <v>2021</v>
      </c>
      <c r="I85" s="10" t="s">
        <v>77</v>
      </c>
      <c r="J85" s="10" t="s">
        <v>373</v>
      </c>
      <c r="K85" s="10" t="s">
        <v>512</v>
      </c>
      <c r="L85" s="10" t="s">
        <v>513</v>
      </c>
    </row>
    <row r="86" spans="1:12" ht="20" customHeight="1" x14ac:dyDescent="0.15">
      <c r="A86" s="8" t="s">
        <v>514</v>
      </c>
      <c r="B86" s="9" t="s">
        <v>24</v>
      </c>
      <c r="C86" s="10" t="s">
        <v>515</v>
      </c>
      <c r="D86" s="11"/>
      <c r="E86" s="10" t="s">
        <v>516</v>
      </c>
      <c r="F86" s="11"/>
      <c r="G86" s="10" t="s">
        <v>502</v>
      </c>
      <c r="H86" s="12">
        <v>2021</v>
      </c>
      <c r="I86" s="10" t="s">
        <v>29</v>
      </c>
      <c r="J86" s="10" t="s">
        <v>37</v>
      </c>
      <c r="K86" s="10" t="s">
        <v>374</v>
      </c>
      <c r="L86" s="10" t="s">
        <v>517</v>
      </c>
    </row>
    <row r="87" spans="1:12" ht="20" customHeight="1" x14ac:dyDescent="0.15">
      <c r="A87" s="8" t="s">
        <v>518</v>
      </c>
      <c r="B87" s="9" t="s">
        <v>14</v>
      </c>
      <c r="C87" s="10" t="s">
        <v>519</v>
      </c>
      <c r="D87" s="10" t="s">
        <v>520</v>
      </c>
      <c r="E87" s="10" t="s">
        <v>521</v>
      </c>
      <c r="F87" s="10" t="s">
        <v>339</v>
      </c>
      <c r="G87" s="10" t="s">
        <v>502</v>
      </c>
      <c r="H87" s="12">
        <v>2020</v>
      </c>
      <c r="I87" s="10" t="s">
        <v>29</v>
      </c>
      <c r="J87" s="10" t="s">
        <v>191</v>
      </c>
      <c r="K87" s="10" t="s">
        <v>522</v>
      </c>
      <c r="L87" s="10" t="s">
        <v>523</v>
      </c>
    </row>
    <row r="88" spans="1:12" ht="20" customHeight="1" x14ac:dyDescent="0.15">
      <c r="A88" s="8" t="s">
        <v>524</v>
      </c>
      <c r="B88" s="9" t="s">
        <v>24</v>
      </c>
      <c r="C88" s="10" t="s">
        <v>525</v>
      </c>
      <c r="D88" s="11"/>
      <c r="E88" s="10" t="s">
        <v>526</v>
      </c>
      <c r="F88" s="11"/>
      <c r="G88" s="10" t="s">
        <v>502</v>
      </c>
      <c r="H88" s="12">
        <v>2021</v>
      </c>
      <c r="I88" s="10" t="s">
        <v>243</v>
      </c>
      <c r="J88" s="10" t="s">
        <v>37</v>
      </c>
      <c r="K88" s="10" t="s">
        <v>527</v>
      </c>
      <c r="L88" s="10" t="s">
        <v>528</v>
      </c>
    </row>
    <row r="89" spans="1:12" ht="20" customHeight="1" x14ac:dyDescent="0.15">
      <c r="A89" s="8" t="s">
        <v>529</v>
      </c>
      <c r="B89" s="9" t="s">
        <v>14</v>
      </c>
      <c r="C89" s="10" t="s">
        <v>530</v>
      </c>
      <c r="D89" s="10" t="s">
        <v>531</v>
      </c>
      <c r="E89" s="10" t="s">
        <v>532</v>
      </c>
      <c r="F89" s="11"/>
      <c r="G89" s="10" t="s">
        <v>502</v>
      </c>
      <c r="H89" s="12">
        <v>2021</v>
      </c>
      <c r="I89" s="10" t="s">
        <v>29</v>
      </c>
      <c r="J89" s="10" t="s">
        <v>533</v>
      </c>
      <c r="K89" s="10" t="s">
        <v>534</v>
      </c>
      <c r="L89" s="10" t="s">
        <v>535</v>
      </c>
    </row>
    <row r="90" spans="1:12" ht="20" customHeight="1" x14ac:dyDescent="0.15">
      <c r="A90" s="8" t="s">
        <v>536</v>
      </c>
      <c r="B90" s="9" t="s">
        <v>24</v>
      </c>
      <c r="C90" s="10" t="s">
        <v>537</v>
      </c>
      <c r="D90" s="11"/>
      <c r="E90" s="10" t="s">
        <v>538</v>
      </c>
      <c r="F90" s="11"/>
      <c r="G90" s="10" t="s">
        <v>502</v>
      </c>
      <c r="H90" s="12">
        <v>2019</v>
      </c>
      <c r="I90" s="10" t="s">
        <v>171</v>
      </c>
      <c r="J90" s="10" t="s">
        <v>30</v>
      </c>
      <c r="K90" s="10" t="s">
        <v>539</v>
      </c>
      <c r="L90" s="10" t="s">
        <v>540</v>
      </c>
    </row>
    <row r="91" spans="1:12" ht="20" customHeight="1" x14ac:dyDescent="0.15">
      <c r="A91" s="8" t="s">
        <v>541</v>
      </c>
      <c r="B91" s="9" t="s">
        <v>14</v>
      </c>
      <c r="C91" s="10" t="s">
        <v>542</v>
      </c>
      <c r="D91" s="10" t="s">
        <v>543</v>
      </c>
      <c r="E91" s="10" t="s">
        <v>544</v>
      </c>
      <c r="F91" s="11"/>
      <c r="G91" s="10" t="s">
        <v>545</v>
      </c>
      <c r="H91" s="12">
        <v>2021</v>
      </c>
      <c r="I91" s="10" t="s">
        <v>19</v>
      </c>
      <c r="J91" s="10" t="s">
        <v>272</v>
      </c>
      <c r="K91" s="10" t="s">
        <v>546</v>
      </c>
      <c r="L91" s="10" t="s">
        <v>547</v>
      </c>
    </row>
    <row r="92" spans="1:12" ht="20" customHeight="1" x14ac:dyDescent="0.15">
      <c r="A92" s="8" t="s">
        <v>548</v>
      </c>
      <c r="B92" s="9" t="s">
        <v>24</v>
      </c>
      <c r="C92" s="10" t="s">
        <v>549</v>
      </c>
      <c r="D92" s="11"/>
      <c r="E92" s="10" t="s">
        <v>550</v>
      </c>
      <c r="F92" s="11"/>
      <c r="G92" s="10" t="s">
        <v>545</v>
      </c>
      <c r="H92" s="12">
        <v>2017</v>
      </c>
      <c r="I92" s="10" t="s">
        <v>243</v>
      </c>
      <c r="J92" s="10" t="s">
        <v>121</v>
      </c>
      <c r="K92" s="10" t="s">
        <v>244</v>
      </c>
      <c r="L92" s="10" t="s">
        <v>551</v>
      </c>
    </row>
    <row r="93" spans="1:12" ht="20" customHeight="1" x14ac:dyDescent="0.15">
      <c r="A93" s="8" t="s">
        <v>552</v>
      </c>
      <c r="B93" s="9" t="s">
        <v>14</v>
      </c>
      <c r="C93" s="10" t="s">
        <v>553</v>
      </c>
      <c r="D93" s="10" t="s">
        <v>554</v>
      </c>
      <c r="E93" s="10" t="s">
        <v>555</v>
      </c>
      <c r="F93" s="10" t="s">
        <v>556</v>
      </c>
      <c r="G93" s="10" t="s">
        <v>545</v>
      </c>
      <c r="H93" s="12">
        <v>2019</v>
      </c>
      <c r="I93" s="10" t="s">
        <v>29</v>
      </c>
      <c r="J93" s="10" t="s">
        <v>395</v>
      </c>
      <c r="K93" s="10" t="s">
        <v>557</v>
      </c>
      <c r="L93" s="10" t="s">
        <v>558</v>
      </c>
    </row>
    <row r="94" spans="1:12" ht="20" customHeight="1" x14ac:dyDescent="0.15">
      <c r="A94" s="8" t="s">
        <v>559</v>
      </c>
      <c r="B94" s="9" t="s">
        <v>14</v>
      </c>
      <c r="C94" s="10" t="s">
        <v>560</v>
      </c>
      <c r="D94" s="10" t="s">
        <v>561</v>
      </c>
      <c r="E94" s="11"/>
      <c r="F94" s="10" t="s">
        <v>562</v>
      </c>
      <c r="G94" s="10" t="s">
        <v>545</v>
      </c>
      <c r="H94" s="12">
        <v>2021</v>
      </c>
      <c r="I94" s="10" t="s">
        <v>77</v>
      </c>
      <c r="J94" s="10" t="s">
        <v>563</v>
      </c>
      <c r="K94" s="10" t="s">
        <v>128</v>
      </c>
      <c r="L94" s="10" t="s">
        <v>564</v>
      </c>
    </row>
    <row r="95" spans="1:12" ht="20" customHeight="1" x14ac:dyDescent="0.15">
      <c r="A95" s="8" t="s">
        <v>565</v>
      </c>
      <c r="B95" s="9" t="s">
        <v>24</v>
      </c>
      <c r="C95" s="10" t="s">
        <v>566</v>
      </c>
      <c r="D95" s="11"/>
      <c r="E95" s="10" t="s">
        <v>567</v>
      </c>
      <c r="F95" s="10" t="s">
        <v>568</v>
      </c>
      <c r="G95" s="10" t="s">
        <v>569</v>
      </c>
      <c r="H95" s="12">
        <v>2021</v>
      </c>
      <c r="I95" s="10" t="s">
        <v>29</v>
      </c>
      <c r="J95" s="10" t="s">
        <v>30</v>
      </c>
      <c r="K95" s="10" t="s">
        <v>31</v>
      </c>
      <c r="L95" s="10" t="s">
        <v>570</v>
      </c>
    </row>
    <row r="96" spans="1:12" ht="20" customHeight="1" x14ac:dyDescent="0.15">
      <c r="A96" s="8" t="s">
        <v>571</v>
      </c>
      <c r="B96" s="9" t="s">
        <v>14</v>
      </c>
      <c r="C96" s="10" t="s">
        <v>572</v>
      </c>
      <c r="D96" s="10" t="s">
        <v>573</v>
      </c>
      <c r="E96" s="10" t="s">
        <v>574</v>
      </c>
      <c r="F96" s="11"/>
      <c r="G96" s="10" t="s">
        <v>569</v>
      </c>
      <c r="H96" s="12">
        <v>2021</v>
      </c>
      <c r="I96" s="10" t="s">
        <v>29</v>
      </c>
      <c r="J96" s="10" t="s">
        <v>61</v>
      </c>
      <c r="K96" s="10" t="s">
        <v>575</v>
      </c>
      <c r="L96" s="10" t="s">
        <v>576</v>
      </c>
    </row>
    <row r="97" spans="1:12" ht="20" customHeight="1" x14ac:dyDescent="0.15">
      <c r="A97" s="8" t="s">
        <v>577</v>
      </c>
      <c r="B97" s="9" t="s">
        <v>14</v>
      </c>
      <c r="C97" s="10" t="s">
        <v>578</v>
      </c>
      <c r="D97" s="10" t="s">
        <v>579</v>
      </c>
      <c r="E97" s="10" t="s">
        <v>580</v>
      </c>
      <c r="F97" s="10" t="s">
        <v>581</v>
      </c>
      <c r="G97" s="10" t="s">
        <v>569</v>
      </c>
      <c r="H97" s="12">
        <v>2018</v>
      </c>
      <c r="I97" s="10" t="s">
        <v>60</v>
      </c>
      <c r="J97" s="10" t="s">
        <v>20</v>
      </c>
      <c r="K97" s="10" t="s">
        <v>112</v>
      </c>
      <c r="L97" s="10" t="s">
        <v>582</v>
      </c>
    </row>
    <row r="98" spans="1:12" ht="20" customHeight="1" x14ac:dyDescent="0.15">
      <c r="A98" s="8" t="s">
        <v>583</v>
      </c>
      <c r="B98" s="9" t="s">
        <v>24</v>
      </c>
      <c r="C98" s="10" t="s">
        <v>584</v>
      </c>
      <c r="D98" s="11"/>
      <c r="E98" s="10" t="s">
        <v>585</v>
      </c>
      <c r="F98" s="10" t="s">
        <v>586</v>
      </c>
      <c r="G98" s="10" t="s">
        <v>569</v>
      </c>
      <c r="H98" s="12">
        <v>2021</v>
      </c>
      <c r="I98" s="10" t="s">
        <v>29</v>
      </c>
      <c r="J98" s="10" t="s">
        <v>232</v>
      </c>
      <c r="K98" s="10" t="s">
        <v>374</v>
      </c>
      <c r="L98" s="10" t="s">
        <v>587</v>
      </c>
    </row>
    <row r="99" spans="1:12" ht="20" customHeight="1" x14ac:dyDescent="0.15">
      <c r="A99" s="8" t="s">
        <v>588</v>
      </c>
      <c r="B99" s="9" t="s">
        <v>14</v>
      </c>
      <c r="C99" s="10" t="s">
        <v>589</v>
      </c>
      <c r="D99" s="10" t="s">
        <v>590</v>
      </c>
      <c r="E99" s="10" t="s">
        <v>591</v>
      </c>
      <c r="F99" s="10" t="s">
        <v>17</v>
      </c>
      <c r="G99" s="10" t="s">
        <v>592</v>
      </c>
      <c r="H99" s="12">
        <v>2018</v>
      </c>
      <c r="I99" s="10" t="s">
        <v>29</v>
      </c>
      <c r="J99" s="10" t="s">
        <v>207</v>
      </c>
      <c r="K99" s="10" t="s">
        <v>593</v>
      </c>
      <c r="L99" s="10" t="s">
        <v>594</v>
      </c>
    </row>
    <row r="100" spans="1:12" ht="20" customHeight="1" x14ac:dyDescent="0.15">
      <c r="A100" s="8" t="s">
        <v>595</v>
      </c>
      <c r="B100" s="9" t="s">
        <v>24</v>
      </c>
      <c r="C100" s="10" t="s">
        <v>596</v>
      </c>
      <c r="D100" s="11"/>
      <c r="E100" s="10" t="s">
        <v>597</v>
      </c>
      <c r="F100" s="10" t="s">
        <v>17</v>
      </c>
      <c r="G100" s="10" t="s">
        <v>592</v>
      </c>
      <c r="H100" s="12">
        <v>2021</v>
      </c>
      <c r="I100" s="10" t="s">
        <v>243</v>
      </c>
      <c r="J100" s="10" t="s">
        <v>30</v>
      </c>
      <c r="K100" s="10" t="s">
        <v>598</v>
      </c>
      <c r="L100" s="10" t="s">
        <v>599</v>
      </c>
    </row>
    <row r="101" spans="1:12" ht="20" customHeight="1" x14ac:dyDescent="0.15">
      <c r="A101" s="8" t="s">
        <v>600</v>
      </c>
      <c r="B101" s="9" t="s">
        <v>24</v>
      </c>
      <c r="C101" s="10" t="s">
        <v>601</v>
      </c>
      <c r="D101" s="11"/>
      <c r="E101" s="10" t="s">
        <v>602</v>
      </c>
      <c r="F101" s="10" t="s">
        <v>76</v>
      </c>
      <c r="G101" s="10" t="s">
        <v>592</v>
      </c>
      <c r="H101" s="12">
        <v>2021</v>
      </c>
      <c r="I101" s="10" t="s">
        <v>171</v>
      </c>
      <c r="J101" s="10" t="s">
        <v>37</v>
      </c>
      <c r="K101" s="10" t="s">
        <v>603</v>
      </c>
      <c r="L101" s="10" t="s">
        <v>604</v>
      </c>
    </row>
    <row r="102" spans="1:12" ht="20" customHeight="1" x14ac:dyDescent="0.15">
      <c r="A102" s="8" t="s">
        <v>605</v>
      </c>
      <c r="B102" s="9" t="s">
        <v>24</v>
      </c>
      <c r="C102" s="10" t="s">
        <v>606</v>
      </c>
      <c r="D102" s="11"/>
      <c r="E102" s="10" t="s">
        <v>607</v>
      </c>
      <c r="F102" s="10" t="s">
        <v>608</v>
      </c>
      <c r="G102" s="10" t="s">
        <v>592</v>
      </c>
      <c r="H102" s="12">
        <v>2021</v>
      </c>
      <c r="I102" s="10" t="s">
        <v>29</v>
      </c>
      <c r="J102" s="10" t="s">
        <v>37</v>
      </c>
      <c r="K102" s="10" t="s">
        <v>122</v>
      </c>
      <c r="L102" s="10" t="s">
        <v>609</v>
      </c>
    </row>
    <row r="103" spans="1:12" ht="20" customHeight="1" x14ac:dyDescent="0.15">
      <c r="A103" s="8" t="s">
        <v>610</v>
      </c>
      <c r="B103" s="9" t="s">
        <v>24</v>
      </c>
      <c r="C103" s="10" t="s">
        <v>611</v>
      </c>
      <c r="D103" s="11"/>
      <c r="E103" s="10" t="s">
        <v>612</v>
      </c>
      <c r="F103" s="11"/>
      <c r="G103" s="10" t="s">
        <v>592</v>
      </c>
      <c r="H103" s="12">
        <v>2019</v>
      </c>
      <c r="I103" s="10" t="s">
        <v>243</v>
      </c>
      <c r="J103" s="10" t="s">
        <v>30</v>
      </c>
      <c r="K103" s="10" t="s">
        <v>244</v>
      </c>
      <c r="L103" s="10" t="s">
        <v>613</v>
      </c>
    </row>
    <row r="104" spans="1:12" ht="20" customHeight="1" x14ac:dyDescent="0.15">
      <c r="A104" s="8" t="s">
        <v>614</v>
      </c>
      <c r="B104" s="9" t="s">
        <v>14</v>
      </c>
      <c r="C104" s="10" t="s">
        <v>615</v>
      </c>
      <c r="D104" s="10" t="s">
        <v>616</v>
      </c>
      <c r="E104" s="11"/>
      <c r="F104" s="10" t="s">
        <v>17</v>
      </c>
      <c r="G104" s="10" t="s">
        <v>592</v>
      </c>
      <c r="H104" s="12">
        <v>2021</v>
      </c>
      <c r="I104" s="10" t="s">
        <v>29</v>
      </c>
      <c r="J104" s="10" t="s">
        <v>617</v>
      </c>
      <c r="K104" s="10" t="s">
        <v>546</v>
      </c>
      <c r="L104" s="10" t="s">
        <v>618</v>
      </c>
    </row>
    <row r="105" spans="1:12" ht="20" customHeight="1" x14ac:dyDescent="0.15">
      <c r="A105" s="8" t="s">
        <v>619</v>
      </c>
      <c r="B105" s="9" t="s">
        <v>24</v>
      </c>
      <c r="C105" s="10" t="s">
        <v>620</v>
      </c>
      <c r="D105" s="10" t="s">
        <v>621</v>
      </c>
      <c r="E105" s="11"/>
      <c r="F105" s="11"/>
      <c r="G105" s="10" t="s">
        <v>622</v>
      </c>
      <c r="H105" s="12">
        <v>2021</v>
      </c>
      <c r="I105" s="10" t="s">
        <v>77</v>
      </c>
      <c r="J105" s="10" t="s">
        <v>37</v>
      </c>
      <c r="K105" s="10" t="s">
        <v>623</v>
      </c>
      <c r="L105" s="10" t="s">
        <v>624</v>
      </c>
    </row>
    <row r="106" spans="1:12" ht="20" customHeight="1" x14ac:dyDescent="0.15">
      <c r="A106" s="8" t="s">
        <v>625</v>
      </c>
      <c r="B106" s="9" t="s">
        <v>14</v>
      </c>
      <c r="C106" s="10" t="s">
        <v>626</v>
      </c>
      <c r="D106" s="10" t="s">
        <v>627</v>
      </c>
      <c r="E106" s="10" t="s">
        <v>628</v>
      </c>
      <c r="F106" s="11"/>
      <c r="G106" s="10" t="s">
        <v>622</v>
      </c>
      <c r="H106" s="12">
        <v>2020</v>
      </c>
      <c r="I106" s="10" t="s">
        <v>29</v>
      </c>
      <c r="J106" s="10" t="s">
        <v>629</v>
      </c>
      <c r="K106" s="10" t="s">
        <v>251</v>
      </c>
      <c r="L106" s="10" t="s">
        <v>630</v>
      </c>
    </row>
    <row r="107" spans="1:12" ht="20" customHeight="1" x14ac:dyDescent="0.15">
      <c r="A107" s="8" t="s">
        <v>631</v>
      </c>
      <c r="B107" s="9" t="s">
        <v>24</v>
      </c>
      <c r="C107" s="10" t="s">
        <v>632</v>
      </c>
      <c r="D107" s="11"/>
      <c r="E107" s="10" t="s">
        <v>633</v>
      </c>
      <c r="F107" s="10" t="s">
        <v>634</v>
      </c>
      <c r="G107" s="10" t="s">
        <v>622</v>
      </c>
      <c r="H107" s="12">
        <v>2016</v>
      </c>
      <c r="I107" s="10" t="s">
        <v>171</v>
      </c>
      <c r="J107" s="10" t="s">
        <v>30</v>
      </c>
      <c r="K107" s="10" t="s">
        <v>539</v>
      </c>
      <c r="L107" s="10" t="s">
        <v>635</v>
      </c>
    </row>
    <row r="108" spans="1:12" ht="20" customHeight="1" x14ac:dyDescent="0.15">
      <c r="A108" s="8" t="s">
        <v>636</v>
      </c>
      <c r="B108" s="9" t="s">
        <v>14</v>
      </c>
      <c r="C108" s="10" t="s">
        <v>637</v>
      </c>
      <c r="D108" s="10" t="s">
        <v>638</v>
      </c>
      <c r="E108" s="10" t="s">
        <v>639</v>
      </c>
      <c r="F108" s="10" t="s">
        <v>47</v>
      </c>
      <c r="G108" s="10" t="s">
        <v>640</v>
      </c>
      <c r="H108" s="12">
        <v>2017</v>
      </c>
      <c r="I108" s="10" t="s">
        <v>77</v>
      </c>
      <c r="J108" s="10" t="s">
        <v>641</v>
      </c>
      <c r="K108" s="10" t="s">
        <v>522</v>
      </c>
      <c r="L108" s="10" t="s">
        <v>642</v>
      </c>
    </row>
    <row r="109" spans="1:12" ht="20" customHeight="1" x14ac:dyDescent="0.15">
      <c r="A109" s="8" t="s">
        <v>643</v>
      </c>
      <c r="B109" s="9" t="s">
        <v>24</v>
      </c>
      <c r="C109" s="10" t="s">
        <v>644</v>
      </c>
      <c r="D109" s="11"/>
      <c r="E109" s="10" t="s">
        <v>645</v>
      </c>
      <c r="F109" s="10" t="s">
        <v>17</v>
      </c>
      <c r="G109" s="10" t="s">
        <v>640</v>
      </c>
      <c r="H109" s="12">
        <v>2021</v>
      </c>
      <c r="I109" s="10" t="s">
        <v>429</v>
      </c>
      <c r="J109" s="10" t="s">
        <v>156</v>
      </c>
      <c r="K109" s="10" t="s">
        <v>265</v>
      </c>
      <c r="L109" s="10" t="s">
        <v>646</v>
      </c>
    </row>
    <row r="110" spans="1:12" ht="20" customHeight="1" x14ac:dyDescent="0.15">
      <c r="A110" s="8" t="s">
        <v>647</v>
      </c>
      <c r="B110" s="9" t="s">
        <v>14</v>
      </c>
      <c r="C110" s="10" t="s">
        <v>648</v>
      </c>
      <c r="D110" s="10" t="s">
        <v>649</v>
      </c>
      <c r="E110" s="10" t="s">
        <v>650</v>
      </c>
      <c r="F110" s="10" t="s">
        <v>17</v>
      </c>
      <c r="G110" s="10" t="s">
        <v>651</v>
      </c>
      <c r="H110" s="12">
        <v>2018</v>
      </c>
      <c r="I110" s="10" t="s">
        <v>652</v>
      </c>
      <c r="J110" s="10" t="s">
        <v>20</v>
      </c>
      <c r="K110" s="10" t="s">
        <v>653</v>
      </c>
      <c r="L110" s="10" t="s">
        <v>654</v>
      </c>
    </row>
    <row r="111" spans="1:12" ht="20" customHeight="1" x14ac:dyDescent="0.15">
      <c r="A111" s="8" t="s">
        <v>655</v>
      </c>
      <c r="B111" s="9" t="s">
        <v>24</v>
      </c>
      <c r="C111" s="10" t="s">
        <v>656</v>
      </c>
      <c r="D111" s="11"/>
      <c r="E111" s="10" t="s">
        <v>657</v>
      </c>
      <c r="F111" s="10" t="s">
        <v>184</v>
      </c>
      <c r="G111" s="10" t="s">
        <v>658</v>
      </c>
      <c r="H111" s="12">
        <v>2021</v>
      </c>
      <c r="I111" s="10" t="s">
        <v>429</v>
      </c>
      <c r="J111" s="10" t="s">
        <v>37</v>
      </c>
      <c r="K111" s="10" t="s">
        <v>659</v>
      </c>
      <c r="L111" s="10" t="s">
        <v>660</v>
      </c>
    </row>
    <row r="112" spans="1:12" ht="20" customHeight="1" x14ac:dyDescent="0.15">
      <c r="A112" s="8" t="s">
        <v>661</v>
      </c>
      <c r="B112" s="9" t="s">
        <v>24</v>
      </c>
      <c r="C112" s="10" t="s">
        <v>662</v>
      </c>
      <c r="D112" s="11"/>
      <c r="E112" s="10" t="s">
        <v>663</v>
      </c>
      <c r="F112" s="10" t="s">
        <v>664</v>
      </c>
      <c r="G112" s="10" t="s">
        <v>658</v>
      </c>
      <c r="H112" s="12">
        <v>2021</v>
      </c>
      <c r="I112" s="10" t="s">
        <v>29</v>
      </c>
      <c r="J112" s="10" t="s">
        <v>156</v>
      </c>
      <c r="K112" s="10" t="s">
        <v>665</v>
      </c>
      <c r="L112" s="10" t="s">
        <v>666</v>
      </c>
    </row>
    <row r="113" spans="1:12" ht="20" customHeight="1" x14ac:dyDescent="0.15">
      <c r="A113" s="8" t="s">
        <v>667</v>
      </c>
      <c r="B113" s="9" t="s">
        <v>24</v>
      </c>
      <c r="C113" s="10" t="s">
        <v>668</v>
      </c>
      <c r="D113" s="10" t="s">
        <v>669</v>
      </c>
      <c r="E113" s="11"/>
      <c r="F113" s="11"/>
      <c r="G113" s="10" t="s">
        <v>658</v>
      </c>
      <c r="H113" s="12">
        <v>2021</v>
      </c>
      <c r="I113" s="10" t="s">
        <v>29</v>
      </c>
      <c r="J113" s="10" t="s">
        <v>37</v>
      </c>
      <c r="K113" s="10" t="s">
        <v>670</v>
      </c>
      <c r="L113" s="10" t="s">
        <v>671</v>
      </c>
    </row>
    <row r="114" spans="1:12" ht="20" customHeight="1" x14ac:dyDescent="0.15">
      <c r="A114" s="8" t="s">
        <v>672</v>
      </c>
      <c r="B114" s="9" t="s">
        <v>24</v>
      </c>
      <c r="C114" s="10" t="s">
        <v>673</v>
      </c>
      <c r="D114" s="11"/>
      <c r="E114" s="10" t="s">
        <v>674</v>
      </c>
      <c r="F114" s="10" t="s">
        <v>675</v>
      </c>
      <c r="G114" s="10" t="s">
        <v>658</v>
      </c>
      <c r="H114" s="12">
        <v>2021</v>
      </c>
      <c r="I114" s="10" t="s">
        <v>171</v>
      </c>
      <c r="J114" s="10" t="s">
        <v>37</v>
      </c>
      <c r="K114" s="10" t="s">
        <v>244</v>
      </c>
      <c r="L114" s="10" t="s">
        <v>676</v>
      </c>
    </row>
    <row r="115" spans="1:12" ht="20" customHeight="1" x14ac:dyDescent="0.15">
      <c r="A115" s="8" t="s">
        <v>677</v>
      </c>
      <c r="B115" s="9" t="s">
        <v>14</v>
      </c>
      <c r="C115" s="10" t="s">
        <v>678</v>
      </c>
      <c r="D115" s="10" t="s">
        <v>679</v>
      </c>
      <c r="E115" s="10" t="s">
        <v>680</v>
      </c>
      <c r="F115" s="11"/>
      <c r="G115" s="10" t="s">
        <v>658</v>
      </c>
      <c r="H115" s="12">
        <v>2021</v>
      </c>
      <c r="I115" s="10" t="s">
        <v>19</v>
      </c>
      <c r="J115" s="10" t="s">
        <v>681</v>
      </c>
      <c r="K115" s="10" t="s">
        <v>682</v>
      </c>
      <c r="L115" s="10" t="s">
        <v>683</v>
      </c>
    </row>
    <row r="116" spans="1:12" ht="20" customHeight="1" x14ac:dyDescent="0.15">
      <c r="A116" s="8" t="s">
        <v>684</v>
      </c>
      <c r="B116" s="9" t="s">
        <v>14</v>
      </c>
      <c r="C116" s="10" t="s">
        <v>685</v>
      </c>
      <c r="D116" s="10" t="s">
        <v>686</v>
      </c>
      <c r="E116" s="10" t="s">
        <v>687</v>
      </c>
      <c r="F116" s="11"/>
      <c r="G116" s="10" t="s">
        <v>688</v>
      </c>
      <c r="H116" s="12">
        <v>2021</v>
      </c>
      <c r="I116" s="10" t="s">
        <v>111</v>
      </c>
      <c r="J116" s="10" t="s">
        <v>250</v>
      </c>
      <c r="K116" s="10" t="s">
        <v>689</v>
      </c>
      <c r="L116" s="10" t="s">
        <v>690</v>
      </c>
    </row>
    <row r="117" spans="1:12" ht="20" customHeight="1" x14ac:dyDescent="0.15">
      <c r="A117" s="8" t="s">
        <v>691</v>
      </c>
      <c r="B117" s="9" t="s">
        <v>14</v>
      </c>
      <c r="C117" s="10" t="s">
        <v>692</v>
      </c>
      <c r="D117" s="10" t="s">
        <v>693</v>
      </c>
      <c r="E117" s="10" t="s">
        <v>694</v>
      </c>
      <c r="F117" s="10" t="s">
        <v>47</v>
      </c>
      <c r="G117" s="10" t="s">
        <v>688</v>
      </c>
      <c r="H117" s="12">
        <v>1994</v>
      </c>
      <c r="I117" s="10" t="s">
        <v>77</v>
      </c>
      <c r="J117" s="10" t="s">
        <v>695</v>
      </c>
      <c r="K117" s="10" t="s">
        <v>251</v>
      </c>
      <c r="L117" s="10" t="s">
        <v>696</v>
      </c>
    </row>
    <row r="118" spans="1:12" ht="20" customHeight="1" x14ac:dyDescent="0.15">
      <c r="A118" s="8" t="s">
        <v>697</v>
      </c>
      <c r="B118" s="9" t="s">
        <v>14</v>
      </c>
      <c r="C118" s="10" t="s">
        <v>698</v>
      </c>
      <c r="D118" s="10" t="s">
        <v>699</v>
      </c>
      <c r="E118" s="10" t="s">
        <v>700</v>
      </c>
      <c r="F118" s="10" t="s">
        <v>701</v>
      </c>
      <c r="G118" s="10" t="s">
        <v>688</v>
      </c>
      <c r="H118" s="12">
        <v>2009</v>
      </c>
      <c r="I118" s="10" t="s">
        <v>60</v>
      </c>
      <c r="J118" s="10" t="s">
        <v>681</v>
      </c>
      <c r="K118" s="10" t="s">
        <v>702</v>
      </c>
      <c r="L118" s="10" t="s">
        <v>703</v>
      </c>
    </row>
    <row r="119" spans="1:12" ht="20" customHeight="1" x14ac:dyDescent="0.15">
      <c r="A119" s="8" t="s">
        <v>704</v>
      </c>
      <c r="B119" s="9" t="s">
        <v>14</v>
      </c>
      <c r="C119" s="10" t="s">
        <v>705</v>
      </c>
      <c r="D119" s="10" t="s">
        <v>706</v>
      </c>
      <c r="E119" s="10" t="s">
        <v>707</v>
      </c>
      <c r="F119" s="10" t="s">
        <v>47</v>
      </c>
      <c r="G119" s="10" t="s">
        <v>688</v>
      </c>
      <c r="H119" s="12">
        <v>2015</v>
      </c>
      <c r="I119" s="10" t="s">
        <v>111</v>
      </c>
      <c r="J119" s="10" t="s">
        <v>708</v>
      </c>
      <c r="K119" s="10" t="s">
        <v>709</v>
      </c>
      <c r="L119" s="10" t="s">
        <v>710</v>
      </c>
    </row>
    <row r="120" spans="1:12" ht="20" customHeight="1" x14ac:dyDescent="0.15">
      <c r="A120" s="8" t="s">
        <v>711</v>
      </c>
      <c r="B120" s="9" t="s">
        <v>14</v>
      </c>
      <c r="C120" s="10" t="s">
        <v>712</v>
      </c>
      <c r="D120" s="10" t="s">
        <v>713</v>
      </c>
      <c r="E120" s="11"/>
      <c r="F120" s="10" t="s">
        <v>581</v>
      </c>
      <c r="G120" s="10" t="s">
        <v>688</v>
      </c>
      <c r="H120" s="12">
        <v>2021</v>
      </c>
      <c r="I120" s="10" t="s">
        <v>19</v>
      </c>
      <c r="J120" s="10" t="s">
        <v>140</v>
      </c>
      <c r="K120" s="10" t="s">
        <v>21</v>
      </c>
      <c r="L120" s="10" t="s">
        <v>714</v>
      </c>
    </row>
    <row r="121" spans="1:12" ht="20" customHeight="1" x14ac:dyDescent="0.15">
      <c r="A121" s="8" t="s">
        <v>715</v>
      </c>
      <c r="B121" s="9" t="s">
        <v>14</v>
      </c>
      <c r="C121" s="10" t="s">
        <v>716</v>
      </c>
      <c r="D121" s="10" t="s">
        <v>717</v>
      </c>
      <c r="E121" s="10" t="s">
        <v>718</v>
      </c>
      <c r="F121" s="10" t="s">
        <v>47</v>
      </c>
      <c r="G121" s="10" t="s">
        <v>688</v>
      </c>
      <c r="H121" s="12">
        <v>2017</v>
      </c>
      <c r="I121" s="10" t="s">
        <v>77</v>
      </c>
      <c r="J121" s="10" t="s">
        <v>215</v>
      </c>
      <c r="K121" s="10" t="s">
        <v>251</v>
      </c>
      <c r="L121" s="10" t="s">
        <v>719</v>
      </c>
    </row>
    <row r="122" spans="1:12" ht="20" customHeight="1" x14ac:dyDescent="0.15">
      <c r="A122" s="8" t="s">
        <v>720</v>
      </c>
      <c r="B122" s="9" t="s">
        <v>14</v>
      </c>
      <c r="C122" s="10" t="s">
        <v>721</v>
      </c>
      <c r="D122" s="10" t="s">
        <v>722</v>
      </c>
      <c r="E122" s="10" t="s">
        <v>723</v>
      </c>
      <c r="F122" s="11"/>
      <c r="G122" s="10" t="s">
        <v>688</v>
      </c>
      <c r="H122" s="12">
        <v>2020</v>
      </c>
      <c r="I122" s="10" t="s">
        <v>29</v>
      </c>
      <c r="J122" s="10" t="s">
        <v>353</v>
      </c>
      <c r="K122" s="10" t="s">
        <v>575</v>
      </c>
      <c r="L122" s="10" t="s">
        <v>724</v>
      </c>
    </row>
    <row r="123" spans="1:12" ht="20" customHeight="1" x14ac:dyDescent="0.15">
      <c r="A123" s="8" t="s">
        <v>725</v>
      </c>
      <c r="B123" s="9" t="s">
        <v>24</v>
      </c>
      <c r="C123" s="10" t="s">
        <v>726</v>
      </c>
      <c r="D123" s="11"/>
      <c r="E123" s="10" t="s">
        <v>727</v>
      </c>
      <c r="F123" s="10" t="s">
        <v>184</v>
      </c>
      <c r="G123" s="10" t="s">
        <v>688</v>
      </c>
      <c r="H123" s="12">
        <v>2021</v>
      </c>
      <c r="I123" s="10" t="s">
        <v>243</v>
      </c>
      <c r="J123" s="10" t="s">
        <v>37</v>
      </c>
      <c r="K123" s="10" t="s">
        <v>265</v>
      </c>
      <c r="L123" s="10" t="s">
        <v>728</v>
      </c>
    </row>
    <row r="124" spans="1:12" ht="20" customHeight="1" x14ac:dyDescent="0.15">
      <c r="A124" s="8" t="s">
        <v>729</v>
      </c>
      <c r="B124" s="9" t="s">
        <v>24</v>
      </c>
      <c r="C124" s="10" t="s">
        <v>730</v>
      </c>
      <c r="D124" s="11"/>
      <c r="E124" s="10" t="s">
        <v>731</v>
      </c>
      <c r="F124" s="11"/>
      <c r="G124" s="10" t="s">
        <v>688</v>
      </c>
      <c r="H124" s="12">
        <v>2019</v>
      </c>
      <c r="I124" s="10" t="s">
        <v>77</v>
      </c>
      <c r="J124" s="10" t="s">
        <v>37</v>
      </c>
      <c r="K124" s="10" t="s">
        <v>48</v>
      </c>
      <c r="L124" s="10" t="s">
        <v>732</v>
      </c>
    </row>
    <row r="125" spans="1:12" ht="20" customHeight="1" x14ac:dyDescent="0.15">
      <c r="A125" s="8" t="s">
        <v>733</v>
      </c>
      <c r="B125" s="9" t="s">
        <v>14</v>
      </c>
      <c r="C125" s="10" t="s">
        <v>734</v>
      </c>
      <c r="D125" s="10" t="s">
        <v>699</v>
      </c>
      <c r="E125" s="10" t="s">
        <v>735</v>
      </c>
      <c r="F125" s="10" t="s">
        <v>736</v>
      </c>
      <c r="G125" s="10" t="s">
        <v>688</v>
      </c>
      <c r="H125" s="12">
        <v>2003</v>
      </c>
      <c r="I125" s="10" t="s">
        <v>320</v>
      </c>
      <c r="J125" s="10" t="s">
        <v>737</v>
      </c>
      <c r="K125" s="10" t="s">
        <v>141</v>
      </c>
      <c r="L125" s="10" t="s">
        <v>738</v>
      </c>
    </row>
    <row r="126" spans="1:12" ht="20" customHeight="1" x14ac:dyDescent="0.15">
      <c r="A126" s="8" t="s">
        <v>739</v>
      </c>
      <c r="B126" s="9" t="s">
        <v>24</v>
      </c>
      <c r="C126" s="10" t="s">
        <v>740</v>
      </c>
      <c r="D126" s="11"/>
      <c r="E126" s="11"/>
      <c r="F126" s="11"/>
      <c r="G126" s="10" t="s">
        <v>688</v>
      </c>
      <c r="H126" s="12">
        <v>2012</v>
      </c>
      <c r="I126" s="10" t="s">
        <v>243</v>
      </c>
      <c r="J126" s="10" t="s">
        <v>37</v>
      </c>
      <c r="K126" s="10" t="s">
        <v>244</v>
      </c>
      <c r="L126" s="10" t="s">
        <v>741</v>
      </c>
    </row>
    <row r="127" spans="1:12" ht="20" customHeight="1" x14ac:dyDescent="0.15">
      <c r="A127" s="8" t="s">
        <v>742</v>
      </c>
      <c r="B127" s="9" t="s">
        <v>24</v>
      </c>
      <c r="C127" s="10" t="s">
        <v>743</v>
      </c>
      <c r="D127" s="11"/>
      <c r="E127" s="11"/>
      <c r="F127" s="10" t="s">
        <v>634</v>
      </c>
      <c r="G127" s="10" t="s">
        <v>688</v>
      </c>
      <c r="H127" s="12">
        <v>2013</v>
      </c>
      <c r="I127" s="10" t="s">
        <v>243</v>
      </c>
      <c r="J127" s="10" t="s">
        <v>232</v>
      </c>
      <c r="K127" s="10" t="s">
        <v>539</v>
      </c>
      <c r="L127" s="10" t="s">
        <v>744</v>
      </c>
    </row>
    <row r="128" spans="1:12" ht="20" customHeight="1" x14ac:dyDescent="0.15">
      <c r="A128" s="8" t="s">
        <v>745</v>
      </c>
      <c r="B128" s="9" t="s">
        <v>24</v>
      </c>
      <c r="C128" s="10" t="s">
        <v>746</v>
      </c>
      <c r="D128" s="11"/>
      <c r="E128" s="10" t="s">
        <v>747</v>
      </c>
      <c r="F128" s="10" t="s">
        <v>17</v>
      </c>
      <c r="G128" s="10" t="s">
        <v>688</v>
      </c>
      <c r="H128" s="12">
        <v>2021</v>
      </c>
      <c r="I128" s="10" t="s">
        <v>29</v>
      </c>
      <c r="J128" s="10" t="s">
        <v>37</v>
      </c>
      <c r="K128" s="10" t="s">
        <v>748</v>
      </c>
      <c r="L128" s="10" t="s">
        <v>749</v>
      </c>
    </row>
    <row r="129" spans="1:12" ht="20" customHeight="1" x14ac:dyDescent="0.15">
      <c r="A129" s="8" t="s">
        <v>750</v>
      </c>
      <c r="B129" s="9" t="s">
        <v>14</v>
      </c>
      <c r="C129" s="10" t="s">
        <v>751</v>
      </c>
      <c r="D129" s="10" t="s">
        <v>752</v>
      </c>
      <c r="E129" s="10" t="s">
        <v>753</v>
      </c>
      <c r="F129" s="10" t="s">
        <v>47</v>
      </c>
      <c r="G129" s="10" t="s">
        <v>688</v>
      </c>
      <c r="H129" s="12">
        <v>2020</v>
      </c>
      <c r="I129" s="10" t="s">
        <v>77</v>
      </c>
      <c r="J129" s="10" t="s">
        <v>321</v>
      </c>
      <c r="K129" s="10" t="s">
        <v>575</v>
      </c>
      <c r="L129" s="10" t="s">
        <v>754</v>
      </c>
    </row>
    <row r="130" spans="1:12" ht="20" customHeight="1" x14ac:dyDescent="0.15">
      <c r="A130" s="8" t="s">
        <v>755</v>
      </c>
      <c r="B130" s="9" t="s">
        <v>14</v>
      </c>
      <c r="C130" s="10" t="s">
        <v>756</v>
      </c>
      <c r="D130" s="10" t="s">
        <v>757</v>
      </c>
      <c r="E130" s="10" t="s">
        <v>758</v>
      </c>
      <c r="F130" s="10" t="s">
        <v>759</v>
      </c>
      <c r="G130" s="10" t="s">
        <v>760</v>
      </c>
      <c r="H130" s="12">
        <v>2004</v>
      </c>
      <c r="I130" s="10" t="s">
        <v>60</v>
      </c>
      <c r="J130" s="10" t="s">
        <v>395</v>
      </c>
      <c r="K130" s="10" t="s">
        <v>112</v>
      </c>
      <c r="L130" s="10" t="s">
        <v>761</v>
      </c>
    </row>
    <row r="131" spans="1:12" ht="20" customHeight="1" x14ac:dyDescent="0.15">
      <c r="A131" s="8" t="s">
        <v>762</v>
      </c>
      <c r="B131" s="9" t="s">
        <v>14</v>
      </c>
      <c r="C131" s="10" t="s">
        <v>763</v>
      </c>
      <c r="D131" s="10" t="s">
        <v>764</v>
      </c>
      <c r="E131" s="10" t="s">
        <v>765</v>
      </c>
      <c r="F131" s="11"/>
      <c r="G131" s="10" t="s">
        <v>760</v>
      </c>
      <c r="H131" s="12">
        <v>2017</v>
      </c>
      <c r="I131" s="10" t="s">
        <v>19</v>
      </c>
      <c r="J131" s="10" t="s">
        <v>321</v>
      </c>
      <c r="K131" s="10" t="s">
        <v>251</v>
      </c>
      <c r="L131" s="10" t="s">
        <v>766</v>
      </c>
    </row>
    <row r="132" spans="1:12" ht="20" customHeight="1" x14ac:dyDescent="0.15">
      <c r="A132" s="8" t="s">
        <v>767</v>
      </c>
      <c r="B132" s="9" t="s">
        <v>14</v>
      </c>
      <c r="C132" s="10" t="s">
        <v>768</v>
      </c>
      <c r="D132" s="10" t="s">
        <v>769</v>
      </c>
      <c r="E132" s="10" t="s">
        <v>770</v>
      </c>
      <c r="F132" s="10" t="s">
        <v>771</v>
      </c>
      <c r="G132" s="10" t="s">
        <v>760</v>
      </c>
      <c r="H132" s="12">
        <v>2005</v>
      </c>
      <c r="I132" s="10" t="s">
        <v>19</v>
      </c>
      <c r="J132" s="10" t="s">
        <v>772</v>
      </c>
      <c r="K132" s="10" t="s">
        <v>682</v>
      </c>
      <c r="L132" s="10" t="s">
        <v>773</v>
      </c>
    </row>
    <row r="133" spans="1:12" ht="20" customHeight="1" x14ac:dyDescent="0.15">
      <c r="A133" s="8" t="s">
        <v>774</v>
      </c>
      <c r="B133" s="9" t="s">
        <v>14</v>
      </c>
      <c r="C133" s="10" t="s">
        <v>775</v>
      </c>
      <c r="D133" s="10" t="s">
        <v>776</v>
      </c>
      <c r="E133" s="10" t="s">
        <v>777</v>
      </c>
      <c r="F133" s="11"/>
      <c r="G133" s="10" t="s">
        <v>760</v>
      </c>
      <c r="H133" s="12">
        <v>2021</v>
      </c>
      <c r="I133" s="10" t="s">
        <v>171</v>
      </c>
      <c r="J133" s="10" t="s">
        <v>778</v>
      </c>
      <c r="K133" s="10" t="s">
        <v>779</v>
      </c>
      <c r="L133" s="10" t="s">
        <v>780</v>
      </c>
    </row>
    <row r="134" spans="1:12" ht="20" customHeight="1" x14ac:dyDescent="0.15">
      <c r="A134" s="8" t="s">
        <v>781</v>
      </c>
      <c r="B134" s="9" t="s">
        <v>14</v>
      </c>
      <c r="C134" s="10" t="s">
        <v>782</v>
      </c>
      <c r="D134" s="10" t="s">
        <v>783</v>
      </c>
      <c r="E134" s="10" t="s">
        <v>784</v>
      </c>
      <c r="F134" s="10" t="s">
        <v>17</v>
      </c>
      <c r="G134" s="10" t="s">
        <v>760</v>
      </c>
      <c r="H134" s="12">
        <v>1982</v>
      </c>
      <c r="I134" s="10" t="s">
        <v>320</v>
      </c>
      <c r="J134" s="10" t="s">
        <v>629</v>
      </c>
      <c r="K134" s="10" t="s">
        <v>785</v>
      </c>
      <c r="L134" s="10" t="s">
        <v>786</v>
      </c>
    </row>
    <row r="135" spans="1:12" ht="20" customHeight="1" x14ac:dyDescent="0.15">
      <c r="A135" s="8" t="s">
        <v>787</v>
      </c>
      <c r="B135" s="9" t="s">
        <v>24</v>
      </c>
      <c r="C135" s="10" t="s">
        <v>788</v>
      </c>
      <c r="D135" s="11"/>
      <c r="E135" s="10" t="s">
        <v>789</v>
      </c>
      <c r="F135" s="11"/>
      <c r="G135" s="10" t="s">
        <v>760</v>
      </c>
      <c r="H135" s="12">
        <v>2021</v>
      </c>
      <c r="I135" s="10" t="s">
        <v>29</v>
      </c>
      <c r="J135" s="10" t="s">
        <v>37</v>
      </c>
      <c r="K135" s="10" t="s">
        <v>790</v>
      </c>
      <c r="L135" s="10" t="s">
        <v>791</v>
      </c>
    </row>
    <row r="136" spans="1:12" ht="20" customHeight="1" x14ac:dyDescent="0.15">
      <c r="A136" s="8" t="s">
        <v>792</v>
      </c>
      <c r="B136" s="9" t="s">
        <v>14</v>
      </c>
      <c r="C136" s="10" t="s">
        <v>793</v>
      </c>
      <c r="D136" s="10" t="s">
        <v>794</v>
      </c>
      <c r="E136" s="10" t="s">
        <v>795</v>
      </c>
      <c r="F136" s="10" t="s">
        <v>796</v>
      </c>
      <c r="G136" s="10" t="s">
        <v>760</v>
      </c>
      <c r="H136" s="12">
        <v>2015</v>
      </c>
      <c r="I136" s="10" t="s">
        <v>320</v>
      </c>
      <c r="J136" s="10" t="s">
        <v>797</v>
      </c>
      <c r="K136" s="10" t="s">
        <v>798</v>
      </c>
      <c r="L136" s="10" t="s">
        <v>799</v>
      </c>
    </row>
    <row r="137" spans="1:12" ht="20" customHeight="1" x14ac:dyDescent="0.15">
      <c r="A137" s="8" t="s">
        <v>800</v>
      </c>
      <c r="B137" s="9" t="s">
        <v>14</v>
      </c>
      <c r="C137" s="10" t="s">
        <v>801</v>
      </c>
      <c r="D137" s="10" t="s">
        <v>802</v>
      </c>
      <c r="E137" s="10" t="s">
        <v>803</v>
      </c>
      <c r="F137" s="10" t="s">
        <v>804</v>
      </c>
      <c r="G137" s="10" t="s">
        <v>760</v>
      </c>
      <c r="H137" s="12">
        <v>1994</v>
      </c>
      <c r="I137" s="10" t="s">
        <v>19</v>
      </c>
      <c r="J137" s="10" t="s">
        <v>805</v>
      </c>
      <c r="K137" s="10" t="s">
        <v>273</v>
      </c>
      <c r="L137" s="10" t="s">
        <v>806</v>
      </c>
    </row>
    <row r="138" spans="1:12" ht="20" customHeight="1" x14ac:dyDescent="0.15">
      <c r="A138" s="8" t="s">
        <v>807</v>
      </c>
      <c r="B138" s="9" t="s">
        <v>14</v>
      </c>
      <c r="C138" s="10" t="s">
        <v>808</v>
      </c>
      <c r="D138" s="10" t="s">
        <v>809</v>
      </c>
      <c r="E138" s="10" t="s">
        <v>810</v>
      </c>
      <c r="F138" s="10" t="s">
        <v>811</v>
      </c>
      <c r="G138" s="10" t="s">
        <v>760</v>
      </c>
      <c r="H138" s="12">
        <v>1993</v>
      </c>
      <c r="I138" s="10" t="s">
        <v>320</v>
      </c>
      <c r="J138" s="10" t="s">
        <v>440</v>
      </c>
      <c r="K138" s="10" t="s">
        <v>322</v>
      </c>
      <c r="L138" s="10" t="s">
        <v>812</v>
      </c>
    </row>
    <row r="139" spans="1:12" ht="20" customHeight="1" x14ac:dyDescent="0.15">
      <c r="A139" s="8" t="s">
        <v>813</v>
      </c>
      <c r="B139" s="9" t="s">
        <v>14</v>
      </c>
      <c r="C139" s="10" t="s">
        <v>814</v>
      </c>
      <c r="D139" s="10" t="s">
        <v>815</v>
      </c>
      <c r="E139" s="10" t="s">
        <v>816</v>
      </c>
      <c r="F139" s="10" t="s">
        <v>817</v>
      </c>
      <c r="G139" s="10" t="s">
        <v>760</v>
      </c>
      <c r="H139" s="12">
        <v>2003</v>
      </c>
      <c r="I139" s="10" t="s">
        <v>320</v>
      </c>
      <c r="J139" s="10" t="s">
        <v>818</v>
      </c>
      <c r="K139" s="10" t="s">
        <v>702</v>
      </c>
      <c r="L139" s="10" t="s">
        <v>819</v>
      </c>
    </row>
    <row r="140" spans="1:12" ht="20" customHeight="1" x14ac:dyDescent="0.15">
      <c r="A140" s="8" t="s">
        <v>820</v>
      </c>
      <c r="B140" s="9" t="s">
        <v>14</v>
      </c>
      <c r="C140" s="10" t="s">
        <v>821</v>
      </c>
      <c r="D140" s="10" t="s">
        <v>822</v>
      </c>
      <c r="E140" s="10" t="s">
        <v>823</v>
      </c>
      <c r="F140" s="10" t="s">
        <v>824</v>
      </c>
      <c r="G140" s="10" t="s">
        <v>760</v>
      </c>
      <c r="H140" s="12">
        <v>2001</v>
      </c>
      <c r="I140" s="10" t="s">
        <v>60</v>
      </c>
      <c r="J140" s="10" t="s">
        <v>395</v>
      </c>
      <c r="K140" s="10" t="s">
        <v>825</v>
      </c>
      <c r="L140" s="10" t="s">
        <v>826</v>
      </c>
    </row>
    <row r="141" spans="1:12" ht="20" customHeight="1" x14ac:dyDescent="0.15">
      <c r="A141" s="8" t="s">
        <v>827</v>
      </c>
      <c r="B141" s="9" t="s">
        <v>14</v>
      </c>
      <c r="C141" s="10" t="s">
        <v>828</v>
      </c>
      <c r="D141" s="10" t="s">
        <v>769</v>
      </c>
      <c r="E141" s="10" t="s">
        <v>829</v>
      </c>
      <c r="F141" s="10" t="s">
        <v>17</v>
      </c>
      <c r="G141" s="10" t="s">
        <v>760</v>
      </c>
      <c r="H141" s="12">
        <v>2010</v>
      </c>
      <c r="I141" s="10" t="s">
        <v>19</v>
      </c>
      <c r="J141" s="10" t="s">
        <v>772</v>
      </c>
      <c r="K141" s="10" t="s">
        <v>702</v>
      </c>
      <c r="L141" s="10" t="s">
        <v>830</v>
      </c>
    </row>
    <row r="142" spans="1:12" ht="20" customHeight="1" x14ac:dyDescent="0.15">
      <c r="A142" s="8" t="s">
        <v>831</v>
      </c>
      <c r="B142" s="9" t="s">
        <v>14</v>
      </c>
      <c r="C142" s="10" t="s">
        <v>832</v>
      </c>
      <c r="D142" s="10" t="s">
        <v>833</v>
      </c>
      <c r="E142" s="10" t="s">
        <v>834</v>
      </c>
      <c r="F142" s="10" t="s">
        <v>17</v>
      </c>
      <c r="G142" s="10" t="s">
        <v>760</v>
      </c>
      <c r="H142" s="12">
        <v>1989</v>
      </c>
      <c r="I142" s="10" t="s">
        <v>320</v>
      </c>
      <c r="J142" s="10" t="s">
        <v>835</v>
      </c>
      <c r="K142" s="10" t="s">
        <v>836</v>
      </c>
      <c r="L142" s="10" t="s">
        <v>837</v>
      </c>
    </row>
    <row r="143" spans="1:12" ht="20" customHeight="1" x14ac:dyDescent="0.15">
      <c r="A143" s="8" t="s">
        <v>838</v>
      </c>
      <c r="B143" s="9" t="s">
        <v>14</v>
      </c>
      <c r="C143" s="10" t="s">
        <v>839</v>
      </c>
      <c r="D143" s="10" t="s">
        <v>840</v>
      </c>
      <c r="E143" s="10" t="s">
        <v>841</v>
      </c>
      <c r="F143" s="10" t="s">
        <v>842</v>
      </c>
      <c r="G143" s="10" t="s">
        <v>760</v>
      </c>
      <c r="H143" s="12">
        <v>2014</v>
      </c>
      <c r="I143" s="10" t="s">
        <v>29</v>
      </c>
      <c r="J143" s="10" t="s">
        <v>368</v>
      </c>
      <c r="K143" s="10" t="s">
        <v>251</v>
      </c>
      <c r="L143" s="10" t="s">
        <v>843</v>
      </c>
    </row>
    <row r="144" spans="1:12" ht="20" customHeight="1" x14ac:dyDescent="0.15">
      <c r="A144" s="8" t="s">
        <v>844</v>
      </c>
      <c r="B144" s="9" t="s">
        <v>14</v>
      </c>
      <c r="C144" s="10" t="s">
        <v>845</v>
      </c>
      <c r="D144" s="10" t="s">
        <v>846</v>
      </c>
      <c r="E144" s="10" t="s">
        <v>847</v>
      </c>
      <c r="F144" s="10" t="s">
        <v>848</v>
      </c>
      <c r="G144" s="10" t="s">
        <v>760</v>
      </c>
      <c r="H144" s="12">
        <v>2015</v>
      </c>
      <c r="I144" s="10" t="s">
        <v>320</v>
      </c>
      <c r="J144" s="10" t="s">
        <v>849</v>
      </c>
      <c r="K144" s="10" t="s">
        <v>322</v>
      </c>
      <c r="L144" s="10" t="s">
        <v>850</v>
      </c>
    </row>
    <row r="145" spans="1:12" ht="20" customHeight="1" x14ac:dyDescent="0.15">
      <c r="A145" s="8" t="s">
        <v>851</v>
      </c>
      <c r="B145" s="9" t="s">
        <v>14</v>
      </c>
      <c r="C145" s="10" t="s">
        <v>852</v>
      </c>
      <c r="D145" s="10" t="s">
        <v>853</v>
      </c>
      <c r="E145" s="10" t="s">
        <v>854</v>
      </c>
      <c r="F145" s="10" t="s">
        <v>771</v>
      </c>
      <c r="G145" s="10" t="s">
        <v>760</v>
      </c>
      <c r="H145" s="12">
        <v>2007</v>
      </c>
      <c r="I145" s="10" t="s">
        <v>19</v>
      </c>
      <c r="J145" s="10" t="s">
        <v>288</v>
      </c>
      <c r="K145" s="10" t="s">
        <v>682</v>
      </c>
      <c r="L145" s="10" t="s">
        <v>855</v>
      </c>
    </row>
    <row r="146" spans="1:12" ht="20" customHeight="1" x14ac:dyDescent="0.15">
      <c r="A146" s="8" t="s">
        <v>856</v>
      </c>
      <c r="B146" s="9" t="s">
        <v>14</v>
      </c>
      <c r="C146" s="10" t="s">
        <v>857</v>
      </c>
      <c r="D146" s="10" t="s">
        <v>858</v>
      </c>
      <c r="E146" s="10" t="s">
        <v>859</v>
      </c>
      <c r="F146" s="10" t="s">
        <v>17</v>
      </c>
      <c r="G146" s="10" t="s">
        <v>760</v>
      </c>
      <c r="H146" s="12">
        <v>2011</v>
      </c>
      <c r="I146" s="10" t="s">
        <v>19</v>
      </c>
      <c r="J146" s="10" t="s">
        <v>708</v>
      </c>
      <c r="K146" s="10" t="s">
        <v>798</v>
      </c>
      <c r="L146" s="10" t="s">
        <v>860</v>
      </c>
    </row>
    <row r="147" spans="1:12" ht="20" customHeight="1" x14ac:dyDescent="0.15">
      <c r="A147" s="8" t="s">
        <v>861</v>
      </c>
      <c r="B147" s="9" t="s">
        <v>14</v>
      </c>
      <c r="C147" s="10" t="s">
        <v>862</v>
      </c>
      <c r="D147" s="10" t="s">
        <v>863</v>
      </c>
      <c r="E147" s="10" t="s">
        <v>864</v>
      </c>
      <c r="F147" s="10" t="s">
        <v>17</v>
      </c>
      <c r="G147" s="10" t="s">
        <v>760</v>
      </c>
      <c r="H147" s="12">
        <v>1990</v>
      </c>
      <c r="I147" s="10" t="s">
        <v>320</v>
      </c>
      <c r="J147" s="10" t="s">
        <v>85</v>
      </c>
      <c r="K147" s="10" t="s">
        <v>865</v>
      </c>
      <c r="L147" s="10" t="s">
        <v>866</v>
      </c>
    </row>
    <row r="148" spans="1:12" ht="20" customHeight="1" x14ac:dyDescent="0.15">
      <c r="A148" s="8" t="s">
        <v>867</v>
      </c>
      <c r="B148" s="9" t="s">
        <v>14</v>
      </c>
      <c r="C148" s="10" t="s">
        <v>868</v>
      </c>
      <c r="D148" s="10" t="s">
        <v>869</v>
      </c>
      <c r="E148" s="10" t="s">
        <v>870</v>
      </c>
      <c r="F148" s="10" t="s">
        <v>17</v>
      </c>
      <c r="G148" s="10" t="s">
        <v>760</v>
      </c>
      <c r="H148" s="12">
        <v>1991</v>
      </c>
      <c r="I148" s="10" t="s">
        <v>320</v>
      </c>
      <c r="J148" s="10" t="s">
        <v>140</v>
      </c>
      <c r="K148" s="10" t="s">
        <v>871</v>
      </c>
      <c r="L148" s="10" t="s">
        <v>872</v>
      </c>
    </row>
    <row r="149" spans="1:12" ht="20" customHeight="1" x14ac:dyDescent="0.15">
      <c r="A149" s="8" t="s">
        <v>873</v>
      </c>
      <c r="B149" s="9" t="s">
        <v>14</v>
      </c>
      <c r="C149" s="10" t="s">
        <v>874</v>
      </c>
      <c r="D149" s="10" t="s">
        <v>875</v>
      </c>
      <c r="E149" s="10" t="s">
        <v>876</v>
      </c>
      <c r="F149" s="10" t="s">
        <v>17</v>
      </c>
      <c r="G149" s="10" t="s">
        <v>760</v>
      </c>
      <c r="H149" s="12">
        <v>1994</v>
      </c>
      <c r="I149" s="10" t="s">
        <v>320</v>
      </c>
      <c r="J149" s="10" t="s">
        <v>140</v>
      </c>
      <c r="K149" s="10" t="s">
        <v>877</v>
      </c>
      <c r="L149" s="10" t="s">
        <v>878</v>
      </c>
    </row>
    <row r="150" spans="1:12" ht="20" customHeight="1" x14ac:dyDescent="0.15">
      <c r="A150" s="8" t="s">
        <v>879</v>
      </c>
      <c r="B150" s="9" t="s">
        <v>24</v>
      </c>
      <c r="C150" s="10" t="s">
        <v>880</v>
      </c>
      <c r="D150" s="11"/>
      <c r="E150" s="11"/>
      <c r="F150" s="11"/>
      <c r="G150" s="10" t="s">
        <v>760</v>
      </c>
      <c r="H150" s="12">
        <v>2021</v>
      </c>
      <c r="I150" s="10" t="s">
        <v>111</v>
      </c>
      <c r="J150" s="10" t="s">
        <v>37</v>
      </c>
      <c r="K150" s="10" t="s">
        <v>374</v>
      </c>
      <c r="L150" s="10" t="s">
        <v>881</v>
      </c>
    </row>
    <row r="151" spans="1:12" ht="20" customHeight="1" x14ac:dyDescent="0.15">
      <c r="A151" s="8" t="s">
        <v>882</v>
      </c>
      <c r="B151" s="9" t="s">
        <v>24</v>
      </c>
      <c r="C151" s="10" t="s">
        <v>883</v>
      </c>
      <c r="D151" s="10" t="s">
        <v>884</v>
      </c>
      <c r="E151" s="10" t="s">
        <v>885</v>
      </c>
      <c r="F151" s="11"/>
      <c r="G151" s="10" t="s">
        <v>760</v>
      </c>
      <c r="H151" s="12">
        <v>2020</v>
      </c>
      <c r="I151" s="10" t="s">
        <v>77</v>
      </c>
      <c r="J151" s="10" t="s">
        <v>37</v>
      </c>
      <c r="K151" s="10" t="s">
        <v>886</v>
      </c>
      <c r="L151" s="10" t="s">
        <v>887</v>
      </c>
    </row>
    <row r="152" spans="1:12" ht="20" customHeight="1" x14ac:dyDescent="0.15">
      <c r="A152" s="8" t="s">
        <v>888</v>
      </c>
      <c r="B152" s="9" t="s">
        <v>14</v>
      </c>
      <c r="C152" s="10" t="s">
        <v>889</v>
      </c>
      <c r="D152" s="10" t="s">
        <v>890</v>
      </c>
      <c r="E152" s="10" t="s">
        <v>891</v>
      </c>
      <c r="F152" s="10" t="s">
        <v>17</v>
      </c>
      <c r="G152" s="10" t="s">
        <v>760</v>
      </c>
      <c r="H152" s="12">
        <v>1998</v>
      </c>
      <c r="I152" s="10" t="s">
        <v>320</v>
      </c>
      <c r="J152" s="10" t="s">
        <v>386</v>
      </c>
      <c r="K152" s="10" t="s">
        <v>825</v>
      </c>
      <c r="L152" s="10" t="s">
        <v>892</v>
      </c>
    </row>
    <row r="153" spans="1:12" ht="20" customHeight="1" x14ac:dyDescent="0.15">
      <c r="A153" s="8" t="s">
        <v>893</v>
      </c>
      <c r="B153" s="9" t="s">
        <v>14</v>
      </c>
      <c r="C153" s="10" t="s">
        <v>894</v>
      </c>
      <c r="D153" s="10" t="s">
        <v>895</v>
      </c>
      <c r="E153" s="10" t="s">
        <v>896</v>
      </c>
      <c r="F153" s="10" t="s">
        <v>17</v>
      </c>
      <c r="G153" s="10" t="s">
        <v>760</v>
      </c>
      <c r="H153" s="12">
        <v>1999</v>
      </c>
      <c r="I153" s="10" t="s">
        <v>320</v>
      </c>
      <c r="J153" s="10" t="s">
        <v>207</v>
      </c>
      <c r="K153" s="10" t="s">
        <v>141</v>
      </c>
      <c r="L153" s="10" t="s">
        <v>897</v>
      </c>
    </row>
    <row r="154" spans="1:12" ht="20" customHeight="1" x14ac:dyDescent="0.15">
      <c r="A154" s="8" t="s">
        <v>898</v>
      </c>
      <c r="B154" s="9" t="s">
        <v>14</v>
      </c>
      <c r="C154" s="10" t="s">
        <v>899</v>
      </c>
      <c r="D154" s="10" t="s">
        <v>900</v>
      </c>
      <c r="E154" s="10" t="s">
        <v>901</v>
      </c>
      <c r="F154" s="10" t="s">
        <v>902</v>
      </c>
      <c r="G154" s="10" t="s">
        <v>760</v>
      </c>
      <c r="H154" s="12">
        <v>2005</v>
      </c>
      <c r="I154" s="10" t="s">
        <v>77</v>
      </c>
      <c r="J154" s="10" t="s">
        <v>903</v>
      </c>
      <c r="K154" s="10" t="s">
        <v>904</v>
      </c>
      <c r="L154" s="10" t="s">
        <v>905</v>
      </c>
    </row>
    <row r="155" spans="1:12" ht="20" customHeight="1" x14ac:dyDescent="0.15">
      <c r="A155" s="8" t="s">
        <v>906</v>
      </c>
      <c r="B155" s="9" t="s">
        <v>14</v>
      </c>
      <c r="C155" s="10" t="s">
        <v>907</v>
      </c>
      <c r="D155" s="10" t="s">
        <v>908</v>
      </c>
      <c r="E155" s="10" t="s">
        <v>909</v>
      </c>
      <c r="F155" s="10" t="s">
        <v>17</v>
      </c>
      <c r="G155" s="10" t="s">
        <v>760</v>
      </c>
      <c r="H155" s="12">
        <v>2016</v>
      </c>
      <c r="I155" s="10" t="s">
        <v>29</v>
      </c>
      <c r="J155" s="10" t="s">
        <v>363</v>
      </c>
      <c r="K155" s="10" t="s">
        <v>200</v>
      </c>
      <c r="L155" s="10" t="s">
        <v>910</v>
      </c>
    </row>
    <row r="156" spans="1:12" ht="20" customHeight="1" x14ac:dyDescent="0.15">
      <c r="A156" s="8" t="s">
        <v>911</v>
      </c>
      <c r="B156" s="9" t="s">
        <v>24</v>
      </c>
      <c r="C156" s="10" t="s">
        <v>912</v>
      </c>
      <c r="D156" s="11"/>
      <c r="E156" s="10" t="s">
        <v>913</v>
      </c>
      <c r="F156" s="10" t="s">
        <v>914</v>
      </c>
      <c r="G156" s="10" t="s">
        <v>760</v>
      </c>
      <c r="H156" s="12">
        <v>2016</v>
      </c>
      <c r="I156" s="10" t="s">
        <v>171</v>
      </c>
      <c r="J156" s="10" t="s">
        <v>30</v>
      </c>
      <c r="K156" s="10" t="s">
        <v>244</v>
      </c>
      <c r="L156" s="10" t="s">
        <v>915</v>
      </c>
    </row>
    <row r="157" spans="1:12" ht="20" customHeight="1" x14ac:dyDescent="0.15">
      <c r="A157" s="8" t="s">
        <v>916</v>
      </c>
      <c r="B157" s="9" t="s">
        <v>24</v>
      </c>
      <c r="C157" s="10" t="s">
        <v>917</v>
      </c>
      <c r="D157" s="11"/>
      <c r="E157" s="10" t="s">
        <v>918</v>
      </c>
      <c r="F157" s="10" t="s">
        <v>352</v>
      </c>
      <c r="G157" s="10" t="s">
        <v>760</v>
      </c>
      <c r="H157" s="12">
        <v>2015</v>
      </c>
      <c r="I157" s="10" t="s">
        <v>29</v>
      </c>
      <c r="J157" s="10" t="s">
        <v>232</v>
      </c>
      <c r="K157" s="10" t="s">
        <v>919</v>
      </c>
      <c r="L157" s="10" t="s">
        <v>920</v>
      </c>
    </row>
    <row r="158" spans="1:12" ht="20" customHeight="1" x14ac:dyDescent="0.15">
      <c r="A158" s="8" t="s">
        <v>921</v>
      </c>
      <c r="B158" s="9" t="s">
        <v>14</v>
      </c>
      <c r="C158" s="10" t="s">
        <v>922</v>
      </c>
      <c r="D158" s="10" t="s">
        <v>923</v>
      </c>
      <c r="E158" s="10" t="s">
        <v>924</v>
      </c>
      <c r="F158" s="10" t="s">
        <v>581</v>
      </c>
      <c r="G158" s="10" t="s">
        <v>760</v>
      </c>
      <c r="H158" s="12">
        <v>1986</v>
      </c>
      <c r="I158" s="10" t="s">
        <v>60</v>
      </c>
      <c r="J158" s="10" t="s">
        <v>925</v>
      </c>
      <c r="K158" s="10" t="s">
        <v>926</v>
      </c>
      <c r="L158" s="10" t="s">
        <v>927</v>
      </c>
    </row>
    <row r="159" spans="1:12" ht="20" customHeight="1" x14ac:dyDescent="0.15">
      <c r="A159" s="8" t="s">
        <v>928</v>
      </c>
      <c r="B159" s="9" t="s">
        <v>14</v>
      </c>
      <c r="C159" s="10" t="s">
        <v>929</v>
      </c>
      <c r="D159" s="10" t="s">
        <v>930</v>
      </c>
      <c r="E159" s="10" t="s">
        <v>931</v>
      </c>
      <c r="F159" s="10" t="s">
        <v>17</v>
      </c>
      <c r="G159" s="10" t="s">
        <v>760</v>
      </c>
      <c r="H159" s="12">
        <v>2010</v>
      </c>
      <c r="I159" s="10" t="s">
        <v>60</v>
      </c>
      <c r="J159" s="10" t="s">
        <v>257</v>
      </c>
      <c r="K159" s="10" t="s">
        <v>932</v>
      </c>
      <c r="L159" s="10" t="s">
        <v>933</v>
      </c>
    </row>
    <row r="160" spans="1:12" ht="20" customHeight="1" x14ac:dyDescent="0.15">
      <c r="A160" s="8" t="s">
        <v>934</v>
      </c>
      <c r="B160" s="9" t="s">
        <v>14</v>
      </c>
      <c r="C160" s="10" t="s">
        <v>935</v>
      </c>
      <c r="D160" s="10" t="s">
        <v>936</v>
      </c>
      <c r="E160" s="10" t="s">
        <v>937</v>
      </c>
      <c r="F160" s="10" t="s">
        <v>938</v>
      </c>
      <c r="G160" s="10" t="s">
        <v>760</v>
      </c>
      <c r="H160" s="12">
        <v>2018</v>
      </c>
      <c r="I160" s="10" t="s">
        <v>77</v>
      </c>
      <c r="J160" s="10" t="s">
        <v>380</v>
      </c>
      <c r="K160" s="10" t="s">
        <v>557</v>
      </c>
      <c r="L160" s="10" t="s">
        <v>939</v>
      </c>
    </row>
    <row r="161" spans="1:12" ht="20" customHeight="1" x14ac:dyDescent="0.15">
      <c r="A161" s="8" t="s">
        <v>940</v>
      </c>
      <c r="B161" s="9" t="s">
        <v>14</v>
      </c>
      <c r="C161" s="10" t="s">
        <v>941</v>
      </c>
      <c r="D161" s="10" t="s">
        <v>942</v>
      </c>
      <c r="E161" s="10" t="s">
        <v>943</v>
      </c>
      <c r="F161" s="10" t="s">
        <v>17</v>
      </c>
      <c r="G161" s="10" t="s">
        <v>760</v>
      </c>
      <c r="H161" s="12">
        <v>2003</v>
      </c>
      <c r="I161" s="10" t="s">
        <v>19</v>
      </c>
      <c r="J161" s="10" t="s">
        <v>925</v>
      </c>
      <c r="K161" s="10" t="s">
        <v>689</v>
      </c>
      <c r="L161" s="10" t="s">
        <v>944</v>
      </c>
    </row>
    <row r="162" spans="1:12" ht="20" customHeight="1" x14ac:dyDescent="0.15">
      <c r="A162" s="8" t="s">
        <v>945</v>
      </c>
      <c r="B162" s="9" t="s">
        <v>14</v>
      </c>
      <c r="C162" s="10" t="s">
        <v>946</v>
      </c>
      <c r="D162" s="10" t="s">
        <v>947</v>
      </c>
      <c r="E162" s="10" t="s">
        <v>948</v>
      </c>
      <c r="F162" s="10" t="s">
        <v>949</v>
      </c>
      <c r="G162" s="10" t="s">
        <v>760</v>
      </c>
      <c r="H162" s="12">
        <v>2010</v>
      </c>
      <c r="I162" s="10" t="s">
        <v>29</v>
      </c>
      <c r="J162" s="10" t="s">
        <v>199</v>
      </c>
      <c r="K162" s="10" t="s">
        <v>494</v>
      </c>
      <c r="L162" s="10" t="s">
        <v>950</v>
      </c>
    </row>
    <row r="163" spans="1:12" ht="20" customHeight="1" x14ac:dyDescent="0.15">
      <c r="A163" s="8" t="s">
        <v>951</v>
      </c>
      <c r="B163" s="9" t="s">
        <v>24</v>
      </c>
      <c r="C163" s="10" t="s">
        <v>952</v>
      </c>
      <c r="D163" s="11"/>
      <c r="E163" s="10" t="s">
        <v>953</v>
      </c>
      <c r="F163" s="10" t="s">
        <v>17</v>
      </c>
      <c r="G163" s="10" t="s">
        <v>760</v>
      </c>
      <c r="H163" s="12">
        <v>1992</v>
      </c>
      <c r="I163" s="10" t="s">
        <v>111</v>
      </c>
      <c r="J163" s="10" t="s">
        <v>121</v>
      </c>
      <c r="K163" s="10" t="s">
        <v>227</v>
      </c>
      <c r="L163" s="10" t="s">
        <v>954</v>
      </c>
    </row>
    <row r="164" spans="1:12" ht="20" customHeight="1" x14ac:dyDescent="0.15">
      <c r="A164" s="8" t="s">
        <v>955</v>
      </c>
      <c r="B164" s="9" t="s">
        <v>14</v>
      </c>
      <c r="C164" s="10" t="s">
        <v>956</v>
      </c>
      <c r="D164" s="10" t="s">
        <v>957</v>
      </c>
      <c r="E164" s="10" t="s">
        <v>958</v>
      </c>
      <c r="F164" s="10" t="s">
        <v>17</v>
      </c>
      <c r="G164" s="10" t="s">
        <v>760</v>
      </c>
      <c r="H164" s="12">
        <v>1996</v>
      </c>
      <c r="I164" s="10" t="s">
        <v>19</v>
      </c>
      <c r="J164" s="10" t="s">
        <v>215</v>
      </c>
      <c r="K164" s="10" t="s">
        <v>959</v>
      </c>
      <c r="L164" s="10" t="s">
        <v>960</v>
      </c>
    </row>
    <row r="165" spans="1:12" ht="20" customHeight="1" x14ac:dyDescent="0.15">
      <c r="A165" s="8" t="s">
        <v>961</v>
      </c>
      <c r="B165" s="9" t="s">
        <v>14</v>
      </c>
      <c r="C165" s="10" t="s">
        <v>962</v>
      </c>
      <c r="D165" s="10" t="s">
        <v>863</v>
      </c>
      <c r="E165" s="10" t="s">
        <v>963</v>
      </c>
      <c r="F165" s="10" t="s">
        <v>964</v>
      </c>
      <c r="G165" s="10" t="s">
        <v>760</v>
      </c>
      <c r="H165" s="12">
        <v>2017</v>
      </c>
      <c r="I165" s="10" t="s">
        <v>19</v>
      </c>
      <c r="J165" s="10" t="s">
        <v>737</v>
      </c>
      <c r="K165" s="10" t="s">
        <v>682</v>
      </c>
      <c r="L165" s="10" t="s">
        <v>965</v>
      </c>
    </row>
    <row r="166" spans="1:12" ht="20" customHeight="1" x14ac:dyDescent="0.15">
      <c r="A166" s="8" t="s">
        <v>966</v>
      </c>
      <c r="B166" s="9" t="s">
        <v>14</v>
      </c>
      <c r="C166" s="10" t="s">
        <v>967</v>
      </c>
      <c r="D166" s="10" t="s">
        <v>968</v>
      </c>
      <c r="E166" s="10" t="s">
        <v>969</v>
      </c>
      <c r="F166" s="10" t="s">
        <v>17</v>
      </c>
      <c r="G166" s="10" t="s">
        <v>760</v>
      </c>
      <c r="H166" s="12">
        <v>2003</v>
      </c>
      <c r="I166" s="10" t="s">
        <v>320</v>
      </c>
      <c r="J166" s="10" t="s">
        <v>970</v>
      </c>
      <c r="K166" s="10" t="s">
        <v>689</v>
      </c>
      <c r="L166" s="10" t="s">
        <v>971</v>
      </c>
    </row>
    <row r="167" spans="1:12" ht="20" customHeight="1" x14ac:dyDescent="0.15">
      <c r="A167" s="8" t="s">
        <v>972</v>
      </c>
      <c r="B167" s="9" t="s">
        <v>14</v>
      </c>
      <c r="C167" s="10" t="s">
        <v>973</v>
      </c>
      <c r="D167" s="10" t="s">
        <v>974</v>
      </c>
      <c r="E167" s="10" t="s">
        <v>975</v>
      </c>
      <c r="F167" s="10" t="s">
        <v>17</v>
      </c>
      <c r="G167" s="10" t="s">
        <v>760</v>
      </c>
      <c r="H167" s="12">
        <v>1999</v>
      </c>
      <c r="I167" s="10" t="s">
        <v>19</v>
      </c>
      <c r="J167" s="10" t="s">
        <v>797</v>
      </c>
      <c r="K167" s="10" t="s">
        <v>825</v>
      </c>
      <c r="L167" s="10" t="s">
        <v>976</v>
      </c>
    </row>
    <row r="168" spans="1:12" ht="20" customHeight="1" x14ac:dyDescent="0.15">
      <c r="A168" s="8" t="s">
        <v>977</v>
      </c>
      <c r="B168" s="9" t="s">
        <v>24</v>
      </c>
      <c r="C168" s="10" t="s">
        <v>978</v>
      </c>
      <c r="D168" s="11"/>
      <c r="E168" s="10" t="s">
        <v>979</v>
      </c>
      <c r="F168" s="11"/>
      <c r="G168" s="10" t="s">
        <v>760</v>
      </c>
      <c r="H168" s="12">
        <v>2019</v>
      </c>
      <c r="I168" s="10" t="s">
        <v>29</v>
      </c>
      <c r="J168" s="10" t="s">
        <v>37</v>
      </c>
      <c r="K168" s="10" t="s">
        <v>665</v>
      </c>
      <c r="L168" s="10" t="s">
        <v>980</v>
      </c>
    </row>
    <row r="169" spans="1:12" ht="20" customHeight="1" x14ac:dyDescent="0.15">
      <c r="A169" s="8" t="s">
        <v>981</v>
      </c>
      <c r="B169" s="9" t="s">
        <v>14</v>
      </c>
      <c r="C169" s="10" t="s">
        <v>982</v>
      </c>
      <c r="D169" s="10" t="s">
        <v>983</v>
      </c>
      <c r="E169" s="10" t="s">
        <v>984</v>
      </c>
      <c r="F169" s="10" t="s">
        <v>985</v>
      </c>
      <c r="G169" s="10" t="s">
        <v>760</v>
      </c>
      <c r="H169" s="12">
        <v>1984</v>
      </c>
      <c r="I169" s="10" t="s">
        <v>320</v>
      </c>
      <c r="J169" s="10" t="s">
        <v>986</v>
      </c>
      <c r="K169" s="10" t="s">
        <v>987</v>
      </c>
      <c r="L169" s="10" t="s">
        <v>988</v>
      </c>
    </row>
    <row r="170" spans="1:12" ht="20" customHeight="1" x14ac:dyDescent="0.15">
      <c r="A170" s="8" t="s">
        <v>989</v>
      </c>
      <c r="B170" s="9" t="s">
        <v>14</v>
      </c>
      <c r="C170" s="10" t="s">
        <v>990</v>
      </c>
      <c r="D170" s="10" t="s">
        <v>991</v>
      </c>
      <c r="E170" s="10" t="s">
        <v>992</v>
      </c>
      <c r="F170" s="10" t="s">
        <v>759</v>
      </c>
      <c r="G170" s="10" t="s">
        <v>760</v>
      </c>
      <c r="H170" s="12">
        <v>2008</v>
      </c>
      <c r="I170" s="10" t="s">
        <v>60</v>
      </c>
      <c r="J170" s="10" t="s">
        <v>993</v>
      </c>
      <c r="K170" s="10" t="s">
        <v>112</v>
      </c>
      <c r="L170" s="10" t="s">
        <v>994</v>
      </c>
    </row>
    <row r="171" spans="1:12" ht="20" customHeight="1" x14ac:dyDescent="0.15">
      <c r="A171" s="8" t="s">
        <v>995</v>
      </c>
      <c r="B171" s="9" t="s">
        <v>14</v>
      </c>
      <c r="C171" s="10" t="s">
        <v>996</v>
      </c>
      <c r="D171" s="10" t="s">
        <v>997</v>
      </c>
      <c r="E171" s="10" t="s">
        <v>998</v>
      </c>
      <c r="F171" s="10" t="s">
        <v>17</v>
      </c>
      <c r="G171" s="10" t="s">
        <v>760</v>
      </c>
      <c r="H171" s="12">
        <v>2001</v>
      </c>
      <c r="I171" s="10" t="s">
        <v>60</v>
      </c>
      <c r="J171" s="10" t="s">
        <v>395</v>
      </c>
      <c r="K171" s="10" t="s">
        <v>999</v>
      </c>
      <c r="L171" s="10" t="s">
        <v>1000</v>
      </c>
    </row>
    <row r="172" spans="1:12" ht="20" customHeight="1" x14ac:dyDescent="0.15">
      <c r="A172" s="8" t="s">
        <v>1001</v>
      </c>
      <c r="B172" s="9" t="s">
        <v>14</v>
      </c>
      <c r="C172" s="10" t="s">
        <v>1002</v>
      </c>
      <c r="D172" s="10" t="s">
        <v>1003</v>
      </c>
      <c r="E172" s="10" t="s">
        <v>1004</v>
      </c>
      <c r="F172" s="10" t="s">
        <v>17</v>
      </c>
      <c r="G172" s="10" t="s">
        <v>760</v>
      </c>
      <c r="H172" s="12">
        <v>2006</v>
      </c>
      <c r="I172" s="10" t="s">
        <v>19</v>
      </c>
      <c r="J172" s="10" t="s">
        <v>302</v>
      </c>
      <c r="K172" s="10" t="s">
        <v>273</v>
      </c>
      <c r="L172" s="10" t="s">
        <v>1005</v>
      </c>
    </row>
    <row r="173" spans="1:12" ht="20" customHeight="1" x14ac:dyDescent="0.15">
      <c r="A173" s="8" t="s">
        <v>1006</v>
      </c>
      <c r="B173" s="9" t="s">
        <v>14</v>
      </c>
      <c r="C173" s="10" t="s">
        <v>1007</v>
      </c>
      <c r="D173" s="10" t="s">
        <v>1008</v>
      </c>
      <c r="E173" s="10" t="s">
        <v>1009</v>
      </c>
      <c r="F173" s="10" t="s">
        <v>17</v>
      </c>
      <c r="G173" s="10" t="s">
        <v>760</v>
      </c>
      <c r="H173" s="12">
        <v>1997</v>
      </c>
      <c r="I173" s="10" t="s">
        <v>320</v>
      </c>
      <c r="J173" s="10" t="s">
        <v>1010</v>
      </c>
      <c r="K173" s="10" t="s">
        <v>593</v>
      </c>
      <c r="L173" s="10" t="s">
        <v>1011</v>
      </c>
    </row>
    <row r="174" spans="1:12" ht="20" customHeight="1" x14ac:dyDescent="0.15">
      <c r="A174" s="8" t="s">
        <v>1012</v>
      </c>
      <c r="B174" s="9" t="s">
        <v>14</v>
      </c>
      <c r="C174" s="10" t="s">
        <v>1013</v>
      </c>
      <c r="D174" s="10" t="s">
        <v>1014</v>
      </c>
      <c r="E174" s="10" t="s">
        <v>1015</v>
      </c>
      <c r="F174" s="10" t="s">
        <v>17</v>
      </c>
      <c r="G174" s="10" t="s">
        <v>760</v>
      </c>
      <c r="H174" s="12">
        <v>2017</v>
      </c>
      <c r="I174" s="10" t="s">
        <v>19</v>
      </c>
      <c r="J174" s="10" t="s">
        <v>835</v>
      </c>
      <c r="K174" s="10" t="s">
        <v>1016</v>
      </c>
      <c r="L174" s="10" t="s">
        <v>1017</v>
      </c>
    </row>
    <row r="175" spans="1:12" ht="20" customHeight="1" x14ac:dyDescent="0.15">
      <c r="A175" s="8" t="s">
        <v>1018</v>
      </c>
      <c r="B175" s="9" t="s">
        <v>14</v>
      </c>
      <c r="C175" s="10" t="s">
        <v>1019</v>
      </c>
      <c r="D175" s="10" t="s">
        <v>1020</v>
      </c>
      <c r="E175" s="10" t="s">
        <v>1021</v>
      </c>
      <c r="F175" s="10" t="s">
        <v>1022</v>
      </c>
      <c r="G175" s="10" t="s">
        <v>760</v>
      </c>
      <c r="H175" s="12">
        <v>2003</v>
      </c>
      <c r="I175" s="10" t="s">
        <v>19</v>
      </c>
      <c r="J175" s="10" t="s">
        <v>250</v>
      </c>
      <c r="K175" s="10" t="s">
        <v>877</v>
      </c>
      <c r="L175" s="10" t="s">
        <v>1023</v>
      </c>
    </row>
    <row r="176" spans="1:12" ht="20" customHeight="1" x14ac:dyDescent="0.15">
      <c r="A176" s="8" t="s">
        <v>1024</v>
      </c>
      <c r="B176" s="9" t="s">
        <v>14</v>
      </c>
      <c r="C176" s="10" t="s">
        <v>1025</v>
      </c>
      <c r="D176" s="10" t="s">
        <v>1026</v>
      </c>
      <c r="E176" s="10" t="s">
        <v>1027</v>
      </c>
      <c r="F176" s="10" t="s">
        <v>17</v>
      </c>
      <c r="G176" s="10" t="s">
        <v>760</v>
      </c>
      <c r="H176" s="12">
        <v>2015</v>
      </c>
      <c r="I176" s="10" t="s">
        <v>19</v>
      </c>
      <c r="J176" s="10" t="s">
        <v>416</v>
      </c>
      <c r="K176" s="10" t="s">
        <v>1028</v>
      </c>
      <c r="L176" s="10" t="s">
        <v>1029</v>
      </c>
    </row>
    <row r="177" spans="1:12" ht="20" customHeight="1" x14ac:dyDescent="0.15">
      <c r="A177" s="8" t="s">
        <v>1030</v>
      </c>
      <c r="B177" s="9" t="s">
        <v>14</v>
      </c>
      <c r="C177" s="10" t="s">
        <v>1031</v>
      </c>
      <c r="D177" s="10" t="s">
        <v>331</v>
      </c>
      <c r="E177" s="10" t="s">
        <v>1032</v>
      </c>
      <c r="F177" s="10" t="s">
        <v>17</v>
      </c>
      <c r="G177" s="10" t="s">
        <v>760</v>
      </c>
      <c r="H177" s="12">
        <v>2003</v>
      </c>
      <c r="I177" s="10" t="s">
        <v>320</v>
      </c>
      <c r="J177" s="10" t="s">
        <v>797</v>
      </c>
      <c r="K177" s="10" t="s">
        <v>273</v>
      </c>
      <c r="L177" s="10" t="s">
        <v>1033</v>
      </c>
    </row>
    <row r="178" spans="1:12" ht="20" customHeight="1" x14ac:dyDescent="0.15">
      <c r="A178" s="8" t="s">
        <v>1034</v>
      </c>
      <c r="B178" s="9" t="s">
        <v>14</v>
      </c>
      <c r="C178" s="10" t="s">
        <v>1035</v>
      </c>
      <c r="D178" s="10" t="s">
        <v>1036</v>
      </c>
      <c r="E178" s="10" t="s">
        <v>1037</v>
      </c>
      <c r="F178" s="10" t="s">
        <v>17</v>
      </c>
      <c r="G178" s="10" t="s">
        <v>760</v>
      </c>
      <c r="H178" s="12">
        <v>1980</v>
      </c>
      <c r="I178" s="10" t="s">
        <v>320</v>
      </c>
      <c r="J178" s="10" t="s">
        <v>257</v>
      </c>
      <c r="K178" s="10" t="s">
        <v>702</v>
      </c>
      <c r="L178" s="10" t="s">
        <v>1038</v>
      </c>
    </row>
    <row r="179" spans="1:12" ht="20" customHeight="1" x14ac:dyDescent="0.15">
      <c r="A179" s="8" t="s">
        <v>1039</v>
      </c>
      <c r="B179" s="9" t="s">
        <v>14</v>
      </c>
      <c r="C179" s="10" t="s">
        <v>1040</v>
      </c>
      <c r="D179" s="10" t="s">
        <v>1041</v>
      </c>
      <c r="E179" s="10" t="s">
        <v>1042</v>
      </c>
      <c r="F179" s="10" t="s">
        <v>17</v>
      </c>
      <c r="G179" s="10" t="s">
        <v>760</v>
      </c>
      <c r="H179" s="12">
        <v>1986</v>
      </c>
      <c r="I179" s="10" t="s">
        <v>19</v>
      </c>
      <c r="J179" s="10" t="s">
        <v>140</v>
      </c>
      <c r="K179" s="10" t="s">
        <v>825</v>
      </c>
      <c r="L179" s="10" t="s">
        <v>1043</v>
      </c>
    </row>
    <row r="180" spans="1:12" ht="20" customHeight="1" x14ac:dyDescent="0.15">
      <c r="A180" s="8" t="s">
        <v>1044</v>
      </c>
      <c r="B180" s="9" t="s">
        <v>14</v>
      </c>
      <c r="C180" s="10" t="s">
        <v>1045</v>
      </c>
      <c r="D180" s="10" t="s">
        <v>1046</v>
      </c>
      <c r="E180" s="10" t="s">
        <v>1047</v>
      </c>
      <c r="F180" s="10" t="s">
        <v>581</v>
      </c>
      <c r="G180" s="10" t="s">
        <v>760</v>
      </c>
      <c r="H180" s="12">
        <v>1961</v>
      </c>
      <c r="I180" s="10" t="s">
        <v>77</v>
      </c>
      <c r="J180" s="10" t="s">
        <v>1048</v>
      </c>
      <c r="K180" s="10" t="s">
        <v>1049</v>
      </c>
      <c r="L180" s="10" t="s">
        <v>1050</v>
      </c>
    </row>
    <row r="181" spans="1:12" ht="20" customHeight="1" x14ac:dyDescent="0.15">
      <c r="A181" s="8" t="s">
        <v>1051</v>
      </c>
      <c r="B181" s="9" t="s">
        <v>14</v>
      </c>
      <c r="C181" s="10" t="s">
        <v>1052</v>
      </c>
      <c r="D181" s="10" t="s">
        <v>1053</v>
      </c>
      <c r="E181" s="10" t="s">
        <v>1054</v>
      </c>
      <c r="F181" s="10" t="s">
        <v>17</v>
      </c>
      <c r="G181" s="10" t="s">
        <v>760</v>
      </c>
      <c r="H181" s="12">
        <v>2014</v>
      </c>
      <c r="I181" s="10" t="s">
        <v>320</v>
      </c>
      <c r="J181" s="10" t="s">
        <v>1055</v>
      </c>
      <c r="K181" s="10" t="s">
        <v>825</v>
      </c>
      <c r="L181" s="10" t="s">
        <v>1056</v>
      </c>
    </row>
    <row r="182" spans="1:12" ht="20" customHeight="1" x14ac:dyDescent="0.15">
      <c r="A182" s="8" t="s">
        <v>1057</v>
      </c>
      <c r="B182" s="9" t="s">
        <v>14</v>
      </c>
      <c r="C182" s="10" t="s">
        <v>1058</v>
      </c>
      <c r="D182" s="10" t="s">
        <v>1059</v>
      </c>
      <c r="E182" s="10" t="s">
        <v>1060</v>
      </c>
      <c r="F182" s="10" t="s">
        <v>17</v>
      </c>
      <c r="G182" s="10" t="s">
        <v>760</v>
      </c>
      <c r="H182" s="12">
        <v>1996</v>
      </c>
      <c r="I182" s="10" t="s">
        <v>19</v>
      </c>
      <c r="J182" s="10" t="s">
        <v>395</v>
      </c>
      <c r="K182" s="10" t="s">
        <v>689</v>
      </c>
      <c r="L182" s="10" t="s">
        <v>1061</v>
      </c>
    </row>
    <row r="183" spans="1:12" ht="20" customHeight="1" x14ac:dyDescent="0.15">
      <c r="A183" s="8" t="s">
        <v>1062</v>
      </c>
      <c r="B183" s="9" t="s">
        <v>14</v>
      </c>
      <c r="C183" s="10" t="s">
        <v>1063</v>
      </c>
      <c r="D183" s="10" t="s">
        <v>1064</v>
      </c>
      <c r="E183" s="10" t="s">
        <v>1065</v>
      </c>
      <c r="F183" s="11"/>
      <c r="G183" s="10" t="s">
        <v>760</v>
      </c>
      <c r="H183" s="12">
        <v>2000</v>
      </c>
      <c r="I183" s="10" t="s">
        <v>19</v>
      </c>
      <c r="J183" s="10" t="s">
        <v>1066</v>
      </c>
      <c r="K183" s="10" t="s">
        <v>689</v>
      </c>
      <c r="L183" s="10" t="s">
        <v>1067</v>
      </c>
    </row>
    <row r="184" spans="1:12" ht="20" customHeight="1" x14ac:dyDescent="0.15">
      <c r="A184" s="8" t="s">
        <v>1068</v>
      </c>
      <c r="B184" s="9" t="s">
        <v>24</v>
      </c>
      <c r="C184" s="10" t="s">
        <v>1069</v>
      </c>
      <c r="D184" s="11"/>
      <c r="E184" s="11"/>
      <c r="F184" s="11"/>
      <c r="G184" s="10" t="s">
        <v>760</v>
      </c>
      <c r="H184" s="12">
        <v>2021</v>
      </c>
      <c r="I184" s="10" t="s">
        <v>77</v>
      </c>
      <c r="J184" s="10" t="s">
        <v>37</v>
      </c>
      <c r="K184" s="10" t="s">
        <v>1070</v>
      </c>
      <c r="L184" s="10" t="s">
        <v>1071</v>
      </c>
    </row>
    <row r="185" spans="1:12" ht="20" customHeight="1" x14ac:dyDescent="0.15">
      <c r="A185" s="8" t="s">
        <v>1072</v>
      </c>
      <c r="B185" s="9" t="s">
        <v>14</v>
      </c>
      <c r="C185" s="10" t="s">
        <v>1073</v>
      </c>
      <c r="D185" s="10" t="s">
        <v>1074</v>
      </c>
      <c r="E185" s="10" t="s">
        <v>1075</v>
      </c>
      <c r="F185" s="10" t="s">
        <v>17</v>
      </c>
      <c r="G185" s="10" t="s">
        <v>760</v>
      </c>
      <c r="H185" s="12">
        <v>2008</v>
      </c>
      <c r="I185" s="10" t="s">
        <v>19</v>
      </c>
      <c r="J185" s="10" t="s">
        <v>708</v>
      </c>
      <c r="K185" s="10" t="s">
        <v>200</v>
      </c>
      <c r="L185" s="10" t="s">
        <v>1076</v>
      </c>
    </row>
    <row r="186" spans="1:12" ht="20" customHeight="1" x14ac:dyDescent="0.15">
      <c r="A186" s="8" t="s">
        <v>1077</v>
      </c>
      <c r="B186" s="9" t="s">
        <v>14</v>
      </c>
      <c r="C186" s="10" t="s">
        <v>1078</v>
      </c>
      <c r="D186" s="10" t="s">
        <v>1003</v>
      </c>
      <c r="E186" s="10" t="s">
        <v>1079</v>
      </c>
      <c r="F186" s="10" t="s">
        <v>17</v>
      </c>
      <c r="G186" s="10" t="s">
        <v>1080</v>
      </c>
      <c r="H186" s="12">
        <v>1993</v>
      </c>
      <c r="I186" s="10" t="s">
        <v>320</v>
      </c>
      <c r="J186" s="10" t="s">
        <v>1081</v>
      </c>
      <c r="K186" s="10" t="s">
        <v>1049</v>
      </c>
      <c r="L186" s="10" t="s">
        <v>1082</v>
      </c>
    </row>
    <row r="187" spans="1:12" ht="20" customHeight="1" x14ac:dyDescent="0.15">
      <c r="A187" s="8" t="s">
        <v>1083</v>
      </c>
      <c r="B187" s="9" t="s">
        <v>24</v>
      </c>
      <c r="C187" s="10" t="s">
        <v>1084</v>
      </c>
      <c r="D187" s="11"/>
      <c r="E187" s="10" t="s">
        <v>1085</v>
      </c>
      <c r="F187" s="10" t="s">
        <v>17</v>
      </c>
      <c r="G187" s="10" t="s">
        <v>1080</v>
      </c>
      <c r="H187" s="12">
        <v>2021</v>
      </c>
      <c r="I187" s="10" t="s">
        <v>111</v>
      </c>
      <c r="J187" s="10" t="s">
        <v>37</v>
      </c>
      <c r="K187" s="10" t="s">
        <v>374</v>
      </c>
      <c r="L187" s="10" t="s">
        <v>1086</v>
      </c>
    </row>
    <row r="188" spans="1:12" ht="20" customHeight="1" x14ac:dyDescent="0.15">
      <c r="A188" s="8" t="s">
        <v>1087</v>
      </c>
      <c r="B188" s="9" t="s">
        <v>14</v>
      </c>
      <c r="C188" s="10" t="s">
        <v>1088</v>
      </c>
      <c r="D188" s="10" t="s">
        <v>616</v>
      </c>
      <c r="E188" s="11"/>
      <c r="F188" s="11"/>
      <c r="G188" s="10" t="s">
        <v>1080</v>
      </c>
      <c r="H188" s="12">
        <v>2021</v>
      </c>
      <c r="I188" s="10" t="s">
        <v>29</v>
      </c>
      <c r="J188" s="10" t="s">
        <v>970</v>
      </c>
      <c r="K188" s="10" t="s">
        <v>546</v>
      </c>
      <c r="L188" s="10" t="s">
        <v>1089</v>
      </c>
    </row>
    <row r="189" spans="1:12" ht="20" customHeight="1" x14ac:dyDescent="0.15">
      <c r="A189" s="8" t="s">
        <v>1090</v>
      </c>
      <c r="B189" s="9" t="s">
        <v>24</v>
      </c>
      <c r="C189" s="10" t="s">
        <v>1091</v>
      </c>
      <c r="D189" s="11"/>
      <c r="E189" s="10" t="s">
        <v>1092</v>
      </c>
      <c r="F189" s="11"/>
      <c r="G189" s="10" t="s">
        <v>1093</v>
      </c>
      <c r="H189" s="12">
        <v>2021</v>
      </c>
      <c r="I189" s="10" t="s">
        <v>77</v>
      </c>
      <c r="J189" s="10" t="s">
        <v>37</v>
      </c>
      <c r="K189" s="10" t="s">
        <v>48</v>
      </c>
      <c r="L189" s="10" t="s">
        <v>1094</v>
      </c>
    </row>
    <row r="190" spans="1:12" ht="20" customHeight="1" x14ac:dyDescent="0.15">
      <c r="A190" s="8" t="s">
        <v>1095</v>
      </c>
      <c r="B190" s="9" t="s">
        <v>24</v>
      </c>
      <c r="C190" s="10" t="s">
        <v>1096</v>
      </c>
      <c r="D190" s="11"/>
      <c r="E190" s="10" t="s">
        <v>1097</v>
      </c>
      <c r="F190" s="11"/>
      <c r="G190" s="10" t="s">
        <v>1093</v>
      </c>
      <c r="H190" s="12">
        <v>2021</v>
      </c>
      <c r="I190" s="10" t="s">
        <v>429</v>
      </c>
      <c r="J190" s="10" t="s">
        <v>37</v>
      </c>
      <c r="K190" s="10" t="s">
        <v>1098</v>
      </c>
      <c r="L190" s="10" t="s">
        <v>1099</v>
      </c>
    </row>
    <row r="191" spans="1:12" ht="20" customHeight="1" x14ac:dyDescent="0.15">
      <c r="A191" s="8" t="s">
        <v>1100</v>
      </c>
      <c r="B191" s="9" t="s">
        <v>14</v>
      </c>
      <c r="C191" s="10" t="s">
        <v>1101</v>
      </c>
      <c r="D191" s="10" t="s">
        <v>1102</v>
      </c>
      <c r="E191" s="10" t="s">
        <v>1103</v>
      </c>
      <c r="F191" s="10" t="s">
        <v>562</v>
      </c>
      <c r="G191" s="10" t="s">
        <v>1104</v>
      </c>
      <c r="H191" s="12">
        <v>2008</v>
      </c>
      <c r="I191" s="10" t="s">
        <v>29</v>
      </c>
      <c r="J191" s="10" t="s">
        <v>207</v>
      </c>
      <c r="K191" s="10" t="s">
        <v>165</v>
      </c>
      <c r="L191" s="10" t="s">
        <v>1105</v>
      </c>
    </row>
    <row r="192" spans="1:12" ht="20" customHeight="1" x14ac:dyDescent="0.15">
      <c r="A192" s="8" t="s">
        <v>1106</v>
      </c>
      <c r="B192" s="9" t="s">
        <v>24</v>
      </c>
      <c r="C192" s="10" t="s">
        <v>1107</v>
      </c>
      <c r="D192" s="11"/>
      <c r="E192" s="10" t="s">
        <v>1108</v>
      </c>
      <c r="F192" s="11"/>
      <c r="G192" s="10" t="s">
        <v>1104</v>
      </c>
      <c r="H192" s="12">
        <v>2020</v>
      </c>
      <c r="I192" s="10" t="s">
        <v>171</v>
      </c>
      <c r="J192" s="10" t="s">
        <v>30</v>
      </c>
      <c r="K192" s="10" t="s">
        <v>265</v>
      </c>
      <c r="L192" s="10" t="s">
        <v>1109</v>
      </c>
    </row>
    <row r="193" spans="1:12" ht="20" customHeight="1" x14ac:dyDescent="0.15">
      <c r="A193" s="8" t="s">
        <v>1110</v>
      </c>
      <c r="B193" s="9" t="s">
        <v>14</v>
      </c>
      <c r="C193" s="10" t="s">
        <v>1111</v>
      </c>
      <c r="D193" s="10" t="s">
        <v>1112</v>
      </c>
      <c r="E193" s="10" t="s">
        <v>1113</v>
      </c>
      <c r="F193" s="10" t="s">
        <v>47</v>
      </c>
      <c r="G193" s="10" t="s">
        <v>1104</v>
      </c>
      <c r="H193" s="12">
        <v>2021</v>
      </c>
      <c r="I193" s="10" t="s">
        <v>77</v>
      </c>
      <c r="J193" s="10" t="s">
        <v>69</v>
      </c>
      <c r="K193" s="10" t="s">
        <v>104</v>
      </c>
      <c r="L193" s="10" t="s">
        <v>1114</v>
      </c>
    </row>
    <row r="194" spans="1:12" ht="20" customHeight="1" x14ac:dyDescent="0.15">
      <c r="A194" s="8" t="s">
        <v>1115</v>
      </c>
      <c r="B194" s="9" t="s">
        <v>14</v>
      </c>
      <c r="C194" s="10" t="s">
        <v>1116</v>
      </c>
      <c r="D194" s="10" t="s">
        <v>1117</v>
      </c>
      <c r="E194" s="10" t="s">
        <v>1118</v>
      </c>
      <c r="F194" s="10" t="s">
        <v>1119</v>
      </c>
      <c r="G194" s="10" t="s">
        <v>1104</v>
      </c>
      <c r="H194" s="12">
        <v>2017</v>
      </c>
      <c r="I194" s="10" t="s">
        <v>320</v>
      </c>
      <c r="J194" s="10" t="s">
        <v>1066</v>
      </c>
      <c r="K194" s="10" t="s">
        <v>1120</v>
      </c>
      <c r="L194" s="10" t="s">
        <v>1121</v>
      </c>
    </row>
    <row r="195" spans="1:12" ht="20" customHeight="1" x14ac:dyDescent="0.15">
      <c r="A195" s="8" t="s">
        <v>1122</v>
      </c>
      <c r="B195" s="9" t="s">
        <v>14</v>
      </c>
      <c r="C195" s="10" t="s">
        <v>1123</v>
      </c>
      <c r="D195" s="10" t="s">
        <v>1124</v>
      </c>
      <c r="E195" s="10" t="s">
        <v>1125</v>
      </c>
      <c r="F195" s="10" t="s">
        <v>47</v>
      </c>
      <c r="G195" s="10" t="s">
        <v>1126</v>
      </c>
      <c r="H195" s="12">
        <v>2008</v>
      </c>
      <c r="I195" s="10" t="s">
        <v>77</v>
      </c>
      <c r="J195" s="10" t="s">
        <v>103</v>
      </c>
      <c r="K195" s="10" t="s">
        <v>1127</v>
      </c>
      <c r="L195" s="10" t="s">
        <v>1128</v>
      </c>
    </row>
    <row r="196" spans="1:12" ht="20" customHeight="1" x14ac:dyDescent="0.15">
      <c r="A196" s="8" t="s">
        <v>1129</v>
      </c>
      <c r="B196" s="9" t="s">
        <v>24</v>
      </c>
      <c r="C196" s="10" t="s">
        <v>1130</v>
      </c>
      <c r="D196" s="11"/>
      <c r="E196" s="10" t="s">
        <v>1131</v>
      </c>
      <c r="F196" s="10" t="s">
        <v>1132</v>
      </c>
      <c r="G196" s="10" t="s">
        <v>1126</v>
      </c>
      <c r="H196" s="12">
        <v>2021</v>
      </c>
      <c r="I196" s="10" t="s">
        <v>29</v>
      </c>
      <c r="J196" s="10" t="s">
        <v>37</v>
      </c>
      <c r="K196" s="10" t="s">
        <v>341</v>
      </c>
      <c r="L196" s="10" t="s">
        <v>1133</v>
      </c>
    </row>
    <row r="197" spans="1:12" ht="20" customHeight="1" x14ac:dyDescent="0.15">
      <c r="A197" s="8" t="s">
        <v>1134</v>
      </c>
      <c r="B197" s="9" t="s">
        <v>24</v>
      </c>
      <c r="C197" s="10" t="s">
        <v>1135</v>
      </c>
      <c r="D197" s="11"/>
      <c r="E197" s="10" t="s">
        <v>1136</v>
      </c>
      <c r="F197" s="11"/>
      <c r="G197" s="10" t="s">
        <v>1126</v>
      </c>
      <c r="H197" s="12">
        <v>2002</v>
      </c>
      <c r="I197" s="10" t="s">
        <v>29</v>
      </c>
      <c r="J197" s="10" t="s">
        <v>37</v>
      </c>
      <c r="K197" s="10" t="s">
        <v>1137</v>
      </c>
      <c r="L197" s="10" t="s">
        <v>1138</v>
      </c>
    </row>
    <row r="198" spans="1:12" ht="20" customHeight="1" x14ac:dyDescent="0.15">
      <c r="A198" s="8" t="s">
        <v>1139</v>
      </c>
      <c r="B198" s="9" t="s">
        <v>14</v>
      </c>
      <c r="C198" s="10" t="s">
        <v>1140</v>
      </c>
      <c r="D198" s="10" t="s">
        <v>1141</v>
      </c>
      <c r="E198" s="10" t="s">
        <v>1142</v>
      </c>
      <c r="F198" s="10" t="s">
        <v>47</v>
      </c>
      <c r="G198" s="10" t="s">
        <v>1126</v>
      </c>
      <c r="H198" s="12">
        <v>2008</v>
      </c>
      <c r="I198" s="10" t="s">
        <v>77</v>
      </c>
      <c r="J198" s="10" t="s">
        <v>641</v>
      </c>
      <c r="K198" s="10" t="s">
        <v>494</v>
      </c>
      <c r="L198" s="10" t="s">
        <v>1143</v>
      </c>
    </row>
    <row r="199" spans="1:12" ht="20" customHeight="1" x14ac:dyDescent="0.15">
      <c r="A199" s="8" t="s">
        <v>1144</v>
      </c>
      <c r="B199" s="9" t="s">
        <v>14</v>
      </c>
      <c r="C199" s="10" t="s">
        <v>1145</v>
      </c>
      <c r="D199" s="10" t="s">
        <v>1146</v>
      </c>
      <c r="E199" s="10" t="s">
        <v>1147</v>
      </c>
      <c r="F199" s="11"/>
      <c r="G199" s="10" t="s">
        <v>1126</v>
      </c>
      <c r="H199" s="12">
        <v>2021</v>
      </c>
      <c r="I199" s="10" t="s">
        <v>77</v>
      </c>
      <c r="J199" s="10" t="s">
        <v>563</v>
      </c>
      <c r="K199" s="10" t="s">
        <v>689</v>
      </c>
      <c r="L199" s="10" t="s">
        <v>1148</v>
      </c>
    </row>
    <row r="200" spans="1:12" ht="20" customHeight="1" x14ac:dyDescent="0.15">
      <c r="A200" s="8" t="s">
        <v>1149</v>
      </c>
      <c r="B200" s="9" t="s">
        <v>24</v>
      </c>
      <c r="C200" s="10" t="s">
        <v>1150</v>
      </c>
      <c r="D200" s="11"/>
      <c r="E200" s="10" t="s">
        <v>1151</v>
      </c>
      <c r="F200" s="11"/>
      <c r="G200" s="10" t="s">
        <v>1126</v>
      </c>
      <c r="H200" s="12">
        <v>2021</v>
      </c>
      <c r="I200" s="10" t="s">
        <v>243</v>
      </c>
      <c r="J200" s="10" t="s">
        <v>37</v>
      </c>
      <c r="K200" s="10" t="s">
        <v>265</v>
      </c>
      <c r="L200" s="10" t="s">
        <v>1152</v>
      </c>
    </row>
    <row r="201" spans="1:12" ht="20" customHeight="1" x14ac:dyDescent="0.15">
      <c r="A201" s="8" t="s">
        <v>1153</v>
      </c>
      <c r="B201" s="9" t="s">
        <v>24</v>
      </c>
      <c r="C201" s="10" t="s">
        <v>1154</v>
      </c>
      <c r="D201" s="10" t="s">
        <v>465</v>
      </c>
      <c r="E201" s="10" t="s">
        <v>1155</v>
      </c>
      <c r="F201" s="10" t="s">
        <v>339</v>
      </c>
      <c r="G201" s="10" t="s">
        <v>1126</v>
      </c>
      <c r="H201" s="12">
        <v>2021</v>
      </c>
      <c r="I201" s="10" t="s">
        <v>29</v>
      </c>
      <c r="J201" s="10" t="s">
        <v>37</v>
      </c>
      <c r="K201" s="10" t="s">
        <v>1156</v>
      </c>
      <c r="L201" s="10" t="s">
        <v>1157</v>
      </c>
    </row>
    <row r="202" spans="1:12" ht="20" customHeight="1" x14ac:dyDescent="0.15">
      <c r="A202" s="8" t="s">
        <v>1158</v>
      </c>
      <c r="B202" s="9" t="s">
        <v>14</v>
      </c>
      <c r="C202" s="10" t="s">
        <v>1159</v>
      </c>
      <c r="D202" s="10" t="s">
        <v>1160</v>
      </c>
      <c r="E202" s="10" t="s">
        <v>1161</v>
      </c>
      <c r="F202" s="10" t="s">
        <v>47</v>
      </c>
      <c r="G202" s="10" t="s">
        <v>1126</v>
      </c>
      <c r="H202" s="12">
        <v>2006</v>
      </c>
      <c r="I202" s="10" t="s">
        <v>77</v>
      </c>
      <c r="J202" s="10" t="s">
        <v>1162</v>
      </c>
      <c r="K202" s="10" t="s">
        <v>494</v>
      </c>
      <c r="L202" s="10" t="s">
        <v>1163</v>
      </c>
    </row>
    <row r="203" spans="1:12" ht="20" customHeight="1" x14ac:dyDescent="0.15">
      <c r="A203" s="8" t="s">
        <v>1164</v>
      </c>
      <c r="B203" s="9" t="s">
        <v>14</v>
      </c>
      <c r="C203" s="10" t="s">
        <v>1165</v>
      </c>
      <c r="D203" s="10" t="s">
        <v>1166</v>
      </c>
      <c r="E203" s="10" t="s">
        <v>1167</v>
      </c>
      <c r="F203" s="10" t="s">
        <v>47</v>
      </c>
      <c r="G203" s="10" t="s">
        <v>1126</v>
      </c>
      <c r="H203" s="12">
        <v>2004</v>
      </c>
      <c r="I203" s="10" t="s">
        <v>77</v>
      </c>
      <c r="J203" s="10" t="s">
        <v>288</v>
      </c>
      <c r="K203" s="10" t="s">
        <v>1168</v>
      </c>
      <c r="L203" s="10" t="s">
        <v>1169</v>
      </c>
    </row>
    <row r="204" spans="1:12" ht="20" customHeight="1" x14ac:dyDescent="0.15">
      <c r="A204" s="8" t="s">
        <v>1170</v>
      </c>
      <c r="B204" s="9" t="s">
        <v>14</v>
      </c>
      <c r="C204" s="10" t="s">
        <v>1171</v>
      </c>
      <c r="D204" s="10" t="s">
        <v>1172</v>
      </c>
      <c r="E204" s="10" t="s">
        <v>1173</v>
      </c>
      <c r="F204" s="10" t="s">
        <v>47</v>
      </c>
      <c r="G204" s="10" t="s">
        <v>1126</v>
      </c>
      <c r="H204" s="12">
        <v>2003</v>
      </c>
      <c r="I204" s="10" t="s">
        <v>77</v>
      </c>
      <c r="J204" s="10" t="s">
        <v>1174</v>
      </c>
      <c r="K204" s="10" t="s">
        <v>251</v>
      </c>
      <c r="L204" s="10" t="s">
        <v>1175</v>
      </c>
    </row>
    <row r="205" spans="1:12" ht="20" customHeight="1" x14ac:dyDescent="0.15">
      <c r="A205" s="8" t="s">
        <v>1176</v>
      </c>
      <c r="B205" s="9" t="s">
        <v>14</v>
      </c>
      <c r="C205" s="10" t="s">
        <v>1177</v>
      </c>
      <c r="D205" s="10" t="s">
        <v>1178</v>
      </c>
      <c r="E205" s="10" t="s">
        <v>1179</v>
      </c>
      <c r="F205" s="10" t="s">
        <v>47</v>
      </c>
      <c r="G205" s="10" t="s">
        <v>1126</v>
      </c>
      <c r="H205" s="12">
        <v>2005</v>
      </c>
      <c r="I205" s="10" t="s">
        <v>29</v>
      </c>
      <c r="J205" s="10" t="s">
        <v>1180</v>
      </c>
      <c r="K205" s="10" t="s">
        <v>192</v>
      </c>
      <c r="L205" s="10" t="s">
        <v>1181</v>
      </c>
    </row>
    <row r="206" spans="1:12" ht="20" customHeight="1" x14ac:dyDescent="0.15">
      <c r="A206" s="8" t="s">
        <v>1182</v>
      </c>
      <c r="B206" s="9" t="s">
        <v>14</v>
      </c>
      <c r="C206" s="10" t="s">
        <v>1183</v>
      </c>
      <c r="D206" s="10" t="s">
        <v>1184</v>
      </c>
      <c r="E206" s="10" t="s">
        <v>1185</v>
      </c>
      <c r="F206" s="10" t="s">
        <v>47</v>
      </c>
      <c r="G206" s="10" t="s">
        <v>1126</v>
      </c>
      <c r="H206" s="12">
        <v>2016</v>
      </c>
      <c r="I206" s="10" t="s">
        <v>29</v>
      </c>
      <c r="J206" s="10" t="s">
        <v>288</v>
      </c>
      <c r="K206" s="10" t="s">
        <v>165</v>
      </c>
      <c r="L206" s="10" t="s">
        <v>1186</v>
      </c>
    </row>
    <row r="207" spans="1:12" ht="20" customHeight="1" x14ac:dyDescent="0.15">
      <c r="A207" s="8" t="s">
        <v>1187</v>
      </c>
      <c r="B207" s="9" t="s">
        <v>14</v>
      </c>
      <c r="C207" s="10" t="s">
        <v>1188</v>
      </c>
      <c r="D207" s="10" t="s">
        <v>1124</v>
      </c>
      <c r="E207" s="10" t="s">
        <v>1189</v>
      </c>
      <c r="F207" s="10" t="s">
        <v>47</v>
      </c>
      <c r="G207" s="10" t="s">
        <v>1126</v>
      </c>
      <c r="H207" s="12">
        <v>2012</v>
      </c>
      <c r="I207" s="10" t="s">
        <v>29</v>
      </c>
      <c r="J207" s="10" t="s">
        <v>1174</v>
      </c>
      <c r="K207" s="10" t="s">
        <v>165</v>
      </c>
      <c r="L207" s="10" t="s">
        <v>1190</v>
      </c>
    </row>
    <row r="208" spans="1:12" ht="20" customHeight="1" x14ac:dyDescent="0.15">
      <c r="A208" s="8" t="s">
        <v>1191</v>
      </c>
      <c r="B208" s="9" t="s">
        <v>14</v>
      </c>
      <c r="C208" s="10" t="s">
        <v>1192</v>
      </c>
      <c r="D208" s="10" t="s">
        <v>1193</v>
      </c>
      <c r="E208" s="10" t="s">
        <v>1194</v>
      </c>
      <c r="F208" s="10" t="s">
        <v>47</v>
      </c>
      <c r="G208" s="10" t="s">
        <v>1126</v>
      </c>
      <c r="H208" s="12">
        <v>2001</v>
      </c>
      <c r="I208" s="10" t="s">
        <v>77</v>
      </c>
      <c r="J208" s="10" t="s">
        <v>1195</v>
      </c>
      <c r="K208" s="10" t="s">
        <v>1196</v>
      </c>
      <c r="L208" s="10" t="s">
        <v>1197</v>
      </c>
    </row>
    <row r="209" spans="1:12" ht="20" customHeight="1" x14ac:dyDescent="0.15">
      <c r="A209" s="8" t="s">
        <v>1198</v>
      </c>
      <c r="B209" s="9" t="s">
        <v>14</v>
      </c>
      <c r="C209" s="10" t="s">
        <v>1199</v>
      </c>
      <c r="D209" s="10" t="s">
        <v>1200</v>
      </c>
      <c r="E209" s="10" t="s">
        <v>1201</v>
      </c>
      <c r="F209" s="10" t="s">
        <v>47</v>
      </c>
      <c r="G209" s="10" t="s">
        <v>1126</v>
      </c>
      <c r="H209" s="12">
        <v>2010</v>
      </c>
      <c r="I209" s="10" t="s">
        <v>29</v>
      </c>
      <c r="J209" s="10" t="s">
        <v>1055</v>
      </c>
      <c r="K209" s="10" t="s">
        <v>70</v>
      </c>
      <c r="L209" s="10" t="s">
        <v>1202</v>
      </c>
    </row>
    <row r="210" spans="1:12" ht="20" customHeight="1" x14ac:dyDescent="0.15">
      <c r="A210" s="8" t="s">
        <v>1203</v>
      </c>
      <c r="B210" s="9" t="s">
        <v>14</v>
      </c>
      <c r="C210" s="10" t="s">
        <v>1204</v>
      </c>
      <c r="D210" s="10" t="s">
        <v>1205</v>
      </c>
      <c r="E210" s="10" t="s">
        <v>1206</v>
      </c>
      <c r="F210" s="10" t="s">
        <v>47</v>
      </c>
      <c r="G210" s="10" t="s">
        <v>1126</v>
      </c>
      <c r="H210" s="12">
        <v>2008</v>
      </c>
      <c r="I210" s="10" t="s">
        <v>77</v>
      </c>
      <c r="J210" s="10" t="s">
        <v>681</v>
      </c>
      <c r="K210" s="10" t="s">
        <v>1207</v>
      </c>
      <c r="L210" s="10" t="s">
        <v>1208</v>
      </c>
    </row>
    <row r="211" spans="1:12" ht="20" customHeight="1" x14ac:dyDescent="0.15">
      <c r="A211" s="8" t="s">
        <v>1209</v>
      </c>
      <c r="B211" s="9" t="s">
        <v>14</v>
      </c>
      <c r="C211" s="10" t="s">
        <v>1210</v>
      </c>
      <c r="D211" s="10" t="s">
        <v>1211</v>
      </c>
      <c r="E211" s="10" t="s">
        <v>1212</v>
      </c>
      <c r="F211" s="10" t="s">
        <v>47</v>
      </c>
      <c r="G211" s="10" t="s">
        <v>1126</v>
      </c>
      <c r="H211" s="12">
        <v>2010</v>
      </c>
      <c r="I211" s="10" t="s">
        <v>77</v>
      </c>
      <c r="J211" s="10" t="s">
        <v>1213</v>
      </c>
      <c r="K211" s="10" t="s">
        <v>1214</v>
      </c>
      <c r="L211" s="10" t="s">
        <v>1215</v>
      </c>
    </row>
    <row r="212" spans="1:12" ht="20" customHeight="1" x14ac:dyDescent="0.15">
      <c r="A212" s="8" t="s">
        <v>1216</v>
      </c>
      <c r="B212" s="9" t="s">
        <v>14</v>
      </c>
      <c r="C212" s="10" t="s">
        <v>1217</v>
      </c>
      <c r="D212" s="10" t="s">
        <v>1211</v>
      </c>
      <c r="E212" s="10" t="s">
        <v>1218</v>
      </c>
      <c r="F212" s="10" t="s">
        <v>47</v>
      </c>
      <c r="G212" s="10" t="s">
        <v>1126</v>
      </c>
      <c r="H212" s="12">
        <v>2013</v>
      </c>
      <c r="I212" s="10" t="s">
        <v>77</v>
      </c>
      <c r="J212" s="10" t="s">
        <v>805</v>
      </c>
      <c r="K212" s="10" t="s">
        <v>1214</v>
      </c>
      <c r="L212" s="10" t="s">
        <v>1219</v>
      </c>
    </row>
    <row r="213" spans="1:12" ht="20" customHeight="1" x14ac:dyDescent="0.15">
      <c r="A213" s="8" t="s">
        <v>1220</v>
      </c>
      <c r="B213" s="9" t="s">
        <v>14</v>
      </c>
      <c r="C213" s="10" t="s">
        <v>1221</v>
      </c>
      <c r="D213" s="10" t="s">
        <v>1222</v>
      </c>
      <c r="E213" s="10" t="s">
        <v>1223</v>
      </c>
      <c r="F213" s="10" t="s">
        <v>47</v>
      </c>
      <c r="G213" s="10" t="s">
        <v>1126</v>
      </c>
      <c r="H213" s="12">
        <v>2011</v>
      </c>
      <c r="I213" s="10" t="s">
        <v>29</v>
      </c>
      <c r="J213" s="10" t="s">
        <v>386</v>
      </c>
      <c r="K213" s="10" t="s">
        <v>1224</v>
      </c>
      <c r="L213" s="10" t="s">
        <v>1225</v>
      </c>
    </row>
    <row r="214" spans="1:12" ht="20" customHeight="1" x14ac:dyDescent="0.15">
      <c r="A214" s="8" t="s">
        <v>1226</v>
      </c>
      <c r="B214" s="9" t="s">
        <v>14</v>
      </c>
      <c r="C214" s="10" t="s">
        <v>1227</v>
      </c>
      <c r="D214" s="10" t="s">
        <v>1228</v>
      </c>
      <c r="E214" s="10" t="s">
        <v>1229</v>
      </c>
      <c r="F214" s="10" t="s">
        <v>47</v>
      </c>
      <c r="G214" s="10" t="s">
        <v>1126</v>
      </c>
      <c r="H214" s="12">
        <v>2014</v>
      </c>
      <c r="I214" s="10" t="s">
        <v>29</v>
      </c>
      <c r="J214" s="10" t="s">
        <v>440</v>
      </c>
      <c r="K214" s="10" t="s">
        <v>1224</v>
      </c>
      <c r="L214" s="10" t="s">
        <v>1230</v>
      </c>
    </row>
    <row r="215" spans="1:12" ht="20" customHeight="1" x14ac:dyDescent="0.15">
      <c r="A215" s="8" t="s">
        <v>1231</v>
      </c>
      <c r="B215" s="9" t="s">
        <v>24</v>
      </c>
      <c r="C215" s="10" t="s">
        <v>1232</v>
      </c>
      <c r="D215" s="11"/>
      <c r="E215" s="10" t="s">
        <v>1233</v>
      </c>
      <c r="F215" s="10" t="s">
        <v>1234</v>
      </c>
      <c r="G215" s="10" t="s">
        <v>1126</v>
      </c>
      <c r="H215" s="12">
        <v>2016</v>
      </c>
      <c r="I215" s="10" t="s">
        <v>29</v>
      </c>
      <c r="J215" s="10" t="s">
        <v>30</v>
      </c>
      <c r="K215" s="10" t="s">
        <v>341</v>
      </c>
      <c r="L215" s="10" t="s">
        <v>1235</v>
      </c>
    </row>
    <row r="216" spans="1:12" ht="20" customHeight="1" x14ac:dyDescent="0.15">
      <c r="A216" s="8" t="s">
        <v>1236</v>
      </c>
      <c r="B216" s="9" t="s">
        <v>24</v>
      </c>
      <c r="C216" s="10" t="s">
        <v>1237</v>
      </c>
      <c r="D216" s="11"/>
      <c r="E216" s="10" t="s">
        <v>1238</v>
      </c>
      <c r="F216" s="11"/>
      <c r="G216" s="10" t="s">
        <v>1126</v>
      </c>
      <c r="H216" s="12">
        <v>2021</v>
      </c>
      <c r="I216" s="10" t="s">
        <v>111</v>
      </c>
      <c r="J216" s="10" t="s">
        <v>232</v>
      </c>
      <c r="K216" s="10" t="s">
        <v>430</v>
      </c>
      <c r="L216" s="10" t="s">
        <v>1239</v>
      </c>
    </row>
    <row r="217" spans="1:12" ht="20" customHeight="1" x14ac:dyDescent="0.15">
      <c r="A217" s="8" t="s">
        <v>1240</v>
      </c>
      <c r="B217" s="9" t="s">
        <v>14</v>
      </c>
      <c r="C217" s="10" t="s">
        <v>1241</v>
      </c>
      <c r="D217" s="10" t="s">
        <v>1242</v>
      </c>
      <c r="E217" s="10" t="s">
        <v>1243</v>
      </c>
      <c r="F217" s="11"/>
      <c r="G217" s="10" t="s">
        <v>1126</v>
      </c>
      <c r="H217" s="12">
        <v>2021</v>
      </c>
      <c r="I217" s="10" t="s">
        <v>320</v>
      </c>
      <c r="J217" s="10" t="s">
        <v>288</v>
      </c>
      <c r="K217" s="10" t="s">
        <v>904</v>
      </c>
      <c r="L217" s="10" t="s">
        <v>1244</v>
      </c>
    </row>
    <row r="218" spans="1:12" ht="20" customHeight="1" x14ac:dyDescent="0.15">
      <c r="A218" s="8" t="s">
        <v>1245</v>
      </c>
      <c r="B218" s="9" t="s">
        <v>14</v>
      </c>
      <c r="C218" s="10" t="s">
        <v>1246</v>
      </c>
      <c r="D218" s="10" t="s">
        <v>1205</v>
      </c>
      <c r="E218" s="10" t="s">
        <v>1247</v>
      </c>
      <c r="F218" s="10" t="s">
        <v>47</v>
      </c>
      <c r="G218" s="10" t="s">
        <v>1126</v>
      </c>
      <c r="H218" s="12">
        <v>2007</v>
      </c>
      <c r="I218" s="10" t="s">
        <v>29</v>
      </c>
      <c r="J218" s="10" t="s">
        <v>295</v>
      </c>
      <c r="K218" s="10" t="s">
        <v>258</v>
      </c>
      <c r="L218" s="10" t="s">
        <v>1248</v>
      </c>
    </row>
    <row r="219" spans="1:12" ht="20" customHeight="1" x14ac:dyDescent="0.15">
      <c r="A219" s="8" t="s">
        <v>1249</v>
      </c>
      <c r="B219" s="9" t="s">
        <v>14</v>
      </c>
      <c r="C219" s="10" t="s">
        <v>1250</v>
      </c>
      <c r="D219" s="10" t="s">
        <v>1251</v>
      </c>
      <c r="E219" s="10" t="s">
        <v>1252</v>
      </c>
      <c r="F219" s="10" t="s">
        <v>47</v>
      </c>
      <c r="G219" s="10" t="s">
        <v>1126</v>
      </c>
      <c r="H219" s="12">
        <v>2011</v>
      </c>
      <c r="I219" s="10" t="s">
        <v>77</v>
      </c>
      <c r="J219" s="10" t="s">
        <v>215</v>
      </c>
      <c r="K219" s="10" t="s">
        <v>709</v>
      </c>
      <c r="L219" s="10" t="s">
        <v>1253</v>
      </c>
    </row>
    <row r="220" spans="1:12" ht="20" customHeight="1" x14ac:dyDescent="0.15">
      <c r="A220" s="8" t="s">
        <v>1254</v>
      </c>
      <c r="B220" s="9" t="s">
        <v>14</v>
      </c>
      <c r="C220" s="10" t="s">
        <v>1255</v>
      </c>
      <c r="D220" s="10" t="s">
        <v>1211</v>
      </c>
      <c r="E220" s="10" t="s">
        <v>1256</v>
      </c>
      <c r="F220" s="10" t="s">
        <v>47</v>
      </c>
      <c r="G220" s="10" t="s">
        <v>1126</v>
      </c>
      <c r="H220" s="12">
        <v>2011</v>
      </c>
      <c r="I220" s="10" t="s">
        <v>77</v>
      </c>
      <c r="J220" s="10" t="s">
        <v>493</v>
      </c>
      <c r="K220" s="10" t="s">
        <v>494</v>
      </c>
      <c r="L220" s="10" t="s">
        <v>1257</v>
      </c>
    </row>
    <row r="221" spans="1:12" ht="20" customHeight="1" x14ac:dyDescent="0.15">
      <c r="A221" s="8" t="s">
        <v>1258</v>
      </c>
      <c r="B221" s="9" t="s">
        <v>24</v>
      </c>
      <c r="C221" s="10" t="s">
        <v>1259</v>
      </c>
      <c r="D221" s="11"/>
      <c r="E221" s="11"/>
      <c r="F221" s="11"/>
      <c r="G221" s="10" t="s">
        <v>1126</v>
      </c>
      <c r="H221" s="12">
        <v>2021</v>
      </c>
      <c r="I221" s="10" t="s">
        <v>77</v>
      </c>
      <c r="J221" s="10" t="s">
        <v>37</v>
      </c>
      <c r="K221" s="10" t="s">
        <v>1260</v>
      </c>
      <c r="L221" s="10" t="s">
        <v>1261</v>
      </c>
    </row>
    <row r="222" spans="1:12" ht="20" customHeight="1" x14ac:dyDescent="0.15">
      <c r="A222" s="8" t="s">
        <v>1262</v>
      </c>
      <c r="B222" s="9" t="s">
        <v>24</v>
      </c>
      <c r="C222" s="10" t="s">
        <v>1263</v>
      </c>
      <c r="D222" s="11"/>
      <c r="E222" s="10" t="s">
        <v>1264</v>
      </c>
      <c r="F222" s="10" t="s">
        <v>352</v>
      </c>
      <c r="G222" s="10" t="s">
        <v>1265</v>
      </c>
      <c r="H222" s="12">
        <v>2021</v>
      </c>
      <c r="I222" s="10" t="s">
        <v>77</v>
      </c>
      <c r="J222" s="10" t="s">
        <v>37</v>
      </c>
      <c r="K222" s="10" t="s">
        <v>480</v>
      </c>
      <c r="L222" s="10" t="s">
        <v>1266</v>
      </c>
    </row>
    <row r="223" spans="1:12" ht="20" customHeight="1" x14ac:dyDescent="0.15">
      <c r="A223" s="8" t="s">
        <v>1267</v>
      </c>
      <c r="B223" s="9" t="s">
        <v>24</v>
      </c>
      <c r="C223" s="10" t="s">
        <v>1268</v>
      </c>
      <c r="D223" s="11"/>
      <c r="E223" s="10" t="s">
        <v>1269</v>
      </c>
      <c r="F223" s="10" t="s">
        <v>17</v>
      </c>
      <c r="G223" s="10" t="s">
        <v>1265</v>
      </c>
      <c r="H223" s="12">
        <v>2021</v>
      </c>
      <c r="I223" s="10" t="s">
        <v>111</v>
      </c>
      <c r="J223" s="10" t="s">
        <v>121</v>
      </c>
      <c r="K223" s="10" t="s">
        <v>265</v>
      </c>
      <c r="L223" s="10" t="s">
        <v>1270</v>
      </c>
    </row>
    <row r="224" spans="1:12" ht="20" customHeight="1" x14ac:dyDescent="0.15">
      <c r="A224" s="8" t="s">
        <v>1271</v>
      </c>
      <c r="B224" s="9" t="s">
        <v>14</v>
      </c>
      <c r="C224" s="10" t="s">
        <v>1272</v>
      </c>
      <c r="D224" s="10" t="s">
        <v>1273</v>
      </c>
      <c r="E224" s="10" t="s">
        <v>1274</v>
      </c>
      <c r="F224" s="11"/>
      <c r="G224" s="10" t="s">
        <v>1275</v>
      </c>
      <c r="H224" s="12">
        <v>2021</v>
      </c>
      <c r="I224" s="10" t="s">
        <v>77</v>
      </c>
      <c r="J224" s="10" t="s">
        <v>386</v>
      </c>
      <c r="K224" s="10" t="s">
        <v>21</v>
      </c>
      <c r="L224" s="10" t="s">
        <v>1276</v>
      </c>
    </row>
    <row r="225" spans="1:12" ht="20" customHeight="1" x14ac:dyDescent="0.15">
      <c r="A225" s="8" t="s">
        <v>1277</v>
      </c>
      <c r="B225" s="9" t="s">
        <v>24</v>
      </c>
      <c r="C225" s="10" t="s">
        <v>1278</v>
      </c>
      <c r="D225" s="10" t="s">
        <v>1279</v>
      </c>
      <c r="E225" s="10" t="s">
        <v>1280</v>
      </c>
      <c r="F225" s="11"/>
      <c r="G225" s="10" t="s">
        <v>1275</v>
      </c>
      <c r="H225" s="12">
        <v>2021</v>
      </c>
      <c r="I225" s="10" t="s">
        <v>29</v>
      </c>
      <c r="J225" s="10" t="s">
        <v>37</v>
      </c>
      <c r="K225" s="10" t="s">
        <v>1281</v>
      </c>
      <c r="L225" s="10" t="s">
        <v>1282</v>
      </c>
    </row>
    <row r="226" spans="1:12" ht="20" customHeight="1" x14ac:dyDescent="0.15">
      <c r="A226" s="8" t="s">
        <v>1283</v>
      </c>
      <c r="B226" s="9" t="s">
        <v>24</v>
      </c>
      <c r="C226" s="10" t="s">
        <v>1284</v>
      </c>
      <c r="D226" s="10" t="s">
        <v>1285</v>
      </c>
      <c r="E226" s="11"/>
      <c r="F226" s="11"/>
      <c r="G226" s="10" t="s">
        <v>1275</v>
      </c>
      <c r="H226" s="12">
        <v>2021</v>
      </c>
      <c r="I226" s="10" t="s">
        <v>29</v>
      </c>
      <c r="J226" s="10" t="s">
        <v>37</v>
      </c>
      <c r="K226" s="10" t="s">
        <v>90</v>
      </c>
      <c r="L226" s="10" t="s">
        <v>1286</v>
      </c>
    </row>
    <row r="227" spans="1:12" ht="20" customHeight="1" x14ac:dyDescent="0.15">
      <c r="A227" s="8" t="s">
        <v>1287</v>
      </c>
      <c r="B227" s="9" t="s">
        <v>24</v>
      </c>
      <c r="C227" s="10" t="s">
        <v>1288</v>
      </c>
      <c r="D227" s="11"/>
      <c r="E227" s="11"/>
      <c r="F227" s="11"/>
      <c r="G227" s="10" t="s">
        <v>1275</v>
      </c>
      <c r="H227" s="12">
        <v>2021</v>
      </c>
      <c r="I227" s="10" t="s">
        <v>77</v>
      </c>
      <c r="J227" s="10" t="s">
        <v>37</v>
      </c>
      <c r="K227" s="10" t="s">
        <v>1289</v>
      </c>
      <c r="L227" s="10" t="s">
        <v>1290</v>
      </c>
    </row>
    <row r="228" spans="1:12" ht="20" customHeight="1" x14ac:dyDescent="0.15">
      <c r="A228" s="8" t="s">
        <v>1291</v>
      </c>
      <c r="B228" s="9" t="s">
        <v>24</v>
      </c>
      <c r="C228" s="10" t="s">
        <v>1292</v>
      </c>
      <c r="D228" s="11"/>
      <c r="E228" s="10" t="s">
        <v>1293</v>
      </c>
      <c r="F228" s="11"/>
      <c r="G228" s="10" t="s">
        <v>1275</v>
      </c>
      <c r="H228" s="12">
        <v>2021</v>
      </c>
      <c r="I228" s="10" t="s">
        <v>29</v>
      </c>
      <c r="J228" s="10" t="s">
        <v>37</v>
      </c>
      <c r="K228" s="10" t="s">
        <v>31</v>
      </c>
      <c r="L228" s="10" t="s">
        <v>1294</v>
      </c>
    </row>
    <row r="229" spans="1:12" ht="20" customHeight="1" x14ac:dyDescent="0.15">
      <c r="A229" s="8" t="s">
        <v>1295</v>
      </c>
      <c r="B229" s="9" t="s">
        <v>24</v>
      </c>
      <c r="C229" s="10" t="s">
        <v>1296</v>
      </c>
      <c r="D229" s="11"/>
      <c r="E229" s="10" t="s">
        <v>1297</v>
      </c>
      <c r="F229" s="11"/>
      <c r="G229" s="10" t="s">
        <v>1275</v>
      </c>
      <c r="H229" s="12">
        <v>2021</v>
      </c>
      <c r="I229" s="10" t="s">
        <v>29</v>
      </c>
      <c r="J229" s="10" t="s">
        <v>37</v>
      </c>
      <c r="K229" s="10" t="s">
        <v>1298</v>
      </c>
      <c r="L229" s="10" t="s">
        <v>1299</v>
      </c>
    </row>
    <row r="230" spans="1:12" ht="20" customHeight="1" x14ac:dyDescent="0.15">
      <c r="A230" s="8" t="s">
        <v>1300</v>
      </c>
      <c r="B230" s="9" t="s">
        <v>14</v>
      </c>
      <c r="C230" s="10" t="s">
        <v>1301</v>
      </c>
      <c r="D230" s="10" t="s">
        <v>1302</v>
      </c>
      <c r="E230" s="10" t="s">
        <v>1303</v>
      </c>
      <c r="F230" s="10" t="s">
        <v>17</v>
      </c>
      <c r="G230" s="10" t="s">
        <v>1275</v>
      </c>
      <c r="H230" s="12">
        <v>2020</v>
      </c>
      <c r="I230" s="10" t="s">
        <v>29</v>
      </c>
      <c r="J230" s="10" t="s">
        <v>395</v>
      </c>
      <c r="K230" s="10" t="s">
        <v>1304</v>
      </c>
      <c r="L230" s="10" t="s">
        <v>1305</v>
      </c>
    </row>
    <row r="231" spans="1:12" ht="20" customHeight="1" x14ac:dyDescent="0.15">
      <c r="A231" s="8" t="s">
        <v>1306</v>
      </c>
      <c r="B231" s="9" t="s">
        <v>14</v>
      </c>
      <c r="C231" s="10" t="s">
        <v>1307</v>
      </c>
      <c r="D231" s="10" t="s">
        <v>1308</v>
      </c>
      <c r="E231" s="10" t="s">
        <v>1309</v>
      </c>
      <c r="F231" s="10" t="s">
        <v>586</v>
      </c>
      <c r="G231" s="10" t="s">
        <v>1275</v>
      </c>
      <c r="H231" s="12">
        <v>2014</v>
      </c>
      <c r="I231" s="10" t="s">
        <v>320</v>
      </c>
      <c r="J231" s="10" t="s">
        <v>772</v>
      </c>
      <c r="K231" s="10" t="s">
        <v>322</v>
      </c>
      <c r="L231" s="10" t="s">
        <v>1310</v>
      </c>
    </row>
    <row r="232" spans="1:12" ht="20" customHeight="1" x14ac:dyDescent="0.15">
      <c r="A232" s="8" t="s">
        <v>1311</v>
      </c>
      <c r="B232" s="9" t="s">
        <v>14</v>
      </c>
      <c r="C232" s="10" t="s">
        <v>1312</v>
      </c>
      <c r="D232" s="10" t="s">
        <v>1313</v>
      </c>
      <c r="E232" s="10" t="s">
        <v>1314</v>
      </c>
      <c r="F232" s="10" t="s">
        <v>17</v>
      </c>
      <c r="G232" s="10" t="s">
        <v>1275</v>
      </c>
      <c r="H232" s="12">
        <v>2020</v>
      </c>
      <c r="I232" s="10" t="s">
        <v>29</v>
      </c>
      <c r="J232" s="10" t="s">
        <v>20</v>
      </c>
      <c r="K232" s="10" t="s">
        <v>1315</v>
      </c>
      <c r="L232" s="10" t="s">
        <v>1316</v>
      </c>
    </row>
    <row r="233" spans="1:12" ht="20" customHeight="1" x14ac:dyDescent="0.15">
      <c r="A233" s="8" t="s">
        <v>1317</v>
      </c>
      <c r="B233" s="9" t="s">
        <v>14</v>
      </c>
      <c r="C233" s="10" t="s">
        <v>1318</v>
      </c>
      <c r="D233" s="10" t="s">
        <v>1319</v>
      </c>
      <c r="E233" s="11"/>
      <c r="F233" s="11"/>
      <c r="G233" s="10" t="s">
        <v>1275</v>
      </c>
      <c r="H233" s="12">
        <v>2021</v>
      </c>
      <c r="I233" s="10" t="s">
        <v>29</v>
      </c>
      <c r="J233" s="10" t="s">
        <v>970</v>
      </c>
      <c r="K233" s="10" t="s">
        <v>546</v>
      </c>
      <c r="L233" s="10" t="s">
        <v>1320</v>
      </c>
    </row>
    <row r="234" spans="1:12" ht="20" customHeight="1" x14ac:dyDescent="0.15">
      <c r="A234" s="8" t="s">
        <v>1321</v>
      </c>
      <c r="B234" s="9" t="s">
        <v>14</v>
      </c>
      <c r="C234" s="10" t="s">
        <v>1322</v>
      </c>
      <c r="D234" s="10" t="s">
        <v>1323</v>
      </c>
      <c r="E234" s="10" t="s">
        <v>1324</v>
      </c>
      <c r="F234" s="10" t="s">
        <v>17</v>
      </c>
      <c r="G234" s="10" t="s">
        <v>1275</v>
      </c>
      <c r="H234" s="12">
        <v>2021</v>
      </c>
      <c r="I234" s="10" t="s">
        <v>60</v>
      </c>
      <c r="J234" s="10" t="s">
        <v>563</v>
      </c>
      <c r="K234" s="10" t="s">
        <v>653</v>
      </c>
      <c r="L234" s="10" t="s">
        <v>1325</v>
      </c>
    </row>
    <row r="235" spans="1:12" ht="20" customHeight="1" x14ac:dyDescent="0.15">
      <c r="A235" s="8" t="s">
        <v>1326</v>
      </c>
      <c r="B235" s="9" t="s">
        <v>24</v>
      </c>
      <c r="C235" s="10" t="s">
        <v>1327</v>
      </c>
      <c r="D235" s="11"/>
      <c r="E235" s="10" t="s">
        <v>1328</v>
      </c>
      <c r="F235" s="10" t="s">
        <v>17</v>
      </c>
      <c r="G235" s="10" t="s">
        <v>1275</v>
      </c>
      <c r="H235" s="12">
        <v>2019</v>
      </c>
      <c r="I235" s="10" t="s">
        <v>429</v>
      </c>
      <c r="J235" s="10" t="s">
        <v>232</v>
      </c>
      <c r="K235" s="10" t="s">
        <v>374</v>
      </c>
      <c r="L235" s="10" t="s">
        <v>1329</v>
      </c>
    </row>
    <row r="236" spans="1:12" ht="20" customHeight="1" x14ac:dyDescent="0.15">
      <c r="A236" s="8" t="s">
        <v>1330</v>
      </c>
      <c r="B236" s="9" t="s">
        <v>14</v>
      </c>
      <c r="C236" s="10" t="s">
        <v>1331</v>
      </c>
      <c r="D236" s="10" t="s">
        <v>1332</v>
      </c>
      <c r="E236" s="11"/>
      <c r="F236" s="10" t="s">
        <v>76</v>
      </c>
      <c r="G236" s="10" t="s">
        <v>1333</v>
      </c>
      <c r="H236" s="12">
        <v>2021</v>
      </c>
      <c r="I236" s="10" t="s">
        <v>29</v>
      </c>
      <c r="J236" s="10" t="s">
        <v>849</v>
      </c>
      <c r="K236" s="10" t="s">
        <v>593</v>
      </c>
      <c r="L236" s="10" t="s">
        <v>1334</v>
      </c>
    </row>
    <row r="237" spans="1:12" ht="20" customHeight="1" x14ac:dyDescent="0.15">
      <c r="A237" s="8" t="s">
        <v>1335</v>
      </c>
      <c r="B237" s="9" t="s">
        <v>24</v>
      </c>
      <c r="C237" s="10" t="s">
        <v>1336</v>
      </c>
      <c r="D237" s="11"/>
      <c r="E237" s="11"/>
      <c r="F237" s="11"/>
      <c r="G237" s="10" t="s">
        <v>1333</v>
      </c>
      <c r="H237" s="12">
        <v>2021</v>
      </c>
      <c r="I237" s="10" t="s">
        <v>171</v>
      </c>
      <c r="J237" s="10" t="s">
        <v>37</v>
      </c>
      <c r="K237" s="10" t="s">
        <v>265</v>
      </c>
      <c r="L237" s="10" t="s">
        <v>1337</v>
      </c>
    </row>
    <row r="238" spans="1:12" ht="20" customHeight="1" x14ac:dyDescent="0.15">
      <c r="A238" s="8" t="s">
        <v>1338</v>
      </c>
      <c r="B238" s="9" t="s">
        <v>14</v>
      </c>
      <c r="C238" s="10" t="s">
        <v>1339</v>
      </c>
      <c r="D238" s="10" t="s">
        <v>1340</v>
      </c>
      <c r="E238" s="11"/>
      <c r="F238" s="11"/>
      <c r="G238" s="10" t="s">
        <v>1333</v>
      </c>
      <c r="H238" s="12">
        <v>2021</v>
      </c>
      <c r="I238" s="10" t="s">
        <v>111</v>
      </c>
      <c r="J238" s="10" t="s">
        <v>1341</v>
      </c>
      <c r="K238" s="10" t="s">
        <v>1342</v>
      </c>
      <c r="L238" s="10" t="s">
        <v>1343</v>
      </c>
    </row>
    <row r="239" spans="1:12" ht="20" customHeight="1" x14ac:dyDescent="0.15">
      <c r="A239" s="8" t="s">
        <v>1344</v>
      </c>
      <c r="B239" s="9" t="s">
        <v>14</v>
      </c>
      <c r="C239" s="10" t="s">
        <v>1345</v>
      </c>
      <c r="D239" s="10" t="s">
        <v>1346</v>
      </c>
      <c r="E239" s="10" t="s">
        <v>1347</v>
      </c>
      <c r="F239" s="11"/>
      <c r="G239" s="10" t="s">
        <v>1348</v>
      </c>
      <c r="H239" s="12">
        <v>2021</v>
      </c>
      <c r="I239" s="10" t="s">
        <v>77</v>
      </c>
      <c r="J239" s="10" t="s">
        <v>333</v>
      </c>
      <c r="K239" s="10" t="s">
        <v>1349</v>
      </c>
      <c r="L239" s="10" t="s">
        <v>1350</v>
      </c>
    </row>
    <row r="240" spans="1:12" ht="20" customHeight="1" x14ac:dyDescent="0.15">
      <c r="A240" s="8" t="s">
        <v>1351</v>
      </c>
      <c r="B240" s="9" t="s">
        <v>14</v>
      </c>
      <c r="C240" s="10" t="s">
        <v>1352</v>
      </c>
      <c r="D240" s="10" t="s">
        <v>1346</v>
      </c>
      <c r="E240" s="10" t="s">
        <v>1347</v>
      </c>
      <c r="F240" s="11"/>
      <c r="G240" s="10" t="s">
        <v>1348</v>
      </c>
      <c r="H240" s="12">
        <v>2021</v>
      </c>
      <c r="I240" s="10" t="s">
        <v>77</v>
      </c>
      <c r="J240" s="10" t="s">
        <v>333</v>
      </c>
      <c r="K240" s="10" t="s">
        <v>1349</v>
      </c>
      <c r="L240" s="10" t="s">
        <v>1350</v>
      </c>
    </row>
    <row r="241" spans="1:12" ht="20" customHeight="1" x14ac:dyDescent="0.15">
      <c r="A241" s="8" t="s">
        <v>1353</v>
      </c>
      <c r="B241" s="9" t="s">
        <v>14</v>
      </c>
      <c r="C241" s="10" t="s">
        <v>1354</v>
      </c>
      <c r="D241" s="10" t="s">
        <v>1346</v>
      </c>
      <c r="E241" s="10" t="s">
        <v>1347</v>
      </c>
      <c r="F241" s="11"/>
      <c r="G241" s="10" t="s">
        <v>1348</v>
      </c>
      <c r="H241" s="12">
        <v>2021</v>
      </c>
      <c r="I241" s="10" t="s">
        <v>77</v>
      </c>
      <c r="J241" s="10" t="s">
        <v>333</v>
      </c>
      <c r="K241" s="10" t="s">
        <v>1349</v>
      </c>
      <c r="L241" s="10" t="s">
        <v>1350</v>
      </c>
    </row>
    <row r="242" spans="1:12" ht="20" customHeight="1" x14ac:dyDescent="0.15">
      <c r="A242" s="8" t="s">
        <v>1355</v>
      </c>
      <c r="B242" s="9" t="s">
        <v>14</v>
      </c>
      <c r="C242" s="10" t="s">
        <v>1356</v>
      </c>
      <c r="D242" s="10" t="s">
        <v>1346</v>
      </c>
      <c r="E242" s="10" t="s">
        <v>1347</v>
      </c>
      <c r="F242" s="11"/>
      <c r="G242" s="10" t="s">
        <v>1348</v>
      </c>
      <c r="H242" s="12">
        <v>2021</v>
      </c>
      <c r="I242" s="10" t="s">
        <v>77</v>
      </c>
      <c r="J242" s="10" t="s">
        <v>333</v>
      </c>
      <c r="K242" s="10" t="s">
        <v>1349</v>
      </c>
      <c r="L242" s="10" t="s">
        <v>1350</v>
      </c>
    </row>
    <row r="243" spans="1:12" ht="20" customHeight="1" x14ac:dyDescent="0.15">
      <c r="A243" s="8" t="s">
        <v>1357</v>
      </c>
      <c r="B243" s="9" t="s">
        <v>14</v>
      </c>
      <c r="C243" s="10" t="s">
        <v>1358</v>
      </c>
      <c r="D243" s="10" t="s">
        <v>1359</v>
      </c>
      <c r="E243" s="10" t="s">
        <v>1360</v>
      </c>
      <c r="F243" s="11"/>
      <c r="G243" s="10" t="s">
        <v>1348</v>
      </c>
      <c r="H243" s="12">
        <v>2021</v>
      </c>
      <c r="I243" s="10" t="s">
        <v>29</v>
      </c>
      <c r="J243" s="10" t="s">
        <v>1361</v>
      </c>
      <c r="K243" s="10" t="s">
        <v>1362</v>
      </c>
      <c r="L243" s="10" t="s">
        <v>1363</v>
      </c>
    </row>
    <row r="244" spans="1:12" ht="20" customHeight="1" x14ac:dyDescent="0.15">
      <c r="A244" s="8" t="s">
        <v>1364</v>
      </c>
      <c r="B244" s="9" t="s">
        <v>24</v>
      </c>
      <c r="C244" s="10" t="s">
        <v>1365</v>
      </c>
      <c r="D244" s="11"/>
      <c r="E244" s="10" t="s">
        <v>1366</v>
      </c>
      <c r="F244" s="10" t="s">
        <v>17</v>
      </c>
      <c r="G244" s="10" t="s">
        <v>1367</v>
      </c>
      <c r="H244" s="12">
        <v>2021</v>
      </c>
      <c r="I244" s="10" t="s">
        <v>77</v>
      </c>
      <c r="J244" s="10" t="s">
        <v>232</v>
      </c>
      <c r="K244" s="10" t="s">
        <v>1368</v>
      </c>
      <c r="L244" s="10" t="s">
        <v>1369</v>
      </c>
    </row>
    <row r="245" spans="1:12" ht="20" customHeight="1" x14ac:dyDescent="0.15">
      <c r="A245" s="8" t="s">
        <v>1370</v>
      </c>
      <c r="B245" s="9" t="s">
        <v>24</v>
      </c>
      <c r="C245" s="10" t="s">
        <v>1371</v>
      </c>
      <c r="D245" s="11"/>
      <c r="E245" s="11"/>
      <c r="F245" s="11"/>
      <c r="G245" s="10" t="s">
        <v>1372</v>
      </c>
      <c r="H245" s="12">
        <v>2021</v>
      </c>
      <c r="I245" s="10" t="s">
        <v>29</v>
      </c>
      <c r="J245" s="10" t="s">
        <v>37</v>
      </c>
      <c r="K245" s="10" t="s">
        <v>1098</v>
      </c>
      <c r="L245" s="10" t="s">
        <v>1373</v>
      </c>
    </row>
    <row r="246" spans="1:12" ht="20" customHeight="1" x14ac:dyDescent="0.15">
      <c r="A246" s="8" t="s">
        <v>1374</v>
      </c>
      <c r="B246" s="9" t="s">
        <v>24</v>
      </c>
      <c r="C246" s="10" t="s">
        <v>1375</v>
      </c>
      <c r="D246" s="11"/>
      <c r="E246" s="10" t="s">
        <v>1376</v>
      </c>
      <c r="F246" s="11"/>
      <c r="G246" s="10" t="s">
        <v>1372</v>
      </c>
      <c r="H246" s="12">
        <v>2021</v>
      </c>
      <c r="I246" s="10" t="s">
        <v>29</v>
      </c>
      <c r="J246" s="10" t="s">
        <v>37</v>
      </c>
      <c r="K246" s="10" t="s">
        <v>1377</v>
      </c>
      <c r="L246" s="10" t="s">
        <v>1378</v>
      </c>
    </row>
    <row r="247" spans="1:12" ht="20" customHeight="1" x14ac:dyDescent="0.15">
      <c r="A247" s="8" t="s">
        <v>1379</v>
      </c>
      <c r="B247" s="9" t="s">
        <v>14</v>
      </c>
      <c r="C247" s="10" t="s">
        <v>1380</v>
      </c>
      <c r="D247" s="10" t="s">
        <v>1381</v>
      </c>
      <c r="E247" s="10" t="s">
        <v>1382</v>
      </c>
      <c r="F247" s="11"/>
      <c r="G247" s="10" t="s">
        <v>1372</v>
      </c>
      <c r="H247" s="12">
        <v>2018</v>
      </c>
      <c r="I247" s="10" t="s">
        <v>77</v>
      </c>
      <c r="J247" s="10" t="s">
        <v>272</v>
      </c>
      <c r="K247" s="10" t="s">
        <v>251</v>
      </c>
      <c r="L247" s="10" t="s">
        <v>1383</v>
      </c>
    </row>
    <row r="248" spans="1:12" ht="20" customHeight="1" x14ac:dyDescent="0.15">
      <c r="A248" s="8" t="s">
        <v>1384</v>
      </c>
      <c r="B248" s="9" t="s">
        <v>24</v>
      </c>
      <c r="C248" s="10" t="s">
        <v>1385</v>
      </c>
      <c r="D248" s="11"/>
      <c r="E248" s="10" t="s">
        <v>1386</v>
      </c>
      <c r="F248" s="11"/>
      <c r="G248" s="10" t="s">
        <v>1372</v>
      </c>
      <c r="H248" s="12">
        <v>2021</v>
      </c>
      <c r="I248" s="10" t="s">
        <v>111</v>
      </c>
      <c r="J248" s="10" t="s">
        <v>37</v>
      </c>
      <c r="K248" s="10" t="s">
        <v>430</v>
      </c>
      <c r="L248" s="10" t="s">
        <v>1387</v>
      </c>
    </row>
    <row r="249" spans="1:12" ht="20" customHeight="1" x14ac:dyDescent="0.15">
      <c r="A249" s="8" t="s">
        <v>1388</v>
      </c>
      <c r="B249" s="9" t="s">
        <v>14</v>
      </c>
      <c r="C249" s="10" t="s">
        <v>1389</v>
      </c>
      <c r="D249" s="10" t="s">
        <v>1390</v>
      </c>
      <c r="E249" s="10" t="s">
        <v>1391</v>
      </c>
      <c r="F249" s="11"/>
      <c r="G249" s="10" t="s">
        <v>1372</v>
      </c>
      <c r="H249" s="12">
        <v>2021</v>
      </c>
      <c r="I249" s="10" t="s">
        <v>29</v>
      </c>
      <c r="J249" s="10" t="s">
        <v>321</v>
      </c>
      <c r="K249" s="10" t="s">
        <v>575</v>
      </c>
      <c r="L249" s="10" t="s">
        <v>1392</v>
      </c>
    </row>
    <row r="250" spans="1:12" ht="20" customHeight="1" x14ac:dyDescent="0.15">
      <c r="A250" s="8" t="s">
        <v>1393</v>
      </c>
      <c r="B250" s="9" t="s">
        <v>14</v>
      </c>
      <c r="C250" s="10" t="s">
        <v>1394</v>
      </c>
      <c r="D250" s="10" t="s">
        <v>1395</v>
      </c>
      <c r="E250" s="10" t="s">
        <v>1396</v>
      </c>
      <c r="F250" s="10" t="s">
        <v>17</v>
      </c>
      <c r="G250" s="10" t="s">
        <v>1372</v>
      </c>
      <c r="H250" s="12">
        <v>2021</v>
      </c>
      <c r="I250" s="10" t="s">
        <v>320</v>
      </c>
      <c r="J250" s="10" t="s">
        <v>250</v>
      </c>
      <c r="K250" s="10" t="s">
        <v>273</v>
      </c>
      <c r="L250" s="10" t="s">
        <v>1397</v>
      </c>
    </row>
    <row r="251" spans="1:12" ht="20" customHeight="1" x14ac:dyDescent="0.15">
      <c r="A251" s="8" t="s">
        <v>1398</v>
      </c>
      <c r="B251" s="9" t="s">
        <v>24</v>
      </c>
      <c r="C251" s="10" t="s">
        <v>1399</v>
      </c>
      <c r="D251" s="11"/>
      <c r="E251" s="10" t="s">
        <v>1400</v>
      </c>
      <c r="F251" s="11"/>
      <c r="G251" s="10" t="s">
        <v>1372</v>
      </c>
      <c r="H251" s="12">
        <v>2021</v>
      </c>
      <c r="I251" s="10" t="s">
        <v>29</v>
      </c>
      <c r="J251" s="10" t="s">
        <v>37</v>
      </c>
      <c r="K251" s="10" t="s">
        <v>122</v>
      </c>
      <c r="L251" s="10" t="s">
        <v>1401</v>
      </c>
    </row>
    <row r="252" spans="1:12" ht="20" customHeight="1" x14ac:dyDescent="0.15">
      <c r="A252" s="8" t="s">
        <v>1402</v>
      </c>
      <c r="B252" s="9" t="s">
        <v>14</v>
      </c>
      <c r="C252" s="10" t="s">
        <v>1403</v>
      </c>
      <c r="D252" s="10" t="s">
        <v>1404</v>
      </c>
      <c r="E252" s="10" t="s">
        <v>1405</v>
      </c>
      <c r="F252" s="11"/>
      <c r="G252" s="10" t="s">
        <v>1372</v>
      </c>
      <c r="H252" s="12">
        <v>2021</v>
      </c>
      <c r="I252" s="10" t="s">
        <v>243</v>
      </c>
      <c r="J252" s="10" t="s">
        <v>363</v>
      </c>
      <c r="K252" s="10" t="s">
        <v>1406</v>
      </c>
      <c r="L252" s="10" t="s">
        <v>1407</v>
      </c>
    </row>
    <row r="253" spans="1:12" ht="20" customHeight="1" x14ac:dyDescent="0.15">
      <c r="A253" s="8" t="s">
        <v>1408</v>
      </c>
      <c r="B253" s="9" t="s">
        <v>14</v>
      </c>
      <c r="C253" s="10" t="s">
        <v>1409</v>
      </c>
      <c r="D253" s="10" t="s">
        <v>1410</v>
      </c>
      <c r="E253" s="10" t="s">
        <v>1411</v>
      </c>
      <c r="F253" s="11"/>
      <c r="G253" s="10" t="s">
        <v>1412</v>
      </c>
      <c r="H253" s="12">
        <v>2020</v>
      </c>
      <c r="I253" s="10" t="s">
        <v>111</v>
      </c>
      <c r="J253" s="10" t="s">
        <v>380</v>
      </c>
      <c r="K253" s="10" t="s">
        <v>575</v>
      </c>
      <c r="L253" s="10" t="s">
        <v>1413</v>
      </c>
    </row>
    <row r="254" spans="1:12" ht="20" customHeight="1" x14ac:dyDescent="0.15">
      <c r="A254" s="8" t="s">
        <v>1414</v>
      </c>
      <c r="B254" s="9" t="s">
        <v>14</v>
      </c>
      <c r="C254" s="10" t="s">
        <v>1415</v>
      </c>
      <c r="D254" s="10" t="s">
        <v>1416</v>
      </c>
      <c r="E254" s="10" t="s">
        <v>1417</v>
      </c>
      <c r="F254" s="10" t="s">
        <v>17</v>
      </c>
      <c r="G254" s="10" t="s">
        <v>1412</v>
      </c>
      <c r="H254" s="12">
        <v>2011</v>
      </c>
      <c r="I254" s="10" t="s">
        <v>19</v>
      </c>
      <c r="J254" s="10" t="s">
        <v>61</v>
      </c>
      <c r="K254" s="10" t="s">
        <v>1304</v>
      </c>
      <c r="L254" s="10" t="s">
        <v>1418</v>
      </c>
    </row>
    <row r="255" spans="1:12" ht="20" customHeight="1" x14ac:dyDescent="0.15">
      <c r="A255" s="8" t="s">
        <v>1419</v>
      </c>
      <c r="B255" s="9" t="s">
        <v>14</v>
      </c>
      <c r="C255" s="10" t="s">
        <v>1420</v>
      </c>
      <c r="D255" s="10" t="s">
        <v>1421</v>
      </c>
      <c r="E255" s="10" t="s">
        <v>1422</v>
      </c>
      <c r="F255" s="11"/>
      <c r="G255" s="10" t="s">
        <v>1423</v>
      </c>
      <c r="H255" s="12">
        <v>2021</v>
      </c>
      <c r="I255" s="10" t="s">
        <v>29</v>
      </c>
      <c r="J255" s="10" t="s">
        <v>257</v>
      </c>
      <c r="K255" s="10" t="s">
        <v>534</v>
      </c>
      <c r="L255" s="10" t="s">
        <v>1424</v>
      </c>
    </row>
    <row r="256" spans="1:12" ht="20" customHeight="1" x14ac:dyDescent="0.15">
      <c r="A256" s="8" t="s">
        <v>1425</v>
      </c>
      <c r="B256" s="9" t="s">
        <v>14</v>
      </c>
      <c r="C256" s="10" t="s">
        <v>1426</v>
      </c>
      <c r="D256" s="10" t="s">
        <v>1427</v>
      </c>
      <c r="E256" s="10" t="s">
        <v>1428</v>
      </c>
      <c r="F256" s="10" t="s">
        <v>47</v>
      </c>
      <c r="G256" s="10" t="s">
        <v>1423</v>
      </c>
      <c r="H256" s="12">
        <v>1995</v>
      </c>
      <c r="I256" s="10" t="s">
        <v>77</v>
      </c>
      <c r="J256" s="10" t="s">
        <v>1162</v>
      </c>
      <c r="K256" s="10" t="s">
        <v>575</v>
      </c>
      <c r="L256" s="10" t="s">
        <v>1429</v>
      </c>
    </row>
    <row r="257" spans="1:12" ht="20" customHeight="1" x14ac:dyDescent="0.15">
      <c r="A257" s="8" t="s">
        <v>1430</v>
      </c>
      <c r="B257" s="9" t="s">
        <v>24</v>
      </c>
      <c r="C257" s="10" t="s">
        <v>1431</v>
      </c>
      <c r="D257" s="11"/>
      <c r="E257" s="10" t="s">
        <v>1432</v>
      </c>
      <c r="F257" s="10" t="s">
        <v>17</v>
      </c>
      <c r="G257" s="10" t="s">
        <v>1423</v>
      </c>
      <c r="H257" s="12">
        <v>2021</v>
      </c>
      <c r="I257" s="10" t="s">
        <v>171</v>
      </c>
      <c r="J257" s="10" t="s">
        <v>156</v>
      </c>
      <c r="K257" s="10" t="s">
        <v>244</v>
      </c>
      <c r="L257" s="10" t="s">
        <v>1433</v>
      </c>
    </row>
    <row r="258" spans="1:12" ht="20" customHeight="1" x14ac:dyDescent="0.15">
      <c r="A258" s="8" t="s">
        <v>1434</v>
      </c>
      <c r="B258" s="9" t="s">
        <v>14</v>
      </c>
      <c r="C258" s="10" t="s">
        <v>1435</v>
      </c>
      <c r="D258" s="10" t="s">
        <v>1436</v>
      </c>
      <c r="E258" s="11"/>
      <c r="F258" s="11"/>
      <c r="G258" s="10" t="s">
        <v>1423</v>
      </c>
      <c r="H258" s="12">
        <v>2021</v>
      </c>
      <c r="I258" s="10" t="s">
        <v>29</v>
      </c>
      <c r="J258" s="10" t="s">
        <v>970</v>
      </c>
      <c r="K258" s="10" t="s">
        <v>128</v>
      </c>
      <c r="L258" s="10" t="s">
        <v>1437</v>
      </c>
    </row>
    <row r="259" spans="1:12" ht="20" customHeight="1" x14ac:dyDescent="0.15">
      <c r="A259" s="8" t="s">
        <v>1438</v>
      </c>
      <c r="B259" s="9" t="s">
        <v>14</v>
      </c>
      <c r="C259" s="10" t="s">
        <v>1439</v>
      </c>
      <c r="D259" s="10" t="s">
        <v>1440</v>
      </c>
      <c r="E259" s="10" t="s">
        <v>1441</v>
      </c>
      <c r="F259" s="11"/>
      <c r="G259" s="10" t="s">
        <v>1423</v>
      </c>
      <c r="H259" s="12">
        <v>2020</v>
      </c>
      <c r="I259" s="10" t="s">
        <v>77</v>
      </c>
      <c r="J259" s="10" t="s">
        <v>1442</v>
      </c>
      <c r="K259" s="10" t="s">
        <v>104</v>
      </c>
      <c r="L259" s="10" t="s">
        <v>1443</v>
      </c>
    </row>
    <row r="260" spans="1:12" ht="20" customHeight="1" x14ac:dyDescent="0.15">
      <c r="A260" s="8" t="s">
        <v>1444</v>
      </c>
      <c r="B260" s="9" t="s">
        <v>14</v>
      </c>
      <c r="C260" s="10" t="s">
        <v>1445</v>
      </c>
      <c r="D260" s="10" t="s">
        <v>1427</v>
      </c>
      <c r="E260" s="10" t="s">
        <v>1446</v>
      </c>
      <c r="F260" s="11"/>
      <c r="G260" s="10" t="s">
        <v>1423</v>
      </c>
      <c r="H260" s="12">
        <v>2015</v>
      </c>
      <c r="I260" s="10" t="s">
        <v>77</v>
      </c>
      <c r="J260" s="10" t="s">
        <v>1213</v>
      </c>
      <c r="K260" s="10" t="s">
        <v>575</v>
      </c>
      <c r="L260" s="10" t="s">
        <v>1447</v>
      </c>
    </row>
    <row r="261" spans="1:12" ht="20" customHeight="1" x14ac:dyDescent="0.15">
      <c r="A261" s="8" t="s">
        <v>1448</v>
      </c>
      <c r="B261" s="9" t="s">
        <v>14</v>
      </c>
      <c r="C261" s="10" t="s">
        <v>1449</v>
      </c>
      <c r="D261" s="10" t="s">
        <v>1450</v>
      </c>
      <c r="E261" s="10" t="s">
        <v>1451</v>
      </c>
      <c r="F261" s="11"/>
      <c r="G261" s="10" t="s">
        <v>1423</v>
      </c>
      <c r="H261" s="12">
        <v>2020</v>
      </c>
      <c r="I261" s="10" t="s">
        <v>29</v>
      </c>
      <c r="J261" s="10" t="s">
        <v>563</v>
      </c>
      <c r="K261" s="10" t="s">
        <v>494</v>
      </c>
      <c r="L261" s="10" t="s">
        <v>1452</v>
      </c>
    </row>
    <row r="262" spans="1:12" ht="20" customHeight="1" x14ac:dyDescent="0.15">
      <c r="A262" s="8" t="s">
        <v>1453</v>
      </c>
      <c r="B262" s="9" t="s">
        <v>14</v>
      </c>
      <c r="C262" s="10" t="s">
        <v>1454</v>
      </c>
      <c r="D262" s="10" t="s">
        <v>1455</v>
      </c>
      <c r="E262" s="10" t="s">
        <v>1456</v>
      </c>
      <c r="F262" s="10" t="s">
        <v>1457</v>
      </c>
      <c r="G262" s="10" t="s">
        <v>1423</v>
      </c>
      <c r="H262" s="12">
        <v>2018</v>
      </c>
      <c r="I262" s="10" t="s">
        <v>111</v>
      </c>
      <c r="J262" s="10" t="s">
        <v>849</v>
      </c>
      <c r="K262" s="10" t="s">
        <v>494</v>
      </c>
      <c r="L262" s="10" t="s">
        <v>1458</v>
      </c>
    </row>
    <row r="263" spans="1:12" ht="20" customHeight="1" x14ac:dyDescent="0.15">
      <c r="A263" s="8" t="s">
        <v>1459</v>
      </c>
      <c r="B263" s="9" t="s">
        <v>24</v>
      </c>
      <c r="C263" s="10" t="s">
        <v>1460</v>
      </c>
      <c r="D263" s="11"/>
      <c r="E263" s="10" t="s">
        <v>1461</v>
      </c>
      <c r="F263" s="11"/>
      <c r="G263" s="10" t="s">
        <v>1423</v>
      </c>
      <c r="H263" s="12">
        <v>2020</v>
      </c>
      <c r="I263" s="10" t="s">
        <v>29</v>
      </c>
      <c r="J263" s="10" t="s">
        <v>37</v>
      </c>
      <c r="K263" s="10" t="s">
        <v>1156</v>
      </c>
      <c r="L263" s="10" t="s">
        <v>1462</v>
      </c>
    </row>
    <row r="264" spans="1:12" ht="20" customHeight="1" x14ac:dyDescent="0.15">
      <c r="A264" s="8" t="s">
        <v>1463</v>
      </c>
      <c r="B264" s="9" t="s">
        <v>14</v>
      </c>
      <c r="C264" s="10" t="s">
        <v>1464</v>
      </c>
      <c r="D264" s="10" t="s">
        <v>108</v>
      </c>
      <c r="E264" s="10" t="s">
        <v>1465</v>
      </c>
      <c r="F264" s="11"/>
      <c r="G264" s="10" t="s">
        <v>1423</v>
      </c>
      <c r="H264" s="12">
        <v>2021</v>
      </c>
      <c r="I264" s="10" t="s">
        <v>77</v>
      </c>
      <c r="J264" s="10" t="s">
        <v>207</v>
      </c>
      <c r="K264" s="10" t="s">
        <v>179</v>
      </c>
      <c r="L264" s="10" t="s">
        <v>1466</v>
      </c>
    </row>
    <row r="265" spans="1:12" ht="20" customHeight="1" x14ac:dyDescent="0.15">
      <c r="A265" s="8" t="s">
        <v>1467</v>
      </c>
      <c r="B265" s="9" t="s">
        <v>14</v>
      </c>
      <c r="C265" s="10" t="s">
        <v>1468</v>
      </c>
      <c r="D265" s="10" t="s">
        <v>1469</v>
      </c>
      <c r="E265" s="11"/>
      <c r="F265" s="11"/>
      <c r="G265" s="10" t="s">
        <v>1423</v>
      </c>
      <c r="H265" s="12">
        <v>2021</v>
      </c>
      <c r="I265" s="10" t="s">
        <v>29</v>
      </c>
      <c r="J265" s="10" t="s">
        <v>1470</v>
      </c>
      <c r="K265" s="10" t="s">
        <v>1342</v>
      </c>
      <c r="L265" s="10" t="s">
        <v>1471</v>
      </c>
    </row>
    <row r="266" spans="1:12" ht="20" customHeight="1" x14ac:dyDescent="0.15">
      <c r="A266" s="8" t="s">
        <v>1472</v>
      </c>
      <c r="B266" s="9" t="s">
        <v>24</v>
      </c>
      <c r="C266" s="10" t="s">
        <v>1473</v>
      </c>
      <c r="D266" s="11"/>
      <c r="E266" s="11"/>
      <c r="F266" s="10" t="s">
        <v>17</v>
      </c>
      <c r="G266" s="10" t="s">
        <v>1474</v>
      </c>
      <c r="H266" s="12">
        <v>2016</v>
      </c>
      <c r="I266" s="10" t="s">
        <v>171</v>
      </c>
      <c r="J266" s="10" t="s">
        <v>30</v>
      </c>
      <c r="K266" s="10" t="s">
        <v>244</v>
      </c>
      <c r="L266" s="10" t="s">
        <v>1475</v>
      </c>
    </row>
    <row r="267" spans="1:12" ht="20" customHeight="1" x14ac:dyDescent="0.15">
      <c r="A267" s="8" t="s">
        <v>1476</v>
      </c>
      <c r="B267" s="9" t="s">
        <v>14</v>
      </c>
      <c r="C267" s="10" t="s">
        <v>1477</v>
      </c>
      <c r="D267" s="10" t="s">
        <v>1478</v>
      </c>
      <c r="E267" s="10" t="s">
        <v>1479</v>
      </c>
      <c r="F267" s="10" t="s">
        <v>17</v>
      </c>
      <c r="G267" s="10" t="s">
        <v>1474</v>
      </c>
      <c r="H267" s="12">
        <v>2014</v>
      </c>
      <c r="I267" s="10" t="s">
        <v>320</v>
      </c>
      <c r="J267" s="10" t="s">
        <v>140</v>
      </c>
      <c r="K267" s="10" t="s">
        <v>1480</v>
      </c>
      <c r="L267" s="10" t="s">
        <v>1481</v>
      </c>
    </row>
    <row r="268" spans="1:12" ht="20" customHeight="1" x14ac:dyDescent="0.15">
      <c r="A268" s="8" t="s">
        <v>1482</v>
      </c>
      <c r="B268" s="9" t="s">
        <v>24</v>
      </c>
      <c r="C268" s="10" t="s">
        <v>1483</v>
      </c>
      <c r="D268" s="11"/>
      <c r="E268" s="10" t="s">
        <v>1484</v>
      </c>
      <c r="F268" s="10" t="s">
        <v>352</v>
      </c>
      <c r="G268" s="10" t="s">
        <v>1485</v>
      </c>
      <c r="H268" s="12">
        <v>2018</v>
      </c>
      <c r="I268" s="10" t="s">
        <v>77</v>
      </c>
      <c r="J268" s="10" t="s">
        <v>37</v>
      </c>
      <c r="K268" s="10" t="s">
        <v>1486</v>
      </c>
      <c r="L268" s="10" t="s">
        <v>1487</v>
      </c>
    </row>
    <row r="269" spans="1:12" ht="20" customHeight="1" x14ac:dyDescent="0.15">
      <c r="A269" s="8" t="s">
        <v>1488</v>
      </c>
      <c r="B269" s="9" t="s">
        <v>24</v>
      </c>
      <c r="C269" s="10" t="s">
        <v>1489</v>
      </c>
      <c r="D269" s="11"/>
      <c r="E269" s="11"/>
      <c r="F269" s="10" t="s">
        <v>47</v>
      </c>
      <c r="G269" s="10" t="s">
        <v>1485</v>
      </c>
      <c r="H269" s="12">
        <v>2020</v>
      </c>
      <c r="I269" s="10" t="s">
        <v>29</v>
      </c>
      <c r="J269" s="10" t="s">
        <v>37</v>
      </c>
      <c r="K269" s="10" t="s">
        <v>430</v>
      </c>
      <c r="L269" s="10" t="s">
        <v>1490</v>
      </c>
    </row>
    <row r="270" spans="1:12" ht="20" customHeight="1" x14ac:dyDescent="0.15">
      <c r="A270" s="8" t="s">
        <v>1491</v>
      </c>
      <c r="B270" s="9" t="s">
        <v>14</v>
      </c>
      <c r="C270" s="10" t="s">
        <v>1492</v>
      </c>
      <c r="D270" s="10" t="s">
        <v>699</v>
      </c>
      <c r="E270" s="10" t="s">
        <v>1493</v>
      </c>
      <c r="F270" s="10" t="s">
        <v>1494</v>
      </c>
      <c r="G270" s="10" t="s">
        <v>1485</v>
      </c>
      <c r="H270" s="12">
        <v>1993</v>
      </c>
      <c r="I270" s="10" t="s">
        <v>320</v>
      </c>
      <c r="J270" s="10" t="s">
        <v>797</v>
      </c>
      <c r="K270" s="10" t="s">
        <v>1495</v>
      </c>
      <c r="L270" s="10" t="s">
        <v>1496</v>
      </c>
    </row>
    <row r="271" spans="1:12" ht="20" customHeight="1" x14ac:dyDescent="0.15">
      <c r="A271" s="8" t="s">
        <v>1497</v>
      </c>
      <c r="B271" s="9" t="s">
        <v>14</v>
      </c>
      <c r="C271" s="10" t="s">
        <v>1498</v>
      </c>
      <c r="D271" s="10" t="s">
        <v>1499</v>
      </c>
      <c r="E271" s="10" t="s">
        <v>1500</v>
      </c>
      <c r="F271" s="11"/>
      <c r="G271" s="10" t="s">
        <v>1485</v>
      </c>
      <c r="H271" s="12">
        <v>2020</v>
      </c>
      <c r="I271" s="10" t="s">
        <v>29</v>
      </c>
      <c r="J271" s="10" t="s">
        <v>207</v>
      </c>
      <c r="K271" s="10" t="s">
        <v>104</v>
      </c>
      <c r="L271" s="10" t="s">
        <v>1501</v>
      </c>
    </row>
    <row r="272" spans="1:12" ht="20" customHeight="1" x14ac:dyDescent="0.15">
      <c r="A272" s="8" t="s">
        <v>1502</v>
      </c>
      <c r="B272" s="9" t="s">
        <v>24</v>
      </c>
      <c r="C272" s="10" t="s">
        <v>1503</v>
      </c>
      <c r="D272" s="11"/>
      <c r="E272" s="10" t="s">
        <v>1504</v>
      </c>
      <c r="F272" s="10" t="s">
        <v>1505</v>
      </c>
      <c r="G272" s="10" t="s">
        <v>1485</v>
      </c>
      <c r="H272" s="12">
        <v>2015</v>
      </c>
      <c r="I272" s="10" t="s">
        <v>243</v>
      </c>
      <c r="J272" s="10" t="s">
        <v>30</v>
      </c>
      <c r="K272" s="10" t="s">
        <v>244</v>
      </c>
      <c r="L272" s="10" t="s">
        <v>1506</v>
      </c>
    </row>
    <row r="273" spans="1:12" ht="20" customHeight="1" x14ac:dyDescent="0.15">
      <c r="A273" s="8" t="s">
        <v>1507</v>
      </c>
      <c r="B273" s="9" t="s">
        <v>14</v>
      </c>
      <c r="C273" s="10" t="s">
        <v>1508</v>
      </c>
      <c r="D273" s="10" t="s">
        <v>1509</v>
      </c>
      <c r="E273" s="10" t="s">
        <v>1510</v>
      </c>
      <c r="F273" s="10" t="s">
        <v>1511</v>
      </c>
      <c r="G273" s="10" t="s">
        <v>1512</v>
      </c>
      <c r="H273" s="12">
        <v>2021</v>
      </c>
      <c r="I273" s="10" t="s">
        <v>29</v>
      </c>
      <c r="J273" s="10" t="s">
        <v>250</v>
      </c>
      <c r="K273" s="10" t="s">
        <v>322</v>
      </c>
      <c r="L273" s="10" t="s">
        <v>1513</v>
      </c>
    </row>
    <row r="274" spans="1:12" ht="20" customHeight="1" x14ac:dyDescent="0.15">
      <c r="A274" s="8" t="s">
        <v>1514</v>
      </c>
      <c r="B274" s="9" t="s">
        <v>24</v>
      </c>
      <c r="C274" s="10" t="s">
        <v>1515</v>
      </c>
      <c r="D274" s="11"/>
      <c r="E274" s="10" t="s">
        <v>1516</v>
      </c>
      <c r="F274" s="10" t="s">
        <v>17</v>
      </c>
      <c r="G274" s="10" t="s">
        <v>1512</v>
      </c>
      <c r="H274" s="12">
        <v>2021</v>
      </c>
      <c r="I274" s="10" t="s">
        <v>29</v>
      </c>
      <c r="J274" s="10" t="s">
        <v>37</v>
      </c>
      <c r="K274" s="10" t="s">
        <v>54</v>
      </c>
      <c r="L274" s="10" t="s">
        <v>1517</v>
      </c>
    </row>
    <row r="275" spans="1:12" ht="20" customHeight="1" x14ac:dyDescent="0.15">
      <c r="A275" s="8" t="s">
        <v>1518</v>
      </c>
      <c r="B275" s="9" t="s">
        <v>24</v>
      </c>
      <c r="C275" s="10" t="s">
        <v>1519</v>
      </c>
      <c r="D275" s="11"/>
      <c r="E275" s="10" t="s">
        <v>1520</v>
      </c>
      <c r="F275" s="10" t="s">
        <v>17</v>
      </c>
      <c r="G275" s="10" t="s">
        <v>1512</v>
      </c>
      <c r="H275" s="12">
        <v>2021</v>
      </c>
      <c r="I275" s="10" t="s">
        <v>243</v>
      </c>
      <c r="J275" s="10" t="s">
        <v>156</v>
      </c>
      <c r="K275" s="10" t="s">
        <v>244</v>
      </c>
      <c r="L275" s="10" t="s">
        <v>1521</v>
      </c>
    </row>
    <row r="276" spans="1:12" ht="20" customHeight="1" x14ac:dyDescent="0.15">
      <c r="A276" s="8" t="s">
        <v>1522</v>
      </c>
      <c r="B276" s="9" t="s">
        <v>24</v>
      </c>
      <c r="C276" s="10" t="s">
        <v>1523</v>
      </c>
      <c r="D276" s="10" t="s">
        <v>1524</v>
      </c>
      <c r="E276" s="10" t="s">
        <v>1525</v>
      </c>
      <c r="F276" s="10" t="s">
        <v>562</v>
      </c>
      <c r="G276" s="10" t="s">
        <v>1512</v>
      </c>
      <c r="H276" s="12">
        <v>2021</v>
      </c>
      <c r="I276" s="10" t="s">
        <v>29</v>
      </c>
      <c r="J276" s="10" t="s">
        <v>37</v>
      </c>
      <c r="K276" s="10" t="s">
        <v>1156</v>
      </c>
      <c r="L276" s="10" t="s">
        <v>1526</v>
      </c>
    </row>
    <row r="277" spans="1:12" ht="20" customHeight="1" x14ac:dyDescent="0.15">
      <c r="A277" s="8" t="s">
        <v>1527</v>
      </c>
      <c r="B277" s="9" t="s">
        <v>24</v>
      </c>
      <c r="C277" s="10" t="s">
        <v>1528</v>
      </c>
      <c r="D277" s="11"/>
      <c r="E277" s="10" t="s">
        <v>1529</v>
      </c>
      <c r="F277" s="10" t="s">
        <v>17</v>
      </c>
      <c r="G277" s="10" t="s">
        <v>1512</v>
      </c>
      <c r="H277" s="12">
        <v>2021</v>
      </c>
      <c r="I277" s="10" t="s">
        <v>29</v>
      </c>
      <c r="J277" s="10" t="s">
        <v>1530</v>
      </c>
      <c r="K277" s="10" t="s">
        <v>122</v>
      </c>
      <c r="L277" s="10" t="s">
        <v>1531</v>
      </c>
    </row>
    <row r="278" spans="1:12" ht="20" customHeight="1" x14ac:dyDescent="0.15">
      <c r="A278" s="8" t="s">
        <v>1532</v>
      </c>
      <c r="B278" s="9" t="s">
        <v>24</v>
      </c>
      <c r="C278" s="10" t="s">
        <v>1533</v>
      </c>
      <c r="D278" s="11"/>
      <c r="E278" s="10" t="s">
        <v>1534</v>
      </c>
      <c r="F278" s="10" t="s">
        <v>1535</v>
      </c>
      <c r="G278" s="10" t="s">
        <v>1512</v>
      </c>
      <c r="H278" s="12">
        <v>2021</v>
      </c>
      <c r="I278" s="10" t="s">
        <v>29</v>
      </c>
      <c r="J278" s="10" t="s">
        <v>37</v>
      </c>
      <c r="K278" s="10" t="s">
        <v>665</v>
      </c>
      <c r="L278" s="10" t="s">
        <v>1536</v>
      </c>
    </row>
    <row r="279" spans="1:12" ht="20" customHeight="1" x14ac:dyDescent="0.15">
      <c r="A279" s="8" t="s">
        <v>1537</v>
      </c>
      <c r="B279" s="9" t="s">
        <v>24</v>
      </c>
      <c r="C279" s="10" t="s">
        <v>1538</v>
      </c>
      <c r="D279" s="10" t="s">
        <v>1539</v>
      </c>
      <c r="E279" s="10" t="s">
        <v>1540</v>
      </c>
      <c r="F279" s="10" t="s">
        <v>664</v>
      </c>
      <c r="G279" s="10" t="s">
        <v>1512</v>
      </c>
      <c r="H279" s="12">
        <v>2021</v>
      </c>
      <c r="I279" s="10" t="s">
        <v>29</v>
      </c>
      <c r="J279" s="10" t="s">
        <v>30</v>
      </c>
      <c r="K279" s="10" t="s">
        <v>1541</v>
      </c>
      <c r="L279" s="10" t="s">
        <v>1542</v>
      </c>
    </row>
    <row r="280" spans="1:12" ht="20" customHeight="1" x14ac:dyDescent="0.15">
      <c r="A280" s="8" t="s">
        <v>1543</v>
      </c>
      <c r="B280" s="9" t="s">
        <v>24</v>
      </c>
      <c r="C280" s="10" t="s">
        <v>1544</v>
      </c>
      <c r="D280" s="11"/>
      <c r="E280" s="10" t="s">
        <v>1545</v>
      </c>
      <c r="F280" s="10" t="s">
        <v>1546</v>
      </c>
      <c r="G280" s="10" t="s">
        <v>1547</v>
      </c>
      <c r="H280" s="12">
        <v>2021</v>
      </c>
      <c r="I280" s="10" t="s">
        <v>77</v>
      </c>
      <c r="J280" s="10" t="s">
        <v>37</v>
      </c>
      <c r="K280" s="10" t="s">
        <v>1548</v>
      </c>
      <c r="L280" s="10" t="s">
        <v>1549</v>
      </c>
    </row>
    <row r="281" spans="1:12" ht="20" customHeight="1" x14ac:dyDescent="0.15">
      <c r="A281" s="8" t="s">
        <v>1550</v>
      </c>
      <c r="B281" s="9" t="s">
        <v>14</v>
      </c>
      <c r="C281" s="10" t="s">
        <v>1551</v>
      </c>
      <c r="D281" s="10" t="s">
        <v>1552</v>
      </c>
      <c r="E281" s="10" t="s">
        <v>1553</v>
      </c>
      <c r="F281" s="10" t="s">
        <v>1554</v>
      </c>
      <c r="G281" s="10" t="s">
        <v>1547</v>
      </c>
      <c r="H281" s="12">
        <v>2021</v>
      </c>
      <c r="I281" s="10" t="s">
        <v>29</v>
      </c>
      <c r="J281" s="10" t="s">
        <v>1555</v>
      </c>
      <c r="K281" s="10" t="s">
        <v>1556</v>
      </c>
      <c r="L281" s="10" t="s">
        <v>1557</v>
      </c>
    </row>
    <row r="282" spans="1:12" ht="20" customHeight="1" x14ac:dyDescent="0.15">
      <c r="A282" s="8" t="s">
        <v>1558</v>
      </c>
      <c r="B282" s="9" t="s">
        <v>14</v>
      </c>
      <c r="C282" s="10" t="s">
        <v>1559</v>
      </c>
      <c r="D282" s="10" t="s">
        <v>1560</v>
      </c>
      <c r="E282" s="10" t="s">
        <v>1561</v>
      </c>
      <c r="F282" s="10" t="s">
        <v>1562</v>
      </c>
      <c r="G282" s="10" t="s">
        <v>1547</v>
      </c>
      <c r="H282" s="12">
        <v>2021</v>
      </c>
      <c r="I282" s="10" t="s">
        <v>111</v>
      </c>
      <c r="J282" s="10" t="s">
        <v>1563</v>
      </c>
      <c r="K282" s="10" t="s">
        <v>1564</v>
      </c>
      <c r="L282" s="10" t="s">
        <v>1565</v>
      </c>
    </row>
    <row r="283" spans="1:12" ht="20" customHeight="1" x14ac:dyDescent="0.15">
      <c r="A283" s="8" t="s">
        <v>1566</v>
      </c>
      <c r="B283" s="9" t="s">
        <v>24</v>
      </c>
      <c r="C283" s="10" t="s">
        <v>1567</v>
      </c>
      <c r="D283" s="11"/>
      <c r="E283" s="11"/>
      <c r="F283" s="10" t="s">
        <v>17</v>
      </c>
      <c r="G283" s="10" t="s">
        <v>1568</v>
      </c>
      <c r="H283" s="12">
        <v>2021</v>
      </c>
      <c r="I283" s="10" t="s">
        <v>111</v>
      </c>
      <c r="J283" s="10" t="s">
        <v>37</v>
      </c>
      <c r="K283" s="10" t="s">
        <v>374</v>
      </c>
      <c r="L283" s="10" t="s">
        <v>1569</v>
      </c>
    </row>
    <row r="284" spans="1:12" ht="20" customHeight="1" x14ac:dyDescent="0.15">
      <c r="A284" s="8" t="s">
        <v>1570</v>
      </c>
      <c r="B284" s="9" t="s">
        <v>14</v>
      </c>
      <c r="C284" s="10" t="s">
        <v>1571</v>
      </c>
      <c r="D284" s="10" t="s">
        <v>1572</v>
      </c>
      <c r="E284" s="10" t="s">
        <v>1573</v>
      </c>
      <c r="F284" s="10" t="s">
        <v>339</v>
      </c>
      <c r="G284" s="10" t="s">
        <v>1568</v>
      </c>
      <c r="H284" s="12">
        <v>2016</v>
      </c>
      <c r="I284" s="10" t="s">
        <v>77</v>
      </c>
      <c r="J284" s="10" t="s">
        <v>925</v>
      </c>
      <c r="K284" s="10" t="s">
        <v>165</v>
      </c>
      <c r="L284" s="10" t="s">
        <v>1574</v>
      </c>
    </row>
    <row r="285" spans="1:12" ht="20" customHeight="1" x14ac:dyDescent="0.15">
      <c r="A285" s="8" t="s">
        <v>1575</v>
      </c>
      <c r="B285" s="9" t="s">
        <v>14</v>
      </c>
      <c r="C285" s="10" t="s">
        <v>1576</v>
      </c>
      <c r="D285" s="10" t="s">
        <v>1577</v>
      </c>
      <c r="E285" s="10" t="s">
        <v>1578</v>
      </c>
      <c r="F285" s="10" t="s">
        <v>133</v>
      </c>
      <c r="G285" s="10" t="s">
        <v>1568</v>
      </c>
      <c r="H285" s="12">
        <v>2020</v>
      </c>
      <c r="I285" s="10" t="s">
        <v>29</v>
      </c>
      <c r="J285" s="10" t="s">
        <v>103</v>
      </c>
      <c r="K285" s="10" t="s">
        <v>70</v>
      </c>
      <c r="L285" s="10" t="s">
        <v>1579</v>
      </c>
    </row>
    <row r="286" spans="1:12" ht="20" customHeight="1" x14ac:dyDescent="0.15">
      <c r="A286" s="8" t="s">
        <v>1580</v>
      </c>
      <c r="B286" s="9" t="s">
        <v>14</v>
      </c>
      <c r="C286" s="10" t="s">
        <v>1581</v>
      </c>
      <c r="D286" s="10" t="s">
        <v>1582</v>
      </c>
      <c r="E286" s="11"/>
      <c r="F286" s="10" t="s">
        <v>1583</v>
      </c>
      <c r="G286" s="10" t="s">
        <v>1568</v>
      </c>
      <c r="H286" s="12">
        <v>2021</v>
      </c>
      <c r="I286" s="10" t="s">
        <v>19</v>
      </c>
      <c r="J286" s="10" t="s">
        <v>20</v>
      </c>
      <c r="K286" s="10" t="s">
        <v>128</v>
      </c>
      <c r="L286" s="10" t="s">
        <v>1584</v>
      </c>
    </row>
    <row r="287" spans="1:12" ht="20" customHeight="1" x14ac:dyDescent="0.15">
      <c r="A287" s="8" t="s">
        <v>1585</v>
      </c>
      <c r="B287" s="9" t="s">
        <v>14</v>
      </c>
      <c r="C287" s="10" t="s">
        <v>1586</v>
      </c>
      <c r="D287" s="10" t="s">
        <v>1587</v>
      </c>
      <c r="E287" s="10" t="s">
        <v>1588</v>
      </c>
      <c r="F287" s="10" t="s">
        <v>581</v>
      </c>
      <c r="G287" s="10" t="s">
        <v>1568</v>
      </c>
      <c r="H287" s="12">
        <v>2021</v>
      </c>
      <c r="I287" s="10" t="s">
        <v>77</v>
      </c>
      <c r="J287" s="10" t="s">
        <v>708</v>
      </c>
      <c r="K287" s="10" t="s">
        <v>689</v>
      </c>
      <c r="L287" s="10" t="s">
        <v>1589</v>
      </c>
    </row>
    <row r="288" spans="1:12" ht="20" customHeight="1" x14ac:dyDescent="0.15">
      <c r="A288" s="8" t="s">
        <v>1590</v>
      </c>
      <c r="B288" s="9" t="s">
        <v>14</v>
      </c>
      <c r="C288" s="10" t="s">
        <v>1591</v>
      </c>
      <c r="D288" s="10" t="s">
        <v>1592</v>
      </c>
      <c r="E288" s="10" t="s">
        <v>1593</v>
      </c>
      <c r="F288" s="10" t="s">
        <v>1594</v>
      </c>
      <c r="G288" s="10" t="s">
        <v>1568</v>
      </c>
      <c r="H288" s="12">
        <v>2013</v>
      </c>
      <c r="I288" s="10" t="s">
        <v>320</v>
      </c>
      <c r="J288" s="10" t="s">
        <v>772</v>
      </c>
      <c r="K288" s="10" t="s">
        <v>104</v>
      </c>
      <c r="L288" s="10" t="s">
        <v>1595</v>
      </c>
    </row>
    <row r="289" spans="1:12" ht="20" customHeight="1" x14ac:dyDescent="0.15">
      <c r="A289" s="8" t="s">
        <v>1596</v>
      </c>
      <c r="B289" s="9" t="s">
        <v>24</v>
      </c>
      <c r="C289" s="10" t="s">
        <v>1597</v>
      </c>
      <c r="D289" s="11"/>
      <c r="E289" s="10" t="s">
        <v>1598</v>
      </c>
      <c r="F289" s="10" t="s">
        <v>17</v>
      </c>
      <c r="G289" s="10" t="s">
        <v>1599</v>
      </c>
      <c r="H289" s="12">
        <v>2021</v>
      </c>
      <c r="I289" s="10" t="s">
        <v>171</v>
      </c>
      <c r="J289" s="10" t="s">
        <v>30</v>
      </c>
      <c r="K289" s="10" t="s">
        <v>244</v>
      </c>
      <c r="L289" s="10" t="s">
        <v>1600</v>
      </c>
    </row>
    <row r="290" spans="1:12" ht="20" customHeight="1" x14ac:dyDescent="0.15">
      <c r="A290" s="8" t="s">
        <v>1601</v>
      </c>
      <c r="B290" s="9" t="s">
        <v>24</v>
      </c>
      <c r="C290" s="10" t="s">
        <v>1602</v>
      </c>
      <c r="D290" s="10" t="s">
        <v>1603</v>
      </c>
      <c r="E290" s="10" t="s">
        <v>1604</v>
      </c>
      <c r="F290" s="11"/>
      <c r="G290" s="10" t="s">
        <v>1599</v>
      </c>
      <c r="H290" s="12">
        <v>2021</v>
      </c>
      <c r="I290" s="10" t="s">
        <v>77</v>
      </c>
      <c r="J290" s="10" t="s">
        <v>37</v>
      </c>
      <c r="K290" s="10" t="s">
        <v>48</v>
      </c>
      <c r="L290" s="10" t="s">
        <v>1605</v>
      </c>
    </row>
    <row r="291" spans="1:12" ht="20" customHeight="1" x14ac:dyDescent="0.15">
      <c r="A291" s="8" t="s">
        <v>1606</v>
      </c>
      <c r="B291" s="9" t="s">
        <v>24</v>
      </c>
      <c r="C291" s="10" t="s">
        <v>1607</v>
      </c>
      <c r="D291" s="11"/>
      <c r="E291" s="10" t="s">
        <v>1608</v>
      </c>
      <c r="F291" s="10" t="s">
        <v>1554</v>
      </c>
      <c r="G291" s="10" t="s">
        <v>1599</v>
      </c>
      <c r="H291" s="12">
        <v>2018</v>
      </c>
      <c r="I291" s="10" t="s">
        <v>29</v>
      </c>
      <c r="J291" s="10" t="s">
        <v>37</v>
      </c>
      <c r="K291" s="10" t="s">
        <v>665</v>
      </c>
      <c r="L291" s="10" t="s">
        <v>1609</v>
      </c>
    </row>
    <row r="292" spans="1:12" ht="20" customHeight="1" x14ac:dyDescent="0.15">
      <c r="A292" s="8" t="s">
        <v>1610</v>
      </c>
      <c r="B292" s="9" t="s">
        <v>24</v>
      </c>
      <c r="C292" s="10" t="s">
        <v>1611</v>
      </c>
      <c r="D292" s="11"/>
      <c r="E292" s="10" t="s">
        <v>1612</v>
      </c>
      <c r="F292" s="10" t="s">
        <v>634</v>
      </c>
      <c r="G292" s="10" t="s">
        <v>1599</v>
      </c>
      <c r="H292" s="12">
        <v>2019</v>
      </c>
      <c r="I292" s="10" t="s">
        <v>77</v>
      </c>
      <c r="J292" s="10" t="s">
        <v>37</v>
      </c>
      <c r="K292" s="10" t="s">
        <v>1613</v>
      </c>
      <c r="L292" s="10" t="s">
        <v>1614</v>
      </c>
    </row>
    <row r="293" spans="1:12" ht="20" customHeight="1" x14ac:dyDescent="0.15">
      <c r="A293" s="8" t="s">
        <v>1615</v>
      </c>
      <c r="B293" s="9" t="s">
        <v>14</v>
      </c>
      <c r="C293" s="10" t="s">
        <v>1616</v>
      </c>
      <c r="D293" s="10" t="s">
        <v>1617</v>
      </c>
      <c r="E293" s="11"/>
      <c r="F293" s="10" t="s">
        <v>17</v>
      </c>
      <c r="G293" s="10" t="s">
        <v>1599</v>
      </c>
      <c r="H293" s="12">
        <v>2021</v>
      </c>
      <c r="I293" s="10" t="s">
        <v>29</v>
      </c>
      <c r="J293" s="10" t="s">
        <v>1341</v>
      </c>
      <c r="K293" s="10" t="s">
        <v>546</v>
      </c>
      <c r="L293" s="10" t="s">
        <v>1618</v>
      </c>
    </row>
    <row r="294" spans="1:12" ht="20" customHeight="1" x14ac:dyDescent="0.15">
      <c r="A294" s="8" t="s">
        <v>1619</v>
      </c>
      <c r="B294" s="9" t="s">
        <v>24</v>
      </c>
      <c r="C294" s="10" t="s">
        <v>1620</v>
      </c>
      <c r="D294" s="11"/>
      <c r="E294" s="10" t="s">
        <v>1621</v>
      </c>
      <c r="F294" s="10" t="s">
        <v>352</v>
      </c>
      <c r="G294" s="10" t="s">
        <v>1622</v>
      </c>
      <c r="H294" s="12">
        <v>2021</v>
      </c>
      <c r="I294" s="10" t="s">
        <v>77</v>
      </c>
      <c r="J294" s="10" t="s">
        <v>37</v>
      </c>
      <c r="K294" s="10" t="s">
        <v>480</v>
      </c>
      <c r="L294" s="10" t="s">
        <v>1623</v>
      </c>
    </row>
    <row r="295" spans="1:12" ht="20" customHeight="1" x14ac:dyDescent="0.15">
      <c r="A295" s="8" t="s">
        <v>1624</v>
      </c>
      <c r="B295" s="9" t="s">
        <v>14</v>
      </c>
      <c r="C295" s="10" t="s">
        <v>1625</v>
      </c>
      <c r="D295" s="10" t="s">
        <v>1626</v>
      </c>
      <c r="E295" s="10" t="s">
        <v>1627</v>
      </c>
      <c r="F295" s="10" t="s">
        <v>76</v>
      </c>
      <c r="G295" s="10" t="s">
        <v>1628</v>
      </c>
      <c r="H295" s="12">
        <v>2012</v>
      </c>
      <c r="I295" s="10" t="s">
        <v>19</v>
      </c>
      <c r="J295" s="10" t="s">
        <v>302</v>
      </c>
      <c r="K295" s="10" t="s">
        <v>709</v>
      </c>
      <c r="L295" s="10" t="s">
        <v>1629</v>
      </c>
    </row>
    <row r="296" spans="1:12" ht="20" customHeight="1" x14ac:dyDescent="0.15">
      <c r="A296" s="8" t="s">
        <v>1630</v>
      </c>
      <c r="B296" s="9" t="s">
        <v>14</v>
      </c>
      <c r="C296" s="10" t="s">
        <v>1631</v>
      </c>
      <c r="D296" s="10" t="s">
        <v>1632</v>
      </c>
      <c r="E296" s="10" t="s">
        <v>1633</v>
      </c>
      <c r="F296" s="10" t="s">
        <v>27</v>
      </c>
      <c r="G296" s="10" t="s">
        <v>1628</v>
      </c>
      <c r="H296" s="12">
        <v>2021</v>
      </c>
      <c r="I296" s="10" t="s">
        <v>29</v>
      </c>
      <c r="J296" s="10" t="s">
        <v>970</v>
      </c>
      <c r="K296" s="10" t="s">
        <v>179</v>
      </c>
      <c r="L296" s="10" t="s">
        <v>1634</v>
      </c>
    </row>
    <row r="297" spans="1:12" ht="20" customHeight="1" x14ac:dyDescent="0.15">
      <c r="A297" s="8" t="s">
        <v>1635</v>
      </c>
      <c r="B297" s="9" t="s">
        <v>14</v>
      </c>
      <c r="C297" s="10" t="s">
        <v>1636</v>
      </c>
      <c r="D297" s="10" t="s">
        <v>1637</v>
      </c>
      <c r="E297" s="10" t="s">
        <v>1638</v>
      </c>
      <c r="F297" s="11"/>
      <c r="G297" s="10" t="s">
        <v>1639</v>
      </c>
      <c r="H297" s="12">
        <v>2020</v>
      </c>
      <c r="I297" s="10" t="s">
        <v>111</v>
      </c>
      <c r="J297" s="10" t="s">
        <v>1640</v>
      </c>
      <c r="K297" s="10" t="s">
        <v>1641</v>
      </c>
      <c r="L297" s="10" t="s">
        <v>1642</v>
      </c>
    </row>
    <row r="298" spans="1:12" ht="20" customHeight="1" x14ac:dyDescent="0.15">
      <c r="A298" s="8" t="s">
        <v>1643</v>
      </c>
      <c r="B298" s="9" t="s">
        <v>14</v>
      </c>
      <c r="C298" s="10" t="s">
        <v>1644</v>
      </c>
      <c r="D298" s="10" t="s">
        <v>1645</v>
      </c>
      <c r="E298" s="10" t="s">
        <v>1646</v>
      </c>
      <c r="F298" s="10" t="s">
        <v>17</v>
      </c>
      <c r="G298" s="10" t="s">
        <v>1639</v>
      </c>
      <c r="H298" s="12">
        <v>2021</v>
      </c>
      <c r="I298" s="10" t="s">
        <v>19</v>
      </c>
      <c r="J298" s="10" t="s">
        <v>222</v>
      </c>
      <c r="K298" s="10" t="s">
        <v>825</v>
      </c>
      <c r="L298" s="10" t="s">
        <v>1647</v>
      </c>
    </row>
    <row r="299" spans="1:12" ht="20" customHeight="1" x14ac:dyDescent="0.15">
      <c r="A299" s="8" t="s">
        <v>1648</v>
      </c>
      <c r="B299" s="9" t="s">
        <v>24</v>
      </c>
      <c r="C299" s="10" t="s">
        <v>1649</v>
      </c>
      <c r="D299" s="11"/>
      <c r="E299" s="10" t="s">
        <v>1650</v>
      </c>
      <c r="F299" s="10" t="s">
        <v>1651</v>
      </c>
      <c r="G299" s="10" t="s">
        <v>1652</v>
      </c>
      <c r="H299" s="12">
        <v>2021</v>
      </c>
      <c r="I299" s="10" t="s">
        <v>29</v>
      </c>
      <c r="J299" s="10" t="s">
        <v>37</v>
      </c>
      <c r="K299" s="10" t="s">
        <v>1653</v>
      </c>
      <c r="L299" s="10" t="s">
        <v>1654</v>
      </c>
    </row>
    <row r="300" spans="1:12" ht="20" customHeight="1" x14ac:dyDescent="0.15">
      <c r="A300" s="8" t="s">
        <v>1655</v>
      </c>
      <c r="B300" s="9" t="s">
        <v>24</v>
      </c>
      <c r="C300" s="10" t="s">
        <v>1656</v>
      </c>
      <c r="D300" s="10" t="s">
        <v>1657</v>
      </c>
      <c r="E300" s="10" t="s">
        <v>1658</v>
      </c>
      <c r="F300" s="10" t="s">
        <v>47</v>
      </c>
      <c r="G300" s="10" t="s">
        <v>1652</v>
      </c>
      <c r="H300" s="12">
        <v>2021</v>
      </c>
      <c r="I300" s="10" t="s">
        <v>29</v>
      </c>
      <c r="J300" s="10" t="s">
        <v>37</v>
      </c>
      <c r="K300" s="10" t="s">
        <v>886</v>
      </c>
      <c r="L300" s="10" t="s">
        <v>1659</v>
      </c>
    </row>
    <row r="301" spans="1:12" ht="20" customHeight="1" x14ac:dyDescent="0.15">
      <c r="A301" s="8" t="s">
        <v>1660</v>
      </c>
      <c r="B301" s="9" t="s">
        <v>14</v>
      </c>
      <c r="C301" s="10" t="s">
        <v>1661</v>
      </c>
      <c r="D301" s="10" t="s">
        <v>1662</v>
      </c>
      <c r="E301" s="10" t="s">
        <v>1663</v>
      </c>
      <c r="F301" s="10" t="s">
        <v>339</v>
      </c>
      <c r="G301" s="10" t="s">
        <v>1652</v>
      </c>
      <c r="H301" s="12">
        <v>2020</v>
      </c>
      <c r="I301" s="10" t="s">
        <v>29</v>
      </c>
      <c r="J301" s="10" t="s">
        <v>321</v>
      </c>
      <c r="K301" s="10" t="s">
        <v>494</v>
      </c>
      <c r="L301" s="10" t="s">
        <v>1664</v>
      </c>
    </row>
    <row r="302" spans="1:12" ht="20" customHeight="1" x14ac:dyDescent="0.15">
      <c r="A302" s="8" t="s">
        <v>1665</v>
      </c>
      <c r="B302" s="9" t="s">
        <v>14</v>
      </c>
      <c r="C302" s="10" t="s">
        <v>1666</v>
      </c>
      <c r="D302" s="10" t="s">
        <v>1667</v>
      </c>
      <c r="E302" s="10" t="s">
        <v>1668</v>
      </c>
      <c r="F302" s="10" t="s">
        <v>562</v>
      </c>
      <c r="G302" s="10" t="s">
        <v>1652</v>
      </c>
      <c r="H302" s="12">
        <v>2021</v>
      </c>
      <c r="I302" s="10" t="s">
        <v>77</v>
      </c>
      <c r="J302" s="10" t="s">
        <v>380</v>
      </c>
      <c r="K302" s="10" t="s">
        <v>1669</v>
      </c>
      <c r="L302" s="10" t="s">
        <v>1670</v>
      </c>
    </row>
    <row r="303" spans="1:12" ht="20" customHeight="1" x14ac:dyDescent="0.15">
      <c r="A303" s="8" t="s">
        <v>1671</v>
      </c>
      <c r="B303" s="9" t="s">
        <v>14</v>
      </c>
      <c r="C303" s="10" t="s">
        <v>1672</v>
      </c>
      <c r="D303" s="10" t="s">
        <v>1673</v>
      </c>
      <c r="E303" s="10" t="s">
        <v>1674</v>
      </c>
      <c r="F303" s="10" t="s">
        <v>1675</v>
      </c>
      <c r="G303" s="10" t="s">
        <v>1652</v>
      </c>
      <c r="H303" s="12">
        <v>2021</v>
      </c>
      <c r="I303" s="10" t="s">
        <v>60</v>
      </c>
      <c r="J303" s="10" t="s">
        <v>368</v>
      </c>
      <c r="K303" s="10" t="s">
        <v>779</v>
      </c>
      <c r="L303" s="10" t="s">
        <v>1676</v>
      </c>
    </row>
    <row r="304" spans="1:12" ht="20" customHeight="1" x14ac:dyDescent="0.15">
      <c r="A304" s="8" t="s">
        <v>1677</v>
      </c>
      <c r="B304" s="9" t="s">
        <v>14</v>
      </c>
      <c r="C304" s="10" t="s">
        <v>1678</v>
      </c>
      <c r="D304" s="10" t="s">
        <v>1679</v>
      </c>
      <c r="E304" s="10" t="s">
        <v>1680</v>
      </c>
      <c r="F304" s="10" t="s">
        <v>47</v>
      </c>
      <c r="G304" s="10" t="s">
        <v>1681</v>
      </c>
      <c r="H304" s="12">
        <v>2013</v>
      </c>
      <c r="I304" s="10" t="s">
        <v>77</v>
      </c>
      <c r="J304" s="10" t="s">
        <v>1162</v>
      </c>
      <c r="K304" s="10" t="s">
        <v>1127</v>
      </c>
      <c r="L304" s="10" t="s">
        <v>1682</v>
      </c>
    </row>
    <row r="305" spans="1:12" ht="20" customHeight="1" x14ac:dyDescent="0.15">
      <c r="A305" s="8" t="s">
        <v>1683</v>
      </c>
      <c r="B305" s="9" t="s">
        <v>14</v>
      </c>
      <c r="C305" s="10" t="s">
        <v>1684</v>
      </c>
      <c r="D305" s="10" t="s">
        <v>1685</v>
      </c>
      <c r="E305" s="11"/>
      <c r="F305" s="10" t="s">
        <v>1686</v>
      </c>
      <c r="G305" s="10" t="s">
        <v>1681</v>
      </c>
      <c r="H305" s="12">
        <v>2013</v>
      </c>
      <c r="I305" s="10" t="s">
        <v>29</v>
      </c>
      <c r="J305" s="10" t="s">
        <v>1687</v>
      </c>
      <c r="K305" s="10" t="s">
        <v>128</v>
      </c>
      <c r="L305" s="10" t="s">
        <v>1688</v>
      </c>
    </row>
    <row r="306" spans="1:12" ht="20" customHeight="1" x14ac:dyDescent="0.15">
      <c r="A306" s="8" t="s">
        <v>1689</v>
      </c>
      <c r="B306" s="9" t="s">
        <v>14</v>
      </c>
      <c r="C306" s="10" t="s">
        <v>1690</v>
      </c>
      <c r="D306" s="10" t="s">
        <v>1691</v>
      </c>
      <c r="E306" s="10" t="s">
        <v>1692</v>
      </c>
      <c r="F306" s="10" t="s">
        <v>1535</v>
      </c>
      <c r="G306" s="10" t="s">
        <v>1681</v>
      </c>
      <c r="H306" s="12">
        <v>1985</v>
      </c>
      <c r="I306" s="10" t="s">
        <v>29</v>
      </c>
      <c r="J306" s="10" t="s">
        <v>395</v>
      </c>
      <c r="K306" s="10" t="s">
        <v>1693</v>
      </c>
      <c r="L306" s="10" t="s">
        <v>1694</v>
      </c>
    </row>
    <row r="307" spans="1:12" ht="20" customHeight="1" x14ac:dyDescent="0.15">
      <c r="A307" s="8" t="s">
        <v>1695</v>
      </c>
      <c r="B307" s="9" t="s">
        <v>14</v>
      </c>
      <c r="C307" s="10" t="s">
        <v>1696</v>
      </c>
      <c r="D307" s="10" t="s">
        <v>1697</v>
      </c>
      <c r="E307" s="10" t="s">
        <v>1698</v>
      </c>
      <c r="F307" s="10" t="s">
        <v>76</v>
      </c>
      <c r="G307" s="10" t="s">
        <v>1681</v>
      </c>
      <c r="H307" s="12">
        <v>2021</v>
      </c>
      <c r="I307" s="10" t="s">
        <v>77</v>
      </c>
      <c r="J307" s="10" t="s">
        <v>207</v>
      </c>
      <c r="K307" s="10" t="s">
        <v>21</v>
      </c>
      <c r="L307" s="10" t="s">
        <v>1699</v>
      </c>
    </row>
    <row r="308" spans="1:12" ht="20" customHeight="1" x14ac:dyDescent="0.15">
      <c r="A308" s="8" t="s">
        <v>1700</v>
      </c>
      <c r="B308" s="9" t="s">
        <v>14</v>
      </c>
      <c r="C308" s="10" t="s">
        <v>1701</v>
      </c>
      <c r="D308" s="10" t="s">
        <v>1702</v>
      </c>
      <c r="E308" s="10" t="s">
        <v>1703</v>
      </c>
      <c r="F308" s="10" t="s">
        <v>1704</v>
      </c>
      <c r="G308" s="10" t="s">
        <v>1681</v>
      </c>
      <c r="H308" s="12">
        <v>1993</v>
      </c>
      <c r="I308" s="10" t="s">
        <v>29</v>
      </c>
      <c r="J308" s="10" t="s">
        <v>288</v>
      </c>
      <c r="K308" s="10" t="s">
        <v>1705</v>
      </c>
      <c r="L308" s="10" t="s">
        <v>1706</v>
      </c>
    </row>
    <row r="309" spans="1:12" ht="20" customHeight="1" x14ac:dyDescent="0.15">
      <c r="A309" s="8" t="s">
        <v>1707</v>
      </c>
      <c r="B309" s="9" t="s">
        <v>14</v>
      </c>
      <c r="C309" s="10" t="s">
        <v>1708</v>
      </c>
      <c r="D309" s="10" t="s">
        <v>1709</v>
      </c>
      <c r="E309" s="10" t="s">
        <v>1710</v>
      </c>
      <c r="F309" s="10" t="s">
        <v>339</v>
      </c>
      <c r="G309" s="10" t="s">
        <v>1711</v>
      </c>
      <c r="H309" s="12">
        <v>2016</v>
      </c>
      <c r="I309" s="10" t="s">
        <v>111</v>
      </c>
      <c r="J309" s="10" t="s">
        <v>737</v>
      </c>
      <c r="K309" s="10" t="s">
        <v>104</v>
      </c>
      <c r="L309" s="10" t="s">
        <v>1712</v>
      </c>
    </row>
    <row r="310" spans="1:12" ht="20" customHeight="1" x14ac:dyDescent="0.15">
      <c r="A310" s="8" t="s">
        <v>1713</v>
      </c>
      <c r="B310" s="9" t="s">
        <v>14</v>
      </c>
      <c r="C310" s="10" t="s">
        <v>1714</v>
      </c>
      <c r="D310" s="10" t="s">
        <v>1715</v>
      </c>
      <c r="E310" s="10" t="s">
        <v>1716</v>
      </c>
      <c r="F310" s="10" t="s">
        <v>17</v>
      </c>
      <c r="G310" s="10" t="s">
        <v>1711</v>
      </c>
      <c r="H310" s="12">
        <v>2021</v>
      </c>
      <c r="I310" s="10" t="s">
        <v>29</v>
      </c>
      <c r="J310" s="10" t="s">
        <v>321</v>
      </c>
      <c r="K310" s="10" t="s">
        <v>1315</v>
      </c>
      <c r="L310" s="10" t="s">
        <v>1717</v>
      </c>
    </row>
    <row r="311" spans="1:12" ht="20" customHeight="1" x14ac:dyDescent="0.15">
      <c r="A311" s="8" t="s">
        <v>1718</v>
      </c>
      <c r="B311" s="9" t="s">
        <v>14</v>
      </c>
      <c r="C311" s="10" t="s">
        <v>1719</v>
      </c>
      <c r="D311" s="10" t="s">
        <v>1720</v>
      </c>
      <c r="E311" s="10" t="s">
        <v>1721</v>
      </c>
      <c r="F311" s="10" t="s">
        <v>17</v>
      </c>
      <c r="G311" s="10" t="s">
        <v>1711</v>
      </c>
      <c r="H311" s="12">
        <v>2012</v>
      </c>
      <c r="I311" s="10" t="s">
        <v>29</v>
      </c>
      <c r="J311" s="10" t="s">
        <v>321</v>
      </c>
      <c r="K311" s="10" t="s">
        <v>1722</v>
      </c>
      <c r="L311" s="10" t="s">
        <v>1723</v>
      </c>
    </row>
    <row r="312" spans="1:12" ht="20" customHeight="1" x14ac:dyDescent="0.15">
      <c r="A312" s="8" t="s">
        <v>1724</v>
      </c>
      <c r="B312" s="9" t="s">
        <v>24</v>
      </c>
      <c r="C312" s="10" t="s">
        <v>1725</v>
      </c>
      <c r="D312" s="11"/>
      <c r="E312" s="10" t="s">
        <v>1726</v>
      </c>
      <c r="F312" s="11"/>
      <c r="G312" s="10" t="s">
        <v>1711</v>
      </c>
      <c r="H312" s="12">
        <v>2021</v>
      </c>
      <c r="I312" s="10" t="s">
        <v>111</v>
      </c>
      <c r="J312" s="10" t="s">
        <v>232</v>
      </c>
      <c r="K312" s="10" t="s">
        <v>374</v>
      </c>
      <c r="L312" s="10" t="s">
        <v>1727</v>
      </c>
    </row>
    <row r="313" spans="1:12" ht="20" customHeight="1" x14ac:dyDescent="0.15">
      <c r="A313" s="8" t="s">
        <v>1728</v>
      </c>
      <c r="B313" s="9" t="s">
        <v>24</v>
      </c>
      <c r="C313" s="10" t="s">
        <v>1729</v>
      </c>
      <c r="D313" s="10" t="s">
        <v>1730</v>
      </c>
      <c r="E313" s="11"/>
      <c r="F313" s="10" t="s">
        <v>17</v>
      </c>
      <c r="G313" s="10" t="s">
        <v>1711</v>
      </c>
      <c r="H313" s="12">
        <v>2021</v>
      </c>
      <c r="I313" s="10" t="s">
        <v>29</v>
      </c>
      <c r="J313" s="10" t="s">
        <v>37</v>
      </c>
      <c r="K313" s="10" t="s">
        <v>1731</v>
      </c>
      <c r="L313" s="10" t="s">
        <v>1732</v>
      </c>
    </row>
    <row r="314" spans="1:12" ht="20" customHeight="1" x14ac:dyDescent="0.15">
      <c r="A314" s="8" t="s">
        <v>1733</v>
      </c>
      <c r="B314" s="9" t="s">
        <v>24</v>
      </c>
      <c r="C314" s="10" t="s">
        <v>1734</v>
      </c>
      <c r="D314" s="11"/>
      <c r="E314" s="10" t="s">
        <v>1735</v>
      </c>
      <c r="F314" s="10" t="s">
        <v>133</v>
      </c>
      <c r="G314" s="10" t="s">
        <v>1711</v>
      </c>
      <c r="H314" s="12">
        <v>2021</v>
      </c>
      <c r="I314" s="10" t="s">
        <v>29</v>
      </c>
      <c r="J314" s="10" t="s">
        <v>30</v>
      </c>
      <c r="K314" s="10" t="s">
        <v>1137</v>
      </c>
      <c r="L314" s="10" t="s">
        <v>1736</v>
      </c>
    </row>
    <row r="315" spans="1:12" ht="20" customHeight="1" x14ac:dyDescent="0.15">
      <c r="A315" s="8" t="s">
        <v>1737</v>
      </c>
      <c r="B315" s="9" t="s">
        <v>24</v>
      </c>
      <c r="C315" s="10" t="s">
        <v>1738</v>
      </c>
      <c r="D315" s="11"/>
      <c r="E315" s="10" t="s">
        <v>1739</v>
      </c>
      <c r="F315" s="10" t="s">
        <v>17</v>
      </c>
      <c r="G315" s="10" t="s">
        <v>1711</v>
      </c>
      <c r="H315" s="12">
        <v>2021</v>
      </c>
      <c r="I315" s="10" t="s">
        <v>29</v>
      </c>
      <c r="J315" s="10" t="s">
        <v>37</v>
      </c>
      <c r="K315" s="10" t="s">
        <v>374</v>
      </c>
      <c r="L315" s="10" t="s">
        <v>1740</v>
      </c>
    </row>
    <row r="316" spans="1:12" ht="20" customHeight="1" x14ac:dyDescent="0.15">
      <c r="A316" s="8" t="s">
        <v>1741</v>
      </c>
      <c r="B316" s="9" t="s">
        <v>24</v>
      </c>
      <c r="C316" s="10" t="s">
        <v>1742</v>
      </c>
      <c r="D316" s="11"/>
      <c r="E316" s="10" t="s">
        <v>1743</v>
      </c>
      <c r="F316" s="10" t="s">
        <v>1744</v>
      </c>
      <c r="G316" s="10" t="s">
        <v>1745</v>
      </c>
      <c r="H316" s="12">
        <v>2009</v>
      </c>
      <c r="I316" s="10" t="s">
        <v>77</v>
      </c>
      <c r="J316" s="10" t="s">
        <v>37</v>
      </c>
      <c r="K316" s="10" t="s">
        <v>1613</v>
      </c>
      <c r="L316" s="10" t="s">
        <v>1746</v>
      </c>
    </row>
    <row r="317" spans="1:12" ht="20" customHeight="1" x14ac:dyDescent="0.15">
      <c r="A317" s="8" t="s">
        <v>1747</v>
      </c>
      <c r="B317" s="9" t="s">
        <v>14</v>
      </c>
      <c r="C317" s="10" t="s">
        <v>1748</v>
      </c>
      <c r="D317" s="10" t="s">
        <v>1749</v>
      </c>
      <c r="E317" s="10" t="s">
        <v>1750</v>
      </c>
      <c r="F317" s="10" t="s">
        <v>17</v>
      </c>
      <c r="G317" s="10" t="s">
        <v>1745</v>
      </c>
      <c r="H317" s="12">
        <v>1995</v>
      </c>
      <c r="I317" s="10" t="s">
        <v>320</v>
      </c>
      <c r="J317" s="10" t="s">
        <v>85</v>
      </c>
      <c r="K317" s="10" t="s">
        <v>1304</v>
      </c>
      <c r="L317" s="10" t="s">
        <v>1751</v>
      </c>
    </row>
    <row r="318" spans="1:12" ht="20" customHeight="1" x14ac:dyDescent="0.15">
      <c r="A318" s="8" t="s">
        <v>1752</v>
      </c>
      <c r="B318" s="9" t="s">
        <v>14</v>
      </c>
      <c r="C318" s="10" t="s">
        <v>1753</v>
      </c>
      <c r="D318" s="10" t="s">
        <v>1754</v>
      </c>
      <c r="E318" s="10" t="s">
        <v>1755</v>
      </c>
      <c r="F318" s="10" t="s">
        <v>1756</v>
      </c>
      <c r="G318" s="10" t="s">
        <v>1745</v>
      </c>
      <c r="H318" s="12">
        <v>2010</v>
      </c>
      <c r="I318" s="10" t="s">
        <v>29</v>
      </c>
      <c r="J318" s="10" t="s">
        <v>215</v>
      </c>
      <c r="K318" s="10" t="s">
        <v>104</v>
      </c>
      <c r="L318" s="10" t="s">
        <v>1757</v>
      </c>
    </row>
    <row r="319" spans="1:12" ht="20" customHeight="1" x14ac:dyDescent="0.15">
      <c r="A319" s="8" t="s">
        <v>1758</v>
      </c>
      <c r="B319" s="9" t="s">
        <v>24</v>
      </c>
      <c r="C319" s="10" t="s">
        <v>1759</v>
      </c>
      <c r="D319" s="10" t="s">
        <v>1760</v>
      </c>
      <c r="E319" s="10" t="s">
        <v>1761</v>
      </c>
      <c r="F319" s="10" t="s">
        <v>1744</v>
      </c>
      <c r="G319" s="10" t="s">
        <v>1745</v>
      </c>
      <c r="H319" s="12">
        <v>2011</v>
      </c>
      <c r="I319" s="10" t="s">
        <v>77</v>
      </c>
      <c r="J319" s="10" t="s">
        <v>37</v>
      </c>
      <c r="K319" s="10" t="s">
        <v>48</v>
      </c>
      <c r="L319" s="10" t="s">
        <v>1762</v>
      </c>
    </row>
    <row r="320" spans="1:12" ht="20" customHeight="1" x14ac:dyDescent="0.15">
      <c r="A320" s="8" t="s">
        <v>1763</v>
      </c>
      <c r="B320" s="9" t="s">
        <v>14</v>
      </c>
      <c r="C320" s="10" t="s">
        <v>1764</v>
      </c>
      <c r="D320" s="10" t="s">
        <v>1765</v>
      </c>
      <c r="E320" s="11"/>
      <c r="F320" s="10" t="s">
        <v>17</v>
      </c>
      <c r="G320" s="10" t="s">
        <v>1745</v>
      </c>
      <c r="H320" s="12">
        <v>2021</v>
      </c>
      <c r="I320" s="10" t="s">
        <v>19</v>
      </c>
      <c r="J320" s="10" t="s">
        <v>380</v>
      </c>
      <c r="K320" s="10" t="s">
        <v>1028</v>
      </c>
      <c r="L320" s="10" t="s">
        <v>1766</v>
      </c>
    </row>
    <row r="321" spans="1:12" ht="20" customHeight="1" x14ac:dyDescent="0.15">
      <c r="A321" s="8" t="s">
        <v>1767</v>
      </c>
      <c r="B321" s="9" t="s">
        <v>14</v>
      </c>
      <c r="C321" s="10" t="s">
        <v>1768</v>
      </c>
      <c r="D321" s="10" t="s">
        <v>1769</v>
      </c>
      <c r="E321" s="10" t="s">
        <v>1770</v>
      </c>
      <c r="F321" s="11"/>
      <c r="G321" s="10" t="s">
        <v>1745</v>
      </c>
      <c r="H321" s="12">
        <v>2021</v>
      </c>
      <c r="I321" s="10" t="s">
        <v>29</v>
      </c>
      <c r="J321" s="10" t="s">
        <v>207</v>
      </c>
      <c r="K321" s="10" t="s">
        <v>128</v>
      </c>
      <c r="L321" s="10" t="s">
        <v>1771</v>
      </c>
    </row>
    <row r="322" spans="1:12" ht="20" customHeight="1" x14ac:dyDescent="0.15">
      <c r="A322" s="8" t="s">
        <v>1772</v>
      </c>
      <c r="B322" s="9" t="s">
        <v>24</v>
      </c>
      <c r="C322" s="10" t="s">
        <v>1773</v>
      </c>
      <c r="D322" s="11"/>
      <c r="E322" s="10" t="s">
        <v>1774</v>
      </c>
      <c r="F322" s="10" t="s">
        <v>1744</v>
      </c>
      <c r="G322" s="10" t="s">
        <v>1745</v>
      </c>
      <c r="H322" s="12">
        <v>2005</v>
      </c>
      <c r="I322" s="10" t="s">
        <v>77</v>
      </c>
      <c r="J322" s="10" t="s">
        <v>37</v>
      </c>
      <c r="K322" s="10" t="s">
        <v>48</v>
      </c>
      <c r="L322" s="10" t="s">
        <v>1775</v>
      </c>
    </row>
    <row r="323" spans="1:12" ht="20" customHeight="1" x14ac:dyDescent="0.15">
      <c r="A323" s="8" t="s">
        <v>1776</v>
      </c>
      <c r="B323" s="9" t="s">
        <v>24</v>
      </c>
      <c r="C323" s="10" t="s">
        <v>1777</v>
      </c>
      <c r="D323" s="11"/>
      <c r="E323" s="11"/>
      <c r="F323" s="11"/>
      <c r="G323" s="10" t="s">
        <v>1745</v>
      </c>
      <c r="H323" s="12">
        <v>2021</v>
      </c>
      <c r="I323" s="10" t="s">
        <v>111</v>
      </c>
      <c r="J323" s="10" t="s">
        <v>37</v>
      </c>
      <c r="K323" s="10" t="s">
        <v>1070</v>
      </c>
      <c r="L323" s="10" t="s">
        <v>1778</v>
      </c>
    </row>
    <row r="324" spans="1:12" ht="20" customHeight="1" x14ac:dyDescent="0.15">
      <c r="A324" s="8" t="s">
        <v>1779</v>
      </c>
      <c r="B324" s="9" t="s">
        <v>24</v>
      </c>
      <c r="C324" s="10" t="s">
        <v>1780</v>
      </c>
      <c r="D324" s="11"/>
      <c r="E324" s="10" t="s">
        <v>1781</v>
      </c>
      <c r="F324" s="10" t="s">
        <v>1744</v>
      </c>
      <c r="G324" s="10" t="s">
        <v>1745</v>
      </c>
      <c r="H324" s="12">
        <v>2013</v>
      </c>
      <c r="I324" s="10" t="s">
        <v>77</v>
      </c>
      <c r="J324" s="10" t="s">
        <v>37</v>
      </c>
      <c r="K324" s="10" t="s">
        <v>48</v>
      </c>
      <c r="L324" s="10" t="s">
        <v>1782</v>
      </c>
    </row>
    <row r="325" spans="1:12" ht="20" customHeight="1" x14ac:dyDescent="0.15">
      <c r="A325" s="8" t="s">
        <v>1783</v>
      </c>
      <c r="B325" s="9" t="s">
        <v>24</v>
      </c>
      <c r="C325" s="10" t="s">
        <v>1784</v>
      </c>
      <c r="D325" s="11"/>
      <c r="E325" s="10" t="s">
        <v>1785</v>
      </c>
      <c r="F325" s="10" t="s">
        <v>1744</v>
      </c>
      <c r="G325" s="10" t="s">
        <v>1745</v>
      </c>
      <c r="H325" s="12">
        <v>2008</v>
      </c>
      <c r="I325" s="10" t="s">
        <v>29</v>
      </c>
      <c r="J325" s="10" t="s">
        <v>37</v>
      </c>
      <c r="K325" s="10" t="s">
        <v>48</v>
      </c>
      <c r="L325" s="10" t="s">
        <v>1786</v>
      </c>
    </row>
    <row r="326" spans="1:12" ht="20" customHeight="1" x14ac:dyDescent="0.15">
      <c r="A326" s="8" t="s">
        <v>1787</v>
      </c>
      <c r="B326" s="9" t="s">
        <v>24</v>
      </c>
      <c r="C326" s="10" t="s">
        <v>1788</v>
      </c>
      <c r="D326" s="11"/>
      <c r="E326" s="10" t="s">
        <v>1789</v>
      </c>
      <c r="F326" s="10" t="s">
        <v>17</v>
      </c>
      <c r="G326" s="10" t="s">
        <v>1790</v>
      </c>
      <c r="H326" s="12">
        <v>2012</v>
      </c>
      <c r="I326" s="10" t="s">
        <v>77</v>
      </c>
      <c r="J326" s="10" t="s">
        <v>1530</v>
      </c>
      <c r="K326" s="10" t="s">
        <v>227</v>
      </c>
      <c r="L326" s="10" t="s">
        <v>1791</v>
      </c>
    </row>
    <row r="327" spans="1:12" ht="20" customHeight="1" x14ac:dyDescent="0.15">
      <c r="A327" s="8" t="s">
        <v>1792</v>
      </c>
      <c r="B327" s="9" t="s">
        <v>24</v>
      </c>
      <c r="C327" s="10" t="s">
        <v>1793</v>
      </c>
      <c r="D327" s="11"/>
      <c r="E327" s="10" t="s">
        <v>1794</v>
      </c>
      <c r="F327" s="10" t="s">
        <v>1505</v>
      </c>
      <c r="G327" s="10" t="s">
        <v>1790</v>
      </c>
      <c r="H327" s="12">
        <v>2020</v>
      </c>
      <c r="I327" s="10" t="s">
        <v>243</v>
      </c>
      <c r="J327" s="10" t="s">
        <v>232</v>
      </c>
      <c r="K327" s="10" t="s">
        <v>244</v>
      </c>
      <c r="L327" s="10" t="s">
        <v>1795</v>
      </c>
    </row>
    <row r="328" spans="1:12" ht="20" customHeight="1" x14ac:dyDescent="0.15">
      <c r="A328" s="8" t="s">
        <v>1796</v>
      </c>
      <c r="B328" s="9" t="s">
        <v>14</v>
      </c>
      <c r="C328" s="10" t="s">
        <v>1797</v>
      </c>
      <c r="D328" s="10" t="s">
        <v>1798</v>
      </c>
      <c r="E328" s="10" t="s">
        <v>1799</v>
      </c>
      <c r="F328" s="10" t="s">
        <v>17</v>
      </c>
      <c r="G328" s="10" t="s">
        <v>1790</v>
      </c>
      <c r="H328" s="12">
        <v>1992</v>
      </c>
      <c r="I328" s="10" t="s">
        <v>60</v>
      </c>
      <c r="J328" s="10" t="s">
        <v>533</v>
      </c>
      <c r="K328" s="10" t="s">
        <v>112</v>
      </c>
      <c r="L328" s="10" t="s">
        <v>1800</v>
      </c>
    </row>
    <row r="329" spans="1:12" ht="20" customHeight="1" x14ac:dyDescent="0.15">
      <c r="A329" s="8" t="s">
        <v>1801</v>
      </c>
      <c r="B329" s="9" t="s">
        <v>14</v>
      </c>
      <c r="C329" s="10" t="s">
        <v>1802</v>
      </c>
      <c r="D329" s="10" t="s">
        <v>1803</v>
      </c>
      <c r="E329" s="10" t="s">
        <v>1804</v>
      </c>
      <c r="F329" s="10" t="s">
        <v>17</v>
      </c>
      <c r="G329" s="10" t="s">
        <v>1790</v>
      </c>
      <c r="H329" s="12">
        <v>1993</v>
      </c>
      <c r="I329" s="10" t="s">
        <v>60</v>
      </c>
      <c r="J329" s="10" t="s">
        <v>363</v>
      </c>
      <c r="K329" s="10" t="s">
        <v>112</v>
      </c>
      <c r="L329" s="10" t="s">
        <v>1805</v>
      </c>
    </row>
    <row r="330" spans="1:12" ht="20" customHeight="1" x14ac:dyDescent="0.15">
      <c r="A330" s="8" t="s">
        <v>1806</v>
      </c>
      <c r="B330" s="9" t="s">
        <v>14</v>
      </c>
      <c r="C330" s="10" t="s">
        <v>1807</v>
      </c>
      <c r="D330" s="10" t="s">
        <v>1808</v>
      </c>
      <c r="E330" s="10" t="s">
        <v>1809</v>
      </c>
      <c r="F330" s="10" t="s">
        <v>586</v>
      </c>
      <c r="G330" s="10" t="s">
        <v>1790</v>
      </c>
      <c r="H330" s="12">
        <v>2007</v>
      </c>
      <c r="I330" s="10" t="s">
        <v>19</v>
      </c>
      <c r="J330" s="10" t="s">
        <v>708</v>
      </c>
      <c r="K330" s="10" t="s">
        <v>798</v>
      </c>
      <c r="L330" s="10" t="s">
        <v>1810</v>
      </c>
    </row>
    <row r="331" spans="1:12" ht="20" customHeight="1" x14ac:dyDescent="0.15">
      <c r="A331" s="8" t="s">
        <v>1811</v>
      </c>
      <c r="B331" s="9" t="s">
        <v>14</v>
      </c>
      <c r="C331" s="10" t="s">
        <v>1812</v>
      </c>
      <c r="D331" s="10" t="s">
        <v>1813</v>
      </c>
      <c r="E331" s="10" t="s">
        <v>1814</v>
      </c>
      <c r="F331" s="10" t="s">
        <v>1815</v>
      </c>
      <c r="G331" s="10" t="s">
        <v>1790</v>
      </c>
      <c r="H331" s="12">
        <v>2016</v>
      </c>
      <c r="I331" s="10" t="s">
        <v>320</v>
      </c>
      <c r="J331" s="10" t="s">
        <v>20</v>
      </c>
      <c r="K331" s="10" t="s">
        <v>322</v>
      </c>
      <c r="L331" s="10" t="s">
        <v>1816</v>
      </c>
    </row>
    <row r="332" spans="1:12" ht="20" customHeight="1" x14ac:dyDescent="0.15">
      <c r="A332" s="8" t="s">
        <v>1817</v>
      </c>
      <c r="B332" s="9" t="s">
        <v>14</v>
      </c>
      <c r="C332" s="10" t="s">
        <v>1818</v>
      </c>
      <c r="D332" s="10" t="s">
        <v>286</v>
      </c>
      <c r="E332" s="10" t="s">
        <v>1819</v>
      </c>
      <c r="F332" s="10" t="s">
        <v>759</v>
      </c>
      <c r="G332" s="10" t="s">
        <v>1790</v>
      </c>
      <c r="H332" s="12">
        <v>2002</v>
      </c>
      <c r="I332" s="10" t="s">
        <v>19</v>
      </c>
      <c r="J332" s="10" t="s">
        <v>805</v>
      </c>
      <c r="K332" s="10" t="s">
        <v>682</v>
      </c>
      <c r="L332" s="10" t="s">
        <v>1820</v>
      </c>
    </row>
    <row r="333" spans="1:12" ht="20" customHeight="1" x14ac:dyDescent="0.15">
      <c r="A333" s="8" t="s">
        <v>1821</v>
      </c>
      <c r="B333" s="9" t="s">
        <v>14</v>
      </c>
      <c r="C333" s="10" t="s">
        <v>1822</v>
      </c>
      <c r="D333" s="10" t="s">
        <v>1823</v>
      </c>
      <c r="E333" s="10" t="s">
        <v>1824</v>
      </c>
      <c r="F333" s="10" t="s">
        <v>759</v>
      </c>
      <c r="G333" s="10" t="s">
        <v>1790</v>
      </c>
      <c r="H333" s="12">
        <v>2009</v>
      </c>
      <c r="I333" s="10" t="s">
        <v>60</v>
      </c>
      <c r="J333" s="10" t="s">
        <v>20</v>
      </c>
      <c r="K333" s="10" t="s">
        <v>1825</v>
      </c>
      <c r="L333" s="10" t="s">
        <v>1826</v>
      </c>
    </row>
    <row r="334" spans="1:12" ht="20" customHeight="1" x14ac:dyDescent="0.15">
      <c r="A334" s="8" t="s">
        <v>1827</v>
      </c>
      <c r="B334" s="9" t="s">
        <v>24</v>
      </c>
      <c r="C334" s="10" t="s">
        <v>1828</v>
      </c>
      <c r="D334" s="11"/>
      <c r="E334" s="10" t="s">
        <v>1829</v>
      </c>
      <c r="F334" s="11"/>
      <c r="G334" s="10" t="s">
        <v>1790</v>
      </c>
      <c r="H334" s="12">
        <v>2020</v>
      </c>
      <c r="I334" s="10" t="s">
        <v>29</v>
      </c>
      <c r="J334" s="10" t="s">
        <v>37</v>
      </c>
      <c r="K334" s="10" t="s">
        <v>1830</v>
      </c>
      <c r="L334" s="10" t="s">
        <v>1831</v>
      </c>
    </row>
    <row r="335" spans="1:12" ht="20" customHeight="1" x14ac:dyDescent="0.15">
      <c r="A335" s="8" t="s">
        <v>1832</v>
      </c>
      <c r="B335" s="9" t="s">
        <v>14</v>
      </c>
      <c r="C335" s="10" t="s">
        <v>1833</v>
      </c>
      <c r="D335" s="10" t="s">
        <v>809</v>
      </c>
      <c r="E335" s="10" t="s">
        <v>1834</v>
      </c>
      <c r="F335" s="10" t="s">
        <v>804</v>
      </c>
      <c r="G335" s="10" t="s">
        <v>1790</v>
      </c>
      <c r="H335" s="12">
        <v>1999</v>
      </c>
      <c r="I335" s="10" t="s">
        <v>320</v>
      </c>
      <c r="J335" s="10" t="s">
        <v>257</v>
      </c>
      <c r="K335" s="10" t="s">
        <v>1835</v>
      </c>
      <c r="L335" s="10" t="s">
        <v>1836</v>
      </c>
    </row>
    <row r="336" spans="1:12" ht="20" customHeight="1" x14ac:dyDescent="0.15">
      <c r="A336" s="8" t="s">
        <v>1837</v>
      </c>
      <c r="B336" s="9" t="s">
        <v>14</v>
      </c>
      <c r="C336" s="10" t="s">
        <v>1838</v>
      </c>
      <c r="D336" s="10" t="s">
        <v>1839</v>
      </c>
      <c r="E336" s="10" t="s">
        <v>1840</v>
      </c>
      <c r="F336" s="10" t="s">
        <v>17</v>
      </c>
      <c r="G336" s="10" t="s">
        <v>1790</v>
      </c>
      <c r="H336" s="12">
        <v>1986</v>
      </c>
      <c r="I336" s="10" t="s">
        <v>19</v>
      </c>
      <c r="J336" s="10" t="s">
        <v>199</v>
      </c>
      <c r="K336" s="10" t="s">
        <v>1841</v>
      </c>
      <c r="L336" s="10" t="s">
        <v>1842</v>
      </c>
    </row>
    <row r="337" spans="1:12" ht="20" customHeight="1" x14ac:dyDescent="0.15">
      <c r="A337" s="8" t="s">
        <v>1843</v>
      </c>
      <c r="B337" s="9" t="s">
        <v>14</v>
      </c>
      <c r="C337" s="10" t="s">
        <v>1844</v>
      </c>
      <c r="D337" s="10" t="s">
        <v>1845</v>
      </c>
      <c r="E337" s="10" t="s">
        <v>1846</v>
      </c>
      <c r="F337" s="10" t="s">
        <v>17</v>
      </c>
      <c r="G337" s="10" t="s">
        <v>1790</v>
      </c>
      <c r="H337" s="12">
        <v>2019</v>
      </c>
      <c r="I337" s="10" t="s">
        <v>19</v>
      </c>
      <c r="J337" s="10" t="s">
        <v>295</v>
      </c>
      <c r="K337" s="10" t="s">
        <v>702</v>
      </c>
      <c r="L337" s="10" t="s">
        <v>1847</v>
      </c>
    </row>
    <row r="338" spans="1:12" ht="20" customHeight="1" x14ac:dyDescent="0.15">
      <c r="A338" s="8" t="s">
        <v>1848</v>
      </c>
      <c r="B338" s="9" t="s">
        <v>14</v>
      </c>
      <c r="C338" s="10" t="s">
        <v>1849</v>
      </c>
      <c r="D338" s="10" t="s">
        <v>1850</v>
      </c>
      <c r="E338" s="10" t="s">
        <v>1851</v>
      </c>
      <c r="F338" s="10" t="s">
        <v>17</v>
      </c>
      <c r="G338" s="10" t="s">
        <v>1790</v>
      </c>
      <c r="H338" s="12">
        <v>2006</v>
      </c>
      <c r="I338" s="10" t="s">
        <v>320</v>
      </c>
      <c r="J338" s="10" t="s">
        <v>440</v>
      </c>
      <c r="K338" s="10" t="s">
        <v>334</v>
      </c>
      <c r="L338" s="10" t="s">
        <v>1852</v>
      </c>
    </row>
    <row r="339" spans="1:12" ht="20" customHeight="1" x14ac:dyDescent="0.15">
      <c r="A339" s="8" t="s">
        <v>1853</v>
      </c>
      <c r="B339" s="9" t="s">
        <v>24</v>
      </c>
      <c r="C339" s="10" t="s">
        <v>1854</v>
      </c>
      <c r="D339" s="11"/>
      <c r="E339" s="10" t="s">
        <v>1855</v>
      </c>
      <c r="F339" s="11"/>
      <c r="G339" s="10" t="s">
        <v>1790</v>
      </c>
      <c r="H339" s="12">
        <v>2010</v>
      </c>
      <c r="I339" s="10" t="s">
        <v>77</v>
      </c>
      <c r="J339" s="10" t="s">
        <v>156</v>
      </c>
      <c r="K339" s="10" t="s">
        <v>1856</v>
      </c>
      <c r="L339" s="10" t="s">
        <v>1857</v>
      </c>
    </row>
    <row r="340" spans="1:12" ht="20" customHeight="1" x14ac:dyDescent="0.15">
      <c r="A340" s="8" t="s">
        <v>1858</v>
      </c>
      <c r="B340" s="9" t="s">
        <v>14</v>
      </c>
      <c r="C340" s="10" t="s">
        <v>1859</v>
      </c>
      <c r="D340" s="10" t="s">
        <v>1860</v>
      </c>
      <c r="E340" s="10" t="s">
        <v>1861</v>
      </c>
      <c r="F340" s="10" t="s">
        <v>759</v>
      </c>
      <c r="G340" s="10" t="s">
        <v>1790</v>
      </c>
      <c r="H340" s="12">
        <v>2007</v>
      </c>
      <c r="I340" s="10" t="s">
        <v>320</v>
      </c>
      <c r="J340" s="10" t="s">
        <v>353</v>
      </c>
      <c r="K340" s="10" t="s">
        <v>689</v>
      </c>
      <c r="L340" s="10" t="s">
        <v>1862</v>
      </c>
    </row>
    <row r="341" spans="1:12" ht="20" customHeight="1" x14ac:dyDescent="0.15">
      <c r="A341" s="8" t="s">
        <v>1863</v>
      </c>
      <c r="B341" s="9" t="s">
        <v>24</v>
      </c>
      <c r="C341" s="10" t="s">
        <v>1864</v>
      </c>
      <c r="D341" s="11"/>
      <c r="E341" s="10" t="s">
        <v>1865</v>
      </c>
      <c r="F341" s="10" t="s">
        <v>352</v>
      </c>
      <c r="G341" s="10" t="s">
        <v>1790</v>
      </c>
      <c r="H341" s="12">
        <v>2014</v>
      </c>
      <c r="I341" s="10" t="s">
        <v>77</v>
      </c>
      <c r="J341" s="10" t="s">
        <v>373</v>
      </c>
      <c r="K341" s="10" t="s">
        <v>480</v>
      </c>
      <c r="L341" s="10" t="s">
        <v>1866</v>
      </c>
    </row>
    <row r="342" spans="1:12" ht="20" customHeight="1" x14ac:dyDescent="0.15">
      <c r="A342" s="8" t="s">
        <v>1867</v>
      </c>
      <c r="B342" s="9" t="s">
        <v>14</v>
      </c>
      <c r="C342" s="10" t="s">
        <v>1868</v>
      </c>
      <c r="D342" s="10" t="s">
        <v>1869</v>
      </c>
      <c r="E342" s="10" t="s">
        <v>1870</v>
      </c>
      <c r="F342" s="11"/>
      <c r="G342" s="10" t="s">
        <v>1790</v>
      </c>
      <c r="H342" s="12">
        <v>2021</v>
      </c>
      <c r="I342" s="10" t="s">
        <v>77</v>
      </c>
      <c r="J342" s="10" t="s">
        <v>272</v>
      </c>
      <c r="K342" s="10" t="s">
        <v>70</v>
      </c>
      <c r="L342" s="10" t="s">
        <v>1871</v>
      </c>
    </row>
    <row r="343" spans="1:12" ht="20" customHeight="1" x14ac:dyDescent="0.15">
      <c r="A343" s="8" t="s">
        <v>1872</v>
      </c>
      <c r="B343" s="9" t="s">
        <v>14</v>
      </c>
      <c r="C343" s="10" t="s">
        <v>1873</v>
      </c>
      <c r="D343" s="10" t="s">
        <v>1874</v>
      </c>
      <c r="E343" s="10" t="s">
        <v>1875</v>
      </c>
      <c r="F343" s="10" t="s">
        <v>586</v>
      </c>
      <c r="G343" s="10" t="s">
        <v>1790</v>
      </c>
      <c r="H343" s="12">
        <v>2010</v>
      </c>
      <c r="I343" s="10" t="s">
        <v>19</v>
      </c>
      <c r="J343" s="10" t="s">
        <v>1876</v>
      </c>
      <c r="K343" s="10" t="s">
        <v>1877</v>
      </c>
      <c r="L343" s="10" t="s">
        <v>1878</v>
      </c>
    </row>
    <row r="344" spans="1:12" ht="20" customHeight="1" x14ac:dyDescent="0.15">
      <c r="A344" s="8" t="s">
        <v>1879</v>
      </c>
      <c r="B344" s="9" t="s">
        <v>14</v>
      </c>
      <c r="C344" s="10" t="s">
        <v>1880</v>
      </c>
      <c r="D344" s="10" t="s">
        <v>1881</v>
      </c>
      <c r="E344" s="10" t="s">
        <v>1882</v>
      </c>
      <c r="F344" s="10" t="s">
        <v>17</v>
      </c>
      <c r="G344" s="10" t="s">
        <v>1790</v>
      </c>
      <c r="H344" s="12">
        <v>1999</v>
      </c>
      <c r="I344" s="10" t="s">
        <v>320</v>
      </c>
      <c r="J344" s="10" t="s">
        <v>1883</v>
      </c>
      <c r="K344" s="10" t="s">
        <v>1120</v>
      </c>
      <c r="L344" s="10" t="s">
        <v>1884</v>
      </c>
    </row>
    <row r="345" spans="1:12" ht="20" customHeight="1" x14ac:dyDescent="0.15">
      <c r="A345" s="8" t="s">
        <v>1885</v>
      </c>
      <c r="B345" s="9" t="s">
        <v>14</v>
      </c>
      <c r="C345" s="10" t="s">
        <v>1886</v>
      </c>
      <c r="D345" s="10" t="s">
        <v>1887</v>
      </c>
      <c r="E345" s="10" t="s">
        <v>1888</v>
      </c>
      <c r="F345" s="10" t="s">
        <v>17</v>
      </c>
      <c r="G345" s="10" t="s">
        <v>1790</v>
      </c>
      <c r="H345" s="12">
        <v>1995</v>
      </c>
      <c r="I345" s="10" t="s">
        <v>19</v>
      </c>
      <c r="J345" s="10" t="s">
        <v>207</v>
      </c>
      <c r="K345" s="10" t="s">
        <v>200</v>
      </c>
      <c r="L345" s="10" t="s">
        <v>1889</v>
      </c>
    </row>
    <row r="346" spans="1:12" ht="20" customHeight="1" x14ac:dyDescent="0.15">
      <c r="A346" s="8" t="s">
        <v>1890</v>
      </c>
      <c r="B346" s="9" t="s">
        <v>14</v>
      </c>
      <c r="C346" s="10" t="s">
        <v>1891</v>
      </c>
      <c r="D346" s="10" t="s">
        <v>1892</v>
      </c>
      <c r="E346" s="10" t="s">
        <v>1893</v>
      </c>
      <c r="F346" s="10" t="s">
        <v>17</v>
      </c>
      <c r="G346" s="10" t="s">
        <v>1790</v>
      </c>
      <c r="H346" s="12">
        <v>1991</v>
      </c>
      <c r="I346" s="10" t="s">
        <v>19</v>
      </c>
      <c r="J346" s="10" t="s">
        <v>380</v>
      </c>
      <c r="K346" s="10" t="s">
        <v>682</v>
      </c>
      <c r="L346" s="10" t="s">
        <v>1894</v>
      </c>
    </row>
    <row r="347" spans="1:12" ht="20" customHeight="1" x14ac:dyDescent="0.15">
      <c r="A347" s="8" t="s">
        <v>1895</v>
      </c>
      <c r="B347" s="9" t="s">
        <v>14</v>
      </c>
      <c r="C347" s="10" t="s">
        <v>1896</v>
      </c>
      <c r="D347" s="10" t="s">
        <v>1892</v>
      </c>
      <c r="E347" s="10" t="s">
        <v>1897</v>
      </c>
      <c r="F347" s="10" t="s">
        <v>17</v>
      </c>
      <c r="G347" s="10" t="s">
        <v>1790</v>
      </c>
      <c r="H347" s="12">
        <v>1994</v>
      </c>
      <c r="I347" s="10" t="s">
        <v>60</v>
      </c>
      <c r="J347" s="10" t="s">
        <v>353</v>
      </c>
      <c r="K347" s="10" t="s">
        <v>1898</v>
      </c>
      <c r="L347" s="10" t="s">
        <v>1899</v>
      </c>
    </row>
    <row r="348" spans="1:12" ht="20" customHeight="1" x14ac:dyDescent="0.15">
      <c r="A348" s="8" t="s">
        <v>1900</v>
      </c>
      <c r="B348" s="9" t="s">
        <v>14</v>
      </c>
      <c r="C348" s="10" t="s">
        <v>1901</v>
      </c>
      <c r="D348" s="10" t="s">
        <v>1902</v>
      </c>
      <c r="E348" s="10" t="s">
        <v>1903</v>
      </c>
      <c r="F348" s="10" t="s">
        <v>759</v>
      </c>
      <c r="G348" s="10" t="s">
        <v>1790</v>
      </c>
      <c r="H348" s="12">
        <v>2015</v>
      </c>
      <c r="I348" s="10" t="s">
        <v>60</v>
      </c>
      <c r="J348" s="10" t="s">
        <v>400</v>
      </c>
      <c r="K348" s="10" t="s">
        <v>112</v>
      </c>
      <c r="L348" s="10" t="s">
        <v>1904</v>
      </c>
    </row>
    <row r="349" spans="1:12" ht="20" customHeight="1" x14ac:dyDescent="0.15">
      <c r="A349" s="8" t="s">
        <v>1905</v>
      </c>
      <c r="B349" s="9" t="s">
        <v>14</v>
      </c>
      <c r="C349" s="10" t="s">
        <v>1906</v>
      </c>
      <c r="D349" s="10" t="s">
        <v>1907</v>
      </c>
      <c r="E349" s="10" t="s">
        <v>1908</v>
      </c>
      <c r="F349" s="10" t="s">
        <v>17</v>
      </c>
      <c r="G349" s="10" t="s">
        <v>1790</v>
      </c>
      <c r="H349" s="12">
        <v>2008</v>
      </c>
      <c r="I349" s="10" t="s">
        <v>320</v>
      </c>
      <c r="J349" s="10" t="s">
        <v>1055</v>
      </c>
      <c r="K349" s="10" t="s">
        <v>825</v>
      </c>
      <c r="L349" s="10" t="s">
        <v>1909</v>
      </c>
    </row>
    <row r="350" spans="1:12" ht="20" customHeight="1" x14ac:dyDescent="0.15">
      <c r="A350" s="8" t="s">
        <v>1910</v>
      </c>
      <c r="B350" s="9" t="s">
        <v>14</v>
      </c>
      <c r="C350" s="10" t="s">
        <v>1911</v>
      </c>
      <c r="D350" s="10" t="s">
        <v>1912</v>
      </c>
      <c r="E350" s="10" t="s">
        <v>1913</v>
      </c>
      <c r="F350" s="10" t="s">
        <v>1914</v>
      </c>
      <c r="G350" s="10" t="s">
        <v>1790</v>
      </c>
      <c r="H350" s="12">
        <v>2009</v>
      </c>
      <c r="I350" s="10" t="s">
        <v>60</v>
      </c>
      <c r="J350" s="10" t="s">
        <v>61</v>
      </c>
      <c r="K350" s="10" t="s">
        <v>1825</v>
      </c>
      <c r="L350" s="10" t="s">
        <v>1915</v>
      </c>
    </row>
    <row r="351" spans="1:12" ht="20" customHeight="1" x14ac:dyDescent="0.15">
      <c r="A351" s="8" t="s">
        <v>1916</v>
      </c>
      <c r="B351" s="9" t="s">
        <v>14</v>
      </c>
      <c r="C351" s="10" t="s">
        <v>1917</v>
      </c>
      <c r="D351" s="10" t="s">
        <v>1918</v>
      </c>
      <c r="E351" s="10" t="s">
        <v>1919</v>
      </c>
      <c r="F351" s="10" t="s">
        <v>581</v>
      </c>
      <c r="G351" s="10" t="s">
        <v>1790</v>
      </c>
      <c r="H351" s="12">
        <v>2019</v>
      </c>
      <c r="I351" s="10" t="s">
        <v>19</v>
      </c>
      <c r="J351" s="10" t="s">
        <v>61</v>
      </c>
      <c r="K351" s="10" t="s">
        <v>200</v>
      </c>
      <c r="L351" s="10" t="s">
        <v>1920</v>
      </c>
    </row>
    <row r="352" spans="1:12" ht="20" customHeight="1" x14ac:dyDescent="0.15">
      <c r="A352" s="8" t="s">
        <v>1921</v>
      </c>
      <c r="B352" s="9" t="s">
        <v>14</v>
      </c>
      <c r="C352" s="10" t="s">
        <v>1922</v>
      </c>
      <c r="D352" s="10" t="s">
        <v>1923</v>
      </c>
      <c r="E352" s="10" t="s">
        <v>1924</v>
      </c>
      <c r="F352" s="10" t="s">
        <v>17</v>
      </c>
      <c r="G352" s="10" t="s">
        <v>1790</v>
      </c>
      <c r="H352" s="12">
        <v>2003</v>
      </c>
      <c r="I352" s="10" t="s">
        <v>19</v>
      </c>
      <c r="J352" s="10" t="s">
        <v>1925</v>
      </c>
      <c r="K352" s="10" t="s">
        <v>1926</v>
      </c>
      <c r="L352" s="10" t="s">
        <v>1927</v>
      </c>
    </row>
    <row r="353" spans="1:12" ht="20" customHeight="1" x14ac:dyDescent="0.15">
      <c r="A353" s="8" t="s">
        <v>1928</v>
      </c>
      <c r="B353" s="9" t="s">
        <v>14</v>
      </c>
      <c r="C353" s="10" t="s">
        <v>1929</v>
      </c>
      <c r="D353" s="10" t="s">
        <v>1930</v>
      </c>
      <c r="E353" s="10" t="s">
        <v>1931</v>
      </c>
      <c r="F353" s="10" t="s">
        <v>17</v>
      </c>
      <c r="G353" s="10" t="s">
        <v>1790</v>
      </c>
      <c r="H353" s="12">
        <v>2000</v>
      </c>
      <c r="I353" s="10" t="s">
        <v>19</v>
      </c>
      <c r="J353" s="10" t="s">
        <v>1932</v>
      </c>
      <c r="K353" s="10" t="s">
        <v>1933</v>
      </c>
      <c r="L353" s="10" t="s">
        <v>1934</v>
      </c>
    </row>
    <row r="354" spans="1:12" ht="20" customHeight="1" x14ac:dyDescent="0.15">
      <c r="A354" s="8" t="s">
        <v>1935</v>
      </c>
      <c r="B354" s="9" t="s">
        <v>14</v>
      </c>
      <c r="C354" s="10" t="s">
        <v>1936</v>
      </c>
      <c r="D354" s="10" t="s">
        <v>1937</v>
      </c>
      <c r="E354" s="10" t="s">
        <v>1938</v>
      </c>
      <c r="F354" s="10" t="s">
        <v>1022</v>
      </c>
      <c r="G354" s="10" t="s">
        <v>1790</v>
      </c>
      <c r="H354" s="12">
        <v>2004</v>
      </c>
      <c r="I354" s="10" t="s">
        <v>320</v>
      </c>
      <c r="J354" s="10" t="s">
        <v>302</v>
      </c>
      <c r="K354" s="10" t="s">
        <v>1939</v>
      </c>
      <c r="L354" s="10" t="s">
        <v>1940</v>
      </c>
    </row>
    <row r="355" spans="1:12" ht="20" customHeight="1" x14ac:dyDescent="0.15">
      <c r="A355" s="8" t="s">
        <v>1941</v>
      </c>
      <c r="B355" s="9" t="s">
        <v>14</v>
      </c>
      <c r="C355" s="10" t="s">
        <v>1942</v>
      </c>
      <c r="D355" s="10" t="s">
        <v>1943</v>
      </c>
      <c r="E355" s="10" t="s">
        <v>1944</v>
      </c>
      <c r="F355" s="10" t="s">
        <v>1945</v>
      </c>
      <c r="G355" s="10" t="s">
        <v>1790</v>
      </c>
      <c r="H355" s="12">
        <v>2016</v>
      </c>
      <c r="I355" s="10" t="s">
        <v>320</v>
      </c>
      <c r="J355" s="10" t="s">
        <v>257</v>
      </c>
      <c r="K355" s="10" t="s">
        <v>86</v>
      </c>
      <c r="L355" s="10" t="s">
        <v>1946</v>
      </c>
    </row>
    <row r="356" spans="1:12" ht="20" customHeight="1" x14ac:dyDescent="0.15">
      <c r="A356" s="8" t="s">
        <v>1947</v>
      </c>
      <c r="B356" s="9" t="s">
        <v>14</v>
      </c>
      <c r="C356" s="10" t="s">
        <v>1948</v>
      </c>
      <c r="D356" s="10" t="s">
        <v>1949</v>
      </c>
      <c r="E356" s="10" t="s">
        <v>1950</v>
      </c>
      <c r="F356" s="10" t="s">
        <v>17</v>
      </c>
      <c r="G356" s="10" t="s">
        <v>1790</v>
      </c>
      <c r="H356" s="12">
        <v>2013</v>
      </c>
      <c r="I356" s="10" t="s">
        <v>320</v>
      </c>
      <c r="J356" s="10" t="s">
        <v>925</v>
      </c>
      <c r="K356" s="10" t="s">
        <v>1315</v>
      </c>
      <c r="L356" s="10" t="s">
        <v>1951</v>
      </c>
    </row>
    <row r="357" spans="1:12" ht="20" customHeight="1" x14ac:dyDescent="0.15">
      <c r="A357" s="8" t="s">
        <v>1952</v>
      </c>
      <c r="B357" s="9" t="s">
        <v>14</v>
      </c>
      <c r="C357" s="10" t="s">
        <v>1953</v>
      </c>
      <c r="D357" s="10" t="s">
        <v>1954</v>
      </c>
      <c r="E357" s="10" t="s">
        <v>1955</v>
      </c>
      <c r="F357" s="10" t="s">
        <v>17</v>
      </c>
      <c r="G357" s="10" t="s">
        <v>1790</v>
      </c>
      <c r="H357" s="12">
        <v>1991</v>
      </c>
      <c r="I357" s="10" t="s">
        <v>320</v>
      </c>
      <c r="J357" s="10" t="s">
        <v>257</v>
      </c>
      <c r="K357" s="10" t="s">
        <v>825</v>
      </c>
      <c r="L357" s="10" t="s">
        <v>1956</v>
      </c>
    </row>
    <row r="358" spans="1:12" ht="20" customHeight="1" x14ac:dyDescent="0.15">
      <c r="A358" s="8" t="s">
        <v>1957</v>
      </c>
      <c r="B358" s="9" t="s">
        <v>14</v>
      </c>
      <c r="C358" s="10" t="s">
        <v>1958</v>
      </c>
      <c r="D358" s="10" t="s">
        <v>1959</v>
      </c>
      <c r="E358" s="10" t="s">
        <v>1960</v>
      </c>
      <c r="F358" s="10" t="s">
        <v>17</v>
      </c>
      <c r="G358" s="10" t="s">
        <v>1790</v>
      </c>
      <c r="H358" s="12">
        <v>2011</v>
      </c>
      <c r="I358" s="10" t="s">
        <v>320</v>
      </c>
      <c r="J358" s="10" t="s">
        <v>737</v>
      </c>
      <c r="K358" s="10" t="s">
        <v>334</v>
      </c>
      <c r="L358" s="10" t="s">
        <v>1961</v>
      </c>
    </row>
    <row r="359" spans="1:12" ht="20" customHeight="1" x14ac:dyDescent="0.15">
      <c r="A359" s="8" t="s">
        <v>1962</v>
      </c>
      <c r="B359" s="9" t="s">
        <v>14</v>
      </c>
      <c r="C359" s="10" t="s">
        <v>1963</v>
      </c>
      <c r="D359" s="10" t="s">
        <v>1964</v>
      </c>
      <c r="E359" s="10" t="s">
        <v>1965</v>
      </c>
      <c r="F359" s="10" t="s">
        <v>1966</v>
      </c>
      <c r="G359" s="10" t="s">
        <v>1790</v>
      </c>
      <c r="H359" s="12">
        <v>2010</v>
      </c>
      <c r="I359" s="10" t="s">
        <v>19</v>
      </c>
      <c r="J359" s="10" t="s">
        <v>207</v>
      </c>
      <c r="K359" s="10" t="s">
        <v>322</v>
      </c>
      <c r="L359" s="10" t="s">
        <v>1967</v>
      </c>
    </row>
    <row r="360" spans="1:12" ht="20" customHeight="1" x14ac:dyDescent="0.15">
      <c r="A360" s="8" t="s">
        <v>1968</v>
      </c>
      <c r="B360" s="9" t="s">
        <v>14</v>
      </c>
      <c r="C360" s="10" t="s">
        <v>1969</v>
      </c>
      <c r="D360" s="10" t="s">
        <v>1279</v>
      </c>
      <c r="E360" s="10" t="s">
        <v>1970</v>
      </c>
      <c r="F360" s="10" t="s">
        <v>1971</v>
      </c>
      <c r="G360" s="10" t="s">
        <v>1790</v>
      </c>
      <c r="H360" s="12">
        <v>2004</v>
      </c>
      <c r="I360" s="10" t="s">
        <v>320</v>
      </c>
      <c r="J360" s="10" t="s">
        <v>380</v>
      </c>
      <c r="K360" s="10" t="s">
        <v>1972</v>
      </c>
      <c r="L360" s="10" t="s">
        <v>1973</v>
      </c>
    </row>
    <row r="361" spans="1:12" ht="20" customHeight="1" x14ac:dyDescent="0.15">
      <c r="A361" s="8" t="s">
        <v>1974</v>
      </c>
      <c r="B361" s="9" t="s">
        <v>14</v>
      </c>
      <c r="C361" s="10" t="s">
        <v>1975</v>
      </c>
      <c r="D361" s="10" t="s">
        <v>1976</v>
      </c>
      <c r="E361" s="10" t="s">
        <v>1977</v>
      </c>
      <c r="F361" s="10" t="s">
        <v>17</v>
      </c>
      <c r="G361" s="10" t="s">
        <v>1790</v>
      </c>
      <c r="H361" s="12">
        <v>1995</v>
      </c>
      <c r="I361" s="10" t="s">
        <v>19</v>
      </c>
      <c r="J361" s="10" t="s">
        <v>708</v>
      </c>
      <c r="K361" s="10" t="s">
        <v>141</v>
      </c>
      <c r="L361" s="10" t="s">
        <v>1978</v>
      </c>
    </row>
    <row r="362" spans="1:12" ht="20" customHeight="1" x14ac:dyDescent="0.15">
      <c r="A362" s="8" t="s">
        <v>1979</v>
      </c>
      <c r="B362" s="9" t="s">
        <v>14</v>
      </c>
      <c r="C362" s="10" t="s">
        <v>1980</v>
      </c>
      <c r="D362" s="10" t="s">
        <v>833</v>
      </c>
      <c r="E362" s="10" t="s">
        <v>1981</v>
      </c>
      <c r="F362" s="10" t="s">
        <v>17</v>
      </c>
      <c r="G362" s="10" t="s">
        <v>1790</v>
      </c>
      <c r="H362" s="12">
        <v>2000</v>
      </c>
      <c r="I362" s="10" t="s">
        <v>320</v>
      </c>
      <c r="J362" s="10" t="s">
        <v>222</v>
      </c>
      <c r="K362" s="10" t="s">
        <v>1556</v>
      </c>
      <c r="L362" s="10" t="s">
        <v>1982</v>
      </c>
    </row>
    <row r="363" spans="1:12" ht="20" customHeight="1" x14ac:dyDescent="0.15">
      <c r="A363" s="8" t="s">
        <v>1983</v>
      </c>
      <c r="B363" s="9" t="s">
        <v>14</v>
      </c>
      <c r="C363" s="10" t="s">
        <v>1984</v>
      </c>
      <c r="D363" s="10" t="s">
        <v>1985</v>
      </c>
      <c r="E363" s="10" t="s">
        <v>1986</v>
      </c>
      <c r="F363" s="10" t="s">
        <v>17</v>
      </c>
      <c r="G363" s="10" t="s">
        <v>1790</v>
      </c>
      <c r="H363" s="12">
        <v>2010</v>
      </c>
      <c r="I363" s="10" t="s">
        <v>19</v>
      </c>
      <c r="J363" s="10" t="s">
        <v>69</v>
      </c>
      <c r="K363" s="10" t="s">
        <v>689</v>
      </c>
      <c r="L363" s="10" t="s">
        <v>1987</v>
      </c>
    </row>
    <row r="364" spans="1:12" ht="20" customHeight="1" x14ac:dyDescent="0.15">
      <c r="A364" s="8" t="s">
        <v>1988</v>
      </c>
      <c r="B364" s="9" t="s">
        <v>24</v>
      </c>
      <c r="C364" s="10" t="s">
        <v>1989</v>
      </c>
      <c r="D364" s="11"/>
      <c r="E364" s="10" t="s">
        <v>1990</v>
      </c>
      <c r="F364" s="10" t="s">
        <v>17</v>
      </c>
      <c r="G364" s="10" t="s">
        <v>1991</v>
      </c>
      <c r="H364" s="12">
        <v>2021</v>
      </c>
      <c r="I364" s="10" t="s">
        <v>77</v>
      </c>
      <c r="J364" s="10" t="s">
        <v>232</v>
      </c>
      <c r="K364" s="10" t="s">
        <v>1992</v>
      </c>
      <c r="L364" s="10" t="s">
        <v>1993</v>
      </c>
    </row>
    <row r="365" spans="1:12" ht="20" customHeight="1" x14ac:dyDescent="0.15">
      <c r="A365" s="8" t="s">
        <v>1994</v>
      </c>
      <c r="B365" s="9" t="s">
        <v>14</v>
      </c>
      <c r="C365" s="10" t="s">
        <v>1995</v>
      </c>
      <c r="D365" s="10" t="s">
        <v>1996</v>
      </c>
      <c r="E365" s="10" t="s">
        <v>1997</v>
      </c>
      <c r="F365" s="11"/>
      <c r="G365" s="10" t="s">
        <v>1991</v>
      </c>
      <c r="H365" s="12">
        <v>2018</v>
      </c>
      <c r="I365" s="10" t="s">
        <v>77</v>
      </c>
      <c r="J365" s="10" t="s">
        <v>993</v>
      </c>
      <c r="K365" s="10" t="s">
        <v>104</v>
      </c>
      <c r="L365" s="10" t="s">
        <v>1998</v>
      </c>
    </row>
    <row r="366" spans="1:12" ht="20" customHeight="1" x14ac:dyDescent="0.15">
      <c r="A366" s="8" t="s">
        <v>1999</v>
      </c>
      <c r="B366" s="9" t="s">
        <v>14</v>
      </c>
      <c r="C366" s="10" t="s">
        <v>2000</v>
      </c>
      <c r="D366" s="10" t="s">
        <v>2001</v>
      </c>
      <c r="E366" s="10" t="s">
        <v>2002</v>
      </c>
      <c r="F366" s="11"/>
      <c r="G366" s="10" t="s">
        <v>1991</v>
      </c>
      <c r="H366" s="12">
        <v>2021</v>
      </c>
      <c r="I366" s="10" t="s">
        <v>320</v>
      </c>
      <c r="J366" s="10" t="s">
        <v>737</v>
      </c>
      <c r="K366" s="10" t="s">
        <v>2003</v>
      </c>
      <c r="L366" s="10" t="s">
        <v>2004</v>
      </c>
    </row>
    <row r="367" spans="1:12" ht="20" customHeight="1" x14ac:dyDescent="0.15">
      <c r="A367" s="8" t="s">
        <v>2005</v>
      </c>
      <c r="B367" s="9" t="s">
        <v>24</v>
      </c>
      <c r="C367" s="10" t="s">
        <v>2006</v>
      </c>
      <c r="D367" s="11"/>
      <c r="E367" s="10" t="s">
        <v>2007</v>
      </c>
      <c r="F367" s="11"/>
      <c r="G367" s="10" t="s">
        <v>2008</v>
      </c>
      <c r="H367" s="12">
        <v>2021</v>
      </c>
      <c r="I367" s="10" t="s">
        <v>243</v>
      </c>
      <c r="J367" s="10" t="s">
        <v>37</v>
      </c>
      <c r="K367" s="10" t="s">
        <v>265</v>
      </c>
      <c r="L367" s="10" t="s">
        <v>2009</v>
      </c>
    </row>
    <row r="368" spans="1:12" ht="20" customHeight="1" x14ac:dyDescent="0.15">
      <c r="A368" s="8" t="s">
        <v>2010</v>
      </c>
      <c r="B368" s="9" t="s">
        <v>14</v>
      </c>
      <c r="C368" s="10" t="s">
        <v>2011</v>
      </c>
      <c r="D368" s="10" t="s">
        <v>2012</v>
      </c>
      <c r="E368" s="10" t="s">
        <v>2013</v>
      </c>
      <c r="F368" s="10" t="s">
        <v>2014</v>
      </c>
      <c r="G368" s="10" t="s">
        <v>2008</v>
      </c>
      <c r="H368" s="12">
        <v>2014</v>
      </c>
      <c r="I368" s="10" t="s">
        <v>77</v>
      </c>
      <c r="J368" s="10" t="s">
        <v>199</v>
      </c>
      <c r="K368" s="10" t="s">
        <v>70</v>
      </c>
      <c r="L368" s="10" t="s">
        <v>2015</v>
      </c>
    </row>
    <row r="369" spans="1:12" ht="20" customHeight="1" x14ac:dyDescent="0.15">
      <c r="A369" s="8" t="s">
        <v>2016</v>
      </c>
      <c r="B369" s="9" t="s">
        <v>24</v>
      </c>
      <c r="C369" s="10" t="s">
        <v>2017</v>
      </c>
      <c r="D369" s="11"/>
      <c r="E369" s="11"/>
      <c r="F369" s="10" t="s">
        <v>76</v>
      </c>
      <c r="G369" s="10" t="s">
        <v>2008</v>
      </c>
      <c r="H369" s="12">
        <v>2021</v>
      </c>
      <c r="I369" s="10" t="s">
        <v>77</v>
      </c>
      <c r="J369" s="10" t="s">
        <v>232</v>
      </c>
      <c r="K369" s="10" t="s">
        <v>2018</v>
      </c>
      <c r="L369" s="10" t="s">
        <v>2019</v>
      </c>
    </row>
    <row r="370" spans="1:12" ht="20" customHeight="1" x14ac:dyDescent="0.15">
      <c r="A370" s="8" t="s">
        <v>2020</v>
      </c>
      <c r="B370" s="9" t="s">
        <v>14</v>
      </c>
      <c r="C370" s="10" t="s">
        <v>2021</v>
      </c>
      <c r="D370" s="10" t="s">
        <v>2022</v>
      </c>
      <c r="E370" s="10" t="s">
        <v>2023</v>
      </c>
      <c r="F370" s="11"/>
      <c r="G370" s="10" t="s">
        <v>2008</v>
      </c>
      <c r="H370" s="12">
        <v>2020</v>
      </c>
      <c r="I370" s="10" t="s">
        <v>77</v>
      </c>
      <c r="J370" s="10" t="s">
        <v>708</v>
      </c>
      <c r="K370" s="10" t="s">
        <v>128</v>
      </c>
      <c r="L370" s="10" t="s">
        <v>2024</v>
      </c>
    </row>
    <row r="371" spans="1:12" ht="20" customHeight="1" x14ac:dyDescent="0.15">
      <c r="A371" s="8" t="s">
        <v>2025</v>
      </c>
      <c r="B371" s="9" t="s">
        <v>24</v>
      </c>
      <c r="C371" s="10" t="s">
        <v>2026</v>
      </c>
      <c r="D371" s="11"/>
      <c r="E371" s="11"/>
      <c r="F371" s="11"/>
      <c r="G371" s="10" t="s">
        <v>2008</v>
      </c>
      <c r="H371" s="12">
        <v>2009</v>
      </c>
      <c r="I371" s="10" t="s">
        <v>77</v>
      </c>
      <c r="J371" s="10" t="s">
        <v>37</v>
      </c>
      <c r="K371" s="10" t="s">
        <v>1289</v>
      </c>
      <c r="L371" s="10" t="s">
        <v>2027</v>
      </c>
    </row>
    <row r="372" spans="1:12" ht="20" customHeight="1" x14ac:dyDescent="0.15">
      <c r="A372" s="8" t="s">
        <v>2028</v>
      </c>
      <c r="B372" s="9" t="s">
        <v>24</v>
      </c>
      <c r="C372" s="10" t="s">
        <v>2029</v>
      </c>
      <c r="D372" s="11"/>
      <c r="E372" s="11"/>
      <c r="F372" s="11"/>
      <c r="G372" s="10" t="s">
        <v>2008</v>
      </c>
      <c r="H372" s="12">
        <v>2021</v>
      </c>
      <c r="I372" s="10" t="s">
        <v>77</v>
      </c>
      <c r="J372" s="10" t="s">
        <v>37</v>
      </c>
      <c r="K372" s="10" t="s">
        <v>116</v>
      </c>
      <c r="L372" s="10" t="s">
        <v>2030</v>
      </c>
    </row>
    <row r="373" spans="1:12" ht="20" customHeight="1" x14ac:dyDescent="0.15">
      <c r="A373" s="8" t="s">
        <v>2031</v>
      </c>
      <c r="B373" s="9" t="s">
        <v>24</v>
      </c>
      <c r="C373" s="10" t="s">
        <v>2032</v>
      </c>
      <c r="D373" s="11"/>
      <c r="E373" s="10" t="s">
        <v>2033</v>
      </c>
      <c r="F373" s="10" t="s">
        <v>17</v>
      </c>
      <c r="G373" s="10" t="s">
        <v>2008</v>
      </c>
      <c r="H373" s="12">
        <v>2021</v>
      </c>
      <c r="I373" s="10" t="s">
        <v>29</v>
      </c>
      <c r="J373" s="10" t="s">
        <v>30</v>
      </c>
      <c r="K373" s="10" t="s">
        <v>2034</v>
      </c>
      <c r="L373" s="10" t="s">
        <v>2035</v>
      </c>
    </row>
    <row r="374" spans="1:12" ht="20" customHeight="1" x14ac:dyDescent="0.15">
      <c r="A374" s="8" t="s">
        <v>2036</v>
      </c>
      <c r="B374" s="9" t="s">
        <v>14</v>
      </c>
      <c r="C374" s="10" t="s">
        <v>2037</v>
      </c>
      <c r="D374" s="10" t="s">
        <v>2012</v>
      </c>
      <c r="E374" s="10" t="s">
        <v>2038</v>
      </c>
      <c r="F374" s="11"/>
      <c r="G374" s="10" t="s">
        <v>2008</v>
      </c>
      <c r="H374" s="12">
        <v>2009</v>
      </c>
      <c r="I374" s="10" t="s">
        <v>77</v>
      </c>
      <c r="J374" s="10" t="s">
        <v>395</v>
      </c>
      <c r="K374" s="10" t="s">
        <v>70</v>
      </c>
      <c r="L374" s="10" t="s">
        <v>2039</v>
      </c>
    </row>
    <row r="375" spans="1:12" ht="20" customHeight="1" x14ac:dyDescent="0.15">
      <c r="A375" s="8" t="s">
        <v>2040</v>
      </c>
      <c r="B375" s="9" t="s">
        <v>14</v>
      </c>
      <c r="C375" s="10" t="s">
        <v>2041</v>
      </c>
      <c r="D375" s="10" t="s">
        <v>2042</v>
      </c>
      <c r="E375" s="10" t="s">
        <v>2043</v>
      </c>
      <c r="F375" s="11"/>
      <c r="G375" s="10" t="s">
        <v>2008</v>
      </c>
      <c r="H375" s="12">
        <v>2021</v>
      </c>
      <c r="I375" s="10" t="s">
        <v>29</v>
      </c>
      <c r="J375" s="10" t="s">
        <v>2044</v>
      </c>
      <c r="K375" s="10" t="s">
        <v>904</v>
      </c>
      <c r="L375" s="10" t="s">
        <v>2045</v>
      </c>
    </row>
    <row r="376" spans="1:12" ht="20" customHeight="1" x14ac:dyDescent="0.15">
      <c r="A376" s="8" t="s">
        <v>2046</v>
      </c>
      <c r="B376" s="9" t="s">
        <v>14</v>
      </c>
      <c r="C376" s="10" t="s">
        <v>2047</v>
      </c>
      <c r="D376" s="10" t="s">
        <v>2048</v>
      </c>
      <c r="E376" s="10" t="s">
        <v>2049</v>
      </c>
      <c r="F376" s="11"/>
      <c r="G376" s="10" t="s">
        <v>2008</v>
      </c>
      <c r="H376" s="12">
        <v>2021</v>
      </c>
      <c r="I376" s="10" t="s">
        <v>29</v>
      </c>
      <c r="J376" s="10" t="s">
        <v>1055</v>
      </c>
      <c r="K376" s="10" t="s">
        <v>1127</v>
      </c>
      <c r="L376" s="10" t="s">
        <v>2050</v>
      </c>
    </row>
    <row r="377" spans="1:12" ht="20" customHeight="1" x14ac:dyDescent="0.15">
      <c r="A377" s="8" t="s">
        <v>2051</v>
      </c>
      <c r="B377" s="9" t="s">
        <v>14</v>
      </c>
      <c r="C377" s="10" t="s">
        <v>2052</v>
      </c>
      <c r="D377" s="10" t="s">
        <v>2053</v>
      </c>
      <c r="E377" s="10" t="s">
        <v>2054</v>
      </c>
      <c r="F377" s="10" t="s">
        <v>339</v>
      </c>
      <c r="G377" s="10" t="s">
        <v>2055</v>
      </c>
      <c r="H377" s="12">
        <v>2013</v>
      </c>
      <c r="I377" s="10" t="s">
        <v>111</v>
      </c>
      <c r="J377" s="10" t="s">
        <v>140</v>
      </c>
      <c r="K377" s="10" t="s">
        <v>179</v>
      </c>
      <c r="L377" s="10" t="s">
        <v>2056</v>
      </c>
    </row>
    <row r="378" spans="1:12" ht="20" customHeight="1" x14ac:dyDescent="0.15">
      <c r="A378" s="8" t="s">
        <v>2057</v>
      </c>
      <c r="B378" s="9" t="s">
        <v>14</v>
      </c>
      <c r="C378" s="10" t="s">
        <v>2058</v>
      </c>
      <c r="D378" s="10" t="s">
        <v>2059</v>
      </c>
      <c r="E378" s="10" t="s">
        <v>2060</v>
      </c>
      <c r="F378" s="11"/>
      <c r="G378" s="10" t="s">
        <v>2055</v>
      </c>
      <c r="H378" s="12">
        <v>2021</v>
      </c>
      <c r="I378" s="10" t="s">
        <v>77</v>
      </c>
      <c r="J378" s="10" t="s">
        <v>380</v>
      </c>
      <c r="K378" s="10" t="s">
        <v>689</v>
      </c>
      <c r="L378" s="10" t="s">
        <v>2061</v>
      </c>
    </row>
    <row r="379" spans="1:12" ht="20" customHeight="1" x14ac:dyDescent="0.15">
      <c r="A379" s="8" t="s">
        <v>2062</v>
      </c>
      <c r="B379" s="9" t="s">
        <v>24</v>
      </c>
      <c r="C379" s="10" t="s">
        <v>2063</v>
      </c>
      <c r="D379" s="11"/>
      <c r="E379" s="10" t="s">
        <v>2064</v>
      </c>
      <c r="F379" s="11"/>
      <c r="G379" s="10" t="s">
        <v>2055</v>
      </c>
      <c r="H379" s="12">
        <v>2021</v>
      </c>
      <c r="I379" s="10" t="s">
        <v>243</v>
      </c>
      <c r="J379" s="10" t="s">
        <v>37</v>
      </c>
      <c r="K379" s="10" t="s">
        <v>2065</v>
      </c>
      <c r="L379" s="10" t="s">
        <v>2066</v>
      </c>
    </row>
    <row r="380" spans="1:12" ht="20" customHeight="1" x14ac:dyDescent="0.15">
      <c r="A380" s="8" t="s">
        <v>2067</v>
      </c>
      <c r="B380" s="9" t="s">
        <v>14</v>
      </c>
      <c r="C380" s="10" t="s">
        <v>2068</v>
      </c>
      <c r="D380" s="10" t="s">
        <v>2069</v>
      </c>
      <c r="E380" s="10" t="s">
        <v>2070</v>
      </c>
      <c r="F380" s="10" t="s">
        <v>2071</v>
      </c>
      <c r="G380" s="10" t="s">
        <v>2072</v>
      </c>
      <c r="H380" s="12">
        <v>2021</v>
      </c>
      <c r="I380" s="10" t="s">
        <v>29</v>
      </c>
      <c r="J380" s="10" t="s">
        <v>563</v>
      </c>
      <c r="K380" s="10" t="s">
        <v>904</v>
      </c>
      <c r="L380" s="10" t="s">
        <v>2073</v>
      </c>
    </row>
    <row r="381" spans="1:12" ht="20" customHeight="1" x14ac:dyDescent="0.15">
      <c r="A381" s="8" t="s">
        <v>2074</v>
      </c>
      <c r="B381" s="9" t="s">
        <v>14</v>
      </c>
      <c r="C381" s="10" t="s">
        <v>2075</v>
      </c>
      <c r="D381" s="10" t="s">
        <v>2076</v>
      </c>
      <c r="E381" s="11"/>
      <c r="F381" s="10" t="s">
        <v>17</v>
      </c>
      <c r="G381" s="10" t="s">
        <v>2072</v>
      </c>
      <c r="H381" s="12">
        <v>2019</v>
      </c>
      <c r="I381" s="10" t="s">
        <v>77</v>
      </c>
      <c r="J381" s="10" t="s">
        <v>2077</v>
      </c>
      <c r="K381" s="10" t="s">
        <v>21</v>
      </c>
      <c r="L381" s="10" t="s">
        <v>2078</v>
      </c>
    </row>
    <row r="382" spans="1:12" ht="20" customHeight="1" x14ac:dyDescent="0.15">
      <c r="A382" s="8" t="s">
        <v>2079</v>
      </c>
      <c r="B382" s="9" t="s">
        <v>24</v>
      </c>
      <c r="C382" s="10" t="s">
        <v>2080</v>
      </c>
      <c r="D382" s="11"/>
      <c r="E382" s="11"/>
      <c r="F382" s="11"/>
      <c r="G382" s="10" t="s">
        <v>2072</v>
      </c>
      <c r="H382" s="12">
        <v>2021</v>
      </c>
      <c r="I382" s="10" t="s">
        <v>29</v>
      </c>
      <c r="J382" s="10" t="s">
        <v>37</v>
      </c>
      <c r="K382" s="10" t="s">
        <v>374</v>
      </c>
      <c r="L382" s="10" t="s">
        <v>2081</v>
      </c>
    </row>
    <row r="383" spans="1:12" ht="20" customHeight="1" x14ac:dyDescent="0.15">
      <c r="A383" s="8" t="s">
        <v>2082</v>
      </c>
      <c r="B383" s="9" t="s">
        <v>24</v>
      </c>
      <c r="C383" s="10" t="s">
        <v>2083</v>
      </c>
      <c r="D383" s="10" t="s">
        <v>2084</v>
      </c>
      <c r="E383" s="10" t="s">
        <v>2085</v>
      </c>
      <c r="F383" s="10" t="s">
        <v>17</v>
      </c>
      <c r="G383" s="10" t="s">
        <v>2072</v>
      </c>
      <c r="H383" s="12">
        <v>2021</v>
      </c>
      <c r="I383" s="10" t="s">
        <v>77</v>
      </c>
      <c r="J383" s="10" t="s">
        <v>1530</v>
      </c>
      <c r="K383" s="10" t="s">
        <v>2086</v>
      </c>
      <c r="L383" s="10" t="s">
        <v>2087</v>
      </c>
    </row>
    <row r="384" spans="1:12" ht="20" customHeight="1" x14ac:dyDescent="0.15">
      <c r="A384" s="8" t="s">
        <v>2088</v>
      </c>
      <c r="B384" s="9" t="s">
        <v>24</v>
      </c>
      <c r="C384" s="10" t="s">
        <v>2089</v>
      </c>
      <c r="D384" s="11"/>
      <c r="E384" s="10" t="s">
        <v>2090</v>
      </c>
      <c r="F384" s="11"/>
      <c r="G384" s="10" t="s">
        <v>2072</v>
      </c>
      <c r="H384" s="12">
        <v>2021</v>
      </c>
      <c r="I384" s="10" t="s">
        <v>29</v>
      </c>
      <c r="J384" s="10" t="s">
        <v>37</v>
      </c>
      <c r="K384" s="10" t="s">
        <v>665</v>
      </c>
      <c r="L384" s="10" t="s">
        <v>2091</v>
      </c>
    </row>
    <row r="385" spans="1:12" ht="20" customHeight="1" x14ac:dyDescent="0.15">
      <c r="A385" s="8" t="s">
        <v>2092</v>
      </c>
      <c r="B385" s="9" t="s">
        <v>24</v>
      </c>
      <c r="C385" s="10" t="s">
        <v>2093</v>
      </c>
      <c r="D385" s="11"/>
      <c r="E385" s="10" t="s">
        <v>2094</v>
      </c>
      <c r="F385" s="10" t="s">
        <v>17</v>
      </c>
      <c r="G385" s="10" t="s">
        <v>2095</v>
      </c>
      <c r="H385" s="12">
        <v>2021</v>
      </c>
      <c r="I385" s="10" t="s">
        <v>77</v>
      </c>
      <c r="J385" s="10" t="s">
        <v>232</v>
      </c>
      <c r="K385" s="10" t="s">
        <v>1856</v>
      </c>
      <c r="L385" s="10" t="s">
        <v>2096</v>
      </c>
    </row>
    <row r="386" spans="1:12" ht="20" customHeight="1" x14ac:dyDescent="0.15">
      <c r="A386" s="8" t="s">
        <v>2097</v>
      </c>
      <c r="B386" s="9" t="s">
        <v>14</v>
      </c>
      <c r="C386" s="10" t="s">
        <v>2098</v>
      </c>
      <c r="D386" s="10" t="s">
        <v>2099</v>
      </c>
      <c r="E386" s="10" t="s">
        <v>2100</v>
      </c>
      <c r="F386" s="10" t="s">
        <v>47</v>
      </c>
      <c r="G386" s="10" t="s">
        <v>2095</v>
      </c>
      <c r="H386" s="12">
        <v>2012</v>
      </c>
      <c r="I386" s="10" t="s">
        <v>29</v>
      </c>
      <c r="J386" s="10" t="s">
        <v>695</v>
      </c>
      <c r="K386" s="10" t="s">
        <v>904</v>
      </c>
      <c r="L386" s="10" t="s">
        <v>2101</v>
      </c>
    </row>
    <row r="387" spans="1:12" ht="20" customHeight="1" x14ac:dyDescent="0.15">
      <c r="A387" s="8" t="s">
        <v>2102</v>
      </c>
      <c r="B387" s="9" t="s">
        <v>14</v>
      </c>
      <c r="C387" s="10" t="s">
        <v>2103</v>
      </c>
      <c r="D387" s="10" t="s">
        <v>2104</v>
      </c>
      <c r="E387" s="10" t="s">
        <v>2105</v>
      </c>
      <c r="F387" s="11"/>
      <c r="G387" s="10" t="s">
        <v>2095</v>
      </c>
      <c r="H387" s="12">
        <v>2021</v>
      </c>
      <c r="I387" s="10" t="s">
        <v>77</v>
      </c>
      <c r="J387" s="10" t="s">
        <v>970</v>
      </c>
      <c r="K387" s="10" t="s">
        <v>141</v>
      </c>
      <c r="L387" s="10" t="s">
        <v>2106</v>
      </c>
    </row>
    <row r="388" spans="1:12" ht="20" customHeight="1" x14ac:dyDescent="0.15">
      <c r="A388" s="8" t="s">
        <v>2107</v>
      </c>
      <c r="B388" s="9" t="s">
        <v>24</v>
      </c>
      <c r="C388" s="10" t="s">
        <v>2108</v>
      </c>
      <c r="D388" s="11"/>
      <c r="E388" s="10" t="s">
        <v>2109</v>
      </c>
      <c r="F388" s="10" t="s">
        <v>2110</v>
      </c>
      <c r="G388" s="10" t="s">
        <v>2095</v>
      </c>
      <c r="H388" s="12">
        <v>2021</v>
      </c>
      <c r="I388" s="10" t="s">
        <v>29</v>
      </c>
      <c r="J388" s="10" t="s">
        <v>232</v>
      </c>
      <c r="K388" s="10" t="s">
        <v>2111</v>
      </c>
      <c r="L388" s="10" t="s">
        <v>2112</v>
      </c>
    </row>
    <row r="389" spans="1:12" ht="20" customHeight="1" x14ac:dyDescent="0.15">
      <c r="A389" s="8" t="s">
        <v>2113</v>
      </c>
      <c r="B389" s="9" t="s">
        <v>24</v>
      </c>
      <c r="C389" s="10" t="s">
        <v>2114</v>
      </c>
      <c r="D389" s="11"/>
      <c r="E389" s="10" t="s">
        <v>2115</v>
      </c>
      <c r="F389" s="10" t="s">
        <v>759</v>
      </c>
      <c r="G389" s="10" t="s">
        <v>2095</v>
      </c>
      <c r="H389" s="12">
        <v>2021</v>
      </c>
      <c r="I389" s="10" t="s">
        <v>171</v>
      </c>
      <c r="J389" s="10" t="s">
        <v>121</v>
      </c>
      <c r="K389" s="10" t="s">
        <v>244</v>
      </c>
      <c r="L389" s="10" t="s">
        <v>2116</v>
      </c>
    </row>
    <row r="390" spans="1:12" ht="20" customHeight="1" x14ac:dyDescent="0.15">
      <c r="A390" s="8" t="s">
        <v>2117</v>
      </c>
      <c r="B390" s="9" t="s">
        <v>14</v>
      </c>
      <c r="C390" s="10" t="s">
        <v>2118</v>
      </c>
      <c r="D390" s="10" t="s">
        <v>2119</v>
      </c>
      <c r="E390" s="10" t="s">
        <v>2120</v>
      </c>
      <c r="F390" s="11"/>
      <c r="G390" s="10" t="s">
        <v>2095</v>
      </c>
      <c r="H390" s="12">
        <v>2021</v>
      </c>
      <c r="I390" s="10" t="s">
        <v>77</v>
      </c>
      <c r="J390" s="10" t="s">
        <v>2121</v>
      </c>
      <c r="K390" s="10" t="s">
        <v>494</v>
      </c>
      <c r="L390" s="10" t="s">
        <v>2122</v>
      </c>
    </row>
    <row r="391" spans="1:12" ht="20" customHeight="1" x14ac:dyDescent="0.15">
      <c r="A391" s="8" t="s">
        <v>2123</v>
      </c>
      <c r="B391" s="9" t="s">
        <v>24</v>
      </c>
      <c r="C391" s="10" t="s">
        <v>2124</v>
      </c>
      <c r="D391" s="10" t="s">
        <v>2125</v>
      </c>
      <c r="E391" s="10" t="s">
        <v>2126</v>
      </c>
      <c r="F391" s="11"/>
      <c r="G391" s="10" t="s">
        <v>2095</v>
      </c>
      <c r="H391" s="12">
        <v>2021</v>
      </c>
      <c r="I391" s="10" t="s">
        <v>29</v>
      </c>
      <c r="J391" s="10" t="s">
        <v>37</v>
      </c>
      <c r="K391" s="10" t="s">
        <v>2127</v>
      </c>
      <c r="L391" s="10" t="s">
        <v>2128</v>
      </c>
    </row>
    <row r="392" spans="1:12" ht="20" customHeight="1" x14ac:dyDescent="0.15">
      <c r="A392" s="8" t="s">
        <v>2129</v>
      </c>
      <c r="B392" s="9" t="s">
        <v>14</v>
      </c>
      <c r="C392" s="10" t="s">
        <v>2130</v>
      </c>
      <c r="D392" s="10" t="s">
        <v>2131</v>
      </c>
      <c r="E392" s="10" t="s">
        <v>2132</v>
      </c>
      <c r="F392" s="10" t="s">
        <v>2133</v>
      </c>
      <c r="G392" s="10" t="s">
        <v>2095</v>
      </c>
      <c r="H392" s="12">
        <v>2019</v>
      </c>
      <c r="I392" s="10" t="s">
        <v>29</v>
      </c>
      <c r="J392" s="10" t="s">
        <v>629</v>
      </c>
      <c r="K392" s="10" t="s">
        <v>251</v>
      </c>
      <c r="L392" s="10" t="s">
        <v>2134</v>
      </c>
    </row>
    <row r="393" spans="1:12" ht="20" customHeight="1" x14ac:dyDescent="0.15">
      <c r="A393" s="8" t="s">
        <v>2135</v>
      </c>
      <c r="B393" s="9" t="s">
        <v>24</v>
      </c>
      <c r="C393" s="10" t="s">
        <v>2136</v>
      </c>
      <c r="D393" s="11"/>
      <c r="E393" s="10" t="s">
        <v>2137</v>
      </c>
      <c r="F393" s="10" t="s">
        <v>17</v>
      </c>
      <c r="G393" s="10" t="s">
        <v>2138</v>
      </c>
      <c r="H393" s="12">
        <v>2019</v>
      </c>
      <c r="I393" s="10" t="s">
        <v>29</v>
      </c>
      <c r="J393" s="10" t="s">
        <v>2139</v>
      </c>
      <c r="K393" s="10" t="s">
        <v>2140</v>
      </c>
      <c r="L393" s="10" t="s">
        <v>2141</v>
      </c>
    </row>
    <row r="394" spans="1:12" ht="20" customHeight="1" x14ac:dyDescent="0.15">
      <c r="A394" s="8" t="s">
        <v>2142</v>
      </c>
      <c r="B394" s="9" t="s">
        <v>24</v>
      </c>
      <c r="C394" s="10" t="s">
        <v>2143</v>
      </c>
      <c r="D394" s="11"/>
      <c r="E394" s="10" t="s">
        <v>2144</v>
      </c>
      <c r="F394" s="10" t="s">
        <v>1675</v>
      </c>
      <c r="G394" s="10" t="s">
        <v>2138</v>
      </c>
      <c r="H394" s="12">
        <v>2020</v>
      </c>
      <c r="I394" s="10" t="s">
        <v>29</v>
      </c>
      <c r="J394" s="10" t="s">
        <v>121</v>
      </c>
      <c r="K394" s="10" t="s">
        <v>157</v>
      </c>
      <c r="L394" s="10" t="s">
        <v>2145</v>
      </c>
    </row>
    <row r="395" spans="1:12" ht="20" customHeight="1" x14ac:dyDescent="0.15">
      <c r="A395" s="8" t="s">
        <v>2146</v>
      </c>
      <c r="B395" s="9" t="s">
        <v>14</v>
      </c>
      <c r="C395" s="10" t="s">
        <v>2147</v>
      </c>
      <c r="D395" s="10" t="s">
        <v>2148</v>
      </c>
      <c r="E395" s="10" t="s">
        <v>2149</v>
      </c>
      <c r="F395" s="10" t="s">
        <v>17</v>
      </c>
      <c r="G395" s="10" t="s">
        <v>2150</v>
      </c>
      <c r="H395" s="12">
        <v>2012</v>
      </c>
      <c r="I395" s="10" t="s">
        <v>320</v>
      </c>
      <c r="J395" s="10" t="s">
        <v>1180</v>
      </c>
      <c r="K395" s="10" t="s">
        <v>273</v>
      </c>
      <c r="L395" s="10" t="s">
        <v>2151</v>
      </c>
    </row>
    <row r="396" spans="1:12" ht="20" customHeight="1" x14ac:dyDescent="0.15">
      <c r="A396" s="8" t="s">
        <v>2152</v>
      </c>
      <c r="B396" s="9" t="s">
        <v>14</v>
      </c>
      <c r="C396" s="10" t="s">
        <v>2153</v>
      </c>
      <c r="D396" s="10" t="s">
        <v>2154</v>
      </c>
      <c r="E396" s="10" t="s">
        <v>2155</v>
      </c>
      <c r="F396" s="10" t="s">
        <v>184</v>
      </c>
      <c r="G396" s="10" t="s">
        <v>2156</v>
      </c>
      <c r="H396" s="12">
        <v>2021</v>
      </c>
      <c r="I396" s="10" t="s">
        <v>60</v>
      </c>
      <c r="J396" s="10" t="s">
        <v>61</v>
      </c>
      <c r="K396" s="10" t="s">
        <v>2157</v>
      </c>
      <c r="L396" s="10" t="s">
        <v>2158</v>
      </c>
    </row>
    <row r="397" spans="1:12" ht="20" customHeight="1" x14ac:dyDescent="0.15">
      <c r="A397" s="8" t="s">
        <v>2159</v>
      </c>
      <c r="B397" s="9" t="s">
        <v>14</v>
      </c>
      <c r="C397" s="10" t="s">
        <v>2160</v>
      </c>
      <c r="D397" s="10" t="s">
        <v>2161</v>
      </c>
      <c r="E397" s="10" t="s">
        <v>2162</v>
      </c>
      <c r="F397" s="11"/>
      <c r="G397" s="10" t="s">
        <v>2156</v>
      </c>
      <c r="H397" s="12">
        <v>2021</v>
      </c>
      <c r="I397" s="10" t="s">
        <v>29</v>
      </c>
      <c r="J397" s="10" t="s">
        <v>207</v>
      </c>
      <c r="K397" s="10" t="s">
        <v>70</v>
      </c>
      <c r="L397" s="10" t="s">
        <v>2163</v>
      </c>
    </row>
    <row r="398" spans="1:12" ht="20" customHeight="1" x14ac:dyDescent="0.15">
      <c r="A398" s="8" t="s">
        <v>2164</v>
      </c>
      <c r="B398" s="9" t="s">
        <v>14</v>
      </c>
      <c r="C398" s="10" t="s">
        <v>2165</v>
      </c>
      <c r="D398" s="10" t="s">
        <v>2166</v>
      </c>
      <c r="E398" s="10" t="s">
        <v>2167</v>
      </c>
      <c r="F398" s="11"/>
      <c r="G398" s="10" t="s">
        <v>2156</v>
      </c>
      <c r="H398" s="12">
        <v>2021</v>
      </c>
      <c r="I398" s="10" t="s">
        <v>29</v>
      </c>
      <c r="J398" s="10" t="s">
        <v>207</v>
      </c>
      <c r="K398" s="10" t="s">
        <v>165</v>
      </c>
      <c r="L398" s="10" t="s">
        <v>2168</v>
      </c>
    </row>
    <row r="399" spans="1:12" ht="20" customHeight="1" x14ac:dyDescent="0.15">
      <c r="A399" s="8" t="s">
        <v>2169</v>
      </c>
      <c r="B399" s="9" t="s">
        <v>14</v>
      </c>
      <c r="C399" s="10" t="s">
        <v>2170</v>
      </c>
      <c r="D399" s="10" t="s">
        <v>2171</v>
      </c>
      <c r="E399" s="10" t="s">
        <v>2172</v>
      </c>
      <c r="F399" s="11"/>
      <c r="G399" s="10" t="s">
        <v>2156</v>
      </c>
      <c r="H399" s="12">
        <v>2021</v>
      </c>
      <c r="I399" s="10" t="s">
        <v>29</v>
      </c>
      <c r="J399" s="10" t="s">
        <v>2173</v>
      </c>
      <c r="K399" s="10" t="s">
        <v>1168</v>
      </c>
      <c r="L399" s="10" t="s">
        <v>2174</v>
      </c>
    </row>
    <row r="400" spans="1:12" ht="20" customHeight="1" x14ac:dyDescent="0.15">
      <c r="A400" s="8" t="s">
        <v>2175</v>
      </c>
      <c r="B400" s="9" t="s">
        <v>24</v>
      </c>
      <c r="C400" s="10" t="s">
        <v>2176</v>
      </c>
      <c r="D400" s="11"/>
      <c r="E400" s="10" t="s">
        <v>2177</v>
      </c>
      <c r="F400" s="11"/>
      <c r="G400" s="10" t="s">
        <v>2156</v>
      </c>
      <c r="H400" s="12">
        <v>2021</v>
      </c>
      <c r="I400" s="10" t="s">
        <v>29</v>
      </c>
      <c r="J400" s="10" t="s">
        <v>37</v>
      </c>
      <c r="K400" s="10" t="s">
        <v>48</v>
      </c>
      <c r="L400" s="10" t="s">
        <v>2178</v>
      </c>
    </row>
    <row r="401" spans="1:12" ht="20" customHeight="1" x14ac:dyDescent="0.15">
      <c r="A401" s="8" t="s">
        <v>2179</v>
      </c>
      <c r="B401" s="9" t="s">
        <v>14</v>
      </c>
      <c r="C401" s="10" t="s">
        <v>2180</v>
      </c>
      <c r="D401" s="10" t="s">
        <v>2181</v>
      </c>
      <c r="E401" s="10" t="s">
        <v>2182</v>
      </c>
      <c r="F401" s="11"/>
      <c r="G401" s="10" t="s">
        <v>2156</v>
      </c>
      <c r="H401" s="12">
        <v>2021</v>
      </c>
      <c r="I401" s="10" t="s">
        <v>29</v>
      </c>
      <c r="J401" s="10" t="s">
        <v>140</v>
      </c>
      <c r="K401" s="10" t="s">
        <v>1349</v>
      </c>
      <c r="L401" s="10" t="s">
        <v>2183</v>
      </c>
    </row>
    <row r="402" spans="1:12" ht="20" customHeight="1" x14ac:dyDescent="0.15">
      <c r="A402" s="8" t="s">
        <v>2184</v>
      </c>
      <c r="B402" s="9" t="s">
        <v>24</v>
      </c>
      <c r="C402" s="10" t="s">
        <v>2185</v>
      </c>
      <c r="D402" s="11"/>
      <c r="E402" s="10" t="s">
        <v>2186</v>
      </c>
      <c r="F402" s="11"/>
      <c r="G402" s="10" t="s">
        <v>2156</v>
      </c>
      <c r="H402" s="12">
        <v>2021</v>
      </c>
      <c r="I402" s="10" t="s">
        <v>111</v>
      </c>
      <c r="J402" s="10" t="s">
        <v>37</v>
      </c>
      <c r="K402" s="10" t="s">
        <v>2187</v>
      </c>
      <c r="L402" s="10" t="s">
        <v>2188</v>
      </c>
    </row>
    <row r="403" spans="1:12" ht="20" customHeight="1" x14ac:dyDescent="0.15">
      <c r="A403" s="8" t="s">
        <v>2189</v>
      </c>
      <c r="B403" s="9" t="s">
        <v>24</v>
      </c>
      <c r="C403" s="10" t="s">
        <v>2190</v>
      </c>
      <c r="D403" s="11"/>
      <c r="E403" s="10" t="s">
        <v>2191</v>
      </c>
      <c r="F403" s="11"/>
      <c r="G403" s="10" t="s">
        <v>2156</v>
      </c>
      <c r="H403" s="12">
        <v>2021</v>
      </c>
      <c r="I403" s="10" t="s">
        <v>111</v>
      </c>
      <c r="J403" s="10" t="s">
        <v>37</v>
      </c>
      <c r="K403" s="10" t="s">
        <v>2192</v>
      </c>
      <c r="L403" s="10" t="s">
        <v>2193</v>
      </c>
    </row>
    <row r="404" spans="1:12" ht="20" customHeight="1" x14ac:dyDescent="0.15">
      <c r="A404" s="8" t="s">
        <v>2194</v>
      </c>
      <c r="B404" s="9" t="s">
        <v>24</v>
      </c>
      <c r="C404" s="10" t="s">
        <v>2195</v>
      </c>
      <c r="D404" s="11"/>
      <c r="E404" s="10" t="s">
        <v>2196</v>
      </c>
      <c r="F404" s="10" t="s">
        <v>664</v>
      </c>
      <c r="G404" s="10" t="s">
        <v>2156</v>
      </c>
      <c r="H404" s="12">
        <v>2021</v>
      </c>
      <c r="I404" s="10" t="s">
        <v>29</v>
      </c>
      <c r="J404" s="10" t="s">
        <v>30</v>
      </c>
      <c r="K404" s="10" t="s">
        <v>146</v>
      </c>
      <c r="L404" s="10" t="s">
        <v>2197</v>
      </c>
    </row>
    <row r="405" spans="1:12" ht="20" customHeight="1" x14ac:dyDescent="0.15">
      <c r="A405" s="8" t="s">
        <v>2198</v>
      </c>
      <c r="B405" s="9" t="s">
        <v>14</v>
      </c>
      <c r="C405" s="10" t="s">
        <v>2199</v>
      </c>
      <c r="D405" s="10" t="s">
        <v>2200</v>
      </c>
      <c r="E405" s="10" t="s">
        <v>2201</v>
      </c>
      <c r="F405" s="10" t="s">
        <v>76</v>
      </c>
      <c r="G405" s="10" t="s">
        <v>2156</v>
      </c>
      <c r="H405" s="12">
        <v>2021</v>
      </c>
      <c r="I405" s="10" t="s">
        <v>29</v>
      </c>
      <c r="J405" s="10" t="s">
        <v>222</v>
      </c>
      <c r="K405" s="10" t="s">
        <v>702</v>
      </c>
      <c r="L405" s="10" t="s">
        <v>2202</v>
      </c>
    </row>
    <row r="406" spans="1:12" ht="20" customHeight="1" x14ac:dyDescent="0.15">
      <c r="A406" s="8" t="s">
        <v>2203</v>
      </c>
      <c r="B406" s="9" t="s">
        <v>24</v>
      </c>
      <c r="C406" s="10" t="s">
        <v>2204</v>
      </c>
      <c r="D406" s="11"/>
      <c r="E406" s="11"/>
      <c r="F406" s="10" t="s">
        <v>17</v>
      </c>
      <c r="G406" s="10" t="s">
        <v>2156</v>
      </c>
      <c r="H406" s="12">
        <v>2021</v>
      </c>
      <c r="I406" s="10" t="s">
        <v>29</v>
      </c>
      <c r="J406" s="10" t="s">
        <v>30</v>
      </c>
      <c r="K406" s="10" t="s">
        <v>1070</v>
      </c>
      <c r="L406" s="10" t="s">
        <v>2205</v>
      </c>
    </row>
    <row r="407" spans="1:12" ht="20" customHeight="1" x14ac:dyDescent="0.15">
      <c r="A407" s="8" t="s">
        <v>2206</v>
      </c>
      <c r="B407" s="9" t="s">
        <v>14</v>
      </c>
      <c r="C407" s="10" t="s">
        <v>2207</v>
      </c>
      <c r="D407" s="11"/>
      <c r="E407" s="11"/>
      <c r="F407" s="11"/>
      <c r="G407" s="10" t="s">
        <v>2208</v>
      </c>
      <c r="H407" s="12">
        <v>2021</v>
      </c>
      <c r="I407" s="10" t="s">
        <v>29</v>
      </c>
      <c r="J407" s="10" t="s">
        <v>400</v>
      </c>
      <c r="K407" s="10" t="s">
        <v>21</v>
      </c>
      <c r="L407" s="10" t="s">
        <v>2209</v>
      </c>
    </row>
    <row r="408" spans="1:12" ht="20" customHeight="1" x14ac:dyDescent="0.15">
      <c r="A408" s="8" t="s">
        <v>2210</v>
      </c>
      <c r="B408" s="9" t="s">
        <v>14</v>
      </c>
      <c r="C408" s="10" t="s">
        <v>2211</v>
      </c>
      <c r="D408" s="10" t="s">
        <v>2212</v>
      </c>
      <c r="E408" s="10" t="s">
        <v>2213</v>
      </c>
      <c r="F408" s="11"/>
      <c r="G408" s="10" t="s">
        <v>2208</v>
      </c>
      <c r="H408" s="12">
        <v>2015</v>
      </c>
      <c r="I408" s="10" t="s">
        <v>171</v>
      </c>
      <c r="J408" s="10" t="s">
        <v>2214</v>
      </c>
      <c r="K408" s="10" t="s">
        <v>62</v>
      </c>
      <c r="L408" s="10" t="s">
        <v>2215</v>
      </c>
    </row>
    <row r="409" spans="1:12" ht="20" customHeight="1" x14ac:dyDescent="0.15">
      <c r="A409" s="8" t="s">
        <v>2216</v>
      </c>
      <c r="B409" s="9" t="s">
        <v>14</v>
      </c>
      <c r="C409" s="10" t="s">
        <v>2217</v>
      </c>
      <c r="D409" s="10" t="s">
        <v>2218</v>
      </c>
      <c r="E409" s="10" t="s">
        <v>277</v>
      </c>
      <c r="F409" s="11"/>
      <c r="G409" s="10" t="s">
        <v>2208</v>
      </c>
      <c r="H409" s="12">
        <v>2013</v>
      </c>
      <c r="I409" s="10" t="s">
        <v>243</v>
      </c>
      <c r="J409" s="10" t="s">
        <v>1555</v>
      </c>
      <c r="K409" s="10" t="s">
        <v>62</v>
      </c>
      <c r="L409" s="10" t="s">
        <v>2219</v>
      </c>
    </row>
    <row r="410" spans="1:12" ht="20" customHeight="1" x14ac:dyDescent="0.15">
      <c r="A410" s="8" t="s">
        <v>2220</v>
      </c>
      <c r="B410" s="9" t="s">
        <v>14</v>
      </c>
      <c r="C410" s="10" t="s">
        <v>2221</v>
      </c>
      <c r="D410" s="10" t="s">
        <v>2218</v>
      </c>
      <c r="E410" s="10" t="s">
        <v>277</v>
      </c>
      <c r="F410" s="11"/>
      <c r="G410" s="10" t="s">
        <v>2208</v>
      </c>
      <c r="H410" s="12">
        <v>2009</v>
      </c>
      <c r="I410" s="10" t="s">
        <v>243</v>
      </c>
      <c r="J410" s="10" t="s">
        <v>2222</v>
      </c>
      <c r="K410" s="10" t="s">
        <v>62</v>
      </c>
      <c r="L410" s="10" t="s">
        <v>2223</v>
      </c>
    </row>
    <row r="411" spans="1:12" ht="20" customHeight="1" x14ac:dyDescent="0.15">
      <c r="A411" s="8" t="s">
        <v>2224</v>
      </c>
      <c r="B411" s="9" t="s">
        <v>14</v>
      </c>
      <c r="C411" s="10" t="s">
        <v>2225</v>
      </c>
      <c r="D411" s="10" t="s">
        <v>2218</v>
      </c>
      <c r="E411" s="10" t="s">
        <v>277</v>
      </c>
      <c r="F411" s="11"/>
      <c r="G411" s="10" t="s">
        <v>2208</v>
      </c>
      <c r="H411" s="12">
        <v>2011</v>
      </c>
      <c r="I411" s="10" t="s">
        <v>243</v>
      </c>
      <c r="J411" s="10" t="s">
        <v>127</v>
      </c>
      <c r="K411" s="10" t="s">
        <v>62</v>
      </c>
      <c r="L411" s="10" t="s">
        <v>2226</v>
      </c>
    </row>
    <row r="412" spans="1:12" ht="20" customHeight="1" x14ac:dyDescent="0.15">
      <c r="A412" s="8" t="s">
        <v>2227</v>
      </c>
      <c r="B412" s="9" t="s">
        <v>14</v>
      </c>
      <c r="C412" s="10" t="s">
        <v>2228</v>
      </c>
      <c r="D412" s="10" t="s">
        <v>2218</v>
      </c>
      <c r="E412" s="10" t="s">
        <v>2229</v>
      </c>
      <c r="F412" s="11"/>
      <c r="G412" s="10" t="s">
        <v>2208</v>
      </c>
      <c r="H412" s="12">
        <v>2010</v>
      </c>
      <c r="I412" s="10" t="s">
        <v>243</v>
      </c>
      <c r="J412" s="10" t="s">
        <v>2230</v>
      </c>
      <c r="K412" s="10" t="s">
        <v>62</v>
      </c>
      <c r="L412" s="10" t="s">
        <v>2231</v>
      </c>
    </row>
    <row r="413" spans="1:12" ht="20" customHeight="1" x14ac:dyDescent="0.15">
      <c r="A413" s="8" t="s">
        <v>2232</v>
      </c>
      <c r="B413" s="9" t="s">
        <v>14</v>
      </c>
      <c r="C413" s="10" t="s">
        <v>2233</v>
      </c>
      <c r="D413" s="10" t="s">
        <v>2218</v>
      </c>
      <c r="E413" s="10" t="s">
        <v>277</v>
      </c>
      <c r="F413" s="10" t="s">
        <v>47</v>
      </c>
      <c r="G413" s="10" t="s">
        <v>2208</v>
      </c>
      <c r="H413" s="12">
        <v>2013</v>
      </c>
      <c r="I413" s="10" t="s">
        <v>243</v>
      </c>
      <c r="J413" s="10" t="s">
        <v>1555</v>
      </c>
      <c r="K413" s="10" t="s">
        <v>62</v>
      </c>
      <c r="L413" s="10" t="s">
        <v>2234</v>
      </c>
    </row>
    <row r="414" spans="1:12" ht="20" customHeight="1" x14ac:dyDescent="0.15">
      <c r="A414" s="8" t="s">
        <v>2235</v>
      </c>
      <c r="B414" s="9" t="s">
        <v>14</v>
      </c>
      <c r="C414" s="10" t="s">
        <v>2236</v>
      </c>
      <c r="D414" s="10" t="s">
        <v>2218</v>
      </c>
      <c r="E414" s="10" t="s">
        <v>277</v>
      </c>
      <c r="F414" s="11"/>
      <c r="G414" s="10" t="s">
        <v>2208</v>
      </c>
      <c r="H414" s="12">
        <v>2013</v>
      </c>
      <c r="I414" s="10" t="s">
        <v>243</v>
      </c>
      <c r="J414" s="10" t="s">
        <v>1555</v>
      </c>
      <c r="K414" s="10" t="s">
        <v>62</v>
      </c>
      <c r="L414" s="10" t="s">
        <v>2237</v>
      </c>
    </row>
    <row r="415" spans="1:12" ht="20" customHeight="1" x14ac:dyDescent="0.15">
      <c r="A415" s="8" t="s">
        <v>2238</v>
      </c>
      <c r="B415" s="9" t="s">
        <v>14</v>
      </c>
      <c r="C415" s="10" t="s">
        <v>2239</v>
      </c>
      <c r="D415" s="10" t="s">
        <v>2218</v>
      </c>
      <c r="E415" s="10" t="s">
        <v>277</v>
      </c>
      <c r="F415" s="11"/>
      <c r="G415" s="10" t="s">
        <v>2208</v>
      </c>
      <c r="H415" s="12">
        <v>2013</v>
      </c>
      <c r="I415" s="10" t="s">
        <v>243</v>
      </c>
      <c r="J415" s="10" t="s">
        <v>2214</v>
      </c>
      <c r="K415" s="10" t="s">
        <v>62</v>
      </c>
      <c r="L415" s="10" t="s">
        <v>2240</v>
      </c>
    </row>
    <row r="416" spans="1:12" ht="20" customHeight="1" x14ac:dyDescent="0.15">
      <c r="A416" s="8" t="s">
        <v>2241</v>
      </c>
      <c r="B416" s="9" t="s">
        <v>14</v>
      </c>
      <c r="C416" s="10" t="s">
        <v>2242</v>
      </c>
      <c r="D416" s="10" t="s">
        <v>2218</v>
      </c>
      <c r="E416" s="10" t="s">
        <v>277</v>
      </c>
      <c r="F416" s="11"/>
      <c r="G416" s="10" t="s">
        <v>2208</v>
      </c>
      <c r="H416" s="12">
        <v>2013</v>
      </c>
      <c r="I416" s="10" t="s">
        <v>243</v>
      </c>
      <c r="J416" s="10" t="s">
        <v>1555</v>
      </c>
      <c r="K416" s="10" t="s">
        <v>62</v>
      </c>
      <c r="L416" s="10" t="s">
        <v>2243</v>
      </c>
    </row>
    <row r="417" spans="1:12" ht="20" customHeight="1" x14ac:dyDescent="0.15">
      <c r="A417" s="8" t="s">
        <v>2244</v>
      </c>
      <c r="B417" s="9" t="s">
        <v>14</v>
      </c>
      <c r="C417" s="10" t="s">
        <v>2245</v>
      </c>
      <c r="D417" s="10" t="s">
        <v>2218</v>
      </c>
      <c r="E417" s="10" t="s">
        <v>277</v>
      </c>
      <c r="F417" s="11"/>
      <c r="G417" s="10" t="s">
        <v>2208</v>
      </c>
      <c r="H417" s="12">
        <v>2012</v>
      </c>
      <c r="I417" s="10" t="s">
        <v>243</v>
      </c>
      <c r="J417" s="10" t="s">
        <v>2222</v>
      </c>
      <c r="K417" s="10" t="s">
        <v>62</v>
      </c>
      <c r="L417" s="10" t="s">
        <v>2246</v>
      </c>
    </row>
    <row r="418" spans="1:12" ht="20" customHeight="1" x14ac:dyDescent="0.15">
      <c r="A418" s="8" t="s">
        <v>2247</v>
      </c>
      <c r="B418" s="9" t="s">
        <v>14</v>
      </c>
      <c r="C418" s="10" t="s">
        <v>2248</v>
      </c>
      <c r="D418" s="10" t="s">
        <v>2218</v>
      </c>
      <c r="E418" s="10" t="s">
        <v>2229</v>
      </c>
      <c r="F418" s="10" t="s">
        <v>47</v>
      </c>
      <c r="G418" s="10" t="s">
        <v>2208</v>
      </c>
      <c r="H418" s="12">
        <v>2009</v>
      </c>
      <c r="I418" s="10" t="s">
        <v>243</v>
      </c>
      <c r="J418" s="10" t="s">
        <v>2222</v>
      </c>
      <c r="K418" s="10" t="s">
        <v>62</v>
      </c>
      <c r="L418" s="10" t="s">
        <v>2249</v>
      </c>
    </row>
    <row r="419" spans="1:12" ht="20" customHeight="1" x14ac:dyDescent="0.15">
      <c r="A419" s="8" t="s">
        <v>2250</v>
      </c>
      <c r="B419" s="9" t="s">
        <v>14</v>
      </c>
      <c r="C419" s="10" t="s">
        <v>2251</v>
      </c>
      <c r="D419" s="10" t="s">
        <v>2218</v>
      </c>
      <c r="E419" s="10" t="s">
        <v>277</v>
      </c>
      <c r="F419" s="11"/>
      <c r="G419" s="10" t="s">
        <v>2208</v>
      </c>
      <c r="H419" s="12">
        <v>2013</v>
      </c>
      <c r="I419" s="10" t="s">
        <v>243</v>
      </c>
      <c r="J419" s="10" t="s">
        <v>1555</v>
      </c>
      <c r="K419" s="10" t="s">
        <v>62</v>
      </c>
      <c r="L419" s="10" t="s">
        <v>2252</v>
      </c>
    </row>
    <row r="420" spans="1:12" ht="20" customHeight="1" x14ac:dyDescent="0.15">
      <c r="A420" s="8" t="s">
        <v>2253</v>
      </c>
      <c r="B420" s="9" t="s">
        <v>14</v>
      </c>
      <c r="C420" s="10" t="s">
        <v>2254</v>
      </c>
      <c r="D420" s="10" t="s">
        <v>2255</v>
      </c>
      <c r="E420" s="10" t="s">
        <v>2256</v>
      </c>
      <c r="F420" s="11"/>
      <c r="G420" s="10" t="s">
        <v>2208</v>
      </c>
      <c r="H420" s="12">
        <v>2015</v>
      </c>
      <c r="I420" s="10" t="s">
        <v>243</v>
      </c>
      <c r="J420" s="10" t="s">
        <v>2257</v>
      </c>
      <c r="K420" s="10" t="s">
        <v>62</v>
      </c>
      <c r="L420" s="10" t="s">
        <v>2258</v>
      </c>
    </row>
    <row r="421" spans="1:12" ht="20" customHeight="1" x14ac:dyDescent="0.15">
      <c r="A421" s="8" t="s">
        <v>2259</v>
      </c>
      <c r="B421" s="9" t="s">
        <v>14</v>
      </c>
      <c r="C421" s="10" t="s">
        <v>2260</v>
      </c>
      <c r="D421" s="10" t="s">
        <v>2261</v>
      </c>
      <c r="E421" s="10" t="s">
        <v>2262</v>
      </c>
      <c r="F421" s="11"/>
      <c r="G421" s="10" t="s">
        <v>2208</v>
      </c>
      <c r="H421" s="12">
        <v>2019</v>
      </c>
      <c r="I421" s="10" t="s">
        <v>171</v>
      </c>
      <c r="J421" s="10" t="s">
        <v>778</v>
      </c>
      <c r="K421" s="10" t="s">
        <v>62</v>
      </c>
      <c r="L421" s="10" t="s">
        <v>2263</v>
      </c>
    </row>
    <row r="422" spans="1:12" ht="20" customHeight="1" x14ac:dyDescent="0.15">
      <c r="A422" s="8" t="s">
        <v>2264</v>
      </c>
      <c r="B422" s="9" t="s">
        <v>14</v>
      </c>
      <c r="C422" s="10" t="s">
        <v>2265</v>
      </c>
      <c r="D422" s="10" t="s">
        <v>2218</v>
      </c>
      <c r="E422" s="10" t="s">
        <v>277</v>
      </c>
      <c r="F422" s="11"/>
      <c r="G422" s="10" t="s">
        <v>2208</v>
      </c>
      <c r="H422" s="12">
        <v>2010</v>
      </c>
      <c r="I422" s="10" t="s">
        <v>243</v>
      </c>
      <c r="J422" s="10" t="s">
        <v>1687</v>
      </c>
      <c r="K422" s="10" t="s">
        <v>2157</v>
      </c>
      <c r="L422" s="10" t="s">
        <v>2266</v>
      </c>
    </row>
    <row r="423" spans="1:12" ht="20" customHeight="1" x14ac:dyDescent="0.15">
      <c r="A423" s="8" t="s">
        <v>2267</v>
      </c>
      <c r="B423" s="9" t="s">
        <v>14</v>
      </c>
      <c r="C423" s="10" t="s">
        <v>2268</v>
      </c>
      <c r="D423" s="10" t="s">
        <v>2218</v>
      </c>
      <c r="E423" s="10" t="s">
        <v>277</v>
      </c>
      <c r="F423" s="11"/>
      <c r="G423" s="10" t="s">
        <v>2208</v>
      </c>
      <c r="H423" s="12">
        <v>2012</v>
      </c>
      <c r="I423" s="10" t="s">
        <v>243</v>
      </c>
      <c r="J423" s="10" t="s">
        <v>1341</v>
      </c>
      <c r="K423" s="10" t="s">
        <v>62</v>
      </c>
      <c r="L423" s="10" t="s">
        <v>2269</v>
      </c>
    </row>
    <row r="424" spans="1:12" ht="20" customHeight="1" x14ac:dyDescent="0.15">
      <c r="A424" s="8" t="s">
        <v>2270</v>
      </c>
      <c r="B424" s="9" t="s">
        <v>14</v>
      </c>
      <c r="C424" s="10" t="s">
        <v>2271</v>
      </c>
      <c r="D424" s="10" t="s">
        <v>2272</v>
      </c>
      <c r="E424" s="10" t="s">
        <v>277</v>
      </c>
      <c r="F424" s="11"/>
      <c r="G424" s="10" t="s">
        <v>2208</v>
      </c>
      <c r="H424" s="12">
        <v>2014</v>
      </c>
      <c r="I424" s="10" t="s">
        <v>243</v>
      </c>
      <c r="J424" s="10" t="s">
        <v>778</v>
      </c>
      <c r="K424" s="10" t="s">
        <v>62</v>
      </c>
      <c r="L424" s="10" t="s">
        <v>2273</v>
      </c>
    </row>
    <row r="425" spans="1:12" ht="20" customHeight="1" x14ac:dyDescent="0.15">
      <c r="A425" s="8" t="s">
        <v>2274</v>
      </c>
      <c r="B425" s="9" t="s">
        <v>14</v>
      </c>
      <c r="C425" s="10" t="s">
        <v>2275</v>
      </c>
      <c r="D425" s="10" t="s">
        <v>2218</v>
      </c>
      <c r="E425" s="10" t="s">
        <v>2276</v>
      </c>
      <c r="F425" s="11"/>
      <c r="G425" s="10" t="s">
        <v>2208</v>
      </c>
      <c r="H425" s="12">
        <v>2011</v>
      </c>
      <c r="I425" s="10" t="s">
        <v>243</v>
      </c>
      <c r="J425" s="10" t="s">
        <v>2222</v>
      </c>
      <c r="K425" s="10" t="s">
        <v>62</v>
      </c>
      <c r="L425" s="10" t="s">
        <v>2277</v>
      </c>
    </row>
    <row r="426" spans="1:12" ht="20" customHeight="1" x14ac:dyDescent="0.15">
      <c r="A426" s="8" t="s">
        <v>2278</v>
      </c>
      <c r="B426" s="9" t="s">
        <v>14</v>
      </c>
      <c r="C426" s="10" t="s">
        <v>2279</v>
      </c>
      <c r="D426" s="10" t="s">
        <v>2218</v>
      </c>
      <c r="E426" s="10" t="s">
        <v>2280</v>
      </c>
      <c r="F426" s="11"/>
      <c r="G426" s="10" t="s">
        <v>2208</v>
      </c>
      <c r="H426" s="12">
        <v>2011</v>
      </c>
      <c r="I426" s="10" t="s">
        <v>243</v>
      </c>
      <c r="J426" s="10" t="s">
        <v>2281</v>
      </c>
      <c r="K426" s="10" t="s">
        <v>62</v>
      </c>
      <c r="L426" s="10" t="s">
        <v>2282</v>
      </c>
    </row>
    <row r="427" spans="1:12" ht="20" customHeight="1" x14ac:dyDescent="0.15">
      <c r="A427" s="8" t="s">
        <v>2283</v>
      </c>
      <c r="B427" s="9" t="s">
        <v>14</v>
      </c>
      <c r="C427" s="10" t="s">
        <v>2284</v>
      </c>
      <c r="D427" s="10" t="s">
        <v>2218</v>
      </c>
      <c r="E427" s="10" t="s">
        <v>277</v>
      </c>
      <c r="F427" s="11"/>
      <c r="G427" s="10" t="s">
        <v>2208</v>
      </c>
      <c r="H427" s="12">
        <v>2012</v>
      </c>
      <c r="I427" s="10" t="s">
        <v>243</v>
      </c>
      <c r="J427" s="10" t="s">
        <v>2222</v>
      </c>
      <c r="K427" s="10" t="s">
        <v>62</v>
      </c>
      <c r="L427" s="10" t="s">
        <v>2285</v>
      </c>
    </row>
    <row r="428" spans="1:12" ht="20" customHeight="1" x14ac:dyDescent="0.15">
      <c r="A428" s="8" t="s">
        <v>2286</v>
      </c>
      <c r="B428" s="9" t="s">
        <v>24</v>
      </c>
      <c r="C428" s="10" t="s">
        <v>2287</v>
      </c>
      <c r="D428" s="11"/>
      <c r="E428" s="10" t="s">
        <v>2288</v>
      </c>
      <c r="F428" s="10" t="s">
        <v>17</v>
      </c>
      <c r="G428" s="10" t="s">
        <v>2208</v>
      </c>
      <c r="H428" s="12">
        <v>2019</v>
      </c>
      <c r="I428" s="10" t="s">
        <v>77</v>
      </c>
      <c r="J428" s="10" t="s">
        <v>156</v>
      </c>
      <c r="K428" s="10" t="s">
        <v>2289</v>
      </c>
      <c r="L428" s="10" t="s">
        <v>2290</v>
      </c>
    </row>
    <row r="429" spans="1:12" ht="20" customHeight="1" x14ac:dyDescent="0.15">
      <c r="A429" s="8" t="s">
        <v>2291</v>
      </c>
      <c r="B429" s="9" t="s">
        <v>14</v>
      </c>
      <c r="C429" s="10" t="s">
        <v>2292</v>
      </c>
      <c r="D429" s="10" t="s">
        <v>2293</v>
      </c>
      <c r="E429" s="10" t="s">
        <v>2294</v>
      </c>
      <c r="F429" s="10" t="s">
        <v>2295</v>
      </c>
      <c r="G429" s="10" t="s">
        <v>2208</v>
      </c>
      <c r="H429" s="12">
        <v>2021</v>
      </c>
      <c r="I429" s="10" t="s">
        <v>29</v>
      </c>
      <c r="J429" s="10" t="s">
        <v>353</v>
      </c>
      <c r="K429" s="10" t="s">
        <v>682</v>
      </c>
      <c r="L429" s="10" t="s">
        <v>2296</v>
      </c>
    </row>
    <row r="430" spans="1:12" ht="20" customHeight="1" x14ac:dyDescent="0.15">
      <c r="A430" s="8" t="s">
        <v>2297</v>
      </c>
      <c r="B430" s="9" t="s">
        <v>14</v>
      </c>
      <c r="C430" s="10" t="s">
        <v>2298</v>
      </c>
      <c r="D430" s="10" t="s">
        <v>2299</v>
      </c>
      <c r="E430" s="10" t="s">
        <v>2300</v>
      </c>
      <c r="F430" s="11"/>
      <c r="G430" s="10" t="s">
        <v>2208</v>
      </c>
      <c r="H430" s="12">
        <v>2019</v>
      </c>
      <c r="I430" s="10" t="s">
        <v>77</v>
      </c>
      <c r="J430" s="10" t="s">
        <v>20</v>
      </c>
      <c r="K430" s="10" t="s">
        <v>165</v>
      </c>
      <c r="L430" s="10" t="s">
        <v>2301</v>
      </c>
    </row>
    <row r="431" spans="1:12" ht="20" customHeight="1" x14ac:dyDescent="0.15">
      <c r="A431" s="8" t="s">
        <v>2302</v>
      </c>
      <c r="B431" s="9" t="s">
        <v>14</v>
      </c>
      <c r="C431" s="10" t="s">
        <v>2303</v>
      </c>
      <c r="D431" s="10" t="s">
        <v>2304</v>
      </c>
      <c r="E431" s="10" t="s">
        <v>2305</v>
      </c>
      <c r="F431" s="11"/>
      <c r="G431" s="10" t="s">
        <v>2208</v>
      </c>
      <c r="H431" s="12">
        <v>2021</v>
      </c>
      <c r="I431" s="10" t="s">
        <v>429</v>
      </c>
      <c r="J431" s="10" t="s">
        <v>533</v>
      </c>
      <c r="K431" s="10" t="s">
        <v>2306</v>
      </c>
      <c r="L431" s="10" t="s">
        <v>2307</v>
      </c>
    </row>
    <row r="432" spans="1:12" ht="20" customHeight="1" x14ac:dyDescent="0.15">
      <c r="A432" s="8" t="s">
        <v>2308</v>
      </c>
      <c r="B432" s="9" t="s">
        <v>14</v>
      </c>
      <c r="C432" s="10" t="s">
        <v>2309</v>
      </c>
      <c r="D432" s="10" t="s">
        <v>2310</v>
      </c>
      <c r="E432" s="10" t="s">
        <v>2311</v>
      </c>
      <c r="F432" s="10" t="s">
        <v>339</v>
      </c>
      <c r="G432" s="10" t="s">
        <v>2312</v>
      </c>
      <c r="H432" s="12">
        <v>2020</v>
      </c>
      <c r="I432" s="10" t="s">
        <v>77</v>
      </c>
      <c r="J432" s="10" t="s">
        <v>257</v>
      </c>
      <c r="K432" s="10" t="s">
        <v>251</v>
      </c>
      <c r="L432" s="10" t="s">
        <v>2313</v>
      </c>
    </row>
    <row r="433" spans="1:12" ht="20" customHeight="1" x14ac:dyDescent="0.15">
      <c r="A433" s="8" t="s">
        <v>2314</v>
      </c>
      <c r="B433" s="9" t="s">
        <v>24</v>
      </c>
      <c r="C433" s="10" t="s">
        <v>2315</v>
      </c>
      <c r="D433" s="11"/>
      <c r="E433" s="11"/>
      <c r="F433" s="11"/>
      <c r="G433" s="10" t="s">
        <v>2312</v>
      </c>
      <c r="H433" s="12">
        <v>2021</v>
      </c>
      <c r="I433" s="10" t="s">
        <v>77</v>
      </c>
      <c r="J433" s="10" t="s">
        <v>37</v>
      </c>
      <c r="K433" s="10" t="s">
        <v>2018</v>
      </c>
      <c r="L433" s="10" t="s">
        <v>2316</v>
      </c>
    </row>
    <row r="434" spans="1:12" ht="20" customHeight="1" x14ac:dyDescent="0.15">
      <c r="A434" s="8" t="s">
        <v>2317</v>
      </c>
      <c r="B434" s="9" t="s">
        <v>24</v>
      </c>
      <c r="C434" s="10" t="s">
        <v>2318</v>
      </c>
      <c r="D434" s="11"/>
      <c r="E434" s="10" t="s">
        <v>2319</v>
      </c>
      <c r="F434" s="11"/>
      <c r="G434" s="10" t="s">
        <v>2312</v>
      </c>
      <c r="H434" s="12">
        <v>2021</v>
      </c>
      <c r="I434" s="10" t="s">
        <v>29</v>
      </c>
      <c r="J434" s="10" t="s">
        <v>37</v>
      </c>
      <c r="K434" s="10" t="s">
        <v>449</v>
      </c>
      <c r="L434" s="10" t="s">
        <v>2320</v>
      </c>
    </row>
    <row r="435" spans="1:12" ht="20" customHeight="1" x14ac:dyDescent="0.15">
      <c r="A435" s="8" t="s">
        <v>2321</v>
      </c>
      <c r="B435" s="9" t="s">
        <v>14</v>
      </c>
      <c r="C435" s="10" t="s">
        <v>2322</v>
      </c>
      <c r="D435" s="10" t="s">
        <v>2323</v>
      </c>
      <c r="E435" s="10" t="s">
        <v>2324</v>
      </c>
      <c r="F435" s="11"/>
      <c r="G435" s="10" t="s">
        <v>2312</v>
      </c>
      <c r="H435" s="12">
        <v>2021</v>
      </c>
      <c r="I435" s="10" t="s">
        <v>243</v>
      </c>
      <c r="J435" s="10" t="s">
        <v>215</v>
      </c>
      <c r="K435" s="10" t="s">
        <v>62</v>
      </c>
      <c r="L435" s="10" t="s">
        <v>2325</v>
      </c>
    </row>
    <row r="436" spans="1:12" ht="20" customHeight="1" x14ac:dyDescent="0.15">
      <c r="A436" s="8" t="s">
        <v>2326</v>
      </c>
      <c r="B436" s="9" t="s">
        <v>14</v>
      </c>
      <c r="C436" s="10" t="s">
        <v>2327</v>
      </c>
      <c r="D436" s="10" t="s">
        <v>2328</v>
      </c>
      <c r="E436" s="10" t="s">
        <v>2329</v>
      </c>
      <c r="F436" s="10" t="s">
        <v>17</v>
      </c>
      <c r="G436" s="10" t="s">
        <v>2330</v>
      </c>
      <c r="H436" s="12">
        <v>2020</v>
      </c>
      <c r="I436" s="10" t="s">
        <v>29</v>
      </c>
      <c r="J436" s="10" t="s">
        <v>380</v>
      </c>
      <c r="K436" s="10" t="s">
        <v>709</v>
      </c>
      <c r="L436" s="10" t="s">
        <v>2331</v>
      </c>
    </row>
    <row r="437" spans="1:12" ht="20" customHeight="1" x14ac:dyDescent="0.15">
      <c r="A437" s="8" t="s">
        <v>2332</v>
      </c>
      <c r="B437" s="9" t="s">
        <v>24</v>
      </c>
      <c r="C437" s="10" t="s">
        <v>2333</v>
      </c>
      <c r="D437" s="11"/>
      <c r="E437" s="10" t="s">
        <v>2334</v>
      </c>
      <c r="F437" s="10" t="s">
        <v>1535</v>
      </c>
      <c r="G437" s="10" t="s">
        <v>2330</v>
      </c>
      <c r="H437" s="12">
        <v>2020</v>
      </c>
      <c r="I437" s="10" t="s">
        <v>29</v>
      </c>
      <c r="J437" s="10" t="s">
        <v>37</v>
      </c>
      <c r="K437" s="10" t="s">
        <v>2335</v>
      </c>
      <c r="L437" s="10" t="s">
        <v>2336</v>
      </c>
    </row>
    <row r="438" spans="1:12" ht="20" customHeight="1" x14ac:dyDescent="0.15">
      <c r="A438" s="8" t="s">
        <v>2337</v>
      </c>
      <c r="B438" s="9" t="s">
        <v>24</v>
      </c>
      <c r="C438" s="10" t="s">
        <v>2338</v>
      </c>
      <c r="D438" s="11"/>
      <c r="E438" s="10" t="s">
        <v>2339</v>
      </c>
      <c r="F438" s="11"/>
      <c r="G438" s="10" t="s">
        <v>2330</v>
      </c>
      <c r="H438" s="12">
        <v>2019</v>
      </c>
      <c r="I438" s="10" t="s">
        <v>29</v>
      </c>
      <c r="J438" s="10" t="s">
        <v>37</v>
      </c>
      <c r="K438" s="10" t="s">
        <v>2340</v>
      </c>
      <c r="L438" s="10" t="s">
        <v>2341</v>
      </c>
    </row>
    <row r="439" spans="1:12" ht="20" customHeight="1" x14ac:dyDescent="0.15">
      <c r="A439" s="8" t="s">
        <v>2342</v>
      </c>
      <c r="B439" s="9" t="s">
        <v>14</v>
      </c>
      <c r="C439" s="10" t="s">
        <v>2343</v>
      </c>
      <c r="D439" s="10" t="s">
        <v>2344</v>
      </c>
      <c r="E439" s="10" t="s">
        <v>2345</v>
      </c>
      <c r="F439" s="10" t="s">
        <v>2346</v>
      </c>
      <c r="G439" s="10" t="s">
        <v>2347</v>
      </c>
      <c r="H439" s="12">
        <v>2021</v>
      </c>
      <c r="I439" s="10" t="s">
        <v>77</v>
      </c>
      <c r="J439" s="10" t="s">
        <v>61</v>
      </c>
      <c r="K439" s="10" t="s">
        <v>575</v>
      </c>
      <c r="L439" s="10" t="s">
        <v>2348</v>
      </c>
    </row>
    <row r="440" spans="1:12" ht="20" customHeight="1" x14ac:dyDescent="0.15">
      <c r="A440" s="8" t="s">
        <v>2349</v>
      </c>
      <c r="B440" s="9" t="s">
        <v>14</v>
      </c>
      <c r="C440" s="10" t="s">
        <v>2350</v>
      </c>
      <c r="D440" s="10" t="s">
        <v>2351</v>
      </c>
      <c r="E440" s="10" t="s">
        <v>2352</v>
      </c>
      <c r="F440" s="10" t="s">
        <v>17</v>
      </c>
      <c r="G440" s="10" t="s">
        <v>2353</v>
      </c>
      <c r="H440" s="12">
        <v>2021</v>
      </c>
      <c r="I440" s="10" t="s">
        <v>320</v>
      </c>
      <c r="J440" s="10" t="s">
        <v>363</v>
      </c>
      <c r="K440" s="10" t="s">
        <v>322</v>
      </c>
      <c r="L440" s="10" t="s">
        <v>2354</v>
      </c>
    </row>
    <row r="441" spans="1:12" ht="20" customHeight="1" x14ac:dyDescent="0.15">
      <c r="A441" s="8" t="s">
        <v>2355</v>
      </c>
      <c r="B441" s="9" t="s">
        <v>14</v>
      </c>
      <c r="C441" s="10" t="s">
        <v>2356</v>
      </c>
      <c r="D441" s="10" t="s">
        <v>2357</v>
      </c>
      <c r="E441" s="10" t="s">
        <v>2358</v>
      </c>
      <c r="F441" s="11"/>
      <c r="G441" s="10" t="s">
        <v>2359</v>
      </c>
      <c r="H441" s="12">
        <v>2020</v>
      </c>
      <c r="I441" s="10" t="s">
        <v>111</v>
      </c>
      <c r="J441" s="10" t="s">
        <v>1066</v>
      </c>
      <c r="K441" s="10" t="s">
        <v>575</v>
      </c>
      <c r="L441" s="10" t="s">
        <v>2360</v>
      </c>
    </row>
    <row r="442" spans="1:12" ht="20" customHeight="1" x14ac:dyDescent="0.15">
      <c r="A442" s="8" t="s">
        <v>2361</v>
      </c>
      <c r="B442" s="9" t="s">
        <v>14</v>
      </c>
      <c r="C442" s="10" t="s">
        <v>2362</v>
      </c>
      <c r="D442" s="10" t="s">
        <v>2363</v>
      </c>
      <c r="E442" s="10" t="s">
        <v>2364</v>
      </c>
      <c r="F442" s="10" t="s">
        <v>2365</v>
      </c>
      <c r="G442" s="10" t="s">
        <v>2359</v>
      </c>
      <c r="H442" s="12">
        <v>2021</v>
      </c>
      <c r="I442" s="10" t="s">
        <v>29</v>
      </c>
      <c r="J442" s="10" t="s">
        <v>925</v>
      </c>
      <c r="K442" s="10" t="s">
        <v>251</v>
      </c>
      <c r="L442" s="10" t="s">
        <v>2366</v>
      </c>
    </row>
    <row r="443" spans="1:12" ht="20" customHeight="1" x14ac:dyDescent="0.15">
      <c r="A443" s="8" t="s">
        <v>2367</v>
      </c>
      <c r="B443" s="9" t="s">
        <v>24</v>
      </c>
      <c r="C443" s="10" t="s">
        <v>2368</v>
      </c>
      <c r="D443" s="11"/>
      <c r="E443" s="11"/>
      <c r="F443" s="10" t="s">
        <v>17</v>
      </c>
      <c r="G443" s="10" t="s">
        <v>2359</v>
      </c>
      <c r="H443" s="12">
        <v>2021</v>
      </c>
      <c r="I443" s="10" t="s">
        <v>29</v>
      </c>
      <c r="J443" s="10" t="s">
        <v>232</v>
      </c>
      <c r="K443" s="10" t="s">
        <v>623</v>
      </c>
      <c r="L443" s="10" t="s">
        <v>2369</v>
      </c>
    </row>
    <row r="444" spans="1:12" ht="20" customHeight="1" x14ac:dyDescent="0.15">
      <c r="A444" s="8" t="s">
        <v>2370</v>
      </c>
      <c r="B444" s="9" t="s">
        <v>14</v>
      </c>
      <c r="C444" s="10" t="s">
        <v>2371</v>
      </c>
      <c r="D444" s="10" t="s">
        <v>2372</v>
      </c>
      <c r="E444" s="10" t="s">
        <v>2373</v>
      </c>
      <c r="F444" s="11"/>
      <c r="G444" s="10" t="s">
        <v>2359</v>
      </c>
      <c r="H444" s="12">
        <v>2021</v>
      </c>
      <c r="I444" s="10" t="s">
        <v>320</v>
      </c>
      <c r="J444" s="10" t="s">
        <v>708</v>
      </c>
      <c r="K444" s="10" t="s">
        <v>2374</v>
      </c>
      <c r="L444" s="10" t="s">
        <v>2375</v>
      </c>
    </row>
    <row r="445" spans="1:12" ht="20" customHeight="1" x14ac:dyDescent="0.15">
      <c r="A445" s="8" t="s">
        <v>2376</v>
      </c>
      <c r="B445" s="9" t="s">
        <v>24</v>
      </c>
      <c r="C445" s="10" t="s">
        <v>2377</v>
      </c>
      <c r="D445" s="11"/>
      <c r="E445" s="10" t="s">
        <v>2378</v>
      </c>
      <c r="F445" s="10" t="s">
        <v>759</v>
      </c>
      <c r="G445" s="10" t="s">
        <v>2359</v>
      </c>
      <c r="H445" s="12">
        <v>2021</v>
      </c>
      <c r="I445" s="10" t="s">
        <v>243</v>
      </c>
      <c r="J445" s="10" t="s">
        <v>37</v>
      </c>
      <c r="K445" s="10" t="s">
        <v>265</v>
      </c>
      <c r="L445" s="10" t="s">
        <v>2379</v>
      </c>
    </row>
    <row r="446" spans="1:12" ht="20" customHeight="1" x14ac:dyDescent="0.15">
      <c r="A446" s="8" t="s">
        <v>2380</v>
      </c>
      <c r="B446" s="9" t="s">
        <v>14</v>
      </c>
      <c r="C446" s="10" t="s">
        <v>2381</v>
      </c>
      <c r="D446" s="10" t="s">
        <v>2382</v>
      </c>
      <c r="E446" s="10" t="s">
        <v>2383</v>
      </c>
      <c r="F446" s="11"/>
      <c r="G446" s="10" t="s">
        <v>2359</v>
      </c>
      <c r="H446" s="12">
        <v>1999</v>
      </c>
      <c r="I446" s="10" t="s">
        <v>320</v>
      </c>
      <c r="J446" s="10" t="s">
        <v>2173</v>
      </c>
      <c r="K446" s="10" t="s">
        <v>165</v>
      </c>
      <c r="L446" s="10" t="s">
        <v>2384</v>
      </c>
    </row>
    <row r="447" spans="1:12" ht="20" customHeight="1" x14ac:dyDescent="0.15">
      <c r="A447" s="8" t="s">
        <v>2385</v>
      </c>
      <c r="B447" s="9" t="s">
        <v>24</v>
      </c>
      <c r="C447" s="10" t="s">
        <v>2386</v>
      </c>
      <c r="D447" s="10" t="s">
        <v>2387</v>
      </c>
      <c r="E447" s="11"/>
      <c r="F447" s="11"/>
      <c r="G447" s="10" t="s">
        <v>2359</v>
      </c>
      <c r="H447" s="12">
        <v>2021</v>
      </c>
      <c r="I447" s="10" t="s">
        <v>77</v>
      </c>
      <c r="J447" s="10" t="s">
        <v>37</v>
      </c>
      <c r="K447" s="10" t="s">
        <v>1070</v>
      </c>
      <c r="L447" s="10" t="s">
        <v>2388</v>
      </c>
    </row>
    <row r="448" spans="1:12" ht="20" customHeight="1" x14ac:dyDescent="0.15">
      <c r="A448" s="8" t="s">
        <v>2389</v>
      </c>
      <c r="B448" s="9" t="s">
        <v>14</v>
      </c>
      <c r="C448" s="10" t="s">
        <v>2390</v>
      </c>
      <c r="D448" s="10" t="s">
        <v>2391</v>
      </c>
      <c r="E448" s="10" t="s">
        <v>2392</v>
      </c>
      <c r="F448" s="10" t="s">
        <v>17</v>
      </c>
      <c r="G448" s="10" t="s">
        <v>2359</v>
      </c>
      <c r="H448" s="12">
        <v>2017</v>
      </c>
      <c r="I448" s="10" t="s">
        <v>320</v>
      </c>
      <c r="J448" s="10" t="s">
        <v>140</v>
      </c>
      <c r="K448" s="10" t="s">
        <v>1972</v>
      </c>
      <c r="L448" s="10" t="s">
        <v>2393</v>
      </c>
    </row>
    <row r="449" spans="1:12" ht="20" customHeight="1" x14ac:dyDescent="0.15">
      <c r="A449" s="8" t="s">
        <v>2394</v>
      </c>
      <c r="B449" s="9" t="s">
        <v>14</v>
      </c>
      <c r="C449" s="10" t="s">
        <v>2395</v>
      </c>
      <c r="D449" s="10" t="s">
        <v>2396</v>
      </c>
      <c r="E449" s="10" t="s">
        <v>2397</v>
      </c>
      <c r="F449" s="10" t="s">
        <v>17</v>
      </c>
      <c r="G449" s="10" t="s">
        <v>2359</v>
      </c>
      <c r="H449" s="12">
        <v>2017</v>
      </c>
      <c r="I449" s="10" t="s">
        <v>19</v>
      </c>
      <c r="J449" s="10" t="s">
        <v>257</v>
      </c>
      <c r="K449" s="10" t="s">
        <v>682</v>
      </c>
      <c r="L449" s="10" t="s">
        <v>2398</v>
      </c>
    </row>
    <row r="450" spans="1:12" ht="20" customHeight="1" x14ac:dyDescent="0.15">
      <c r="A450" s="8" t="s">
        <v>2399</v>
      </c>
      <c r="B450" s="9" t="s">
        <v>14</v>
      </c>
      <c r="C450" s="10" t="s">
        <v>2400</v>
      </c>
      <c r="D450" s="10" t="s">
        <v>2401</v>
      </c>
      <c r="E450" s="10" t="s">
        <v>2402</v>
      </c>
      <c r="F450" s="10" t="s">
        <v>17</v>
      </c>
      <c r="G450" s="10" t="s">
        <v>2359</v>
      </c>
      <c r="H450" s="12">
        <v>2011</v>
      </c>
      <c r="I450" s="10" t="s">
        <v>19</v>
      </c>
      <c r="J450" s="10" t="s">
        <v>629</v>
      </c>
      <c r="K450" s="10" t="s">
        <v>702</v>
      </c>
      <c r="L450" s="10" t="s">
        <v>2403</v>
      </c>
    </row>
    <row r="451" spans="1:12" ht="20" customHeight="1" x14ac:dyDescent="0.15">
      <c r="A451" s="8" t="s">
        <v>2404</v>
      </c>
      <c r="B451" s="9" t="s">
        <v>14</v>
      </c>
      <c r="C451" s="10" t="s">
        <v>2405</v>
      </c>
      <c r="D451" s="10" t="s">
        <v>2401</v>
      </c>
      <c r="E451" s="10" t="s">
        <v>2406</v>
      </c>
      <c r="F451" s="10" t="s">
        <v>17</v>
      </c>
      <c r="G451" s="10" t="s">
        <v>2359</v>
      </c>
      <c r="H451" s="12">
        <v>2012</v>
      </c>
      <c r="I451" s="10" t="s">
        <v>19</v>
      </c>
      <c r="J451" s="10" t="s">
        <v>321</v>
      </c>
      <c r="K451" s="10" t="s">
        <v>702</v>
      </c>
      <c r="L451" s="10" t="s">
        <v>2407</v>
      </c>
    </row>
    <row r="452" spans="1:12" ht="20" customHeight="1" x14ac:dyDescent="0.15">
      <c r="A452" s="8" t="s">
        <v>2408</v>
      </c>
      <c r="B452" s="9" t="s">
        <v>14</v>
      </c>
      <c r="C452" s="10" t="s">
        <v>2409</v>
      </c>
      <c r="D452" s="10" t="s">
        <v>2410</v>
      </c>
      <c r="E452" s="10" t="s">
        <v>2411</v>
      </c>
      <c r="F452" s="10" t="s">
        <v>17</v>
      </c>
      <c r="G452" s="10" t="s">
        <v>2359</v>
      </c>
      <c r="H452" s="12">
        <v>2010</v>
      </c>
      <c r="I452" s="10" t="s">
        <v>19</v>
      </c>
      <c r="J452" s="10" t="s">
        <v>288</v>
      </c>
      <c r="K452" s="10" t="s">
        <v>702</v>
      </c>
      <c r="L452" s="10" t="s">
        <v>2412</v>
      </c>
    </row>
    <row r="453" spans="1:12" ht="20" customHeight="1" x14ac:dyDescent="0.15">
      <c r="A453" s="8" t="s">
        <v>2413</v>
      </c>
      <c r="B453" s="9" t="s">
        <v>14</v>
      </c>
      <c r="C453" s="10" t="s">
        <v>2414</v>
      </c>
      <c r="D453" s="10" t="s">
        <v>2415</v>
      </c>
      <c r="E453" s="10" t="s">
        <v>2416</v>
      </c>
      <c r="F453" s="10" t="s">
        <v>17</v>
      </c>
      <c r="G453" s="10" t="s">
        <v>2359</v>
      </c>
      <c r="H453" s="12">
        <v>2009</v>
      </c>
      <c r="I453" s="10" t="s">
        <v>19</v>
      </c>
      <c r="J453" s="10" t="s">
        <v>2417</v>
      </c>
      <c r="K453" s="10" t="s">
        <v>702</v>
      </c>
      <c r="L453" s="10" t="s">
        <v>2418</v>
      </c>
    </row>
    <row r="454" spans="1:12" ht="20" customHeight="1" x14ac:dyDescent="0.15">
      <c r="A454" s="8" t="s">
        <v>2419</v>
      </c>
      <c r="B454" s="9" t="s">
        <v>14</v>
      </c>
      <c r="C454" s="10" t="s">
        <v>2420</v>
      </c>
      <c r="D454" s="10" t="s">
        <v>2421</v>
      </c>
      <c r="E454" s="10" t="s">
        <v>2422</v>
      </c>
      <c r="F454" s="10" t="s">
        <v>17</v>
      </c>
      <c r="G454" s="10" t="s">
        <v>2359</v>
      </c>
      <c r="H454" s="12">
        <v>2008</v>
      </c>
      <c r="I454" s="10" t="s">
        <v>19</v>
      </c>
      <c r="J454" s="10" t="s">
        <v>333</v>
      </c>
      <c r="K454" s="10" t="s">
        <v>2423</v>
      </c>
      <c r="L454" s="10" t="s">
        <v>2424</v>
      </c>
    </row>
    <row r="455" spans="1:12" ht="20" customHeight="1" x14ac:dyDescent="0.15">
      <c r="A455" s="8" t="s">
        <v>2425</v>
      </c>
      <c r="B455" s="9" t="s">
        <v>14</v>
      </c>
      <c r="C455" s="10" t="s">
        <v>2426</v>
      </c>
      <c r="D455" s="10" t="s">
        <v>2427</v>
      </c>
      <c r="E455" s="10" t="s">
        <v>2428</v>
      </c>
      <c r="F455" s="10" t="s">
        <v>2429</v>
      </c>
      <c r="G455" s="10" t="s">
        <v>2430</v>
      </c>
      <c r="H455" s="12">
        <v>2021</v>
      </c>
      <c r="I455" s="10" t="s">
        <v>111</v>
      </c>
      <c r="J455" s="10" t="s">
        <v>440</v>
      </c>
      <c r="K455" s="10" t="s">
        <v>494</v>
      </c>
      <c r="L455" s="10" t="s">
        <v>2431</v>
      </c>
    </row>
    <row r="456" spans="1:12" ht="20" customHeight="1" x14ac:dyDescent="0.15">
      <c r="A456" s="8" t="s">
        <v>2432</v>
      </c>
      <c r="B456" s="9" t="s">
        <v>24</v>
      </c>
      <c r="C456" s="10" t="s">
        <v>2433</v>
      </c>
      <c r="D456" s="11"/>
      <c r="E456" s="10" t="s">
        <v>2434</v>
      </c>
      <c r="F456" s="10" t="s">
        <v>352</v>
      </c>
      <c r="G456" s="10" t="s">
        <v>2430</v>
      </c>
      <c r="H456" s="12">
        <v>2021</v>
      </c>
      <c r="I456" s="10" t="s">
        <v>29</v>
      </c>
      <c r="J456" s="10" t="s">
        <v>30</v>
      </c>
      <c r="K456" s="10" t="s">
        <v>480</v>
      </c>
      <c r="L456" s="10" t="s">
        <v>2435</v>
      </c>
    </row>
    <row r="457" spans="1:12" ht="20" customHeight="1" x14ac:dyDescent="0.15">
      <c r="A457" s="8" t="s">
        <v>2436</v>
      </c>
      <c r="B457" s="9" t="s">
        <v>14</v>
      </c>
      <c r="C457" s="10" t="s">
        <v>2437</v>
      </c>
      <c r="D457" s="10" t="s">
        <v>2438</v>
      </c>
      <c r="E457" s="10" t="s">
        <v>2439</v>
      </c>
      <c r="F457" s="11"/>
      <c r="G457" s="10" t="s">
        <v>2430</v>
      </c>
      <c r="H457" s="12">
        <v>1983</v>
      </c>
      <c r="I457" s="10" t="s">
        <v>29</v>
      </c>
      <c r="J457" s="10" t="s">
        <v>61</v>
      </c>
      <c r="K457" s="10" t="s">
        <v>865</v>
      </c>
      <c r="L457" s="10" t="s">
        <v>2440</v>
      </c>
    </row>
    <row r="458" spans="1:12" ht="20" customHeight="1" x14ac:dyDescent="0.15">
      <c r="A458" s="8" t="s">
        <v>2441</v>
      </c>
      <c r="B458" s="9" t="s">
        <v>14</v>
      </c>
      <c r="C458" s="10" t="s">
        <v>2442</v>
      </c>
      <c r="D458" s="10" t="s">
        <v>2443</v>
      </c>
      <c r="E458" s="10" t="s">
        <v>2444</v>
      </c>
      <c r="F458" s="11"/>
      <c r="G458" s="10" t="s">
        <v>2430</v>
      </c>
      <c r="H458" s="12">
        <v>2021</v>
      </c>
      <c r="I458" s="10" t="s">
        <v>29</v>
      </c>
      <c r="J458" s="10" t="s">
        <v>368</v>
      </c>
      <c r="K458" s="10" t="s">
        <v>2445</v>
      </c>
      <c r="L458" s="10" t="s">
        <v>2446</v>
      </c>
    </row>
    <row r="459" spans="1:12" ht="20" customHeight="1" x14ac:dyDescent="0.15">
      <c r="A459" s="8" t="s">
        <v>2447</v>
      </c>
      <c r="B459" s="9" t="s">
        <v>24</v>
      </c>
      <c r="C459" s="10" t="s">
        <v>2448</v>
      </c>
      <c r="D459" s="11"/>
      <c r="E459" s="10" t="s">
        <v>2449</v>
      </c>
      <c r="F459" s="10" t="s">
        <v>634</v>
      </c>
      <c r="G459" s="10" t="s">
        <v>2430</v>
      </c>
      <c r="H459" s="12">
        <v>2019</v>
      </c>
      <c r="I459" s="10" t="s">
        <v>77</v>
      </c>
      <c r="J459" s="10" t="s">
        <v>37</v>
      </c>
      <c r="K459" s="10" t="s">
        <v>48</v>
      </c>
      <c r="L459" s="10" t="s">
        <v>2450</v>
      </c>
    </row>
    <row r="460" spans="1:12" ht="20" customHeight="1" x14ac:dyDescent="0.15">
      <c r="A460" s="8" t="s">
        <v>2451</v>
      </c>
      <c r="B460" s="9" t="s">
        <v>14</v>
      </c>
      <c r="C460" s="10" t="s">
        <v>2452</v>
      </c>
      <c r="D460" s="10" t="s">
        <v>2453</v>
      </c>
      <c r="E460" s="11"/>
      <c r="F460" s="10" t="s">
        <v>2454</v>
      </c>
      <c r="G460" s="10" t="s">
        <v>2430</v>
      </c>
      <c r="H460" s="12">
        <v>2021</v>
      </c>
      <c r="I460" s="10" t="s">
        <v>111</v>
      </c>
      <c r="J460" s="10" t="s">
        <v>386</v>
      </c>
      <c r="K460" s="10" t="s">
        <v>441</v>
      </c>
      <c r="L460" s="10" t="s">
        <v>2455</v>
      </c>
    </row>
    <row r="461" spans="1:12" ht="20" customHeight="1" x14ac:dyDescent="0.15">
      <c r="A461" s="8" t="s">
        <v>2456</v>
      </c>
      <c r="B461" s="9" t="s">
        <v>14</v>
      </c>
      <c r="C461" s="10" t="s">
        <v>2457</v>
      </c>
      <c r="D461" s="10" t="s">
        <v>2458</v>
      </c>
      <c r="E461" s="10" t="s">
        <v>2459</v>
      </c>
      <c r="F461" s="11"/>
      <c r="G461" s="10" t="s">
        <v>2430</v>
      </c>
      <c r="H461" s="12">
        <v>2021</v>
      </c>
      <c r="I461" s="10" t="s">
        <v>77</v>
      </c>
      <c r="J461" s="10" t="s">
        <v>20</v>
      </c>
      <c r="K461" s="10" t="s">
        <v>575</v>
      </c>
      <c r="L461" s="10" t="s">
        <v>2460</v>
      </c>
    </row>
    <row r="462" spans="1:12" ht="20" customHeight="1" x14ac:dyDescent="0.15">
      <c r="A462" s="8" t="s">
        <v>2461</v>
      </c>
      <c r="B462" s="9" t="s">
        <v>24</v>
      </c>
      <c r="C462" s="10" t="s">
        <v>2462</v>
      </c>
      <c r="D462" s="11"/>
      <c r="E462" s="10" t="s">
        <v>2463</v>
      </c>
      <c r="F462" s="10" t="s">
        <v>17</v>
      </c>
      <c r="G462" s="10" t="s">
        <v>2430</v>
      </c>
      <c r="H462" s="12">
        <v>2021</v>
      </c>
      <c r="I462" s="10" t="s">
        <v>77</v>
      </c>
      <c r="J462" s="10" t="s">
        <v>30</v>
      </c>
      <c r="K462" s="10" t="s">
        <v>2464</v>
      </c>
      <c r="L462" s="10" t="s">
        <v>2465</v>
      </c>
    </row>
    <row r="463" spans="1:12" ht="20" customHeight="1" x14ac:dyDescent="0.15">
      <c r="A463" s="8" t="s">
        <v>2466</v>
      </c>
      <c r="B463" s="9" t="s">
        <v>14</v>
      </c>
      <c r="C463" s="10" t="s">
        <v>2467</v>
      </c>
      <c r="D463" s="10" t="s">
        <v>2468</v>
      </c>
      <c r="E463" s="10" t="s">
        <v>2469</v>
      </c>
      <c r="F463" s="10" t="s">
        <v>759</v>
      </c>
      <c r="G463" s="10" t="s">
        <v>2430</v>
      </c>
      <c r="H463" s="12">
        <v>2007</v>
      </c>
      <c r="I463" s="10" t="s">
        <v>60</v>
      </c>
      <c r="J463" s="10" t="s">
        <v>970</v>
      </c>
      <c r="K463" s="10" t="s">
        <v>2470</v>
      </c>
      <c r="L463" s="10" t="s">
        <v>2471</v>
      </c>
    </row>
    <row r="464" spans="1:12" ht="20" customHeight="1" x14ac:dyDescent="0.15">
      <c r="A464" s="8" t="s">
        <v>2472</v>
      </c>
      <c r="B464" s="9" t="s">
        <v>14</v>
      </c>
      <c r="C464" s="10" t="s">
        <v>2473</v>
      </c>
      <c r="D464" s="10" t="s">
        <v>2474</v>
      </c>
      <c r="E464" s="10" t="s">
        <v>2475</v>
      </c>
      <c r="F464" s="11"/>
      <c r="G464" s="10" t="s">
        <v>2430</v>
      </c>
      <c r="H464" s="12">
        <v>2019</v>
      </c>
      <c r="I464" s="10" t="s">
        <v>77</v>
      </c>
      <c r="J464" s="10" t="s">
        <v>368</v>
      </c>
      <c r="K464" s="10" t="s">
        <v>709</v>
      </c>
      <c r="L464" s="10" t="s">
        <v>2476</v>
      </c>
    </row>
    <row r="465" spans="1:12" ht="20" customHeight="1" x14ac:dyDescent="0.15">
      <c r="A465" s="8" t="s">
        <v>2477</v>
      </c>
      <c r="B465" s="9" t="s">
        <v>14</v>
      </c>
      <c r="C465" s="10" t="s">
        <v>2478</v>
      </c>
      <c r="D465" s="10" t="s">
        <v>2479</v>
      </c>
      <c r="E465" s="11"/>
      <c r="F465" s="10" t="s">
        <v>17</v>
      </c>
      <c r="G465" s="10" t="s">
        <v>2430</v>
      </c>
      <c r="H465" s="12">
        <v>2019</v>
      </c>
      <c r="I465" s="10" t="s">
        <v>29</v>
      </c>
      <c r="J465" s="10" t="s">
        <v>272</v>
      </c>
      <c r="K465" s="10" t="s">
        <v>21</v>
      </c>
      <c r="L465" s="10" t="s">
        <v>2480</v>
      </c>
    </row>
    <row r="466" spans="1:12" ht="20" customHeight="1" x14ac:dyDescent="0.15">
      <c r="A466" s="8" t="s">
        <v>2481</v>
      </c>
      <c r="B466" s="9" t="s">
        <v>14</v>
      </c>
      <c r="C466" s="10" t="s">
        <v>2482</v>
      </c>
      <c r="D466" s="10" t="s">
        <v>2483</v>
      </c>
      <c r="E466" s="10" t="s">
        <v>2484</v>
      </c>
      <c r="F466" s="10" t="s">
        <v>1505</v>
      </c>
      <c r="G466" s="10" t="s">
        <v>2485</v>
      </c>
      <c r="H466" s="12">
        <v>2021</v>
      </c>
      <c r="I466" s="10" t="s">
        <v>29</v>
      </c>
      <c r="J466" s="10" t="s">
        <v>395</v>
      </c>
      <c r="K466" s="10" t="s">
        <v>1224</v>
      </c>
      <c r="L466" s="10" t="s">
        <v>2486</v>
      </c>
    </row>
    <row r="467" spans="1:12" ht="20" customHeight="1" x14ac:dyDescent="0.15">
      <c r="A467" s="8" t="s">
        <v>2487</v>
      </c>
      <c r="B467" s="9" t="s">
        <v>14</v>
      </c>
      <c r="C467" s="10" t="s">
        <v>2488</v>
      </c>
      <c r="D467" s="10" t="s">
        <v>2489</v>
      </c>
      <c r="E467" s="10" t="s">
        <v>2490</v>
      </c>
      <c r="F467" s="11"/>
      <c r="G467" s="10" t="s">
        <v>2485</v>
      </c>
      <c r="H467" s="12">
        <v>2021</v>
      </c>
      <c r="I467" s="10" t="s">
        <v>320</v>
      </c>
      <c r="J467" s="10" t="s">
        <v>321</v>
      </c>
      <c r="K467" s="10" t="s">
        <v>825</v>
      </c>
      <c r="L467" s="10" t="s">
        <v>2491</v>
      </c>
    </row>
    <row r="468" spans="1:12" ht="20" customHeight="1" x14ac:dyDescent="0.15">
      <c r="A468" s="8" t="s">
        <v>2492</v>
      </c>
      <c r="B468" s="9" t="s">
        <v>24</v>
      </c>
      <c r="C468" s="10" t="s">
        <v>2493</v>
      </c>
      <c r="D468" s="11"/>
      <c r="E468" s="11"/>
      <c r="F468" s="11"/>
      <c r="G468" s="10" t="s">
        <v>2485</v>
      </c>
      <c r="H468" s="12">
        <v>2021</v>
      </c>
      <c r="I468" s="10" t="s">
        <v>29</v>
      </c>
      <c r="J468" s="10" t="s">
        <v>37</v>
      </c>
      <c r="K468" s="10" t="s">
        <v>1731</v>
      </c>
      <c r="L468" s="10" t="s">
        <v>2494</v>
      </c>
    </row>
    <row r="469" spans="1:12" ht="20" customHeight="1" x14ac:dyDescent="0.15">
      <c r="A469" s="8" t="s">
        <v>2495</v>
      </c>
      <c r="B469" s="9" t="s">
        <v>24</v>
      </c>
      <c r="C469" s="10" t="s">
        <v>2496</v>
      </c>
      <c r="D469" s="11"/>
      <c r="E469" s="11"/>
      <c r="F469" s="11"/>
      <c r="G469" s="10" t="s">
        <v>2485</v>
      </c>
      <c r="H469" s="12">
        <v>2021</v>
      </c>
      <c r="I469" s="10" t="s">
        <v>29</v>
      </c>
      <c r="J469" s="10" t="s">
        <v>37</v>
      </c>
      <c r="K469" s="10" t="s">
        <v>374</v>
      </c>
      <c r="L469" s="10" t="s">
        <v>2497</v>
      </c>
    </row>
    <row r="470" spans="1:12" ht="20" customHeight="1" x14ac:dyDescent="0.15">
      <c r="A470" s="8" t="s">
        <v>2498</v>
      </c>
      <c r="B470" s="9" t="s">
        <v>14</v>
      </c>
      <c r="C470" s="10" t="s">
        <v>2499</v>
      </c>
      <c r="D470" s="10" t="s">
        <v>2500</v>
      </c>
      <c r="E470" s="10" t="s">
        <v>2501</v>
      </c>
      <c r="F470" s="11"/>
      <c r="G470" s="10" t="s">
        <v>2485</v>
      </c>
      <c r="H470" s="12">
        <v>2021</v>
      </c>
      <c r="I470" s="10" t="s">
        <v>29</v>
      </c>
      <c r="J470" s="10" t="s">
        <v>368</v>
      </c>
      <c r="K470" s="10" t="s">
        <v>128</v>
      </c>
      <c r="L470" s="10" t="s">
        <v>2502</v>
      </c>
    </row>
    <row r="471" spans="1:12" ht="20" customHeight="1" x14ac:dyDescent="0.15">
      <c r="A471" s="8" t="s">
        <v>2503</v>
      </c>
      <c r="B471" s="9" t="s">
        <v>14</v>
      </c>
      <c r="C471" s="10" t="s">
        <v>2504</v>
      </c>
      <c r="D471" s="10" t="s">
        <v>2505</v>
      </c>
      <c r="E471" s="10" t="s">
        <v>2506</v>
      </c>
      <c r="F471" s="11"/>
      <c r="G471" s="10" t="s">
        <v>2485</v>
      </c>
      <c r="H471" s="12">
        <v>2021</v>
      </c>
      <c r="I471" s="10" t="s">
        <v>29</v>
      </c>
      <c r="J471" s="10" t="s">
        <v>380</v>
      </c>
      <c r="K471" s="10" t="s">
        <v>494</v>
      </c>
      <c r="L471" s="10" t="s">
        <v>2507</v>
      </c>
    </row>
    <row r="472" spans="1:12" ht="20" customHeight="1" x14ac:dyDescent="0.15">
      <c r="A472" s="8" t="s">
        <v>2508</v>
      </c>
      <c r="B472" s="9" t="s">
        <v>14</v>
      </c>
      <c r="C472" s="10" t="s">
        <v>2509</v>
      </c>
      <c r="D472" s="10" t="s">
        <v>2510</v>
      </c>
      <c r="E472" s="10" t="s">
        <v>2511</v>
      </c>
      <c r="F472" s="10" t="s">
        <v>759</v>
      </c>
      <c r="G472" s="10" t="s">
        <v>2512</v>
      </c>
      <c r="H472" s="12">
        <v>2019</v>
      </c>
      <c r="I472" s="10" t="s">
        <v>29</v>
      </c>
      <c r="J472" s="10" t="s">
        <v>533</v>
      </c>
      <c r="K472" s="10" t="s">
        <v>1120</v>
      </c>
      <c r="L472" s="10" t="s">
        <v>2513</v>
      </c>
    </row>
    <row r="473" spans="1:12" ht="20" customHeight="1" x14ac:dyDescent="0.15">
      <c r="A473" s="8" t="s">
        <v>2514</v>
      </c>
      <c r="B473" s="9" t="s">
        <v>14</v>
      </c>
      <c r="C473" s="10" t="s">
        <v>2515</v>
      </c>
      <c r="D473" s="11"/>
      <c r="E473" s="10" t="s">
        <v>2516</v>
      </c>
      <c r="F473" s="11"/>
      <c r="G473" s="10" t="s">
        <v>2512</v>
      </c>
      <c r="H473" s="12">
        <v>2021</v>
      </c>
      <c r="I473" s="10" t="s">
        <v>77</v>
      </c>
      <c r="J473" s="10" t="s">
        <v>2517</v>
      </c>
      <c r="K473" s="10" t="s">
        <v>1722</v>
      </c>
      <c r="L473" s="10" t="s">
        <v>2518</v>
      </c>
    </row>
    <row r="474" spans="1:12" ht="20" customHeight="1" x14ac:dyDescent="0.15">
      <c r="A474" s="8" t="s">
        <v>2519</v>
      </c>
      <c r="B474" s="9" t="s">
        <v>14</v>
      </c>
      <c r="C474" s="10" t="s">
        <v>2520</v>
      </c>
      <c r="D474" s="10" t="s">
        <v>2521</v>
      </c>
      <c r="E474" s="10" t="s">
        <v>2522</v>
      </c>
      <c r="F474" s="11"/>
      <c r="G474" s="10" t="s">
        <v>2512</v>
      </c>
      <c r="H474" s="12">
        <v>2021</v>
      </c>
      <c r="I474" s="10" t="s">
        <v>111</v>
      </c>
      <c r="J474" s="10" t="s">
        <v>250</v>
      </c>
      <c r="K474" s="10" t="s">
        <v>2523</v>
      </c>
      <c r="L474" s="10" t="s">
        <v>2524</v>
      </c>
    </row>
    <row r="475" spans="1:12" ht="20" customHeight="1" x14ac:dyDescent="0.15">
      <c r="A475" s="8" t="s">
        <v>2525</v>
      </c>
      <c r="B475" s="9" t="s">
        <v>24</v>
      </c>
      <c r="C475" s="10" t="s">
        <v>2526</v>
      </c>
      <c r="D475" s="11"/>
      <c r="E475" s="10" t="s">
        <v>2527</v>
      </c>
      <c r="F475" s="10" t="s">
        <v>17</v>
      </c>
      <c r="G475" s="10" t="s">
        <v>2512</v>
      </c>
      <c r="H475" s="12">
        <v>2021</v>
      </c>
      <c r="I475" s="10" t="s">
        <v>171</v>
      </c>
      <c r="J475" s="10" t="s">
        <v>37</v>
      </c>
      <c r="K475" s="10" t="s">
        <v>244</v>
      </c>
      <c r="L475" s="10" t="s">
        <v>2528</v>
      </c>
    </row>
    <row r="476" spans="1:12" ht="20" customHeight="1" x14ac:dyDescent="0.15">
      <c r="A476" s="8" t="s">
        <v>2529</v>
      </c>
      <c r="B476" s="9" t="s">
        <v>14</v>
      </c>
      <c r="C476" s="10" t="s">
        <v>2530</v>
      </c>
      <c r="D476" s="10" t="s">
        <v>2531</v>
      </c>
      <c r="E476" s="11"/>
      <c r="F476" s="10" t="s">
        <v>17</v>
      </c>
      <c r="G476" s="10" t="s">
        <v>2532</v>
      </c>
      <c r="H476" s="12">
        <v>2020</v>
      </c>
      <c r="I476" s="10" t="s">
        <v>29</v>
      </c>
      <c r="J476" s="10" t="s">
        <v>386</v>
      </c>
      <c r="K476" s="10" t="s">
        <v>546</v>
      </c>
      <c r="L476" s="10" t="s">
        <v>2533</v>
      </c>
    </row>
    <row r="477" spans="1:12" ht="20" customHeight="1" x14ac:dyDescent="0.15">
      <c r="A477" s="8" t="s">
        <v>2534</v>
      </c>
      <c r="B477" s="9" t="s">
        <v>14</v>
      </c>
      <c r="C477" s="10" t="s">
        <v>2535</v>
      </c>
      <c r="D477" s="10" t="s">
        <v>2536</v>
      </c>
      <c r="E477" s="10" t="s">
        <v>2537</v>
      </c>
      <c r="F477" s="10" t="s">
        <v>2538</v>
      </c>
      <c r="G477" s="10" t="s">
        <v>2539</v>
      </c>
      <c r="H477" s="12">
        <v>2015</v>
      </c>
      <c r="I477" s="10" t="s">
        <v>320</v>
      </c>
      <c r="J477" s="10" t="s">
        <v>272</v>
      </c>
      <c r="K477" s="10" t="s">
        <v>825</v>
      </c>
      <c r="L477" s="10" t="s">
        <v>2540</v>
      </c>
    </row>
    <row r="478" spans="1:12" ht="20" customHeight="1" x14ac:dyDescent="0.15">
      <c r="A478" s="8" t="s">
        <v>2541</v>
      </c>
      <c r="B478" s="9" t="s">
        <v>14</v>
      </c>
      <c r="C478" s="10" t="s">
        <v>2542</v>
      </c>
      <c r="D478" s="10" t="s">
        <v>2543</v>
      </c>
      <c r="E478" s="10" t="s">
        <v>2544</v>
      </c>
      <c r="F478" s="11"/>
      <c r="G478" s="10" t="s">
        <v>2539</v>
      </c>
      <c r="H478" s="12">
        <v>2019</v>
      </c>
      <c r="I478" s="10" t="s">
        <v>29</v>
      </c>
      <c r="J478" s="10" t="s">
        <v>386</v>
      </c>
      <c r="K478" s="10" t="s">
        <v>1556</v>
      </c>
      <c r="L478" s="10" t="s">
        <v>2545</v>
      </c>
    </row>
    <row r="479" spans="1:12" ht="20" customHeight="1" x14ac:dyDescent="0.15">
      <c r="A479" s="8" t="s">
        <v>2546</v>
      </c>
      <c r="B479" s="9" t="s">
        <v>14</v>
      </c>
      <c r="C479" s="10" t="s">
        <v>2547</v>
      </c>
      <c r="D479" s="10" t="s">
        <v>2548</v>
      </c>
      <c r="E479" s="10" t="s">
        <v>2549</v>
      </c>
      <c r="F479" s="11"/>
      <c r="G479" s="10" t="s">
        <v>2539</v>
      </c>
      <c r="H479" s="12">
        <v>2016</v>
      </c>
      <c r="I479" s="10" t="s">
        <v>29</v>
      </c>
      <c r="J479" s="10" t="s">
        <v>386</v>
      </c>
      <c r="K479" s="10" t="s">
        <v>2550</v>
      </c>
      <c r="L479" s="10" t="s">
        <v>2551</v>
      </c>
    </row>
    <row r="480" spans="1:12" ht="20" customHeight="1" x14ac:dyDescent="0.15">
      <c r="A480" s="8" t="s">
        <v>2552</v>
      </c>
      <c r="B480" s="9" t="s">
        <v>24</v>
      </c>
      <c r="C480" s="10" t="s">
        <v>2553</v>
      </c>
      <c r="D480" s="11"/>
      <c r="E480" s="10" t="s">
        <v>2554</v>
      </c>
      <c r="F480" s="10" t="s">
        <v>17</v>
      </c>
      <c r="G480" s="10" t="s">
        <v>2555</v>
      </c>
      <c r="H480" s="12">
        <v>2021</v>
      </c>
      <c r="I480" s="10" t="s">
        <v>77</v>
      </c>
      <c r="J480" s="10" t="s">
        <v>121</v>
      </c>
      <c r="K480" s="10" t="s">
        <v>2464</v>
      </c>
      <c r="L480" s="10" t="s">
        <v>2556</v>
      </c>
    </row>
    <row r="481" spans="1:12" ht="20" customHeight="1" x14ac:dyDescent="0.15">
      <c r="A481" s="8" t="s">
        <v>2557</v>
      </c>
      <c r="B481" s="9" t="s">
        <v>24</v>
      </c>
      <c r="C481" s="10" t="s">
        <v>2558</v>
      </c>
      <c r="D481" s="11"/>
      <c r="E481" s="10" t="s">
        <v>2559</v>
      </c>
      <c r="F481" s="10" t="s">
        <v>2110</v>
      </c>
      <c r="G481" s="10" t="s">
        <v>2555</v>
      </c>
      <c r="H481" s="12">
        <v>2021</v>
      </c>
      <c r="I481" s="10" t="s">
        <v>29</v>
      </c>
      <c r="J481" s="10" t="s">
        <v>30</v>
      </c>
      <c r="K481" s="10" t="s">
        <v>346</v>
      </c>
      <c r="L481" s="10" t="s">
        <v>2560</v>
      </c>
    </row>
    <row r="482" spans="1:12" ht="20" customHeight="1" x14ac:dyDescent="0.15">
      <c r="A482" s="8" t="s">
        <v>2561</v>
      </c>
      <c r="B482" s="9" t="s">
        <v>14</v>
      </c>
      <c r="C482" s="10" t="s">
        <v>2562</v>
      </c>
      <c r="D482" s="10" t="s">
        <v>2372</v>
      </c>
      <c r="E482" s="10" t="s">
        <v>2563</v>
      </c>
      <c r="F482" s="11"/>
      <c r="G482" s="10" t="s">
        <v>2555</v>
      </c>
      <c r="H482" s="12">
        <v>2021</v>
      </c>
      <c r="I482" s="10" t="s">
        <v>320</v>
      </c>
      <c r="J482" s="10" t="s">
        <v>222</v>
      </c>
      <c r="K482" s="10" t="s">
        <v>1315</v>
      </c>
      <c r="L482" s="10" t="s">
        <v>2564</v>
      </c>
    </row>
    <row r="483" spans="1:12" ht="20" customHeight="1" x14ac:dyDescent="0.15">
      <c r="A483" s="8" t="s">
        <v>2565</v>
      </c>
      <c r="B483" s="9" t="s">
        <v>14</v>
      </c>
      <c r="C483" s="10" t="s">
        <v>2566</v>
      </c>
      <c r="D483" s="10" t="s">
        <v>2567</v>
      </c>
      <c r="E483" s="10" t="s">
        <v>2568</v>
      </c>
      <c r="F483" s="11"/>
      <c r="G483" s="10" t="s">
        <v>2555</v>
      </c>
      <c r="H483" s="12">
        <v>2020</v>
      </c>
      <c r="I483" s="10" t="s">
        <v>77</v>
      </c>
      <c r="J483" s="10" t="s">
        <v>257</v>
      </c>
      <c r="K483" s="10" t="s">
        <v>494</v>
      </c>
      <c r="L483" s="10" t="s">
        <v>2569</v>
      </c>
    </row>
    <row r="484" spans="1:12" ht="20" customHeight="1" x14ac:dyDescent="0.15">
      <c r="A484" s="8" t="s">
        <v>2570</v>
      </c>
      <c r="B484" s="9" t="s">
        <v>14</v>
      </c>
      <c r="C484" s="10" t="s">
        <v>2571</v>
      </c>
      <c r="D484" s="10" t="s">
        <v>2572</v>
      </c>
      <c r="E484" s="10" t="s">
        <v>2573</v>
      </c>
      <c r="F484" s="11"/>
      <c r="G484" s="10" t="s">
        <v>2555</v>
      </c>
      <c r="H484" s="12">
        <v>2021</v>
      </c>
      <c r="I484" s="10" t="s">
        <v>29</v>
      </c>
      <c r="J484" s="10" t="s">
        <v>925</v>
      </c>
      <c r="K484" s="10" t="s">
        <v>258</v>
      </c>
      <c r="L484" s="10" t="s">
        <v>2574</v>
      </c>
    </row>
    <row r="485" spans="1:12" ht="20" customHeight="1" x14ac:dyDescent="0.15">
      <c r="A485" s="8" t="s">
        <v>2575</v>
      </c>
      <c r="B485" s="9" t="s">
        <v>24</v>
      </c>
      <c r="C485" s="10" t="s">
        <v>2576</v>
      </c>
      <c r="D485" s="11"/>
      <c r="E485" s="10" t="s">
        <v>2577</v>
      </c>
      <c r="F485" s="11"/>
      <c r="G485" s="10" t="s">
        <v>2555</v>
      </c>
      <c r="H485" s="12">
        <v>2021</v>
      </c>
      <c r="I485" s="10" t="s">
        <v>29</v>
      </c>
      <c r="J485" s="10" t="s">
        <v>37</v>
      </c>
      <c r="K485" s="10" t="s">
        <v>1070</v>
      </c>
      <c r="L485" s="10" t="s">
        <v>2578</v>
      </c>
    </row>
    <row r="486" spans="1:12" ht="20" customHeight="1" x14ac:dyDescent="0.15">
      <c r="A486" s="8" t="s">
        <v>2579</v>
      </c>
      <c r="B486" s="9" t="s">
        <v>14</v>
      </c>
      <c r="C486" s="10" t="s">
        <v>2580</v>
      </c>
      <c r="D486" s="11"/>
      <c r="E486" s="10" t="s">
        <v>2581</v>
      </c>
      <c r="F486" s="11"/>
      <c r="G486" s="10" t="s">
        <v>2555</v>
      </c>
      <c r="H486" s="12">
        <v>2021</v>
      </c>
      <c r="I486" s="10" t="s">
        <v>29</v>
      </c>
      <c r="J486" s="10" t="s">
        <v>380</v>
      </c>
      <c r="K486" s="10" t="s">
        <v>575</v>
      </c>
      <c r="L486" s="10" t="s">
        <v>2582</v>
      </c>
    </row>
    <row r="487" spans="1:12" ht="20" customHeight="1" x14ac:dyDescent="0.15">
      <c r="A487" s="8" t="s">
        <v>2583</v>
      </c>
      <c r="B487" s="9" t="s">
        <v>14</v>
      </c>
      <c r="C487" s="10" t="s">
        <v>2584</v>
      </c>
      <c r="D487" s="10" t="s">
        <v>2585</v>
      </c>
      <c r="E487" s="10" t="s">
        <v>2586</v>
      </c>
      <c r="F487" s="11"/>
      <c r="G487" s="10" t="s">
        <v>2555</v>
      </c>
      <c r="H487" s="12">
        <v>2021</v>
      </c>
      <c r="I487" s="10" t="s">
        <v>429</v>
      </c>
      <c r="J487" s="10" t="s">
        <v>2587</v>
      </c>
      <c r="K487" s="10" t="s">
        <v>1556</v>
      </c>
      <c r="L487" s="10" t="s">
        <v>2588</v>
      </c>
    </row>
    <row r="488" spans="1:12" ht="20" customHeight="1" x14ac:dyDescent="0.15">
      <c r="A488" s="8" t="s">
        <v>2589</v>
      </c>
      <c r="B488" s="9" t="s">
        <v>14</v>
      </c>
      <c r="C488" s="10" t="s">
        <v>2590</v>
      </c>
      <c r="D488" s="10" t="s">
        <v>2591</v>
      </c>
      <c r="E488" s="10" t="s">
        <v>2592</v>
      </c>
      <c r="F488" s="11"/>
      <c r="G488" s="10" t="s">
        <v>2555</v>
      </c>
      <c r="H488" s="12">
        <v>2021</v>
      </c>
      <c r="I488" s="10" t="s">
        <v>77</v>
      </c>
      <c r="J488" s="10" t="s">
        <v>1010</v>
      </c>
      <c r="K488" s="10" t="s">
        <v>141</v>
      </c>
      <c r="L488" s="10" t="s">
        <v>2593</v>
      </c>
    </row>
    <row r="489" spans="1:12" ht="20" customHeight="1" x14ac:dyDescent="0.15">
      <c r="A489" s="8" t="s">
        <v>2594</v>
      </c>
      <c r="B489" s="9" t="s">
        <v>14</v>
      </c>
      <c r="C489" s="10" t="s">
        <v>2595</v>
      </c>
      <c r="D489" s="10" t="s">
        <v>2596</v>
      </c>
      <c r="E489" s="10" t="s">
        <v>2597</v>
      </c>
      <c r="F489" s="10" t="s">
        <v>2598</v>
      </c>
      <c r="G489" s="10" t="s">
        <v>2555</v>
      </c>
      <c r="H489" s="12">
        <v>2016</v>
      </c>
      <c r="I489" s="10" t="s">
        <v>60</v>
      </c>
      <c r="J489" s="10" t="s">
        <v>140</v>
      </c>
      <c r="K489" s="10" t="s">
        <v>1825</v>
      </c>
      <c r="L489" s="10" t="s">
        <v>2599</v>
      </c>
    </row>
    <row r="490" spans="1:12" ht="20" customHeight="1" x14ac:dyDescent="0.15">
      <c r="A490" s="8" t="s">
        <v>2600</v>
      </c>
      <c r="B490" s="9" t="s">
        <v>24</v>
      </c>
      <c r="C490" s="10" t="s">
        <v>2601</v>
      </c>
      <c r="D490" s="11"/>
      <c r="E490" s="10" t="s">
        <v>2602</v>
      </c>
      <c r="F490" s="11"/>
      <c r="G490" s="10" t="s">
        <v>2555</v>
      </c>
      <c r="H490" s="12">
        <v>2021</v>
      </c>
      <c r="I490" s="10" t="s">
        <v>29</v>
      </c>
      <c r="J490" s="10" t="s">
        <v>37</v>
      </c>
      <c r="K490" s="10" t="s">
        <v>1541</v>
      </c>
      <c r="L490" s="10" t="s">
        <v>2603</v>
      </c>
    </row>
    <row r="491" spans="1:12" ht="20" customHeight="1" x14ac:dyDescent="0.15">
      <c r="A491" s="8" t="s">
        <v>2604</v>
      </c>
      <c r="B491" s="9" t="s">
        <v>24</v>
      </c>
      <c r="C491" s="10" t="s">
        <v>2605</v>
      </c>
      <c r="D491" s="11"/>
      <c r="E491" s="10" t="s">
        <v>2606</v>
      </c>
      <c r="F491" s="10" t="s">
        <v>17</v>
      </c>
      <c r="G491" s="10" t="s">
        <v>2555</v>
      </c>
      <c r="H491" s="12">
        <v>2021</v>
      </c>
      <c r="I491" s="10" t="s">
        <v>77</v>
      </c>
      <c r="J491" s="10" t="s">
        <v>232</v>
      </c>
      <c r="K491" s="10" t="s">
        <v>2607</v>
      </c>
      <c r="L491" s="10" t="s">
        <v>2608</v>
      </c>
    </row>
    <row r="492" spans="1:12" ht="20" customHeight="1" x14ac:dyDescent="0.15">
      <c r="A492" s="8" t="s">
        <v>2609</v>
      </c>
      <c r="B492" s="9" t="s">
        <v>14</v>
      </c>
      <c r="C492" s="10" t="s">
        <v>2610</v>
      </c>
      <c r="D492" s="10" t="s">
        <v>2611</v>
      </c>
      <c r="E492" s="10" t="s">
        <v>2612</v>
      </c>
      <c r="F492" s="10" t="s">
        <v>2613</v>
      </c>
      <c r="G492" s="10" t="s">
        <v>2614</v>
      </c>
      <c r="H492" s="12">
        <v>2017</v>
      </c>
      <c r="I492" s="10" t="s">
        <v>77</v>
      </c>
      <c r="J492" s="10" t="s">
        <v>85</v>
      </c>
      <c r="K492" s="10" t="s">
        <v>165</v>
      </c>
      <c r="L492" s="10" t="s">
        <v>2615</v>
      </c>
    </row>
    <row r="493" spans="1:12" ht="20" customHeight="1" x14ac:dyDescent="0.15">
      <c r="A493" s="8" t="s">
        <v>2616</v>
      </c>
      <c r="B493" s="9" t="s">
        <v>24</v>
      </c>
      <c r="C493" s="10" t="s">
        <v>2617</v>
      </c>
      <c r="D493" s="11"/>
      <c r="E493" s="11"/>
      <c r="F493" s="11"/>
      <c r="G493" s="10" t="s">
        <v>2614</v>
      </c>
      <c r="H493" s="12">
        <v>2021</v>
      </c>
      <c r="I493" s="10" t="s">
        <v>29</v>
      </c>
      <c r="J493" s="10" t="s">
        <v>37</v>
      </c>
      <c r="K493" s="10" t="s">
        <v>90</v>
      </c>
      <c r="L493" s="10" t="s">
        <v>2618</v>
      </c>
    </row>
    <row r="494" spans="1:12" ht="20" customHeight="1" x14ac:dyDescent="0.15">
      <c r="A494" s="8" t="s">
        <v>2619</v>
      </c>
      <c r="B494" s="9" t="s">
        <v>14</v>
      </c>
      <c r="C494" s="10" t="s">
        <v>2620</v>
      </c>
      <c r="D494" s="10" t="s">
        <v>2621</v>
      </c>
      <c r="E494" s="10" t="s">
        <v>2622</v>
      </c>
      <c r="F494" s="10" t="s">
        <v>17</v>
      </c>
      <c r="G494" s="10" t="s">
        <v>2614</v>
      </c>
      <c r="H494" s="12">
        <v>2017</v>
      </c>
      <c r="I494" s="10" t="s">
        <v>19</v>
      </c>
      <c r="J494" s="10" t="s">
        <v>207</v>
      </c>
      <c r="K494" s="10" t="s">
        <v>932</v>
      </c>
      <c r="L494" s="10" t="s">
        <v>2623</v>
      </c>
    </row>
    <row r="495" spans="1:12" ht="20" customHeight="1" x14ac:dyDescent="0.15">
      <c r="A495" s="8" t="s">
        <v>2624</v>
      </c>
      <c r="B495" s="9" t="s">
        <v>14</v>
      </c>
      <c r="C495" s="10" t="s">
        <v>2625</v>
      </c>
      <c r="D495" s="10" t="s">
        <v>2626</v>
      </c>
      <c r="E495" s="10" t="s">
        <v>2627</v>
      </c>
      <c r="F495" s="10" t="s">
        <v>17</v>
      </c>
      <c r="G495" s="10" t="s">
        <v>2614</v>
      </c>
      <c r="H495" s="12">
        <v>2018</v>
      </c>
      <c r="I495" s="10" t="s">
        <v>19</v>
      </c>
      <c r="J495" s="10" t="s">
        <v>61</v>
      </c>
      <c r="K495" s="10" t="s">
        <v>702</v>
      </c>
      <c r="L495" s="10" t="s">
        <v>2628</v>
      </c>
    </row>
    <row r="496" spans="1:12" ht="20" customHeight="1" x14ac:dyDescent="0.15">
      <c r="A496" s="8" t="s">
        <v>2629</v>
      </c>
      <c r="B496" s="9" t="s">
        <v>24</v>
      </c>
      <c r="C496" s="10" t="s">
        <v>2630</v>
      </c>
      <c r="D496" s="11"/>
      <c r="E496" s="10" t="s">
        <v>2631</v>
      </c>
      <c r="F496" s="10" t="s">
        <v>1562</v>
      </c>
      <c r="G496" s="10" t="s">
        <v>2614</v>
      </c>
      <c r="H496" s="12">
        <v>2021</v>
      </c>
      <c r="I496" s="10" t="s">
        <v>29</v>
      </c>
      <c r="J496" s="10" t="s">
        <v>37</v>
      </c>
      <c r="K496" s="10" t="s">
        <v>2632</v>
      </c>
      <c r="L496" s="10" t="s">
        <v>2633</v>
      </c>
    </row>
    <row r="497" spans="1:12" ht="20" customHeight="1" x14ac:dyDescent="0.15">
      <c r="A497" s="8" t="s">
        <v>2634</v>
      </c>
      <c r="B497" s="9" t="s">
        <v>14</v>
      </c>
      <c r="C497" s="10" t="s">
        <v>2635</v>
      </c>
      <c r="D497" s="10" t="s">
        <v>2636</v>
      </c>
      <c r="E497" s="10" t="s">
        <v>2637</v>
      </c>
      <c r="F497" s="10" t="s">
        <v>17</v>
      </c>
      <c r="G497" s="10" t="s">
        <v>2614</v>
      </c>
      <c r="H497" s="12">
        <v>2015</v>
      </c>
      <c r="I497" s="10" t="s">
        <v>320</v>
      </c>
      <c r="J497" s="10" t="s">
        <v>215</v>
      </c>
      <c r="K497" s="10" t="s">
        <v>877</v>
      </c>
      <c r="L497" s="10" t="s">
        <v>2638</v>
      </c>
    </row>
    <row r="498" spans="1:12" ht="20" customHeight="1" x14ac:dyDescent="0.15">
      <c r="A498" s="8" t="s">
        <v>2639</v>
      </c>
      <c r="B498" s="9" t="s">
        <v>14</v>
      </c>
      <c r="C498" s="10" t="s">
        <v>2640</v>
      </c>
      <c r="D498" s="10" t="s">
        <v>2641</v>
      </c>
      <c r="E498" s="11"/>
      <c r="F498" s="11"/>
      <c r="G498" s="10" t="s">
        <v>2642</v>
      </c>
      <c r="H498" s="12">
        <v>2019</v>
      </c>
      <c r="I498" s="10" t="s">
        <v>29</v>
      </c>
      <c r="J498" s="10" t="s">
        <v>2643</v>
      </c>
      <c r="K498" s="10" t="s">
        <v>128</v>
      </c>
      <c r="L498" s="10" t="s">
        <v>2644</v>
      </c>
    </row>
    <row r="499" spans="1:12" ht="20" customHeight="1" x14ac:dyDescent="0.15">
      <c r="A499" s="8" t="s">
        <v>2645</v>
      </c>
      <c r="B499" s="9" t="s">
        <v>14</v>
      </c>
      <c r="C499" s="10" t="s">
        <v>2646</v>
      </c>
      <c r="D499" s="10" t="s">
        <v>2647</v>
      </c>
      <c r="E499" s="10" t="s">
        <v>2648</v>
      </c>
      <c r="F499" s="10" t="s">
        <v>2649</v>
      </c>
      <c r="G499" s="10" t="s">
        <v>2642</v>
      </c>
      <c r="H499" s="12">
        <v>2014</v>
      </c>
      <c r="I499" s="10" t="s">
        <v>19</v>
      </c>
      <c r="J499" s="10" t="s">
        <v>20</v>
      </c>
      <c r="K499" s="10" t="s">
        <v>904</v>
      </c>
      <c r="L499" s="10" t="s">
        <v>2650</v>
      </c>
    </row>
    <row r="500" spans="1:12" ht="20" customHeight="1" x14ac:dyDescent="0.15">
      <c r="A500" s="8" t="s">
        <v>2651</v>
      </c>
      <c r="B500" s="9" t="s">
        <v>24</v>
      </c>
      <c r="C500" s="10" t="s">
        <v>2652</v>
      </c>
      <c r="D500" s="11"/>
      <c r="E500" s="11"/>
      <c r="F500" s="11"/>
      <c r="G500" s="10" t="s">
        <v>2642</v>
      </c>
      <c r="H500" s="12">
        <v>2021</v>
      </c>
      <c r="I500" s="10" t="s">
        <v>77</v>
      </c>
      <c r="J500" s="10" t="s">
        <v>37</v>
      </c>
      <c r="K500" s="10" t="s">
        <v>1070</v>
      </c>
      <c r="L500" s="10" t="s">
        <v>2653</v>
      </c>
    </row>
    <row r="501" spans="1:12" ht="20" customHeight="1" x14ac:dyDescent="0.15">
      <c r="A501" s="8" t="s">
        <v>2654</v>
      </c>
      <c r="B501" s="9" t="s">
        <v>14</v>
      </c>
      <c r="C501" s="10" t="s">
        <v>2655</v>
      </c>
      <c r="D501" s="10" t="s">
        <v>2656</v>
      </c>
      <c r="E501" s="10" t="s">
        <v>2657</v>
      </c>
      <c r="F501" s="11"/>
      <c r="G501" s="10" t="s">
        <v>2642</v>
      </c>
      <c r="H501" s="12">
        <v>2020</v>
      </c>
      <c r="I501" s="10" t="s">
        <v>29</v>
      </c>
      <c r="J501" s="10" t="s">
        <v>533</v>
      </c>
      <c r="K501" s="10" t="s">
        <v>104</v>
      </c>
      <c r="L501" s="10" t="s">
        <v>2658</v>
      </c>
    </row>
    <row r="502" spans="1:12" ht="20" customHeight="1" x14ac:dyDescent="0.15">
      <c r="A502" s="8" t="s">
        <v>2659</v>
      </c>
      <c r="B502" s="9" t="s">
        <v>24</v>
      </c>
      <c r="C502" s="10" t="s">
        <v>2660</v>
      </c>
      <c r="D502" s="11"/>
      <c r="E502" s="11"/>
      <c r="F502" s="10" t="s">
        <v>17</v>
      </c>
      <c r="G502" s="10" t="s">
        <v>2642</v>
      </c>
      <c r="H502" s="12">
        <v>2021</v>
      </c>
      <c r="I502" s="10" t="s">
        <v>111</v>
      </c>
      <c r="J502" s="10" t="s">
        <v>30</v>
      </c>
      <c r="K502" s="10" t="s">
        <v>1070</v>
      </c>
      <c r="L502" s="10" t="s">
        <v>2661</v>
      </c>
    </row>
    <row r="503" spans="1:12" ht="20" customHeight="1" x14ac:dyDescent="0.15">
      <c r="A503" s="8" t="s">
        <v>2662</v>
      </c>
      <c r="B503" s="9" t="s">
        <v>14</v>
      </c>
      <c r="C503" s="10" t="s">
        <v>2663</v>
      </c>
      <c r="D503" s="10" t="s">
        <v>2664</v>
      </c>
      <c r="E503" s="10" t="s">
        <v>2665</v>
      </c>
      <c r="F503" s="11"/>
      <c r="G503" s="10" t="s">
        <v>2642</v>
      </c>
      <c r="H503" s="12">
        <v>2021</v>
      </c>
      <c r="I503" s="10" t="s">
        <v>29</v>
      </c>
      <c r="J503" s="10" t="s">
        <v>2044</v>
      </c>
      <c r="K503" s="10" t="s">
        <v>904</v>
      </c>
      <c r="L503" s="10" t="s">
        <v>2666</v>
      </c>
    </row>
    <row r="504" spans="1:12" ht="20" customHeight="1" x14ac:dyDescent="0.15">
      <c r="A504" s="8" t="s">
        <v>2667</v>
      </c>
      <c r="B504" s="9" t="s">
        <v>14</v>
      </c>
      <c r="C504" s="10" t="s">
        <v>2668</v>
      </c>
      <c r="D504" s="10" t="s">
        <v>2310</v>
      </c>
      <c r="E504" s="10" t="s">
        <v>2669</v>
      </c>
      <c r="F504" s="11"/>
      <c r="G504" s="10" t="s">
        <v>2642</v>
      </c>
      <c r="H504" s="12">
        <v>2020</v>
      </c>
      <c r="I504" s="10" t="s">
        <v>29</v>
      </c>
      <c r="J504" s="10" t="s">
        <v>257</v>
      </c>
      <c r="K504" s="10" t="s">
        <v>104</v>
      </c>
      <c r="L504" s="10" t="s">
        <v>2670</v>
      </c>
    </row>
    <row r="505" spans="1:12" ht="20" customHeight="1" x14ac:dyDescent="0.15">
      <c r="A505" s="8" t="s">
        <v>2671</v>
      </c>
      <c r="B505" s="9" t="s">
        <v>14</v>
      </c>
      <c r="C505" s="10" t="s">
        <v>2672</v>
      </c>
      <c r="D505" s="10" t="s">
        <v>2673</v>
      </c>
      <c r="E505" s="10" t="s">
        <v>2674</v>
      </c>
      <c r="F505" s="10" t="s">
        <v>339</v>
      </c>
      <c r="G505" s="10" t="s">
        <v>2642</v>
      </c>
      <c r="H505" s="12">
        <v>2010</v>
      </c>
      <c r="I505" s="10" t="s">
        <v>77</v>
      </c>
      <c r="J505" s="10" t="s">
        <v>85</v>
      </c>
      <c r="K505" s="10" t="s">
        <v>575</v>
      </c>
      <c r="L505" s="10" t="s">
        <v>2675</v>
      </c>
    </row>
    <row r="506" spans="1:12" ht="20" customHeight="1" x14ac:dyDescent="0.15">
      <c r="A506" s="8" t="s">
        <v>2676</v>
      </c>
      <c r="B506" s="9" t="s">
        <v>24</v>
      </c>
      <c r="C506" s="10" t="s">
        <v>2677</v>
      </c>
      <c r="D506" s="10" t="s">
        <v>2678</v>
      </c>
      <c r="E506" s="10" t="s">
        <v>2679</v>
      </c>
      <c r="F506" s="10" t="s">
        <v>2071</v>
      </c>
      <c r="G506" s="10" t="s">
        <v>2642</v>
      </c>
      <c r="H506" s="12">
        <v>2021</v>
      </c>
      <c r="I506" s="10" t="s">
        <v>29</v>
      </c>
      <c r="J506" s="10" t="s">
        <v>30</v>
      </c>
      <c r="K506" s="10" t="s">
        <v>1156</v>
      </c>
      <c r="L506" s="10" t="s">
        <v>2680</v>
      </c>
    </row>
    <row r="507" spans="1:12" ht="20" customHeight="1" x14ac:dyDescent="0.15">
      <c r="A507" s="8" t="s">
        <v>2681</v>
      </c>
      <c r="B507" s="9" t="s">
        <v>24</v>
      </c>
      <c r="C507" s="10" t="s">
        <v>2682</v>
      </c>
      <c r="D507" s="11"/>
      <c r="E507" s="10" t="s">
        <v>2683</v>
      </c>
      <c r="F507" s="11"/>
      <c r="G507" s="10" t="s">
        <v>2642</v>
      </c>
      <c r="H507" s="12">
        <v>2021</v>
      </c>
      <c r="I507" s="10" t="s">
        <v>29</v>
      </c>
      <c r="J507" s="10" t="s">
        <v>37</v>
      </c>
      <c r="K507" s="10" t="s">
        <v>1377</v>
      </c>
      <c r="L507" s="10" t="s">
        <v>2684</v>
      </c>
    </row>
    <row r="508" spans="1:12" ht="20" customHeight="1" x14ac:dyDescent="0.15">
      <c r="A508" s="8" t="s">
        <v>2685</v>
      </c>
      <c r="B508" s="9" t="s">
        <v>14</v>
      </c>
      <c r="C508" s="10" t="s">
        <v>2686</v>
      </c>
      <c r="D508" s="10" t="s">
        <v>2687</v>
      </c>
      <c r="E508" s="10" t="s">
        <v>2688</v>
      </c>
      <c r="F508" s="11"/>
      <c r="G508" s="10" t="s">
        <v>2642</v>
      </c>
      <c r="H508" s="12">
        <v>2020</v>
      </c>
      <c r="I508" s="10" t="s">
        <v>111</v>
      </c>
      <c r="J508" s="10" t="s">
        <v>400</v>
      </c>
      <c r="K508" s="10" t="s">
        <v>104</v>
      </c>
      <c r="L508" s="10" t="s">
        <v>2689</v>
      </c>
    </row>
    <row r="509" spans="1:12" ht="20" customHeight="1" x14ac:dyDescent="0.15">
      <c r="A509" s="8" t="s">
        <v>2690</v>
      </c>
      <c r="B509" s="9" t="s">
        <v>14</v>
      </c>
      <c r="C509" s="10" t="s">
        <v>2691</v>
      </c>
      <c r="D509" s="10" t="s">
        <v>2692</v>
      </c>
      <c r="E509" s="10" t="s">
        <v>2693</v>
      </c>
      <c r="F509" s="10" t="s">
        <v>184</v>
      </c>
      <c r="G509" s="10" t="s">
        <v>2642</v>
      </c>
      <c r="H509" s="12">
        <v>2021</v>
      </c>
      <c r="I509" s="10" t="s">
        <v>429</v>
      </c>
      <c r="J509" s="10" t="s">
        <v>563</v>
      </c>
      <c r="K509" s="10" t="s">
        <v>2694</v>
      </c>
      <c r="L509" s="10" t="s">
        <v>2695</v>
      </c>
    </row>
    <row r="510" spans="1:12" ht="20" customHeight="1" x14ac:dyDescent="0.15">
      <c r="A510" s="8" t="s">
        <v>2696</v>
      </c>
      <c r="B510" s="9" t="s">
        <v>14</v>
      </c>
      <c r="C510" s="10" t="s">
        <v>2697</v>
      </c>
      <c r="D510" s="10" t="s">
        <v>2698</v>
      </c>
      <c r="E510" s="10" t="s">
        <v>2699</v>
      </c>
      <c r="F510" s="11"/>
      <c r="G510" s="10" t="s">
        <v>2642</v>
      </c>
      <c r="H510" s="12">
        <v>2019</v>
      </c>
      <c r="I510" s="10" t="s">
        <v>77</v>
      </c>
      <c r="J510" s="10" t="s">
        <v>772</v>
      </c>
      <c r="K510" s="10" t="s">
        <v>165</v>
      </c>
      <c r="L510" s="10" t="s">
        <v>2700</v>
      </c>
    </row>
    <row r="511" spans="1:12" ht="20" customHeight="1" x14ac:dyDescent="0.15">
      <c r="A511" s="8" t="s">
        <v>2701</v>
      </c>
      <c r="B511" s="9" t="s">
        <v>14</v>
      </c>
      <c r="C511" s="10" t="s">
        <v>2702</v>
      </c>
      <c r="D511" s="10" t="s">
        <v>2703</v>
      </c>
      <c r="E511" s="10" t="s">
        <v>2704</v>
      </c>
      <c r="F511" s="10" t="s">
        <v>2705</v>
      </c>
      <c r="G511" s="10" t="s">
        <v>2706</v>
      </c>
      <c r="H511" s="12">
        <v>2019</v>
      </c>
      <c r="I511" s="10" t="s">
        <v>29</v>
      </c>
      <c r="J511" s="10" t="s">
        <v>395</v>
      </c>
      <c r="K511" s="10" t="s">
        <v>104</v>
      </c>
      <c r="L511" s="10" t="s">
        <v>2707</v>
      </c>
    </row>
    <row r="512" spans="1:12" ht="20" customHeight="1" x14ac:dyDescent="0.15">
      <c r="A512" s="8" t="s">
        <v>2708</v>
      </c>
      <c r="B512" s="9" t="s">
        <v>24</v>
      </c>
      <c r="C512" s="10" t="s">
        <v>2709</v>
      </c>
      <c r="D512" s="11"/>
      <c r="E512" s="10" t="s">
        <v>2710</v>
      </c>
      <c r="F512" s="10" t="s">
        <v>17</v>
      </c>
      <c r="G512" s="10" t="s">
        <v>2706</v>
      </c>
      <c r="H512" s="12">
        <v>2019</v>
      </c>
      <c r="I512" s="10" t="s">
        <v>171</v>
      </c>
      <c r="J512" s="10" t="s">
        <v>232</v>
      </c>
      <c r="K512" s="10" t="s">
        <v>244</v>
      </c>
      <c r="L512" s="10" t="s">
        <v>2711</v>
      </c>
    </row>
    <row r="513" spans="1:12" ht="20" customHeight="1" x14ac:dyDescent="0.15">
      <c r="A513" s="8" t="s">
        <v>2712</v>
      </c>
      <c r="B513" s="9" t="s">
        <v>24</v>
      </c>
      <c r="C513" s="10" t="s">
        <v>2713</v>
      </c>
      <c r="D513" s="11"/>
      <c r="E513" s="10" t="s">
        <v>2714</v>
      </c>
      <c r="F513" s="10" t="s">
        <v>938</v>
      </c>
      <c r="G513" s="10" t="s">
        <v>2706</v>
      </c>
      <c r="H513" s="12">
        <v>2016</v>
      </c>
      <c r="I513" s="10" t="s">
        <v>77</v>
      </c>
      <c r="J513" s="10" t="s">
        <v>30</v>
      </c>
      <c r="K513" s="10" t="s">
        <v>31</v>
      </c>
      <c r="L513" s="10" t="s">
        <v>2715</v>
      </c>
    </row>
    <row r="514" spans="1:12" ht="20" customHeight="1" x14ac:dyDescent="0.15">
      <c r="A514" s="8" t="s">
        <v>2716</v>
      </c>
      <c r="B514" s="9" t="s">
        <v>24</v>
      </c>
      <c r="C514" s="10" t="s">
        <v>2717</v>
      </c>
      <c r="D514" s="11"/>
      <c r="E514" s="11"/>
      <c r="F514" s="10" t="s">
        <v>17</v>
      </c>
      <c r="G514" s="10" t="s">
        <v>2706</v>
      </c>
      <c r="H514" s="12">
        <v>2017</v>
      </c>
      <c r="I514" s="10" t="s">
        <v>29</v>
      </c>
      <c r="J514" s="10" t="s">
        <v>30</v>
      </c>
      <c r="K514" s="10" t="s">
        <v>2127</v>
      </c>
      <c r="L514" s="10" t="s">
        <v>2718</v>
      </c>
    </row>
    <row r="515" spans="1:12" ht="20" customHeight="1" x14ac:dyDescent="0.15">
      <c r="A515" s="8" t="s">
        <v>2719</v>
      </c>
      <c r="B515" s="9" t="s">
        <v>24</v>
      </c>
      <c r="C515" s="10" t="s">
        <v>2720</v>
      </c>
      <c r="D515" s="11"/>
      <c r="E515" s="10" t="s">
        <v>2721</v>
      </c>
      <c r="F515" s="10" t="s">
        <v>2722</v>
      </c>
      <c r="G515" s="10" t="s">
        <v>2706</v>
      </c>
      <c r="H515" s="12">
        <v>2007</v>
      </c>
      <c r="I515" s="10" t="s">
        <v>243</v>
      </c>
      <c r="J515" s="10" t="s">
        <v>121</v>
      </c>
      <c r="K515" s="10" t="s">
        <v>244</v>
      </c>
      <c r="L515" s="10" t="s">
        <v>2723</v>
      </c>
    </row>
    <row r="516" spans="1:12" ht="20" customHeight="1" x14ac:dyDescent="0.15">
      <c r="A516" s="8" t="s">
        <v>2724</v>
      </c>
      <c r="B516" s="9" t="s">
        <v>24</v>
      </c>
      <c r="C516" s="10" t="s">
        <v>2725</v>
      </c>
      <c r="D516" s="11"/>
      <c r="E516" s="10" t="s">
        <v>2726</v>
      </c>
      <c r="F516" s="10" t="s">
        <v>17</v>
      </c>
      <c r="G516" s="10" t="s">
        <v>2706</v>
      </c>
      <c r="H516" s="12">
        <v>2018</v>
      </c>
      <c r="I516" s="10" t="s">
        <v>77</v>
      </c>
      <c r="J516" s="10" t="s">
        <v>232</v>
      </c>
      <c r="K516" s="10" t="s">
        <v>2727</v>
      </c>
      <c r="L516" s="10" t="s">
        <v>2728</v>
      </c>
    </row>
    <row r="517" spans="1:12" ht="20" customHeight="1" x14ac:dyDescent="0.15">
      <c r="A517" s="8" t="s">
        <v>2729</v>
      </c>
      <c r="B517" s="9" t="s">
        <v>24</v>
      </c>
      <c r="C517" s="10" t="s">
        <v>2730</v>
      </c>
      <c r="D517" s="11"/>
      <c r="E517" s="10" t="s">
        <v>2731</v>
      </c>
      <c r="F517" s="10" t="s">
        <v>76</v>
      </c>
      <c r="G517" s="10" t="s">
        <v>2706</v>
      </c>
      <c r="H517" s="12">
        <v>2019</v>
      </c>
      <c r="I517" s="10" t="s">
        <v>29</v>
      </c>
      <c r="J517" s="10" t="s">
        <v>156</v>
      </c>
      <c r="K517" s="10" t="s">
        <v>233</v>
      </c>
      <c r="L517" s="10" t="s">
        <v>2732</v>
      </c>
    </row>
    <row r="518" spans="1:12" ht="20" customHeight="1" x14ac:dyDescent="0.15">
      <c r="A518" s="8" t="s">
        <v>2733</v>
      </c>
      <c r="B518" s="9" t="s">
        <v>24</v>
      </c>
      <c r="C518" s="10" t="s">
        <v>2734</v>
      </c>
      <c r="D518" s="11"/>
      <c r="E518" s="10" t="s">
        <v>2735</v>
      </c>
      <c r="F518" s="10" t="s">
        <v>76</v>
      </c>
      <c r="G518" s="10" t="s">
        <v>2706</v>
      </c>
      <c r="H518" s="12">
        <v>2019</v>
      </c>
      <c r="I518" s="10" t="s">
        <v>29</v>
      </c>
      <c r="J518" s="10" t="s">
        <v>30</v>
      </c>
      <c r="K518" s="10" t="s">
        <v>233</v>
      </c>
      <c r="L518" s="10" t="s">
        <v>2736</v>
      </c>
    </row>
    <row r="519" spans="1:12" ht="20" customHeight="1" x14ac:dyDescent="0.15">
      <c r="A519" s="8" t="s">
        <v>2737</v>
      </c>
      <c r="B519" s="9" t="s">
        <v>24</v>
      </c>
      <c r="C519" s="10" t="s">
        <v>2738</v>
      </c>
      <c r="D519" s="11"/>
      <c r="E519" s="10" t="s">
        <v>2739</v>
      </c>
      <c r="F519" s="10" t="s">
        <v>2365</v>
      </c>
      <c r="G519" s="10" t="s">
        <v>2706</v>
      </c>
      <c r="H519" s="12">
        <v>2021</v>
      </c>
      <c r="I519" s="10" t="s">
        <v>29</v>
      </c>
      <c r="J519" s="10" t="s">
        <v>30</v>
      </c>
      <c r="K519" s="10" t="s">
        <v>31</v>
      </c>
      <c r="L519" s="10" t="s">
        <v>2740</v>
      </c>
    </row>
    <row r="520" spans="1:12" ht="20" customHeight="1" x14ac:dyDescent="0.15">
      <c r="A520" s="8" t="s">
        <v>2741</v>
      </c>
      <c r="B520" s="9" t="s">
        <v>24</v>
      </c>
      <c r="C520" s="10" t="s">
        <v>2742</v>
      </c>
      <c r="D520" s="11"/>
      <c r="E520" s="10" t="s">
        <v>2743</v>
      </c>
      <c r="F520" s="10" t="s">
        <v>352</v>
      </c>
      <c r="G520" s="10" t="s">
        <v>2706</v>
      </c>
      <c r="H520" s="12">
        <v>2017</v>
      </c>
      <c r="I520" s="10" t="s">
        <v>77</v>
      </c>
      <c r="J520" s="10" t="s">
        <v>30</v>
      </c>
      <c r="K520" s="10" t="s">
        <v>48</v>
      </c>
      <c r="L520" s="10" t="s">
        <v>2744</v>
      </c>
    </row>
    <row r="521" spans="1:12" ht="20" customHeight="1" x14ac:dyDescent="0.15">
      <c r="A521" s="8" t="s">
        <v>2745</v>
      </c>
      <c r="B521" s="9" t="s">
        <v>14</v>
      </c>
      <c r="C521" s="10" t="s">
        <v>2746</v>
      </c>
      <c r="D521" s="10" t="s">
        <v>2747</v>
      </c>
      <c r="E521" s="10" t="s">
        <v>2748</v>
      </c>
      <c r="F521" s="10" t="s">
        <v>47</v>
      </c>
      <c r="G521" s="10" t="s">
        <v>2706</v>
      </c>
      <c r="H521" s="12">
        <v>2020</v>
      </c>
      <c r="I521" s="10" t="s">
        <v>77</v>
      </c>
      <c r="J521" s="10" t="s">
        <v>257</v>
      </c>
      <c r="K521" s="10" t="s">
        <v>104</v>
      </c>
      <c r="L521" s="10" t="s">
        <v>2749</v>
      </c>
    </row>
    <row r="522" spans="1:12" ht="20" customHeight="1" x14ac:dyDescent="0.15">
      <c r="A522" s="8" t="s">
        <v>2750</v>
      </c>
      <c r="B522" s="9" t="s">
        <v>24</v>
      </c>
      <c r="C522" s="10" t="s">
        <v>2751</v>
      </c>
      <c r="D522" s="11"/>
      <c r="E522" s="11"/>
      <c r="F522" s="10" t="s">
        <v>76</v>
      </c>
      <c r="G522" s="10" t="s">
        <v>2706</v>
      </c>
      <c r="H522" s="12">
        <v>2020</v>
      </c>
      <c r="I522" s="10" t="s">
        <v>29</v>
      </c>
      <c r="J522" s="10" t="s">
        <v>30</v>
      </c>
      <c r="K522" s="10" t="s">
        <v>116</v>
      </c>
      <c r="L522" s="10" t="s">
        <v>2752</v>
      </c>
    </row>
    <row r="523" spans="1:12" ht="20" customHeight="1" x14ac:dyDescent="0.15">
      <c r="A523" s="8" t="s">
        <v>2753</v>
      </c>
      <c r="B523" s="9" t="s">
        <v>24</v>
      </c>
      <c r="C523" s="10" t="s">
        <v>2754</v>
      </c>
      <c r="D523" s="11"/>
      <c r="E523" s="10" t="s">
        <v>2755</v>
      </c>
      <c r="F523" s="10" t="s">
        <v>17</v>
      </c>
      <c r="G523" s="10" t="s">
        <v>2706</v>
      </c>
      <c r="H523" s="12">
        <v>2021</v>
      </c>
      <c r="I523" s="10" t="s">
        <v>29</v>
      </c>
      <c r="J523" s="10" t="s">
        <v>30</v>
      </c>
      <c r="K523" s="10" t="s">
        <v>227</v>
      </c>
      <c r="L523" s="10" t="s">
        <v>2756</v>
      </c>
    </row>
    <row r="524" spans="1:12" ht="20" customHeight="1" x14ac:dyDescent="0.15">
      <c r="A524" s="8" t="s">
        <v>2757</v>
      </c>
      <c r="B524" s="9" t="s">
        <v>24</v>
      </c>
      <c r="C524" s="10" t="s">
        <v>2758</v>
      </c>
      <c r="D524" s="11"/>
      <c r="E524" s="10" t="s">
        <v>2759</v>
      </c>
      <c r="F524" s="10" t="s">
        <v>938</v>
      </c>
      <c r="G524" s="10" t="s">
        <v>2706</v>
      </c>
      <c r="H524" s="12">
        <v>2021</v>
      </c>
      <c r="I524" s="10" t="s">
        <v>29</v>
      </c>
      <c r="J524" s="10" t="s">
        <v>156</v>
      </c>
      <c r="K524" s="10" t="s">
        <v>1098</v>
      </c>
      <c r="L524" s="10" t="s">
        <v>2760</v>
      </c>
    </row>
    <row r="525" spans="1:12" ht="20" customHeight="1" x14ac:dyDescent="0.15">
      <c r="A525" s="8" t="s">
        <v>2761</v>
      </c>
      <c r="B525" s="9" t="s">
        <v>24</v>
      </c>
      <c r="C525" s="10" t="s">
        <v>2762</v>
      </c>
      <c r="D525" s="11"/>
      <c r="E525" s="11"/>
      <c r="F525" s="10" t="s">
        <v>914</v>
      </c>
      <c r="G525" s="10" t="s">
        <v>2706</v>
      </c>
      <c r="H525" s="12">
        <v>2015</v>
      </c>
      <c r="I525" s="10" t="s">
        <v>243</v>
      </c>
      <c r="J525" s="10" t="s">
        <v>232</v>
      </c>
      <c r="K525" s="10" t="s">
        <v>2763</v>
      </c>
      <c r="L525" s="10" t="s">
        <v>2764</v>
      </c>
    </row>
    <row r="526" spans="1:12" ht="20" customHeight="1" x14ac:dyDescent="0.15">
      <c r="A526" s="8" t="s">
        <v>2765</v>
      </c>
      <c r="B526" s="9" t="s">
        <v>24</v>
      </c>
      <c r="C526" s="10" t="s">
        <v>2766</v>
      </c>
      <c r="D526" s="11"/>
      <c r="E526" s="10" t="s">
        <v>2767</v>
      </c>
      <c r="F526" s="10" t="s">
        <v>76</v>
      </c>
      <c r="G526" s="10" t="s">
        <v>2706</v>
      </c>
      <c r="H526" s="12">
        <v>2019</v>
      </c>
      <c r="I526" s="10" t="s">
        <v>29</v>
      </c>
      <c r="J526" s="10" t="s">
        <v>232</v>
      </c>
      <c r="K526" s="10" t="s">
        <v>2768</v>
      </c>
      <c r="L526" s="10" t="s">
        <v>2769</v>
      </c>
    </row>
    <row r="527" spans="1:12" ht="20" customHeight="1" x14ac:dyDescent="0.15">
      <c r="A527" s="8" t="s">
        <v>2770</v>
      </c>
      <c r="B527" s="9" t="s">
        <v>24</v>
      </c>
      <c r="C527" s="10" t="s">
        <v>2771</v>
      </c>
      <c r="D527" s="11"/>
      <c r="E527" s="10" t="s">
        <v>2772</v>
      </c>
      <c r="F527" s="10" t="s">
        <v>352</v>
      </c>
      <c r="G527" s="10" t="s">
        <v>2706</v>
      </c>
      <c r="H527" s="12">
        <v>2019</v>
      </c>
      <c r="I527" s="10" t="s">
        <v>29</v>
      </c>
      <c r="J527" s="10" t="s">
        <v>30</v>
      </c>
      <c r="K527" s="10" t="s">
        <v>341</v>
      </c>
      <c r="L527" s="10" t="s">
        <v>2773</v>
      </c>
    </row>
    <row r="528" spans="1:12" ht="20" customHeight="1" x14ac:dyDescent="0.15">
      <c r="A528" s="8" t="s">
        <v>2774</v>
      </c>
      <c r="B528" s="9" t="s">
        <v>24</v>
      </c>
      <c r="C528" s="10" t="s">
        <v>2775</v>
      </c>
      <c r="D528" s="11"/>
      <c r="E528" s="10" t="s">
        <v>2776</v>
      </c>
      <c r="F528" s="10" t="s">
        <v>759</v>
      </c>
      <c r="G528" s="10" t="s">
        <v>2706</v>
      </c>
      <c r="H528" s="12">
        <v>2018</v>
      </c>
      <c r="I528" s="10" t="s">
        <v>171</v>
      </c>
      <c r="J528" s="10" t="s">
        <v>2777</v>
      </c>
      <c r="K528" s="10" t="s">
        <v>244</v>
      </c>
      <c r="L528" s="10" t="s">
        <v>2778</v>
      </c>
    </row>
    <row r="529" spans="1:12" ht="20" customHeight="1" x14ac:dyDescent="0.15">
      <c r="A529" s="8" t="s">
        <v>2779</v>
      </c>
      <c r="B529" s="9" t="s">
        <v>24</v>
      </c>
      <c r="C529" s="10" t="s">
        <v>2780</v>
      </c>
      <c r="D529" s="11"/>
      <c r="E529" s="10" t="s">
        <v>2781</v>
      </c>
      <c r="F529" s="10" t="s">
        <v>17</v>
      </c>
      <c r="G529" s="10" t="s">
        <v>2706</v>
      </c>
      <c r="H529" s="12">
        <v>2019</v>
      </c>
      <c r="I529" s="10" t="s">
        <v>29</v>
      </c>
      <c r="J529" s="10" t="s">
        <v>1530</v>
      </c>
      <c r="K529" s="10" t="s">
        <v>122</v>
      </c>
      <c r="L529" s="10" t="s">
        <v>2782</v>
      </c>
    </row>
    <row r="530" spans="1:12" ht="20" customHeight="1" x14ac:dyDescent="0.15">
      <c r="A530" s="8" t="s">
        <v>2783</v>
      </c>
      <c r="B530" s="9" t="s">
        <v>24</v>
      </c>
      <c r="C530" s="10" t="s">
        <v>2784</v>
      </c>
      <c r="D530" s="11"/>
      <c r="E530" s="10" t="s">
        <v>2785</v>
      </c>
      <c r="F530" s="10" t="s">
        <v>2786</v>
      </c>
      <c r="G530" s="10" t="s">
        <v>2706</v>
      </c>
      <c r="H530" s="12">
        <v>2016</v>
      </c>
      <c r="I530" s="10" t="s">
        <v>171</v>
      </c>
      <c r="J530" s="10" t="s">
        <v>30</v>
      </c>
      <c r="K530" s="10" t="s">
        <v>244</v>
      </c>
      <c r="L530" s="10" t="s">
        <v>2787</v>
      </c>
    </row>
    <row r="531" spans="1:12" ht="20" customHeight="1" x14ac:dyDescent="0.15">
      <c r="A531" s="8" t="s">
        <v>2788</v>
      </c>
      <c r="B531" s="9" t="s">
        <v>14</v>
      </c>
      <c r="C531" s="10" t="s">
        <v>2789</v>
      </c>
      <c r="D531" s="10" t="s">
        <v>2790</v>
      </c>
      <c r="E531" s="10" t="s">
        <v>2791</v>
      </c>
      <c r="F531" s="10" t="s">
        <v>47</v>
      </c>
      <c r="G531" s="10" t="s">
        <v>2706</v>
      </c>
      <c r="H531" s="12">
        <v>2012</v>
      </c>
      <c r="I531" s="10" t="s">
        <v>77</v>
      </c>
      <c r="J531" s="10" t="s">
        <v>295</v>
      </c>
      <c r="K531" s="10" t="s">
        <v>575</v>
      </c>
      <c r="L531" s="10" t="s">
        <v>2792</v>
      </c>
    </row>
    <row r="532" spans="1:12" ht="20" customHeight="1" x14ac:dyDescent="0.15">
      <c r="A532" s="8" t="s">
        <v>2793</v>
      </c>
      <c r="B532" s="9" t="s">
        <v>14</v>
      </c>
      <c r="C532" s="10" t="s">
        <v>2794</v>
      </c>
      <c r="D532" s="10" t="s">
        <v>2795</v>
      </c>
      <c r="E532" s="10" t="s">
        <v>2796</v>
      </c>
      <c r="F532" s="10" t="s">
        <v>2797</v>
      </c>
      <c r="G532" s="10" t="s">
        <v>2706</v>
      </c>
      <c r="H532" s="12">
        <v>1976</v>
      </c>
      <c r="I532" s="10" t="s">
        <v>29</v>
      </c>
      <c r="J532" s="10" t="s">
        <v>288</v>
      </c>
      <c r="K532" s="10" t="s">
        <v>104</v>
      </c>
      <c r="L532" s="10" t="s">
        <v>2798</v>
      </c>
    </row>
    <row r="533" spans="1:12" ht="20" customHeight="1" x14ac:dyDescent="0.15">
      <c r="A533" s="8" t="s">
        <v>2799</v>
      </c>
      <c r="B533" s="9" t="s">
        <v>24</v>
      </c>
      <c r="C533" s="10" t="s">
        <v>2800</v>
      </c>
      <c r="D533" s="11"/>
      <c r="E533" s="10" t="s">
        <v>2801</v>
      </c>
      <c r="F533" s="10" t="s">
        <v>17</v>
      </c>
      <c r="G533" s="10" t="s">
        <v>2706</v>
      </c>
      <c r="H533" s="12">
        <v>2015</v>
      </c>
      <c r="I533" s="10" t="s">
        <v>429</v>
      </c>
      <c r="J533" s="10" t="s">
        <v>30</v>
      </c>
      <c r="K533" s="10" t="s">
        <v>265</v>
      </c>
      <c r="L533" s="10" t="s">
        <v>2802</v>
      </c>
    </row>
    <row r="534" spans="1:12" ht="20" customHeight="1" x14ac:dyDescent="0.15">
      <c r="A534" s="8" t="s">
        <v>2803</v>
      </c>
      <c r="B534" s="9" t="s">
        <v>14</v>
      </c>
      <c r="C534" s="10" t="s">
        <v>2804</v>
      </c>
      <c r="D534" s="10" t="s">
        <v>2805</v>
      </c>
      <c r="E534" s="10" t="s">
        <v>2806</v>
      </c>
      <c r="F534" s="10" t="s">
        <v>2807</v>
      </c>
      <c r="G534" s="10" t="s">
        <v>2706</v>
      </c>
      <c r="H534" s="12">
        <v>2018</v>
      </c>
      <c r="I534" s="10" t="s">
        <v>111</v>
      </c>
      <c r="J534" s="10" t="s">
        <v>925</v>
      </c>
      <c r="K534" s="10" t="s">
        <v>104</v>
      </c>
      <c r="L534" s="10" t="s">
        <v>2808</v>
      </c>
    </row>
    <row r="535" spans="1:12" ht="20" customHeight="1" x14ac:dyDescent="0.15">
      <c r="A535" s="8" t="s">
        <v>2809</v>
      </c>
      <c r="B535" s="9" t="s">
        <v>24</v>
      </c>
      <c r="C535" s="10" t="s">
        <v>2810</v>
      </c>
      <c r="D535" s="11"/>
      <c r="E535" s="10" t="s">
        <v>2811</v>
      </c>
      <c r="F535" s="10" t="s">
        <v>17</v>
      </c>
      <c r="G535" s="10" t="s">
        <v>2706</v>
      </c>
      <c r="H535" s="12">
        <v>2019</v>
      </c>
      <c r="I535" s="10" t="s">
        <v>29</v>
      </c>
      <c r="J535" s="10" t="s">
        <v>232</v>
      </c>
      <c r="K535" s="10" t="s">
        <v>2812</v>
      </c>
      <c r="L535" s="10" t="s">
        <v>2813</v>
      </c>
    </row>
    <row r="536" spans="1:12" ht="20" customHeight="1" x14ac:dyDescent="0.15">
      <c r="A536" s="8" t="s">
        <v>2814</v>
      </c>
      <c r="B536" s="9" t="s">
        <v>24</v>
      </c>
      <c r="C536" s="10" t="s">
        <v>2815</v>
      </c>
      <c r="D536" s="11"/>
      <c r="E536" s="10" t="s">
        <v>2816</v>
      </c>
      <c r="F536" s="10" t="s">
        <v>2817</v>
      </c>
      <c r="G536" s="10" t="s">
        <v>2706</v>
      </c>
      <c r="H536" s="12">
        <v>2021</v>
      </c>
      <c r="I536" s="10" t="s">
        <v>77</v>
      </c>
      <c r="J536" s="10" t="s">
        <v>232</v>
      </c>
      <c r="K536" s="10" t="s">
        <v>341</v>
      </c>
      <c r="L536" s="10" t="s">
        <v>2818</v>
      </c>
    </row>
    <row r="537" spans="1:12" ht="20" customHeight="1" x14ac:dyDescent="0.15">
      <c r="A537" s="8" t="s">
        <v>2819</v>
      </c>
      <c r="B537" s="9" t="s">
        <v>14</v>
      </c>
      <c r="C537" s="10" t="s">
        <v>2820</v>
      </c>
      <c r="D537" s="10" t="s">
        <v>2821</v>
      </c>
      <c r="E537" s="10" t="s">
        <v>2822</v>
      </c>
      <c r="F537" s="10" t="s">
        <v>2429</v>
      </c>
      <c r="G537" s="10" t="s">
        <v>2706</v>
      </c>
      <c r="H537" s="12">
        <v>2019</v>
      </c>
      <c r="I537" s="10" t="s">
        <v>429</v>
      </c>
      <c r="J537" s="10" t="s">
        <v>395</v>
      </c>
      <c r="K537" s="10" t="s">
        <v>104</v>
      </c>
      <c r="L537" s="10" t="s">
        <v>2823</v>
      </c>
    </row>
    <row r="538" spans="1:12" ht="20" customHeight="1" x14ac:dyDescent="0.15">
      <c r="A538" s="8" t="s">
        <v>2824</v>
      </c>
      <c r="B538" s="9" t="s">
        <v>24</v>
      </c>
      <c r="C538" s="10" t="s">
        <v>2825</v>
      </c>
      <c r="D538" s="11"/>
      <c r="E538" s="10" t="s">
        <v>2826</v>
      </c>
      <c r="F538" s="10" t="s">
        <v>938</v>
      </c>
      <c r="G538" s="10" t="s">
        <v>2706</v>
      </c>
      <c r="H538" s="12">
        <v>2015</v>
      </c>
      <c r="I538" s="10" t="s">
        <v>171</v>
      </c>
      <c r="J538" s="10" t="s">
        <v>30</v>
      </c>
      <c r="K538" s="10" t="s">
        <v>265</v>
      </c>
      <c r="L538" s="10" t="s">
        <v>2827</v>
      </c>
    </row>
    <row r="539" spans="1:12" ht="20" customHeight="1" x14ac:dyDescent="0.15">
      <c r="A539" s="8" t="s">
        <v>2828</v>
      </c>
      <c r="B539" s="9" t="s">
        <v>24</v>
      </c>
      <c r="C539" s="10" t="s">
        <v>2829</v>
      </c>
      <c r="D539" s="11"/>
      <c r="E539" s="10" t="s">
        <v>2830</v>
      </c>
      <c r="F539" s="10" t="s">
        <v>184</v>
      </c>
      <c r="G539" s="10" t="s">
        <v>2706</v>
      </c>
      <c r="H539" s="12">
        <v>2018</v>
      </c>
      <c r="I539" s="10" t="s">
        <v>77</v>
      </c>
      <c r="J539" s="10" t="s">
        <v>232</v>
      </c>
      <c r="K539" s="10" t="s">
        <v>2831</v>
      </c>
      <c r="L539" s="10" t="s">
        <v>2832</v>
      </c>
    </row>
    <row r="540" spans="1:12" ht="20" customHeight="1" x14ac:dyDescent="0.15">
      <c r="A540" s="8" t="s">
        <v>2833</v>
      </c>
      <c r="B540" s="9" t="s">
        <v>24</v>
      </c>
      <c r="C540" s="10" t="s">
        <v>2834</v>
      </c>
      <c r="D540" s="11"/>
      <c r="E540" s="10" t="s">
        <v>2835</v>
      </c>
      <c r="F540" s="10" t="s">
        <v>352</v>
      </c>
      <c r="G540" s="10" t="s">
        <v>2706</v>
      </c>
      <c r="H540" s="12">
        <v>2018</v>
      </c>
      <c r="I540" s="10" t="s">
        <v>77</v>
      </c>
      <c r="J540" s="10" t="s">
        <v>373</v>
      </c>
      <c r="K540" s="10" t="s">
        <v>1289</v>
      </c>
      <c r="L540" s="10" t="s">
        <v>2836</v>
      </c>
    </row>
    <row r="541" spans="1:12" ht="20" customHeight="1" x14ac:dyDescent="0.15">
      <c r="A541" s="8" t="s">
        <v>2837</v>
      </c>
      <c r="B541" s="9" t="s">
        <v>24</v>
      </c>
      <c r="C541" s="10" t="s">
        <v>2838</v>
      </c>
      <c r="D541" s="11"/>
      <c r="E541" s="10" t="s">
        <v>2839</v>
      </c>
      <c r="F541" s="10" t="s">
        <v>76</v>
      </c>
      <c r="G541" s="10" t="s">
        <v>2706</v>
      </c>
      <c r="H541" s="12">
        <v>2021</v>
      </c>
      <c r="I541" s="10" t="s">
        <v>111</v>
      </c>
      <c r="J541" s="10" t="s">
        <v>30</v>
      </c>
      <c r="K541" s="10" t="s">
        <v>2840</v>
      </c>
      <c r="L541" s="10" t="s">
        <v>2841</v>
      </c>
    </row>
    <row r="542" spans="1:12" ht="20" customHeight="1" x14ac:dyDescent="0.15">
      <c r="A542" s="8" t="s">
        <v>2842</v>
      </c>
      <c r="B542" s="9" t="s">
        <v>24</v>
      </c>
      <c r="C542" s="10" t="s">
        <v>2843</v>
      </c>
      <c r="D542" s="11"/>
      <c r="E542" s="10" t="s">
        <v>2844</v>
      </c>
      <c r="F542" s="10" t="s">
        <v>2845</v>
      </c>
      <c r="G542" s="10" t="s">
        <v>2706</v>
      </c>
      <c r="H542" s="12">
        <v>2020</v>
      </c>
      <c r="I542" s="10" t="s">
        <v>111</v>
      </c>
      <c r="J542" s="10" t="s">
        <v>30</v>
      </c>
      <c r="K542" s="10" t="s">
        <v>2846</v>
      </c>
      <c r="L542" s="10" t="s">
        <v>2847</v>
      </c>
    </row>
    <row r="543" spans="1:12" ht="20" customHeight="1" x14ac:dyDescent="0.15">
      <c r="A543" s="8" t="s">
        <v>2848</v>
      </c>
      <c r="B543" s="9" t="s">
        <v>24</v>
      </c>
      <c r="C543" s="10" t="s">
        <v>2849</v>
      </c>
      <c r="D543" s="11"/>
      <c r="E543" s="10" t="s">
        <v>2850</v>
      </c>
      <c r="F543" s="10" t="s">
        <v>2851</v>
      </c>
      <c r="G543" s="10" t="s">
        <v>2706</v>
      </c>
      <c r="H543" s="12">
        <v>2020</v>
      </c>
      <c r="I543" s="10" t="s">
        <v>429</v>
      </c>
      <c r="J543" s="10" t="s">
        <v>121</v>
      </c>
      <c r="K543" s="10" t="s">
        <v>603</v>
      </c>
      <c r="L543" s="10" t="s">
        <v>2852</v>
      </c>
    </row>
    <row r="544" spans="1:12" ht="20" customHeight="1" x14ac:dyDescent="0.15">
      <c r="A544" s="8" t="s">
        <v>2853</v>
      </c>
      <c r="B544" s="9" t="s">
        <v>14</v>
      </c>
      <c r="C544" s="10" t="s">
        <v>2854</v>
      </c>
      <c r="D544" s="10" t="s">
        <v>2855</v>
      </c>
      <c r="E544" s="10" t="s">
        <v>2856</v>
      </c>
      <c r="F544" s="10" t="s">
        <v>47</v>
      </c>
      <c r="G544" s="10" t="s">
        <v>2706</v>
      </c>
      <c r="H544" s="12">
        <v>2018</v>
      </c>
      <c r="I544" s="10" t="s">
        <v>77</v>
      </c>
      <c r="J544" s="10" t="s">
        <v>641</v>
      </c>
      <c r="K544" s="10" t="s">
        <v>494</v>
      </c>
      <c r="L544" s="10" t="s">
        <v>2857</v>
      </c>
    </row>
    <row r="545" spans="1:12" ht="20" customHeight="1" x14ac:dyDescent="0.15">
      <c r="A545" s="8" t="s">
        <v>2858</v>
      </c>
      <c r="B545" s="9" t="s">
        <v>14</v>
      </c>
      <c r="C545" s="10" t="s">
        <v>2859</v>
      </c>
      <c r="D545" s="10" t="s">
        <v>2860</v>
      </c>
      <c r="E545" s="10" t="s">
        <v>2861</v>
      </c>
      <c r="F545" s="10" t="s">
        <v>47</v>
      </c>
      <c r="G545" s="10" t="s">
        <v>2706</v>
      </c>
      <c r="H545" s="12">
        <v>1959</v>
      </c>
      <c r="I545" s="10" t="s">
        <v>77</v>
      </c>
      <c r="J545" s="10" t="s">
        <v>695</v>
      </c>
      <c r="K545" s="10" t="s">
        <v>104</v>
      </c>
      <c r="L545" s="10" t="s">
        <v>2862</v>
      </c>
    </row>
    <row r="546" spans="1:12" ht="20" customHeight="1" x14ac:dyDescent="0.15">
      <c r="A546" s="8" t="s">
        <v>2863</v>
      </c>
      <c r="B546" s="9" t="s">
        <v>24</v>
      </c>
      <c r="C546" s="10" t="s">
        <v>2864</v>
      </c>
      <c r="D546" s="11"/>
      <c r="E546" s="10" t="s">
        <v>2865</v>
      </c>
      <c r="F546" s="10" t="s">
        <v>2866</v>
      </c>
      <c r="G546" s="10" t="s">
        <v>2706</v>
      </c>
      <c r="H546" s="12">
        <v>2020</v>
      </c>
      <c r="I546" s="10" t="s">
        <v>29</v>
      </c>
      <c r="J546" s="10" t="s">
        <v>30</v>
      </c>
      <c r="K546" s="10" t="s">
        <v>38</v>
      </c>
      <c r="L546" s="10" t="s">
        <v>2867</v>
      </c>
    </row>
    <row r="547" spans="1:12" ht="20" customHeight="1" x14ac:dyDescent="0.15">
      <c r="A547" s="8" t="s">
        <v>2868</v>
      </c>
      <c r="B547" s="9" t="s">
        <v>24</v>
      </c>
      <c r="C547" s="10" t="s">
        <v>2869</v>
      </c>
      <c r="D547" s="11"/>
      <c r="E547" s="10" t="s">
        <v>2870</v>
      </c>
      <c r="F547" s="10" t="s">
        <v>938</v>
      </c>
      <c r="G547" s="10" t="s">
        <v>2706</v>
      </c>
      <c r="H547" s="12">
        <v>2021</v>
      </c>
      <c r="I547" s="10" t="s">
        <v>29</v>
      </c>
      <c r="J547" s="10" t="s">
        <v>156</v>
      </c>
      <c r="K547" s="10" t="s">
        <v>1098</v>
      </c>
      <c r="L547" s="10" t="s">
        <v>2871</v>
      </c>
    </row>
    <row r="548" spans="1:12" ht="20" customHeight="1" x14ac:dyDescent="0.15">
      <c r="A548" s="8" t="s">
        <v>2872</v>
      </c>
      <c r="B548" s="9" t="s">
        <v>24</v>
      </c>
      <c r="C548" s="10" t="s">
        <v>2873</v>
      </c>
      <c r="D548" s="11"/>
      <c r="E548" s="10" t="s">
        <v>2874</v>
      </c>
      <c r="F548" s="10" t="s">
        <v>634</v>
      </c>
      <c r="G548" s="10" t="s">
        <v>2706</v>
      </c>
      <c r="H548" s="12">
        <v>2020</v>
      </c>
      <c r="I548" s="10" t="s">
        <v>171</v>
      </c>
      <c r="J548" s="10" t="s">
        <v>232</v>
      </c>
      <c r="K548" s="10" t="s">
        <v>539</v>
      </c>
      <c r="L548" s="10" t="s">
        <v>2875</v>
      </c>
    </row>
    <row r="549" spans="1:12" ht="20" customHeight="1" x14ac:dyDescent="0.15">
      <c r="A549" s="8" t="s">
        <v>2876</v>
      </c>
      <c r="B549" s="9" t="s">
        <v>24</v>
      </c>
      <c r="C549" s="10" t="s">
        <v>2877</v>
      </c>
      <c r="D549" s="11"/>
      <c r="E549" s="10" t="s">
        <v>2878</v>
      </c>
      <c r="F549" s="11"/>
      <c r="G549" s="10" t="s">
        <v>2706</v>
      </c>
      <c r="H549" s="12">
        <v>2021</v>
      </c>
      <c r="I549" s="10" t="s">
        <v>77</v>
      </c>
      <c r="J549" s="10" t="s">
        <v>37</v>
      </c>
      <c r="K549" s="10" t="s">
        <v>1613</v>
      </c>
      <c r="L549" s="10" t="s">
        <v>2879</v>
      </c>
    </row>
    <row r="550" spans="1:12" ht="20" customHeight="1" x14ac:dyDescent="0.15">
      <c r="A550" s="8" t="s">
        <v>2880</v>
      </c>
      <c r="B550" s="9" t="s">
        <v>24</v>
      </c>
      <c r="C550" s="10" t="s">
        <v>2881</v>
      </c>
      <c r="D550" s="11"/>
      <c r="E550" s="10" t="s">
        <v>2882</v>
      </c>
      <c r="F550" s="10" t="s">
        <v>17</v>
      </c>
      <c r="G550" s="10" t="s">
        <v>2883</v>
      </c>
      <c r="H550" s="12">
        <v>2021</v>
      </c>
      <c r="I550" s="10" t="s">
        <v>243</v>
      </c>
      <c r="J550" s="10" t="s">
        <v>37</v>
      </c>
      <c r="K550" s="10" t="s">
        <v>244</v>
      </c>
      <c r="L550" s="10" t="s">
        <v>2884</v>
      </c>
    </row>
    <row r="551" spans="1:12" ht="20" customHeight="1" x14ac:dyDescent="0.15">
      <c r="A551" s="8" t="s">
        <v>2885</v>
      </c>
      <c r="B551" s="9" t="s">
        <v>24</v>
      </c>
      <c r="C551" s="10" t="s">
        <v>2886</v>
      </c>
      <c r="D551" s="11"/>
      <c r="E551" s="10" t="s">
        <v>2887</v>
      </c>
      <c r="F551" s="10" t="s">
        <v>17</v>
      </c>
      <c r="G551" s="10" t="s">
        <v>2888</v>
      </c>
      <c r="H551" s="12">
        <v>2020</v>
      </c>
      <c r="I551" s="10" t="s">
        <v>77</v>
      </c>
      <c r="J551" s="10" t="s">
        <v>2889</v>
      </c>
      <c r="K551" s="10" t="s">
        <v>2607</v>
      </c>
      <c r="L551" s="10" t="s">
        <v>2890</v>
      </c>
    </row>
    <row r="552" spans="1:12" ht="20" customHeight="1" x14ac:dyDescent="0.15">
      <c r="A552" s="8" t="s">
        <v>2891</v>
      </c>
      <c r="B552" s="9" t="s">
        <v>24</v>
      </c>
      <c r="C552" s="10" t="s">
        <v>2892</v>
      </c>
      <c r="D552" s="11"/>
      <c r="E552" s="11"/>
      <c r="F552" s="11"/>
      <c r="G552" s="10" t="s">
        <v>2893</v>
      </c>
      <c r="H552" s="12">
        <v>2020</v>
      </c>
      <c r="I552" s="10" t="s">
        <v>77</v>
      </c>
      <c r="J552" s="10" t="s">
        <v>37</v>
      </c>
      <c r="K552" s="10" t="s">
        <v>1289</v>
      </c>
      <c r="L552" s="10" t="s">
        <v>2894</v>
      </c>
    </row>
    <row r="553" spans="1:12" ht="20" customHeight="1" x14ac:dyDescent="0.15">
      <c r="A553" s="8" t="s">
        <v>2895</v>
      </c>
      <c r="B553" s="9" t="s">
        <v>14</v>
      </c>
      <c r="C553" s="10" t="s">
        <v>2896</v>
      </c>
      <c r="D553" s="10" t="s">
        <v>2372</v>
      </c>
      <c r="E553" s="10" t="s">
        <v>2897</v>
      </c>
      <c r="F553" s="11"/>
      <c r="G553" s="10" t="s">
        <v>2893</v>
      </c>
      <c r="H553" s="12">
        <v>2021</v>
      </c>
      <c r="I553" s="10" t="s">
        <v>320</v>
      </c>
      <c r="J553" s="10" t="s">
        <v>1066</v>
      </c>
      <c r="K553" s="10" t="s">
        <v>2374</v>
      </c>
      <c r="L553" s="10" t="s">
        <v>2898</v>
      </c>
    </row>
    <row r="554" spans="1:12" ht="20" customHeight="1" x14ac:dyDescent="0.15">
      <c r="A554" s="8" t="s">
        <v>2899</v>
      </c>
      <c r="B554" s="9" t="s">
        <v>14</v>
      </c>
      <c r="C554" s="10" t="s">
        <v>2900</v>
      </c>
      <c r="D554" s="10" t="s">
        <v>2901</v>
      </c>
      <c r="E554" s="10" t="s">
        <v>2902</v>
      </c>
      <c r="F554" s="10" t="s">
        <v>47</v>
      </c>
      <c r="G554" s="10" t="s">
        <v>2893</v>
      </c>
      <c r="H554" s="12">
        <v>2021</v>
      </c>
      <c r="I554" s="10" t="s">
        <v>29</v>
      </c>
      <c r="J554" s="10" t="s">
        <v>1174</v>
      </c>
      <c r="K554" s="10" t="s">
        <v>2903</v>
      </c>
      <c r="L554" s="10" t="s">
        <v>2904</v>
      </c>
    </row>
    <row r="555" spans="1:12" ht="20" customHeight="1" x14ac:dyDescent="0.15">
      <c r="A555" s="8" t="s">
        <v>2905</v>
      </c>
      <c r="B555" s="9" t="s">
        <v>14</v>
      </c>
      <c r="C555" s="10" t="s">
        <v>2906</v>
      </c>
      <c r="D555" s="10" t="s">
        <v>2907</v>
      </c>
      <c r="E555" s="10" t="s">
        <v>2908</v>
      </c>
      <c r="F555" s="11"/>
      <c r="G555" s="10" t="s">
        <v>2893</v>
      </c>
      <c r="H555" s="12">
        <v>2020</v>
      </c>
      <c r="I555" s="10" t="s">
        <v>29</v>
      </c>
      <c r="J555" s="10" t="s">
        <v>140</v>
      </c>
      <c r="K555" s="10" t="s">
        <v>165</v>
      </c>
      <c r="L555" s="10" t="s">
        <v>2909</v>
      </c>
    </row>
    <row r="556" spans="1:12" ht="20" customHeight="1" x14ac:dyDescent="0.15">
      <c r="A556" s="8" t="s">
        <v>2910</v>
      </c>
      <c r="B556" s="9" t="s">
        <v>24</v>
      </c>
      <c r="C556" s="10" t="s">
        <v>2911</v>
      </c>
      <c r="D556" s="11"/>
      <c r="E556" s="10" t="s">
        <v>2912</v>
      </c>
      <c r="F556" s="10" t="s">
        <v>562</v>
      </c>
      <c r="G556" s="10" t="s">
        <v>2893</v>
      </c>
      <c r="H556" s="12">
        <v>2019</v>
      </c>
      <c r="I556" s="10" t="s">
        <v>29</v>
      </c>
      <c r="J556" s="10" t="s">
        <v>30</v>
      </c>
      <c r="K556" s="10" t="s">
        <v>1156</v>
      </c>
      <c r="L556" s="10" t="s">
        <v>2913</v>
      </c>
    </row>
    <row r="557" spans="1:12" ht="20" customHeight="1" x14ac:dyDescent="0.15">
      <c r="A557" s="8" t="s">
        <v>2914</v>
      </c>
      <c r="B557" s="9" t="s">
        <v>14</v>
      </c>
      <c r="C557" s="10" t="s">
        <v>2915</v>
      </c>
      <c r="D557" s="10" t="s">
        <v>2916</v>
      </c>
      <c r="E557" s="10" t="s">
        <v>2917</v>
      </c>
      <c r="F557" s="10" t="s">
        <v>339</v>
      </c>
      <c r="G557" s="10" t="s">
        <v>2893</v>
      </c>
      <c r="H557" s="12">
        <v>2020</v>
      </c>
      <c r="I557" s="10" t="s">
        <v>29</v>
      </c>
      <c r="J557" s="10" t="s">
        <v>1174</v>
      </c>
      <c r="K557" s="10" t="s">
        <v>251</v>
      </c>
      <c r="L557" s="10" t="s">
        <v>2918</v>
      </c>
    </row>
    <row r="558" spans="1:12" ht="20" customHeight="1" x14ac:dyDescent="0.15">
      <c r="A558" s="8" t="s">
        <v>2919</v>
      </c>
      <c r="B558" s="9" t="s">
        <v>14</v>
      </c>
      <c r="C558" s="10" t="s">
        <v>2920</v>
      </c>
      <c r="D558" s="10" t="s">
        <v>2921</v>
      </c>
      <c r="E558" s="10" t="s">
        <v>2922</v>
      </c>
      <c r="F558" s="10" t="s">
        <v>2923</v>
      </c>
      <c r="G558" s="10" t="s">
        <v>2893</v>
      </c>
      <c r="H558" s="12">
        <v>2013</v>
      </c>
      <c r="I558" s="10" t="s">
        <v>320</v>
      </c>
      <c r="J558" s="10" t="s">
        <v>2924</v>
      </c>
      <c r="K558" s="10" t="s">
        <v>2925</v>
      </c>
      <c r="L558" s="10" t="s">
        <v>2926</v>
      </c>
    </row>
    <row r="559" spans="1:12" ht="20" customHeight="1" x14ac:dyDescent="0.15">
      <c r="A559" s="8" t="s">
        <v>2927</v>
      </c>
      <c r="B559" s="9" t="s">
        <v>14</v>
      </c>
      <c r="C559" s="10" t="s">
        <v>2928</v>
      </c>
      <c r="D559" s="10" t="s">
        <v>2929</v>
      </c>
      <c r="E559" s="10" t="s">
        <v>2930</v>
      </c>
      <c r="F559" s="10" t="s">
        <v>634</v>
      </c>
      <c r="G559" s="10" t="s">
        <v>2893</v>
      </c>
      <c r="H559" s="12">
        <v>2021</v>
      </c>
      <c r="I559" s="10" t="s">
        <v>77</v>
      </c>
      <c r="J559" s="10" t="s">
        <v>295</v>
      </c>
      <c r="K559" s="10" t="s">
        <v>1349</v>
      </c>
      <c r="L559" s="10" t="s">
        <v>2931</v>
      </c>
    </row>
    <row r="560" spans="1:12" ht="20" customHeight="1" x14ac:dyDescent="0.15">
      <c r="A560" s="8" t="s">
        <v>2932</v>
      </c>
      <c r="B560" s="9" t="s">
        <v>14</v>
      </c>
      <c r="C560" s="10" t="s">
        <v>2933</v>
      </c>
      <c r="D560" s="10" t="s">
        <v>2934</v>
      </c>
      <c r="E560" s="10" t="s">
        <v>2935</v>
      </c>
      <c r="F560" s="10" t="s">
        <v>824</v>
      </c>
      <c r="G560" s="10" t="s">
        <v>2893</v>
      </c>
      <c r="H560" s="12">
        <v>2018</v>
      </c>
      <c r="I560" s="10" t="s">
        <v>19</v>
      </c>
      <c r="J560" s="10" t="s">
        <v>368</v>
      </c>
      <c r="K560" s="10" t="s">
        <v>208</v>
      </c>
      <c r="L560" s="10" t="s">
        <v>2936</v>
      </c>
    </row>
    <row r="561" spans="1:12" ht="20" customHeight="1" x14ac:dyDescent="0.15">
      <c r="A561" s="8" t="s">
        <v>2937</v>
      </c>
      <c r="B561" s="9" t="s">
        <v>14</v>
      </c>
      <c r="C561" s="10" t="s">
        <v>2938</v>
      </c>
      <c r="D561" s="10" t="s">
        <v>2939</v>
      </c>
      <c r="E561" s="10" t="s">
        <v>2940</v>
      </c>
      <c r="F561" s="10" t="s">
        <v>17</v>
      </c>
      <c r="G561" s="10" t="s">
        <v>2941</v>
      </c>
      <c r="H561" s="12">
        <v>2012</v>
      </c>
      <c r="I561" s="10" t="s">
        <v>320</v>
      </c>
      <c r="J561" s="10" t="s">
        <v>321</v>
      </c>
      <c r="K561" s="10" t="s">
        <v>322</v>
      </c>
      <c r="L561" s="10" t="s">
        <v>2942</v>
      </c>
    </row>
    <row r="562" spans="1:12" ht="20" customHeight="1" x14ac:dyDescent="0.15">
      <c r="A562" s="8" t="s">
        <v>2943</v>
      </c>
      <c r="B562" s="9" t="s">
        <v>14</v>
      </c>
      <c r="C562" s="10" t="s">
        <v>2944</v>
      </c>
      <c r="D562" s="10" t="s">
        <v>1003</v>
      </c>
      <c r="E562" s="10" t="s">
        <v>2945</v>
      </c>
      <c r="F562" s="10" t="s">
        <v>1022</v>
      </c>
      <c r="G562" s="10" t="s">
        <v>2941</v>
      </c>
      <c r="H562" s="12">
        <v>1997</v>
      </c>
      <c r="I562" s="10" t="s">
        <v>320</v>
      </c>
      <c r="J562" s="10" t="s">
        <v>69</v>
      </c>
      <c r="K562" s="10" t="s">
        <v>322</v>
      </c>
      <c r="L562" s="10" t="s">
        <v>2946</v>
      </c>
    </row>
    <row r="563" spans="1:12" ht="20" customHeight="1" x14ac:dyDescent="0.15">
      <c r="A563" s="8" t="s">
        <v>2947</v>
      </c>
      <c r="B563" s="9" t="s">
        <v>14</v>
      </c>
      <c r="C563" s="10" t="s">
        <v>2948</v>
      </c>
      <c r="D563" s="10" t="s">
        <v>2949</v>
      </c>
      <c r="E563" s="11"/>
      <c r="F563" s="11"/>
      <c r="G563" s="10" t="s">
        <v>2941</v>
      </c>
      <c r="H563" s="12">
        <v>2021</v>
      </c>
      <c r="I563" s="10" t="s">
        <v>19</v>
      </c>
      <c r="J563" s="10" t="s">
        <v>2517</v>
      </c>
      <c r="K563" s="10" t="s">
        <v>546</v>
      </c>
      <c r="L563" s="10" t="s">
        <v>2950</v>
      </c>
    </row>
    <row r="564" spans="1:12" ht="20" customHeight="1" x14ac:dyDescent="0.15">
      <c r="A564" s="8" t="s">
        <v>2951</v>
      </c>
      <c r="B564" s="9" t="s">
        <v>14</v>
      </c>
      <c r="C564" s="10" t="s">
        <v>2952</v>
      </c>
      <c r="D564" s="10" t="s">
        <v>2953</v>
      </c>
      <c r="E564" s="10" t="s">
        <v>2954</v>
      </c>
      <c r="F564" s="10" t="s">
        <v>17</v>
      </c>
      <c r="G564" s="10" t="s">
        <v>2941</v>
      </c>
      <c r="H564" s="12">
        <v>2002</v>
      </c>
      <c r="I564" s="10" t="s">
        <v>19</v>
      </c>
      <c r="J564" s="10" t="s">
        <v>140</v>
      </c>
      <c r="K564" s="10" t="s">
        <v>825</v>
      </c>
      <c r="L564" s="10" t="s">
        <v>2955</v>
      </c>
    </row>
    <row r="565" spans="1:12" ht="20" customHeight="1" x14ac:dyDescent="0.15">
      <c r="A565" s="8" t="s">
        <v>2956</v>
      </c>
      <c r="B565" s="9" t="s">
        <v>14</v>
      </c>
      <c r="C565" s="10" t="s">
        <v>2957</v>
      </c>
      <c r="D565" s="10" t="s">
        <v>2953</v>
      </c>
      <c r="E565" s="10" t="s">
        <v>2958</v>
      </c>
      <c r="F565" s="10" t="s">
        <v>17</v>
      </c>
      <c r="G565" s="10" t="s">
        <v>2941</v>
      </c>
      <c r="H565" s="12">
        <v>1997</v>
      </c>
      <c r="I565" s="10" t="s">
        <v>19</v>
      </c>
      <c r="J565" s="10" t="s">
        <v>20</v>
      </c>
      <c r="K565" s="10" t="s">
        <v>200</v>
      </c>
      <c r="L565" s="10" t="s">
        <v>2959</v>
      </c>
    </row>
    <row r="566" spans="1:12" ht="20" customHeight="1" x14ac:dyDescent="0.15">
      <c r="A566" s="8" t="s">
        <v>2960</v>
      </c>
      <c r="B566" s="9" t="s">
        <v>14</v>
      </c>
      <c r="C566" s="10" t="s">
        <v>2961</v>
      </c>
      <c r="D566" s="10" t="s">
        <v>2953</v>
      </c>
      <c r="E566" s="10" t="s">
        <v>2962</v>
      </c>
      <c r="F566" s="10" t="s">
        <v>17</v>
      </c>
      <c r="G566" s="10" t="s">
        <v>2941</v>
      </c>
      <c r="H566" s="12">
        <v>1999</v>
      </c>
      <c r="I566" s="10" t="s">
        <v>19</v>
      </c>
      <c r="J566" s="10" t="s">
        <v>395</v>
      </c>
      <c r="K566" s="10" t="s">
        <v>2963</v>
      </c>
      <c r="L566" s="10" t="s">
        <v>2964</v>
      </c>
    </row>
    <row r="567" spans="1:12" ht="20" customHeight="1" x14ac:dyDescent="0.15">
      <c r="A567" s="8" t="s">
        <v>2965</v>
      </c>
      <c r="B567" s="9" t="s">
        <v>14</v>
      </c>
      <c r="C567" s="10" t="s">
        <v>2966</v>
      </c>
      <c r="D567" s="10" t="s">
        <v>1881</v>
      </c>
      <c r="E567" s="10" t="s">
        <v>2967</v>
      </c>
      <c r="F567" s="10" t="s">
        <v>17</v>
      </c>
      <c r="G567" s="10" t="s">
        <v>2941</v>
      </c>
      <c r="H567" s="12">
        <v>1997</v>
      </c>
      <c r="I567" s="10" t="s">
        <v>320</v>
      </c>
      <c r="J567" s="10" t="s">
        <v>2968</v>
      </c>
      <c r="K567" s="10" t="s">
        <v>709</v>
      </c>
      <c r="L567" s="10" t="s">
        <v>2969</v>
      </c>
    </row>
    <row r="568" spans="1:12" ht="20" customHeight="1" x14ac:dyDescent="0.15">
      <c r="A568" s="8" t="s">
        <v>2970</v>
      </c>
      <c r="B568" s="9" t="s">
        <v>24</v>
      </c>
      <c r="C568" s="10" t="s">
        <v>2971</v>
      </c>
      <c r="D568" s="11"/>
      <c r="E568" s="10" t="s">
        <v>2972</v>
      </c>
      <c r="F568" s="10" t="s">
        <v>2973</v>
      </c>
      <c r="G568" s="10" t="s">
        <v>2941</v>
      </c>
      <c r="H568" s="12">
        <v>2020</v>
      </c>
      <c r="I568" s="10" t="s">
        <v>429</v>
      </c>
      <c r="J568" s="10" t="s">
        <v>37</v>
      </c>
      <c r="K568" s="10" t="s">
        <v>2974</v>
      </c>
      <c r="L568" s="10" t="s">
        <v>2975</v>
      </c>
    </row>
    <row r="569" spans="1:12" ht="20" customHeight="1" x14ac:dyDescent="0.15">
      <c r="A569" s="8" t="s">
        <v>2976</v>
      </c>
      <c r="B569" s="9" t="s">
        <v>14</v>
      </c>
      <c r="C569" s="10" t="s">
        <v>2977</v>
      </c>
      <c r="D569" s="10" t="s">
        <v>2978</v>
      </c>
      <c r="E569" s="10" t="s">
        <v>2979</v>
      </c>
      <c r="F569" s="10" t="s">
        <v>1022</v>
      </c>
      <c r="G569" s="10" t="s">
        <v>2941</v>
      </c>
      <c r="H569" s="12">
        <v>2000</v>
      </c>
      <c r="I569" s="10" t="s">
        <v>19</v>
      </c>
      <c r="J569" s="10" t="s">
        <v>302</v>
      </c>
      <c r="K569" s="10" t="s">
        <v>825</v>
      </c>
      <c r="L569" s="10" t="s">
        <v>2980</v>
      </c>
    </row>
    <row r="570" spans="1:12" ht="20" customHeight="1" x14ac:dyDescent="0.15">
      <c r="A570" s="8" t="s">
        <v>2981</v>
      </c>
      <c r="B570" s="9" t="s">
        <v>14</v>
      </c>
      <c r="C570" s="10" t="s">
        <v>2982</v>
      </c>
      <c r="D570" s="10" t="s">
        <v>2983</v>
      </c>
      <c r="E570" s="10" t="s">
        <v>2984</v>
      </c>
      <c r="F570" s="10" t="s">
        <v>17</v>
      </c>
      <c r="G570" s="10" t="s">
        <v>2941</v>
      </c>
      <c r="H570" s="12">
        <v>1995</v>
      </c>
      <c r="I570" s="10" t="s">
        <v>19</v>
      </c>
      <c r="J570" s="10" t="s">
        <v>772</v>
      </c>
      <c r="K570" s="10" t="s">
        <v>2985</v>
      </c>
      <c r="L570" s="10" t="s">
        <v>2986</v>
      </c>
    </row>
    <row r="571" spans="1:12" ht="20" customHeight="1" x14ac:dyDescent="0.15">
      <c r="A571" s="8" t="s">
        <v>2987</v>
      </c>
      <c r="B571" s="9" t="s">
        <v>14</v>
      </c>
      <c r="C571" s="10" t="s">
        <v>2988</v>
      </c>
      <c r="D571" s="10" t="s">
        <v>1887</v>
      </c>
      <c r="E571" s="10" t="s">
        <v>2989</v>
      </c>
      <c r="F571" s="10" t="s">
        <v>17</v>
      </c>
      <c r="G571" s="10" t="s">
        <v>2941</v>
      </c>
      <c r="H571" s="12">
        <v>1993</v>
      </c>
      <c r="I571" s="10" t="s">
        <v>60</v>
      </c>
      <c r="J571" s="10" t="s">
        <v>272</v>
      </c>
      <c r="K571" s="10" t="s">
        <v>112</v>
      </c>
      <c r="L571" s="10" t="s">
        <v>2990</v>
      </c>
    </row>
    <row r="572" spans="1:12" ht="20" customHeight="1" x14ac:dyDescent="0.15">
      <c r="A572" s="8" t="s">
        <v>2991</v>
      </c>
      <c r="B572" s="9" t="s">
        <v>14</v>
      </c>
      <c r="C572" s="10" t="s">
        <v>2992</v>
      </c>
      <c r="D572" s="10" t="s">
        <v>2993</v>
      </c>
      <c r="E572" s="10" t="s">
        <v>2994</v>
      </c>
      <c r="F572" s="10" t="s">
        <v>2995</v>
      </c>
      <c r="G572" s="10" t="s">
        <v>2941</v>
      </c>
      <c r="H572" s="12">
        <v>2019</v>
      </c>
      <c r="I572" s="10" t="s">
        <v>77</v>
      </c>
      <c r="J572" s="10" t="s">
        <v>629</v>
      </c>
      <c r="K572" s="10" t="s">
        <v>575</v>
      </c>
      <c r="L572" s="10" t="s">
        <v>2996</v>
      </c>
    </row>
    <row r="573" spans="1:12" ht="20" customHeight="1" x14ac:dyDescent="0.15">
      <c r="A573" s="8" t="s">
        <v>2997</v>
      </c>
      <c r="B573" s="9" t="s">
        <v>14</v>
      </c>
      <c r="C573" s="10" t="s">
        <v>2998</v>
      </c>
      <c r="D573" s="10" t="s">
        <v>2999</v>
      </c>
      <c r="E573" s="10" t="s">
        <v>3000</v>
      </c>
      <c r="F573" s="11"/>
      <c r="G573" s="10" t="s">
        <v>2941</v>
      </c>
      <c r="H573" s="12">
        <v>2021</v>
      </c>
      <c r="I573" s="10" t="s">
        <v>77</v>
      </c>
      <c r="J573" s="10" t="s">
        <v>737</v>
      </c>
      <c r="K573" s="10" t="s">
        <v>904</v>
      </c>
      <c r="L573" s="10" t="s">
        <v>3001</v>
      </c>
    </row>
    <row r="574" spans="1:12" ht="20" customHeight="1" x14ac:dyDescent="0.15">
      <c r="A574" s="8" t="s">
        <v>3002</v>
      </c>
      <c r="B574" s="9" t="s">
        <v>24</v>
      </c>
      <c r="C574" s="10" t="s">
        <v>3003</v>
      </c>
      <c r="D574" s="11"/>
      <c r="E574" s="10" t="s">
        <v>3004</v>
      </c>
      <c r="F574" s="11"/>
      <c r="G574" s="10" t="s">
        <v>2941</v>
      </c>
      <c r="H574" s="12">
        <v>2021</v>
      </c>
      <c r="I574" s="10" t="s">
        <v>29</v>
      </c>
      <c r="J574" s="10" t="s">
        <v>37</v>
      </c>
      <c r="K574" s="10" t="s">
        <v>48</v>
      </c>
      <c r="L574" s="10" t="s">
        <v>3005</v>
      </c>
    </row>
    <row r="575" spans="1:12" ht="20" customHeight="1" x14ac:dyDescent="0.15">
      <c r="A575" s="8" t="s">
        <v>3006</v>
      </c>
      <c r="B575" s="9" t="s">
        <v>14</v>
      </c>
      <c r="C575" s="10" t="s">
        <v>3007</v>
      </c>
      <c r="D575" s="10" t="s">
        <v>3008</v>
      </c>
      <c r="E575" s="10" t="s">
        <v>3009</v>
      </c>
      <c r="F575" s="10" t="s">
        <v>3010</v>
      </c>
      <c r="G575" s="10" t="s">
        <v>2941</v>
      </c>
      <c r="H575" s="12">
        <v>2019</v>
      </c>
      <c r="I575" s="10" t="s">
        <v>19</v>
      </c>
      <c r="J575" s="10" t="s">
        <v>199</v>
      </c>
      <c r="K575" s="10" t="s">
        <v>494</v>
      </c>
      <c r="L575" s="10" t="s">
        <v>3011</v>
      </c>
    </row>
    <row r="576" spans="1:12" ht="20" customHeight="1" x14ac:dyDescent="0.15">
      <c r="A576" s="8" t="s">
        <v>3012</v>
      </c>
      <c r="B576" s="9" t="s">
        <v>14</v>
      </c>
      <c r="C576" s="10" t="s">
        <v>3013</v>
      </c>
      <c r="D576" s="10" t="s">
        <v>3014</v>
      </c>
      <c r="E576" s="10" t="s">
        <v>3015</v>
      </c>
      <c r="F576" s="10" t="s">
        <v>1945</v>
      </c>
      <c r="G576" s="10" t="s">
        <v>2941</v>
      </c>
      <c r="H576" s="12">
        <v>2008</v>
      </c>
      <c r="I576" s="10" t="s">
        <v>60</v>
      </c>
      <c r="J576" s="10" t="s">
        <v>140</v>
      </c>
      <c r="K576" s="10" t="s">
        <v>112</v>
      </c>
      <c r="L576" s="10" t="s">
        <v>3016</v>
      </c>
    </row>
    <row r="577" spans="1:12" ht="20" customHeight="1" x14ac:dyDescent="0.15">
      <c r="A577" s="8" t="s">
        <v>3017</v>
      </c>
      <c r="B577" s="9" t="s">
        <v>14</v>
      </c>
      <c r="C577" s="10" t="s">
        <v>3018</v>
      </c>
      <c r="D577" s="10" t="s">
        <v>3019</v>
      </c>
      <c r="E577" s="10" t="s">
        <v>3020</v>
      </c>
      <c r="F577" s="10" t="s">
        <v>1945</v>
      </c>
      <c r="G577" s="10" t="s">
        <v>2941</v>
      </c>
      <c r="H577" s="12">
        <v>2011</v>
      </c>
      <c r="I577" s="10" t="s">
        <v>60</v>
      </c>
      <c r="J577" s="10" t="s">
        <v>386</v>
      </c>
      <c r="K577" s="10" t="s">
        <v>112</v>
      </c>
      <c r="L577" s="10" t="s">
        <v>3021</v>
      </c>
    </row>
    <row r="578" spans="1:12" ht="20" customHeight="1" x14ac:dyDescent="0.15">
      <c r="A578" s="8" t="s">
        <v>3022</v>
      </c>
      <c r="B578" s="9" t="s">
        <v>14</v>
      </c>
      <c r="C578" s="10" t="s">
        <v>3023</v>
      </c>
      <c r="D578" s="10" t="s">
        <v>3024</v>
      </c>
      <c r="E578" s="10" t="s">
        <v>3025</v>
      </c>
      <c r="F578" s="10" t="s">
        <v>17</v>
      </c>
      <c r="G578" s="10" t="s">
        <v>2941</v>
      </c>
      <c r="H578" s="12">
        <v>2010</v>
      </c>
      <c r="I578" s="10" t="s">
        <v>19</v>
      </c>
      <c r="J578" s="10" t="s">
        <v>321</v>
      </c>
      <c r="K578" s="10" t="s">
        <v>932</v>
      </c>
      <c r="L578" s="10" t="s">
        <v>3026</v>
      </c>
    </row>
    <row r="579" spans="1:12" ht="20" customHeight="1" x14ac:dyDescent="0.15">
      <c r="A579" s="8" t="s">
        <v>3027</v>
      </c>
      <c r="B579" s="9" t="s">
        <v>14</v>
      </c>
      <c r="C579" s="10" t="s">
        <v>3028</v>
      </c>
      <c r="D579" s="10" t="s">
        <v>3029</v>
      </c>
      <c r="E579" s="10" t="s">
        <v>3030</v>
      </c>
      <c r="F579" s="10" t="s">
        <v>3031</v>
      </c>
      <c r="G579" s="10" t="s">
        <v>2941</v>
      </c>
      <c r="H579" s="12">
        <v>2019</v>
      </c>
      <c r="I579" s="10" t="s">
        <v>320</v>
      </c>
      <c r="J579" s="10" t="s">
        <v>835</v>
      </c>
      <c r="K579" s="10" t="s">
        <v>3032</v>
      </c>
      <c r="L579" s="10" t="s">
        <v>3033</v>
      </c>
    </row>
    <row r="580" spans="1:12" ht="20" customHeight="1" x14ac:dyDescent="0.15">
      <c r="A580" s="8" t="s">
        <v>3034</v>
      </c>
      <c r="B580" s="9" t="s">
        <v>24</v>
      </c>
      <c r="C580" s="10" t="s">
        <v>3035</v>
      </c>
      <c r="D580" s="10" t="s">
        <v>3036</v>
      </c>
      <c r="E580" s="10" t="s">
        <v>3037</v>
      </c>
      <c r="F580" s="11"/>
      <c r="G580" s="10" t="s">
        <v>2941</v>
      </c>
      <c r="H580" s="12">
        <v>2021</v>
      </c>
      <c r="I580" s="10" t="s">
        <v>29</v>
      </c>
      <c r="J580" s="10" t="s">
        <v>37</v>
      </c>
      <c r="K580" s="10" t="s">
        <v>1098</v>
      </c>
      <c r="L580" s="10" t="s">
        <v>3038</v>
      </c>
    </row>
    <row r="581" spans="1:12" ht="20" customHeight="1" x14ac:dyDescent="0.15">
      <c r="A581" s="8" t="s">
        <v>3039</v>
      </c>
      <c r="B581" s="9" t="s">
        <v>14</v>
      </c>
      <c r="C581" s="10" t="s">
        <v>3040</v>
      </c>
      <c r="D581" s="10" t="s">
        <v>3041</v>
      </c>
      <c r="E581" s="10" t="s">
        <v>3042</v>
      </c>
      <c r="F581" s="10" t="s">
        <v>3043</v>
      </c>
      <c r="G581" s="10" t="s">
        <v>2941</v>
      </c>
      <c r="H581" s="12">
        <v>2005</v>
      </c>
      <c r="I581" s="10" t="s">
        <v>19</v>
      </c>
      <c r="J581" s="10" t="s">
        <v>493</v>
      </c>
      <c r="K581" s="10" t="s">
        <v>702</v>
      </c>
      <c r="L581" s="10" t="s">
        <v>3044</v>
      </c>
    </row>
    <row r="582" spans="1:12" ht="20" customHeight="1" x14ac:dyDescent="0.15">
      <c r="A582" s="8" t="s">
        <v>3045</v>
      </c>
      <c r="B582" s="9" t="s">
        <v>14</v>
      </c>
      <c r="C582" s="10" t="s">
        <v>3046</v>
      </c>
      <c r="D582" s="10" t="s">
        <v>3047</v>
      </c>
      <c r="E582" s="10" t="s">
        <v>3048</v>
      </c>
      <c r="F582" s="10" t="s">
        <v>17</v>
      </c>
      <c r="G582" s="10" t="s">
        <v>2941</v>
      </c>
      <c r="H582" s="12">
        <v>1988</v>
      </c>
      <c r="I582" s="10" t="s">
        <v>320</v>
      </c>
      <c r="J582" s="10" t="s">
        <v>2924</v>
      </c>
      <c r="K582" s="10" t="s">
        <v>3049</v>
      </c>
      <c r="L582" s="10" t="s">
        <v>3050</v>
      </c>
    </row>
    <row r="583" spans="1:12" ht="20" customHeight="1" x14ac:dyDescent="0.15">
      <c r="A583" s="8" t="s">
        <v>3051</v>
      </c>
      <c r="B583" s="9" t="s">
        <v>14</v>
      </c>
      <c r="C583" s="10" t="s">
        <v>3052</v>
      </c>
      <c r="D583" s="10" t="s">
        <v>3053</v>
      </c>
      <c r="E583" s="10" t="s">
        <v>3054</v>
      </c>
      <c r="F583" s="11"/>
      <c r="G583" s="10" t="s">
        <v>2941</v>
      </c>
      <c r="H583" s="12">
        <v>2021</v>
      </c>
      <c r="I583" s="10" t="s">
        <v>77</v>
      </c>
      <c r="J583" s="10" t="s">
        <v>272</v>
      </c>
      <c r="K583" s="10" t="s">
        <v>354</v>
      </c>
      <c r="L583" s="10" t="s">
        <v>3055</v>
      </c>
    </row>
    <row r="584" spans="1:12" ht="20" customHeight="1" x14ac:dyDescent="0.15">
      <c r="A584" s="8" t="s">
        <v>3056</v>
      </c>
      <c r="B584" s="9" t="s">
        <v>14</v>
      </c>
      <c r="C584" s="10" t="s">
        <v>3057</v>
      </c>
      <c r="D584" s="10" t="s">
        <v>3058</v>
      </c>
      <c r="E584" s="10" t="s">
        <v>3059</v>
      </c>
      <c r="F584" s="10" t="s">
        <v>17</v>
      </c>
      <c r="G584" s="10" t="s">
        <v>2941</v>
      </c>
      <c r="H584" s="12">
        <v>1995</v>
      </c>
      <c r="I584" s="10" t="s">
        <v>19</v>
      </c>
      <c r="J584" s="10" t="s">
        <v>925</v>
      </c>
      <c r="K584" s="10" t="s">
        <v>798</v>
      </c>
      <c r="L584" s="10" t="s">
        <v>3060</v>
      </c>
    </row>
    <row r="585" spans="1:12" ht="20" customHeight="1" x14ac:dyDescent="0.15">
      <c r="A585" s="8" t="s">
        <v>3061</v>
      </c>
      <c r="B585" s="9" t="s">
        <v>14</v>
      </c>
      <c r="C585" s="10" t="s">
        <v>3062</v>
      </c>
      <c r="D585" s="10" t="s">
        <v>1985</v>
      </c>
      <c r="E585" s="10" t="s">
        <v>3063</v>
      </c>
      <c r="F585" s="10" t="s">
        <v>17</v>
      </c>
      <c r="G585" s="10" t="s">
        <v>2941</v>
      </c>
      <c r="H585" s="12">
        <v>2016</v>
      </c>
      <c r="I585" s="10" t="s">
        <v>19</v>
      </c>
      <c r="J585" s="10" t="s">
        <v>737</v>
      </c>
      <c r="K585" s="10" t="s">
        <v>86</v>
      </c>
      <c r="L585" s="10" t="s">
        <v>3064</v>
      </c>
    </row>
    <row r="586" spans="1:12" ht="20" customHeight="1" x14ac:dyDescent="0.15">
      <c r="A586" s="8" t="s">
        <v>3065</v>
      </c>
      <c r="B586" s="9" t="s">
        <v>14</v>
      </c>
      <c r="C586" s="10" t="s">
        <v>3066</v>
      </c>
      <c r="D586" s="10" t="s">
        <v>3067</v>
      </c>
      <c r="E586" s="10" t="s">
        <v>3068</v>
      </c>
      <c r="F586" s="10" t="s">
        <v>586</v>
      </c>
      <c r="G586" s="10" t="s">
        <v>2941</v>
      </c>
      <c r="H586" s="12">
        <v>2011</v>
      </c>
      <c r="I586" s="10" t="s">
        <v>320</v>
      </c>
      <c r="J586" s="10" t="s">
        <v>903</v>
      </c>
      <c r="K586" s="10" t="s">
        <v>689</v>
      </c>
      <c r="L586" s="10" t="s">
        <v>3069</v>
      </c>
    </row>
    <row r="587" spans="1:12" ht="20" customHeight="1" x14ac:dyDescent="0.15">
      <c r="A587" s="8" t="s">
        <v>3070</v>
      </c>
      <c r="B587" s="9" t="s">
        <v>14</v>
      </c>
      <c r="C587" s="10" t="s">
        <v>3071</v>
      </c>
      <c r="D587" s="10" t="s">
        <v>3072</v>
      </c>
      <c r="E587" s="10" t="s">
        <v>3073</v>
      </c>
      <c r="F587" s="10" t="s">
        <v>17</v>
      </c>
      <c r="G587" s="10" t="s">
        <v>2941</v>
      </c>
      <c r="H587" s="12">
        <v>2001</v>
      </c>
      <c r="I587" s="10" t="s">
        <v>320</v>
      </c>
      <c r="J587" s="10" t="s">
        <v>1010</v>
      </c>
      <c r="K587" s="10" t="s">
        <v>200</v>
      </c>
      <c r="L587" s="10" t="s">
        <v>3074</v>
      </c>
    </row>
    <row r="588" spans="1:12" ht="20" customHeight="1" x14ac:dyDescent="0.15">
      <c r="A588" s="8" t="s">
        <v>3075</v>
      </c>
      <c r="B588" s="9" t="s">
        <v>14</v>
      </c>
      <c r="C588" s="10" t="s">
        <v>3076</v>
      </c>
      <c r="D588" s="10" t="s">
        <v>3077</v>
      </c>
      <c r="E588" s="10" t="s">
        <v>3078</v>
      </c>
      <c r="F588" s="10" t="s">
        <v>581</v>
      </c>
      <c r="G588" s="10" t="s">
        <v>2941</v>
      </c>
      <c r="H588" s="12">
        <v>2018</v>
      </c>
      <c r="I588" s="10" t="s">
        <v>19</v>
      </c>
      <c r="J588" s="10" t="s">
        <v>215</v>
      </c>
      <c r="K588" s="10" t="s">
        <v>702</v>
      </c>
      <c r="L588" s="10" t="s">
        <v>3079</v>
      </c>
    </row>
    <row r="589" spans="1:12" ht="20" customHeight="1" x14ac:dyDescent="0.15">
      <c r="A589" s="8" t="s">
        <v>3080</v>
      </c>
      <c r="B589" s="9" t="s">
        <v>14</v>
      </c>
      <c r="C589" s="10" t="s">
        <v>3081</v>
      </c>
      <c r="D589" s="10" t="s">
        <v>3082</v>
      </c>
      <c r="E589" s="10" t="s">
        <v>3083</v>
      </c>
      <c r="F589" s="11"/>
      <c r="G589" s="10" t="s">
        <v>2941</v>
      </c>
      <c r="H589" s="12">
        <v>1992</v>
      </c>
      <c r="I589" s="10" t="s">
        <v>320</v>
      </c>
      <c r="J589" s="10" t="s">
        <v>925</v>
      </c>
      <c r="K589" s="10" t="s">
        <v>1315</v>
      </c>
      <c r="L589" s="10" t="s">
        <v>3084</v>
      </c>
    </row>
    <row r="590" spans="1:12" ht="20" customHeight="1" x14ac:dyDescent="0.15">
      <c r="A590" s="8" t="s">
        <v>3085</v>
      </c>
      <c r="B590" s="9" t="s">
        <v>24</v>
      </c>
      <c r="C590" s="10" t="s">
        <v>3086</v>
      </c>
      <c r="D590" s="10" t="s">
        <v>3087</v>
      </c>
      <c r="E590" s="10" t="s">
        <v>3088</v>
      </c>
      <c r="F590" s="11"/>
      <c r="G590" s="10" t="s">
        <v>2941</v>
      </c>
      <c r="H590" s="12">
        <v>2020</v>
      </c>
      <c r="I590" s="10" t="s">
        <v>29</v>
      </c>
      <c r="J590" s="10" t="s">
        <v>37</v>
      </c>
      <c r="K590" s="10" t="s">
        <v>1298</v>
      </c>
      <c r="L590" s="10" t="s">
        <v>3089</v>
      </c>
    </row>
    <row r="591" spans="1:12" ht="20" customHeight="1" x14ac:dyDescent="0.15">
      <c r="A591" s="8" t="s">
        <v>3090</v>
      </c>
      <c r="B591" s="9" t="s">
        <v>24</v>
      </c>
      <c r="C591" s="10" t="s">
        <v>3091</v>
      </c>
      <c r="D591" s="11"/>
      <c r="E591" s="10" t="s">
        <v>3092</v>
      </c>
      <c r="F591" s="10" t="s">
        <v>17</v>
      </c>
      <c r="G591" s="10" t="s">
        <v>2941</v>
      </c>
      <c r="H591" s="12">
        <v>2018</v>
      </c>
      <c r="I591" s="10" t="s">
        <v>171</v>
      </c>
      <c r="J591" s="10" t="s">
        <v>37</v>
      </c>
      <c r="K591" s="10" t="s">
        <v>244</v>
      </c>
      <c r="L591" s="10" t="s">
        <v>3093</v>
      </c>
    </row>
    <row r="592" spans="1:12" ht="20" customHeight="1" x14ac:dyDescent="0.15">
      <c r="A592" s="8" t="s">
        <v>3094</v>
      </c>
      <c r="B592" s="9" t="s">
        <v>14</v>
      </c>
      <c r="C592" s="10" t="s">
        <v>3095</v>
      </c>
      <c r="D592" s="10" t="s">
        <v>3096</v>
      </c>
      <c r="E592" s="10" t="s">
        <v>3097</v>
      </c>
      <c r="F592" s="10" t="s">
        <v>76</v>
      </c>
      <c r="G592" s="10" t="s">
        <v>2941</v>
      </c>
      <c r="H592" s="12">
        <v>2019</v>
      </c>
      <c r="I592" s="10" t="s">
        <v>320</v>
      </c>
      <c r="J592" s="10" t="s">
        <v>925</v>
      </c>
      <c r="K592" s="10" t="s">
        <v>104</v>
      </c>
      <c r="L592" s="10" t="s">
        <v>3098</v>
      </c>
    </row>
    <row r="593" spans="1:12" ht="20" customHeight="1" x14ac:dyDescent="0.15">
      <c r="A593" s="8" t="s">
        <v>3099</v>
      </c>
      <c r="B593" s="9" t="s">
        <v>24</v>
      </c>
      <c r="C593" s="10" t="s">
        <v>3100</v>
      </c>
      <c r="D593" s="11"/>
      <c r="E593" s="10" t="s">
        <v>3101</v>
      </c>
      <c r="F593" s="11"/>
      <c r="G593" s="10" t="s">
        <v>2941</v>
      </c>
      <c r="H593" s="12">
        <v>2016</v>
      </c>
      <c r="I593" s="10" t="s">
        <v>243</v>
      </c>
      <c r="J593" s="10" t="s">
        <v>232</v>
      </c>
      <c r="K593" s="10" t="s">
        <v>527</v>
      </c>
      <c r="L593" s="10" t="s">
        <v>3102</v>
      </c>
    </row>
    <row r="594" spans="1:12" ht="20" customHeight="1" x14ac:dyDescent="0.15">
      <c r="A594" s="8" t="s">
        <v>3103</v>
      </c>
      <c r="B594" s="9" t="s">
        <v>14</v>
      </c>
      <c r="C594" s="10" t="s">
        <v>3104</v>
      </c>
      <c r="D594" s="10" t="s">
        <v>3105</v>
      </c>
      <c r="E594" s="10" t="s">
        <v>3106</v>
      </c>
      <c r="F594" s="10" t="s">
        <v>17</v>
      </c>
      <c r="G594" s="10" t="s">
        <v>2941</v>
      </c>
      <c r="H594" s="12">
        <v>2008</v>
      </c>
      <c r="I594" s="10" t="s">
        <v>19</v>
      </c>
      <c r="J594" s="10" t="s">
        <v>2173</v>
      </c>
      <c r="K594" s="10" t="s">
        <v>702</v>
      </c>
      <c r="L594" s="10" t="s">
        <v>3107</v>
      </c>
    </row>
    <row r="595" spans="1:12" ht="20" customHeight="1" x14ac:dyDescent="0.15">
      <c r="A595" s="8" t="s">
        <v>3108</v>
      </c>
      <c r="B595" s="9" t="s">
        <v>14</v>
      </c>
      <c r="C595" s="10" t="s">
        <v>3109</v>
      </c>
      <c r="D595" s="10" t="s">
        <v>3110</v>
      </c>
      <c r="E595" s="10" t="s">
        <v>3111</v>
      </c>
      <c r="F595" s="10" t="s">
        <v>17</v>
      </c>
      <c r="G595" s="10" t="s">
        <v>2941</v>
      </c>
      <c r="H595" s="12">
        <v>2010</v>
      </c>
      <c r="I595" s="10" t="s">
        <v>320</v>
      </c>
      <c r="J595" s="10" t="s">
        <v>215</v>
      </c>
      <c r="K595" s="10" t="s">
        <v>689</v>
      </c>
      <c r="L595" s="10" t="s">
        <v>3112</v>
      </c>
    </row>
    <row r="596" spans="1:12" ht="20" customHeight="1" x14ac:dyDescent="0.15">
      <c r="A596" s="8" t="s">
        <v>3113</v>
      </c>
      <c r="B596" s="9" t="s">
        <v>14</v>
      </c>
      <c r="C596" s="10" t="s">
        <v>3114</v>
      </c>
      <c r="D596" s="10" t="s">
        <v>3115</v>
      </c>
      <c r="E596" s="10" t="s">
        <v>3116</v>
      </c>
      <c r="F596" s="10" t="s">
        <v>17</v>
      </c>
      <c r="G596" s="10" t="s">
        <v>2941</v>
      </c>
      <c r="H596" s="12">
        <v>2000</v>
      </c>
      <c r="I596" s="10" t="s">
        <v>60</v>
      </c>
      <c r="J596" s="10" t="s">
        <v>1010</v>
      </c>
      <c r="K596" s="10" t="s">
        <v>112</v>
      </c>
      <c r="L596" s="10" t="s">
        <v>3117</v>
      </c>
    </row>
    <row r="597" spans="1:12" ht="20" customHeight="1" x14ac:dyDescent="0.15">
      <c r="A597" s="8" t="s">
        <v>3118</v>
      </c>
      <c r="B597" s="9" t="s">
        <v>14</v>
      </c>
      <c r="C597" s="10" t="s">
        <v>3119</v>
      </c>
      <c r="D597" s="10" t="s">
        <v>3120</v>
      </c>
      <c r="E597" s="10" t="s">
        <v>3121</v>
      </c>
      <c r="F597" s="10" t="s">
        <v>1022</v>
      </c>
      <c r="G597" s="10" t="s">
        <v>2941</v>
      </c>
      <c r="H597" s="12">
        <v>2009</v>
      </c>
      <c r="I597" s="10" t="s">
        <v>19</v>
      </c>
      <c r="J597" s="10" t="s">
        <v>641</v>
      </c>
      <c r="K597" s="10" t="s">
        <v>798</v>
      </c>
      <c r="L597" s="10" t="s">
        <v>3122</v>
      </c>
    </row>
    <row r="598" spans="1:12" ht="20" customHeight="1" x14ac:dyDescent="0.15">
      <c r="A598" s="8" t="s">
        <v>3123</v>
      </c>
      <c r="B598" s="9" t="s">
        <v>14</v>
      </c>
      <c r="C598" s="10" t="s">
        <v>3124</v>
      </c>
      <c r="D598" s="10" t="s">
        <v>3125</v>
      </c>
      <c r="E598" s="10" t="s">
        <v>3126</v>
      </c>
      <c r="F598" s="10" t="s">
        <v>771</v>
      </c>
      <c r="G598" s="10" t="s">
        <v>2941</v>
      </c>
      <c r="H598" s="12">
        <v>1999</v>
      </c>
      <c r="I598" s="10" t="s">
        <v>60</v>
      </c>
      <c r="J598" s="10" t="s">
        <v>400</v>
      </c>
      <c r="K598" s="10" t="s">
        <v>112</v>
      </c>
      <c r="L598" s="10" t="s">
        <v>3127</v>
      </c>
    </row>
    <row r="599" spans="1:12" ht="20" customHeight="1" x14ac:dyDescent="0.15">
      <c r="A599" s="8" t="s">
        <v>3128</v>
      </c>
      <c r="B599" s="9" t="s">
        <v>14</v>
      </c>
      <c r="C599" s="10" t="s">
        <v>3129</v>
      </c>
      <c r="D599" s="10" t="s">
        <v>3130</v>
      </c>
      <c r="E599" s="10" t="s">
        <v>3131</v>
      </c>
      <c r="F599" s="10" t="s">
        <v>17</v>
      </c>
      <c r="G599" s="10" t="s">
        <v>2941</v>
      </c>
      <c r="H599" s="12">
        <v>2019</v>
      </c>
      <c r="I599" s="10" t="s">
        <v>320</v>
      </c>
      <c r="J599" s="10" t="s">
        <v>1010</v>
      </c>
      <c r="K599" s="10" t="s">
        <v>709</v>
      </c>
      <c r="L599" s="10" t="s">
        <v>3132</v>
      </c>
    </row>
    <row r="600" spans="1:12" ht="20" customHeight="1" x14ac:dyDescent="0.15">
      <c r="A600" s="8" t="s">
        <v>3133</v>
      </c>
      <c r="B600" s="9" t="s">
        <v>14</v>
      </c>
      <c r="C600" s="10" t="s">
        <v>3134</v>
      </c>
      <c r="D600" s="10" t="s">
        <v>3135</v>
      </c>
      <c r="E600" s="10" t="s">
        <v>3136</v>
      </c>
      <c r="F600" s="10" t="s">
        <v>17</v>
      </c>
      <c r="G600" s="10" t="s">
        <v>2941</v>
      </c>
      <c r="H600" s="12">
        <v>2006</v>
      </c>
      <c r="I600" s="10" t="s">
        <v>19</v>
      </c>
      <c r="J600" s="10" t="s">
        <v>772</v>
      </c>
      <c r="K600" s="10" t="s">
        <v>3137</v>
      </c>
      <c r="L600" s="10" t="s">
        <v>3138</v>
      </c>
    </row>
    <row r="601" spans="1:12" ht="20" customHeight="1" x14ac:dyDescent="0.15">
      <c r="A601" s="8" t="s">
        <v>3139</v>
      </c>
      <c r="B601" s="9" t="s">
        <v>14</v>
      </c>
      <c r="C601" s="10" t="s">
        <v>3140</v>
      </c>
      <c r="D601" s="10" t="s">
        <v>3141</v>
      </c>
      <c r="E601" s="10" t="s">
        <v>3142</v>
      </c>
      <c r="F601" s="10" t="s">
        <v>586</v>
      </c>
      <c r="G601" s="10" t="s">
        <v>2941</v>
      </c>
      <c r="H601" s="12">
        <v>2010</v>
      </c>
      <c r="I601" s="10" t="s">
        <v>320</v>
      </c>
      <c r="J601" s="10" t="s">
        <v>257</v>
      </c>
      <c r="K601" s="10" t="s">
        <v>334</v>
      </c>
      <c r="L601" s="10" t="s">
        <v>3143</v>
      </c>
    </row>
    <row r="602" spans="1:12" ht="20" customHeight="1" x14ac:dyDescent="0.15">
      <c r="A602" s="8" t="s">
        <v>3144</v>
      </c>
      <c r="B602" s="9" t="s">
        <v>14</v>
      </c>
      <c r="C602" s="10" t="s">
        <v>3145</v>
      </c>
      <c r="D602" s="10" t="s">
        <v>3146</v>
      </c>
      <c r="E602" s="10" t="s">
        <v>3147</v>
      </c>
      <c r="F602" s="10" t="s">
        <v>17</v>
      </c>
      <c r="G602" s="10" t="s">
        <v>2941</v>
      </c>
      <c r="H602" s="12">
        <v>2019</v>
      </c>
      <c r="I602" s="10" t="s">
        <v>19</v>
      </c>
      <c r="J602" s="10" t="s">
        <v>1213</v>
      </c>
      <c r="K602" s="10" t="s">
        <v>682</v>
      </c>
      <c r="L602" s="10" t="s">
        <v>3148</v>
      </c>
    </row>
    <row r="603" spans="1:12" ht="20" customHeight="1" x14ac:dyDescent="0.15">
      <c r="A603" s="8" t="s">
        <v>3149</v>
      </c>
      <c r="B603" s="9" t="s">
        <v>14</v>
      </c>
      <c r="C603" s="10" t="s">
        <v>3150</v>
      </c>
      <c r="D603" s="10" t="s">
        <v>3151</v>
      </c>
      <c r="E603" s="10" t="s">
        <v>3152</v>
      </c>
      <c r="F603" s="10" t="s">
        <v>17</v>
      </c>
      <c r="G603" s="10" t="s">
        <v>2941</v>
      </c>
      <c r="H603" s="12">
        <v>1997</v>
      </c>
      <c r="I603" s="10" t="s">
        <v>320</v>
      </c>
      <c r="J603" s="10" t="s">
        <v>1081</v>
      </c>
      <c r="K603" s="10" t="s">
        <v>141</v>
      </c>
      <c r="L603" s="10" t="s">
        <v>3153</v>
      </c>
    </row>
    <row r="604" spans="1:12" ht="20" customHeight="1" x14ac:dyDescent="0.15">
      <c r="A604" s="8" t="s">
        <v>3154</v>
      </c>
      <c r="B604" s="9" t="s">
        <v>14</v>
      </c>
      <c r="C604" s="10" t="s">
        <v>3155</v>
      </c>
      <c r="D604" s="10" t="s">
        <v>3156</v>
      </c>
      <c r="E604" s="10" t="s">
        <v>3157</v>
      </c>
      <c r="F604" s="10" t="s">
        <v>17</v>
      </c>
      <c r="G604" s="10" t="s">
        <v>2941</v>
      </c>
      <c r="H604" s="12">
        <v>1984</v>
      </c>
      <c r="I604" s="10" t="s">
        <v>60</v>
      </c>
      <c r="J604" s="10" t="s">
        <v>103</v>
      </c>
      <c r="K604" s="10" t="s">
        <v>3158</v>
      </c>
      <c r="L604" s="10" t="s">
        <v>3159</v>
      </c>
    </row>
    <row r="605" spans="1:12" ht="20" customHeight="1" x14ac:dyDescent="0.15">
      <c r="A605" s="8" t="s">
        <v>3160</v>
      </c>
      <c r="B605" s="9" t="s">
        <v>14</v>
      </c>
      <c r="C605" s="10" t="s">
        <v>3161</v>
      </c>
      <c r="D605" s="10" t="s">
        <v>3156</v>
      </c>
      <c r="E605" s="10" t="s">
        <v>3162</v>
      </c>
      <c r="F605" s="10" t="s">
        <v>17</v>
      </c>
      <c r="G605" s="10" t="s">
        <v>2941</v>
      </c>
      <c r="H605" s="12">
        <v>1986</v>
      </c>
      <c r="I605" s="10" t="s">
        <v>60</v>
      </c>
      <c r="J605" s="10" t="s">
        <v>440</v>
      </c>
      <c r="K605" s="10" t="s">
        <v>3163</v>
      </c>
      <c r="L605" s="10" t="s">
        <v>3164</v>
      </c>
    </row>
    <row r="606" spans="1:12" ht="20" customHeight="1" x14ac:dyDescent="0.15">
      <c r="A606" s="8" t="s">
        <v>3165</v>
      </c>
      <c r="B606" s="9" t="s">
        <v>14</v>
      </c>
      <c r="C606" s="10" t="s">
        <v>3166</v>
      </c>
      <c r="D606" s="10" t="s">
        <v>3156</v>
      </c>
      <c r="E606" s="10" t="s">
        <v>3167</v>
      </c>
      <c r="F606" s="10" t="s">
        <v>17</v>
      </c>
      <c r="G606" s="10" t="s">
        <v>2941</v>
      </c>
      <c r="H606" s="12">
        <v>1989</v>
      </c>
      <c r="I606" s="10" t="s">
        <v>60</v>
      </c>
      <c r="J606" s="10" t="s">
        <v>1055</v>
      </c>
      <c r="K606" s="10" t="s">
        <v>653</v>
      </c>
      <c r="L606" s="10" t="s">
        <v>3168</v>
      </c>
    </row>
    <row r="607" spans="1:12" ht="20" customHeight="1" x14ac:dyDescent="0.15">
      <c r="A607" s="8" t="s">
        <v>3169</v>
      </c>
      <c r="B607" s="9" t="s">
        <v>14</v>
      </c>
      <c r="C607" s="10" t="s">
        <v>3170</v>
      </c>
      <c r="D607" s="10" t="s">
        <v>3171</v>
      </c>
      <c r="E607" s="10" t="s">
        <v>3172</v>
      </c>
      <c r="F607" s="10" t="s">
        <v>3173</v>
      </c>
      <c r="G607" s="10" t="s">
        <v>2941</v>
      </c>
      <c r="H607" s="12">
        <v>2003</v>
      </c>
      <c r="I607" s="10" t="s">
        <v>320</v>
      </c>
      <c r="J607" s="10" t="s">
        <v>1932</v>
      </c>
      <c r="K607" s="10" t="s">
        <v>682</v>
      </c>
      <c r="L607" s="10" t="s">
        <v>3174</v>
      </c>
    </row>
    <row r="608" spans="1:12" ht="20" customHeight="1" x14ac:dyDescent="0.15">
      <c r="A608" s="8" t="s">
        <v>3175</v>
      </c>
      <c r="B608" s="9" t="s">
        <v>14</v>
      </c>
      <c r="C608" s="10" t="s">
        <v>3176</v>
      </c>
      <c r="D608" s="10" t="s">
        <v>3177</v>
      </c>
      <c r="E608" s="10" t="s">
        <v>3178</v>
      </c>
      <c r="F608" s="10" t="s">
        <v>17</v>
      </c>
      <c r="G608" s="10" t="s">
        <v>2941</v>
      </c>
      <c r="H608" s="12">
        <v>1980</v>
      </c>
      <c r="I608" s="10" t="s">
        <v>320</v>
      </c>
      <c r="J608" s="10" t="s">
        <v>368</v>
      </c>
      <c r="K608" s="10" t="s">
        <v>322</v>
      </c>
      <c r="L608" s="10" t="s">
        <v>3179</v>
      </c>
    </row>
    <row r="609" spans="1:12" ht="20" customHeight="1" x14ac:dyDescent="0.15">
      <c r="A609" s="8" t="s">
        <v>3180</v>
      </c>
      <c r="B609" s="9" t="s">
        <v>14</v>
      </c>
      <c r="C609" s="10" t="s">
        <v>3181</v>
      </c>
      <c r="D609" s="10" t="s">
        <v>3182</v>
      </c>
      <c r="E609" s="10" t="s">
        <v>3183</v>
      </c>
      <c r="F609" s="10" t="s">
        <v>3184</v>
      </c>
      <c r="G609" s="10" t="s">
        <v>2941</v>
      </c>
      <c r="H609" s="12">
        <v>2006</v>
      </c>
      <c r="I609" s="10" t="s">
        <v>19</v>
      </c>
      <c r="J609" s="10" t="s">
        <v>199</v>
      </c>
      <c r="K609" s="10" t="s">
        <v>104</v>
      </c>
      <c r="L609" s="10" t="s">
        <v>3185</v>
      </c>
    </row>
    <row r="610" spans="1:12" ht="20" customHeight="1" x14ac:dyDescent="0.15">
      <c r="A610" s="8" t="s">
        <v>3186</v>
      </c>
      <c r="B610" s="9" t="s">
        <v>14</v>
      </c>
      <c r="C610" s="10" t="s">
        <v>3187</v>
      </c>
      <c r="D610" s="10" t="s">
        <v>3188</v>
      </c>
      <c r="E610" s="10" t="s">
        <v>3189</v>
      </c>
      <c r="F610" s="10" t="s">
        <v>17</v>
      </c>
      <c r="G610" s="10" t="s">
        <v>2941</v>
      </c>
      <c r="H610" s="12">
        <v>2008</v>
      </c>
      <c r="I610" s="10" t="s">
        <v>320</v>
      </c>
      <c r="J610" s="10" t="s">
        <v>400</v>
      </c>
      <c r="K610" s="10" t="s">
        <v>3190</v>
      </c>
      <c r="L610" s="10" t="s">
        <v>3191</v>
      </c>
    </row>
    <row r="611" spans="1:12" ht="20" customHeight="1" x14ac:dyDescent="0.15">
      <c r="A611" s="8" t="s">
        <v>3192</v>
      </c>
      <c r="B611" s="9" t="s">
        <v>14</v>
      </c>
      <c r="C611" s="10" t="s">
        <v>3193</v>
      </c>
      <c r="D611" s="10" t="s">
        <v>3194</v>
      </c>
      <c r="E611" s="10" t="s">
        <v>3195</v>
      </c>
      <c r="F611" s="10" t="s">
        <v>3196</v>
      </c>
      <c r="G611" s="10" t="s">
        <v>2941</v>
      </c>
      <c r="H611" s="12">
        <v>2002</v>
      </c>
      <c r="I611" s="10" t="s">
        <v>19</v>
      </c>
      <c r="J611" s="10" t="s">
        <v>288</v>
      </c>
      <c r="K611" s="10" t="s">
        <v>322</v>
      </c>
      <c r="L611" s="10" t="s">
        <v>3197</v>
      </c>
    </row>
    <row r="612" spans="1:12" ht="20" customHeight="1" x14ac:dyDescent="0.15">
      <c r="A612" s="8" t="s">
        <v>3198</v>
      </c>
      <c r="B612" s="9" t="s">
        <v>14</v>
      </c>
      <c r="C612" s="10" t="s">
        <v>3199</v>
      </c>
      <c r="D612" s="10" t="s">
        <v>3200</v>
      </c>
      <c r="E612" s="10" t="s">
        <v>3201</v>
      </c>
      <c r="F612" s="10" t="s">
        <v>3202</v>
      </c>
      <c r="G612" s="10" t="s">
        <v>2941</v>
      </c>
      <c r="H612" s="12">
        <v>2010</v>
      </c>
      <c r="I612" s="10" t="s">
        <v>19</v>
      </c>
      <c r="J612" s="10" t="s">
        <v>199</v>
      </c>
      <c r="K612" s="10" t="s">
        <v>3203</v>
      </c>
      <c r="L612" s="10" t="s">
        <v>3204</v>
      </c>
    </row>
    <row r="613" spans="1:12" ht="20" customHeight="1" x14ac:dyDescent="0.15">
      <c r="A613" s="8" t="s">
        <v>3205</v>
      </c>
      <c r="B613" s="9" t="s">
        <v>14</v>
      </c>
      <c r="C613" s="10" t="s">
        <v>3206</v>
      </c>
      <c r="D613" s="10" t="s">
        <v>3207</v>
      </c>
      <c r="E613" s="10" t="s">
        <v>3208</v>
      </c>
      <c r="F613" s="10" t="s">
        <v>3209</v>
      </c>
      <c r="G613" s="10" t="s">
        <v>2941</v>
      </c>
      <c r="H613" s="12">
        <v>2003</v>
      </c>
      <c r="I613" s="10" t="s">
        <v>320</v>
      </c>
      <c r="J613" s="10" t="s">
        <v>797</v>
      </c>
      <c r="K613" s="10" t="s">
        <v>1835</v>
      </c>
      <c r="L613" s="10" t="s">
        <v>3210</v>
      </c>
    </row>
    <row r="614" spans="1:12" ht="20" customHeight="1" x14ac:dyDescent="0.15">
      <c r="A614" s="8" t="s">
        <v>3211</v>
      </c>
      <c r="B614" s="9" t="s">
        <v>14</v>
      </c>
      <c r="C614" s="10" t="s">
        <v>3212</v>
      </c>
      <c r="D614" s="10" t="s">
        <v>3213</v>
      </c>
      <c r="E614" s="10" t="s">
        <v>3214</v>
      </c>
      <c r="F614" s="10" t="s">
        <v>759</v>
      </c>
      <c r="G614" s="10" t="s">
        <v>2941</v>
      </c>
      <c r="H614" s="12">
        <v>2012</v>
      </c>
      <c r="I614" s="10" t="s">
        <v>320</v>
      </c>
      <c r="J614" s="10" t="s">
        <v>1010</v>
      </c>
      <c r="K614" s="10" t="s">
        <v>1835</v>
      </c>
      <c r="L614" s="10" t="s">
        <v>3215</v>
      </c>
    </row>
    <row r="615" spans="1:12" ht="20" customHeight="1" x14ac:dyDescent="0.15">
      <c r="A615" s="8" t="s">
        <v>3216</v>
      </c>
      <c r="B615" s="9" t="s">
        <v>14</v>
      </c>
      <c r="C615" s="10" t="s">
        <v>3217</v>
      </c>
      <c r="D615" s="10" t="s">
        <v>3218</v>
      </c>
      <c r="E615" s="10" t="s">
        <v>3219</v>
      </c>
      <c r="F615" s="10" t="s">
        <v>3220</v>
      </c>
      <c r="G615" s="10" t="s">
        <v>2941</v>
      </c>
      <c r="H615" s="12">
        <v>2009</v>
      </c>
      <c r="I615" s="10" t="s">
        <v>320</v>
      </c>
      <c r="J615" s="10" t="s">
        <v>563</v>
      </c>
      <c r="K615" s="10" t="s">
        <v>1835</v>
      </c>
      <c r="L615" s="10" t="s">
        <v>3221</v>
      </c>
    </row>
    <row r="616" spans="1:12" ht="20" customHeight="1" x14ac:dyDescent="0.15">
      <c r="A616" s="8" t="s">
        <v>3222</v>
      </c>
      <c r="B616" s="9" t="s">
        <v>14</v>
      </c>
      <c r="C616" s="10" t="s">
        <v>3223</v>
      </c>
      <c r="D616" s="10" t="s">
        <v>3224</v>
      </c>
      <c r="E616" s="10" t="s">
        <v>3225</v>
      </c>
      <c r="F616" s="10" t="s">
        <v>339</v>
      </c>
      <c r="G616" s="10" t="s">
        <v>2941</v>
      </c>
      <c r="H616" s="12">
        <v>2020</v>
      </c>
      <c r="I616" s="10" t="s">
        <v>29</v>
      </c>
      <c r="J616" s="10" t="s">
        <v>1055</v>
      </c>
      <c r="K616" s="10" t="s">
        <v>251</v>
      </c>
      <c r="L616" s="10" t="s">
        <v>3226</v>
      </c>
    </row>
    <row r="617" spans="1:12" ht="20" customHeight="1" x14ac:dyDescent="0.15">
      <c r="A617" s="8" t="s">
        <v>3227</v>
      </c>
      <c r="B617" s="9" t="s">
        <v>14</v>
      </c>
      <c r="C617" s="10" t="s">
        <v>3228</v>
      </c>
      <c r="D617" s="10" t="s">
        <v>3229</v>
      </c>
      <c r="E617" s="10" t="s">
        <v>3230</v>
      </c>
      <c r="F617" s="10" t="s">
        <v>3220</v>
      </c>
      <c r="G617" s="10" t="s">
        <v>2941</v>
      </c>
      <c r="H617" s="12">
        <v>1998</v>
      </c>
      <c r="I617" s="10" t="s">
        <v>19</v>
      </c>
      <c r="J617" s="10" t="s">
        <v>708</v>
      </c>
      <c r="K617" s="10" t="s">
        <v>3231</v>
      </c>
      <c r="L617" s="10" t="s">
        <v>3232</v>
      </c>
    </row>
    <row r="618" spans="1:12" ht="20" customHeight="1" x14ac:dyDescent="0.15">
      <c r="A618" s="8" t="s">
        <v>3233</v>
      </c>
      <c r="B618" s="9" t="s">
        <v>14</v>
      </c>
      <c r="C618" s="10" t="s">
        <v>3234</v>
      </c>
      <c r="D618" s="10" t="s">
        <v>3235</v>
      </c>
      <c r="E618" s="10" t="s">
        <v>3236</v>
      </c>
      <c r="F618" s="10" t="s">
        <v>17</v>
      </c>
      <c r="G618" s="10" t="s">
        <v>2941</v>
      </c>
      <c r="H618" s="12">
        <v>1998</v>
      </c>
      <c r="I618" s="10" t="s">
        <v>320</v>
      </c>
      <c r="J618" s="10" t="s">
        <v>295</v>
      </c>
      <c r="K618" s="10" t="s">
        <v>3237</v>
      </c>
      <c r="L618" s="10" t="s">
        <v>3238</v>
      </c>
    </row>
    <row r="619" spans="1:12" ht="20" customHeight="1" x14ac:dyDescent="0.15">
      <c r="A619" s="8" t="s">
        <v>3239</v>
      </c>
      <c r="B619" s="9" t="s">
        <v>14</v>
      </c>
      <c r="C619" s="10" t="s">
        <v>3240</v>
      </c>
      <c r="D619" s="10" t="s">
        <v>3241</v>
      </c>
      <c r="E619" s="10" t="s">
        <v>3242</v>
      </c>
      <c r="F619" s="11"/>
      <c r="G619" s="10" t="s">
        <v>2941</v>
      </c>
      <c r="H619" s="12">
        <v>2019</v>
      </c>
      <c r="I619" s="10" t="s">
        <v>320</v>
      </c>
      <c r="J619" s="10" t="s">
        <v>250</v>
      </c>
      <c r="K619" s="10" t="s">
        <v>682</v>
      </c>
      <c r="L619" s="10" t="s">
        <v>3243</v>
      </c>
    </row>
    <row r="620" spans="1:12" ht="20" customHeight="1" x14ac:dyDescent="0.15">
      <c r="A620" s="8" t="s">
        <v>3244</v>
      </c>
      <c r="B620" s="9" t="s">
        <v>24</v>
      </c>
      <c r="C620" s="10" t="s">
        <v>3245</v>
      </c>
      <c r="D620" s="11"/>
      <c r="E620" s="10" t="s">
        <v>3246</v>
      </c>
      <c r="F620" s="10" t="s">
        <v>3247</v>
      </c>
      <c r="G620" s="10" t="s">
        <v>2941</v>
      </c>
      <c r="H620" s="12">
        <v>2021</v>
      </c>
      <c r="I620" s="10" t="s">
        <v>29</v>
      </c>
      <c r="J620" s="10" t="s">
        <v>37</v>
      </c>
      <c r="K620" s="10" t="s">
        <v>1613</v>
      </c>
      <c r="L620" s="10" t="s">
        <v>3248</v>
      </c>
    </row>
    <row r="621" spans="1:12" ht="20" customHeight="1" x14ac:dyDescent="0.15">
      <c r="A621" s="8" t="s">
        <v>3249</v>
      </c>
      <c r="B621" s="9" t="s">
        <v>14</v>
      </c>
      <c r="C621" s="10" t="s">
        <v>3250</v>
      </c>
      <c r="D621" s="10" t="s">
        <v>3251</v>
      </c>
      <c r="E621" s="10" t="s">
        <v>3252</v>
      </c>
      <c r="F621" s="10" t="s">
        <v>17</v>
      </c>
      <c r="G621" s="10" t="s">
        <v>3253</v>
      </c>
      <c r="H621" s="12">
        <v>2021</v>
      </c>
      <c r="I621" s="10" t="s">
        <v>29</v>
      </c>
      <c r="J621" s="10" t="s">
        <v>302</v>
      </c>
      <c r="K621" s="10" t="s">
        <v>825</v>
      </c>
      <c r="L621" s="10" t="s">
        <v>3254</v>
      </c>
    </row>
    <row r="622" spans="1:12" ht="20" customHeight="1" x14ac:dyDescent="0.15">
      <c r="A622" s="8" t="s">
        <v>3255</v>
      </c>
      <c r="B622" s="9" t="s">
        <v>14</v>
      </c>
      <c r="C622" s="10" t="s">
        <v>3256</v>
      </c>
      <c r="D622" s="10" t="s">
        <v>3257</v>
      </c>
      <c r="E622" s="10" t="s">
        <v>3258</v>
      </c>
      <c r="F622" s="11"/>
      <c r="G622" s="10" t="s">
        <v>3253</v>
      </c>
      <c r="H622" s="12">
        <v>2020</v>
      </c>
      <c r="I622" s="10" t="s">
        <v>77</v>
      </c>
      <c r="J622" s="10" t="s">
        <v>302</v>
      </c>
      <c r="K622" s="10" t="s">
        <v>104</v>
      </c>
      <c r="L622" s="10" t="s">
        <v>3259</v>
      </c>
    </row>
    <row r="623" spans="1:12" ht="20" customHeight="1" x14ac:dyDescent="0.15">
      <c r="A623" s="8" t="s">
        <v>3260</v>
      </c>
      <c r="B623" s="9" t="s">
        <v>24</v>
      </c>
      <c r="C623" s="10" t="s">
        <v>3261</v>
      </c>
      <c r="D623" s="11"/>
      <c r="E623" s="11"/>
      <c r="F623" s="10" t="s">
        <v>17</v>
      </c>
      <c r="G623" s="10" t="s">
        <v>3253</v>
      </c>
      <c r="H623" s="12">
        <v>2019</v>
      </c>
      <c r="I623" s="10" t="s">
        <v>29</v>
      </c>
      <c r="J623" s="10" t="s">
        <v>37</v>
      </c>
      <c r="K623" s="10" t="s">
        <v>374</v>
      </c>
      <c r="L623" s="10" t="s">
        <v>3262</v>
      </c>
    </row>
    <row r="624" spans="1:12" ht="20" customHeight="1" x14ac:dyDescent="0.15">
      <c r="A624" s="8" t="s">
        <v>3263</v>
      </c>
      <c r="B624" s="9" t="s">
        <v>24</v>
      </c>
      <c r="C624" s="10" t="s">
        <v>3264</v>
      </c>
      <c r="D624" s="10" t="s">
        <v>3265</v>
      </c>
      <c r="E624" s="10" t="s">
        <v>3266</v>
      </c>
      <c r="F624" s="11"/>
      <c r="G624" s="10" t="s">
        <v>3253</v>
      </c>
      <c r="H624" s="12">
        <v>2020</v>
      </c>
      <c r="I624" s="10" t="s">
        <v>77</v>
      </c>
      <c r="J624" s="10" t="s">
        <v>37</v>
      </c>
      <c r="K624" s="10" t="s">
        <v>3267</v>
      </c>
      <c r="L624" s="10" t="s">
        <v>3268</v>
      </c>
    </row>
    <row r="625" spans="1:12" ht="20" customHeight="1" x14ac:dyDescent="0.15">
      <c r="A625" s="8" t="s">
        <v>3269</v>
      </c>
      <c r="B625" s="9" t="s">
        <v>14</v>
      </c>
      <c r="C625" s="10" t="s">
        <v>3270</v>
      </c>
      <c r="D625" s="10" t="s">
        <v>3271</v>
      </c>
      <c r="E625" s="10" t="s">
        <v>3272</v>
      </c>
      <c r="F625" s="10" t="s">
        <v>17</v>
      </c>
      <c r="G625" s="10" t="s">
        <v>3253</v>
      </c>
      <c r="H625" s="12">
        <v>2019</v>
      </c>
      <c r="I625" s="10" t="s">
        <v>320</v>
      </c>
      <c r="J625" s="10" t="s">
        <v>368</v>
      </c>
      <c r="K625" s="10" t="s">
        <v>141</v>
      </c>
      <c r="L625" s="10" t="s">
        <v>3273</v>
      </c>
    </row>
    <row r="626" spans="1:12" ht="20" customHeight="1" x14ac:dyDescent="0.15">
      <c r="A626" s="8" t="s">
        <v>3274</v>
      </c>
      <c r="B626" s="9" t="s">
        <v>14</v>
      </c>
      <c r="C626" s="10" t="s">
        <v>3275</v>
      </c>
      <c r="D626" s="10" t="s">
        <v>3276</v>
      </c>
      <c r="E626" s="10" t="s">
        <v>3277</v>
      </c>
      <c r="F626" s="11"/>
      <c r="G626" s="10" t="s">
        <v>3253</v>
      </c>
      <c r="H626" s="12">
        <v>2021</v>
      </c>
      <c r="I626" s="10" t="s">
        <v>29</v>
      </c>
      <c r="J626" s="10" t="s">
        <v>20</v>
      </c>
      <c r="K626" s="10" t="s">
        <v>494</v>
      </c>
      <c r="L626" s="10" t="s">
        <v>3278</v>
      </c>
    </row>
    <row r="627" spans="1:12" ht="20" customHeight="1" x14ac:dyDescent="0.15">
      <c r="A627" s="8" t="s">
        <v>3279</v>
      </c>
      <c r="B627" s="9" t="s">
        <v>14</v>
      </c>
      <c r="C627" s="10" t="s">
        <v>3280</v>
      </c>
      <c r="D627" s="10" t="s">
        <v>3281</v>
      </c>
      <c r="E627" s="10" t="s">
        <v>3282</v>
      </c>
      <c r="F627" s="11"/>
      <c r="G627" s="10" t="s">
        <v>3253</v>
      </c>
      <c r="H627" s="12">
        <v>2021</v>
      </c>
      <c r="I627" s="10" t="s">
        <v>29</v>
      </c>
      <c r="J627" s="10" t="s">
        <v>563</v>
      </c>
      <c r="K627" s="10" t="s">
        <v>251</v>
      </c>
      <c r="L627" s="10" t="s">
        <v>3283</v>
      </c>
    </row>
    <row r="628" spans="1:12" ht="20" customHeight="1" x14ac:dyDescent="0.15">
      <c r="A628" s="8" t="s">
        <v>3284</v>
      </c>
      <c r="B628" s="9" t="s">
        <v>24</v>
      </c>
      <c r="C628" s="10" t="s">
        <v>3285</v>
      </c>
      <c r="D628" s="11"/>
      <c r="E628" s="10" t="s">
        <v>3286</v>
      </c>
      <c r="F628" s="10" t="s">
        <v>133</v>
      </c>
      <c r="G628" s="10" t="s">
        <v>3253</v>
      </c>
      <c r="H628" s="12">
        <v>2021</v>
      </c>
      <c r="I628" s="10" t="s">
        <v>29</v>
      </c>
      <c r="J628" s="10" t="s">
        <v>37</v>
      </c>
      <c r="K628" s="10" t="s">
        <v>665</v>
      </c>
      <c r="L628" s="10" t="s">
        <v>3287</v>
      </c>
    </row>
    <row r="629" spans="1:12" ht="20" customHeight="1" x14ac:dyDescent="0.15">
      <c r="A629" s="8" t="s">
        <v>3288</v>
      </c>
      <c r="B629" s="9" t="s">
        <v>24</v>
      </c>
      <c r="C629" s="10" t="s">
        <v>3289</v>
      </c>
      <c r="D629" s="10" t="s">
        <v>3290</v>
      </c>
      <c r="E629" s="11"/>
      <c r="F629" s="11"/>
      <c r="G629" s="10" t="s">
        <v>3253</v>
      </c>
      <c r="H629" s="12">
        <v>2021</v>
      </c>
      <c r="I629" s="10" t="s">
        <v>29</v>
      </c>
      <c r="J629" s="10" t="s">
        <v>37</v>
      </c>
      <c r="K629" s="10" t="s">
        <v>116</v>
      </c>
      <c r="L629" s="10" t="s">
        <v>3291</v>
      </c>
    </row>
    <row r="630" spans="1:12" ht="20" customHeight="1" x14ac:dyDescent="0.15">
      <c r="A630" s="8" t="s">
        <v>3292</v>
      </c>
      <c r="B630" s="9" t="s">
        <v>24</v>
      </c>
      <c r="C630" s="10" t="s">
        <v>3293</v>
      </c>
      <c r="D630" s="11"/>
      <c r="E630" s="10" t="s">
        <v>3294</v>
      </c>
      <c r="F630" s="10" t="s">
        <v>3295</v>
      </c>
      <c r="G630" s="10" t="s">
        <v>3253</v>
      </c>
      <c r="H630" s="12">
        <v>2020</v>
      </c>
      <c r="I630" s="10" t="s">
        <v>77</v>
      </c>
      <c r="J630" s="10" t="s">
        <v>37</v>
      </c>
      <c r="K630" s="10" t="s">
        <v>919</v>
      </c>
      <c r="L630" s="10" t="s">
        <v>3296</v>
      </c>
    </row>
    <row r="631" spans="1:12" ht="20" customHeight="1" x14ac:dyDescent="0.15">
      <c r="A631" s="8" t="s">
        <v>3297</v>
      </c>
      <c r="B631" s="9" t="s">
        <v>24</v>
      </c>
      <c r="C631" s="10" t="s">
        <v>3298</v>
      </c>
      <c r="D631" s="11"/>
      <c r="E631" s="10" t="s">
        <v>3299</v>
      </c>
      <c r="F631" s="10" t="s">
        <v>17</v>
      </c>
      <c r="G631" s="10" t="s">
        <v>3300</v>
      </c>
      <c r="H631" s="12">
        <v>2021</v>
      </c>
      <c r="I631" s="10" t="s">
        <v>171</v>
      </c>
      <c r="J631" s="10" t="s">
        <v>121</v>
      </c>
      <c r="K631" s="10" t="s">
        <v>244</v>
      </c>
      <c r="L631" s="10" t="s">
        <v>3301</v>
      </c>
    </row>
    <row r="632" spans="1:12" ht="20" customHeight="1" x14ac:dyDescent="0.15">
      <c r="A632" s="8" t="s">
        <v>3302</v>
      </c>
      <c r="B632" s="9" t="s">
        <v>14</v>
      </c>
      <c r="C632" s="10" t="s">
        <v>3303</v>
      </c>
      <c r="D632" s="10" t="s">
        <v>3304</v>
      </c>
      <c r="E632" s="10" t="s">
        <v>3305</v>
      </c>
      <c r="F632" s="11"/>
      <c r="G632" s="10" t="s">
        <v>3306</v>
      </c>
      <c r="H632" s="12">
        <v>2020</v>
      </c>
      <c r="I632" s="10" t="s">
        <v>77</v>
      </c>
      <c r="J632" s="10" t="s">
        <v>849</v>
      </c>
      <c r="K632" s="10" t="s">
        <v>104</v>
      </c>
      <c r="L632" s="10" t="s">
        <v>3307</v>
      </c>
    </row>
    <row r="633" spans="1:12" ht="20" customHeight="1" x14ac:dyDescent="0.15">
      <c r="A633" s="8" t="s">
        <v>3308</v>
      </c>
      <c r="B633" s="9" t="s">
        <v>14</v>
      </c>
      <c r="C633" s="10" t="s">
        <v>3309</v>
      </c>
      <c r="D633" s="10" t="s">
        <v>3310</v>
      </c>
      <c r="E633" s="10" t="s">
        <v>3311</v>
      </c>
      <c r="F633" s="10" t="s">
        <v>17</v>
      </c>
      <c r="G633" s="10" t="s">
        <v>3306</v>
      </c>
      <c r="H633" s="12">
        <v>2012</v>
      </c>
      <c r="I633" s="10" t="s">
        <v>320</v>
      </c>
      <c r="J633" s="10" t="s">
        <v>207</v>
      </c>
      <c r="K633" s="10" t="s">
        <v>682</v>
      </c>
      <c r="L633" s="10" t="s">
        <v>3312</v>
      </c>
    </row>
    <row r="634" spans="1:12" ht="20" customHeight="1" x14ac:dyDescent="0.15">
      <c r="A634" s="8" t="s">
        <v>3313</v>
      </c>
      <c r="B634" s="9" t="s">
        <v>24</v>
      </c>
      <c r="C634" s="10" t="s">
        <v>3314</v>
      </c>
      <c r="D634" s="11"/>
      <c r="E634" s="10" t="s">
        <v>3315</v>
      </c>
      <c r="F634" s="10" t="s">
        <v>352</v>
      </c>
      <c r="G634" s="10" t="s">
        <v>3306</v>
      </c>
      <c r="H634" s="12">
        <v>2021</v>
      </c>
      <c r="I634" s="10" t="s">
        <v>77</v>
      </c>
      <c r="J634" s="10" t="s">
        <v>156</v>
      </c>
      <c r="K634" s="10" t="s">
        <v>480</v>
      </c>
      <c r="L634" s="10" t="s">
        <v>3316</v>
      </c>
    </row>
    <row r="635" spans="1:12" ht="20" customHeight="1" x14ac:dyDescent="0.15">
      <c r="A635" s="8" t="s">
        <v>3317</v>
      </c>
      <c r="B635" s="9" t="s">
        <v>14</v>
      </c>
      <c r="C635" s="10" t="s">
        <v>3318</v>
      </c>
      <c r="D635" s="10" t="s">
        <v>3319</v>
      </c>
      <c r="E635" s="10" t="s">
        <v>3320</v>
      </c>
      <c r="F635" s="11"/>
      <c r="G635" s="10" t="s">
        <v>3306</v>
      </c>
      <c r="H635" s="12">
        <v>2019</v>
      </c>
      <c r="I635" s="10" t="s">
        <v>77</v>
      </c>
      <c r="J635" s="10" t="s">
        <v>20</v>
      </c>
      <c r="K635" s="10" t="s">
        <v>165</v>
      </c>
      <c r="L635" s="10" t="s">
        <v>3321</v>
      </c>
    </row>
    <row r="636" spans="1:12" ht="20" customHeight="1" x14ac:dyDescent="0.15">
      <c r="A636" s="8" t="s">
        <v>3322</v>
      </c>
      <c r="B636" s="9" t="s">
        <v>14</v>
      </c>
      <c r="C636" s="10" t="s">
        <v>3323</v>
      </c>
      <c r="D636" s="10" t="s">
        <v>3324</v>
      </c>
      <c r="E636" s="10" t="s">
        <v>3325</v>
      </c>
      <c r="F636" s="11"/>
      <c r="G636" s="10" t="s">
        <v>3326</v>
      </c>
      <c r="H636" s="12">
        <v>2018</v>
      </c>
      <c r="I636" s="10" t="s">
        <v>29</v>
      </c>
      <c r="J636" s="10" t="s">
        <v>993</v>
      </c>
      <c r="K636" s="10" t="s">
        <v>70</v>
      </c>
      <c r="L636" s="10" t="s">
        <v>3327</v>
      </c>
    </row>
    <row r="637" spans="1:12" ht="20" customHeight="1" x14ac:dyDescent="0.15">
      <c r="A637" s="8" t="s">
        <v>3328</v>
      </c>
      <c r="B637" s="9" t="s">
        <v>14</v>
      </c>
      <c r="C637" s="10" t="s">
        <v>3329</v>
      </c>
      <c r="D637" s="10" t="s">
        <v>3330</v>
      </c>
      <c r="E637" s="10" t="s">
        <v>3331</v>
      </c>
      <c r="F637" s="10" t="s">
        <v>562</v>
      </c>
      <c r="G637" s="10" t="s">
        <v>3326</v>
      </c>
      <c r="H637" s="12">
        <v>2019</v>
      </c>
      <c r="I637" s="10" t="s">
        <v>77</v>
      </c>
      <c r="J637" s="10" t="s">
        <v>416</v>
      </c>
      <c r="K637" s="10" t="s">
        <v>128</v>
      </c>
      <c r="L637" s="10" t="s">
        <v>3332</v>
      </c>
    </row>
    <row r="638" spans="1:12" ht="20" customHeight="1" x14ac:dyDescent="0.15">
      <c r="A638" s="8" t="s">
        <v>3333</v>
      </c>
      <c r="B638" s="9" t="s">
        <v>14</v>
      </c>
      <c r="C638" s="10" t="s">
        <v>3334</v>
      </c>
      <c r="D638" s="10" t="s">
        <v>3335</v>
      </c>
      <c r="E638" s="10" t="s">
        <v>3336</v>
      </c>
      <c r="F638" s="10" t="s">
        <v>3337</v>
      </c>
      <c r="G638" s="10" t="s">
        <v>3338</v>
      </c>
      <c r="H638" s="12">
        <v>2010</v>
      </c>
      <c r="I638" s="10" t="s">
        <v>29</v>
      </c>
      <c r="J638" s="10" t="s">
        <v>925</v>
      </c>
      <c r="K638" s="10" t="s">
        <v>104</v>
      </c>
      <c r="L638" s="10" t="s">
        <v>3339</v>
      </c>
    </row>
    <row r="639" spans="1:12" ht="20" customHeight="1" x14ac:dyDescent="0.15">
      <c r="A639" s="8" t="s">
        <v>3340</v>
      </c>
      <c r="B639" s="9" t="s">
        <v>14</v>
      </c>
      <c r="C639" s="10" t="s">
        <v>3341</v>
      </c>
      <c r="D639" s="10" t="s">
        <v>3342</v>
      </c>
      <c r="E639" s="10" t="s">
        <v>3343</v>
      </c>
      <c r="F639" s="10" t="s">
        <v>759</v>
      </c>
      <c r="G639" s="10" t="s">
        <v>3338</v>
      </c>
      <c r="H639" s="12">
        <v>2021</v>
      </c>
      <c r="I639" s="10" t="s">
        <v>19</v>
      </c>
      <c r="J639" s="10" t="s">
        <v>903</v>
      </c>
      <c r="K639" s="10" t="s">
        <v>322</v>
      </c>
      <c r="L639" s="10" t="s">
        <v>3344</v>
      </c>
    </row>
    <row r="640" spans="1:12" ht="20" customHeight="1" x14ac:dyDescent="0.15">
      <c r="A640" s="8" t="s">
        <v>3345</v>
      </c>
      <c r="B640" s="9" t="s">
        <v>24</v>
      </c>
      <c r="C640" s="10" t="s">
        <v>3346</v>
      </c>
      <c r="D640" s="10" t="s">
        <v>3347</v>
      </c>
      <c r="E640" s="10" t="s">
        <v>3348</v>
      </c>
      <c r="F640" s="11"/>
      <c r="G640" s="10" t="s">
        <v>3338</v>
      </c>
      <c r="H640" s="12">
        <v>2021</v>
      </c>
      <c r="I640" s="10" t="s">
        <v>29</v>
      </c>
      <c r="J640" s="10" t="s">
        <v>37</v>
      </c>
      <c r="K640" s="10" t="s">
        <v>31</v>
      </c>
      <c r="L640" s="10" t="s">
        <v>3349</v>
      </c>
    </row>
    <row r="641" spans="1:12" ht="20" customHeight="1" x14ac:dyDescent="0.15">
      <c r="A641" s="8" t="s">
        <v>3350</v>
      </c>
      <c r="B641" s="9" t="s">
        <v>24</v>
      </c>
      <c r="C641" s="10" t="s">
        <v>3351</v>
      </c>
      <c r="D641" s="11"/>
      <c r="E641" s="10" t="s">
        <v>3352</v>
      </c>
      <c r="F641" s="10" t="s">
        <v>17</v>
      </c>
      <c r="G641" s="10" t="s">
        <v>3338</v>
      </c>
      <c r="H641" s="12">
        <v>2021</v>
      </c>
      <c r="I641" s="10" t="s">
        <v>29</v>
      </c>
      <c r="J641" s="10" t="s">
        <v>37</v>
      </c>
      <c r="K641" s="10" t="s">
        <v>2607</v>
      </c>
      <c r="L641" s="10" t="s">
        <v>3353</v>
      </c>
    </row>
    <row r="642" spans="1:12" ht="20" customHeight="1" x14ac:dyDescent="0.15">
      <c r="A642" s="8" t="s">
        <v>3354</v>
      </c>
      <c r="B642" s="9" t="s">
        <v>24</v>
      </c>
      <c r="C642" s="10" t="s">
        <v>3355</v>
      </c>
      <c r="D642" s="11"/>
      <c r="E642" s="10" t="s">
        <v>3356</v>
      </c>
      <c r="F642" s="11"/>
      <c r="G642" s="10" t="s">
        <v>3357</v>
      </c>
      <c r="H642" s="12">
        <v>2021</v>
      </c>
      <c r="I642" s="10" t="s">
        <v>77</v>
      </c>
      <c r="J642" s="10" t="s">
        <v>37</v>
      </c>
      <c r="K642" s="10" t="s">
        <v>480</v>
      </c>
      <c r="L642" s="10" t="s">
        <v>3358</v>
      </c>
    </row>
    <row r="643" spans="1:12" ht="20" customHeight="1" x14ac:dyDescent="0.15">
      <c r="A643" s="8" t="s">
        <v>3359</v>
      </c>
      <c r="B643" s="9" t="s">
        <v>24</v>
      </c>
      <c r="C643" s="10" t="s">
        <v>3360</v>
      </c>
      <c r="D643" s="11"/>
      <c r="E643" s="10" t="s">
        <v>3361</v>
      </c>
      <c r="F643" s="11"/>
      <c r="G643" s="10" t="s">
        <v>3357</v>
      </c>
      <c r="H643" s="12">
        <v>2021</v>
      </c>
      <c r="I643" s="10" t="s">
        <v>29</v>
      </c>
      <c r="J643" s="10" t="s">
        <v>37</v>
      </c>
      <c r="K643" s="10" t="s">
        <v>341</v>
      </c>
      <c r="L643" s="10" t="s">
        <v>3362</v>
      </c>
    </row>
    <row r="644" spans="1:12" ht="20" customHeight="1" x14ac:dyDescent="0.15">
      <c r="A644" s="8" t="s">
        <v>3363</v>
      </c>
      <c r="B644" s="9" t="s">
        <v>14</v>
      </c>
      <c r="C644" s="10" t="s">
        <v>3364</v>
      </c>
      <c r="D644" s="11"/>
      <c r="E644" s="11"/>
      <c r="F644" s="11"/>
      <c r="G644" s="10" t="s">
        <v>3357</v>
      </c>
      <c r="H644" s="12">
        <v>2021</v>
      </c>
      <c r="I644" s="10" t="s">
        <v>60</v>
      </c>
      <c r="J644" s="10" t="s">
        <v>207</v>
      </c>
      <c r="K644" s="10" t="s">
        <v>546</v>
      </c>
      <c r="L644" s="10" t="s">
        <v>3365</v>
      </c>
    </row>
    <row r="645" spans="1:12" ht="20" customHeight="1" x14ac:dyDescent="0.15">
      <c r="A645" s="8" t="s">
        <v>3366</v>
      </c>
      <c r="B645" s="9" t="s">
        <v>24</v>
      </c>
      <c r="C645" s="10" t="s">
        <v>3367</v>
      </c>
      <c r="D645" s="11"/>
      <c r="E645" s="10" t="s">
        <v>3368</v>
      </c>
      <c r="F645" s="10" t="s">
        <v>352</v>
      </c>
      <c r="G645" s="10" t="s">
        <v>3357</v>
      </c>
      <c r="H645" s="12">
        <v>2021</v>
      </c>
      <c r="I645" s="10" t="s">
        <v>29</v>
      </c>
      <c r="J645" s="10" t="s">
        <v>30</v>
      </c>
      <c r="K645" s="10" t="s">
        <v>341</v>
      </c>
      <c r="L645" s="10" t="s">
        <v>3369</v>
      </c>
    </row>
    <row r="646" spans="1:12" ht="20" customHeight="1" x14ac:dyDescent="0.15">
      <c r="A646" s="8" t="s">
        <v>3370</v>
      </c>
      <c r="B646" s="9" t="s">
        <v>14</v>
      </c>
      <c r="C646" s="10" t="s">
        <v>3371</v>
      </c>
      <c r="D646" s="10" t="s">
        <v>3372</v>
      </c>
      <c r="E646" s="10" t="s">
        <v>3373</v>
      </c>
      <c r="F646" s="10" t="s">
        <v>17</v>
      </c>
      <c r="G646" s="10" t="s">
        <v>3357</v>
      </c>
      <c r="H646" s="12">
        <v>2021</v>
      </c>
      <c r="I646" s="10" t="s">
        <v>320</v>
      </c>
      <c r="J646" s="10" t="s">
        <v>533</v>
      </c>
      <c r="K646" s="10" t="s">
        <v>1315</v>
      </c>
      <c r="L646" s="10" t="s">
        <v>3374</v>
      </c>
    </row>
    <row r="647" spans="1:12" ht="20" customHeight="1" x14ac:dyDescent="0.15">
      <c r="A647" s="8" t="s">
        <v>3375</v>
      </c>
      <c r="B647" s="9" t="s">
        <v>14</v>
      </c>
      <c r="C647" s="10" t="s">
        <v>3376</v>
      </c>
      <c r="D647" s="10" t="s">
        <v>3377</v>
      </c>
      <c r="E647" s="10" t="s">
        <v>3378</v>
      </c>
      <c r="F647" s="11"/>
      <c r="G647" s="10" t="s">
        <v>3379</v>
      </c>
      <c r="H647" s="12">
        <v>2021</v>
      </c>
      <c r="I647" s="10" t="s">
        <v>29</v>
      </c>
      <c r="J647" s="10" t="s">
        <v>140</v>
      </c>
      <c r="K647" s="10" t="s">
        <v>689</v>
      </c>
      <c r="L647" s="10" t="s">
        <v>3380</v>
      </c>
    </row>
    <row r="648" spans="1:12" ht="20" customHeight="1" x14ac:dyDescent="0.15">
      <c r="A648" s="8" t="s">
        <v>3381</v>
      </c>
      <c r="B648" s="9" t="s">
        <v>14</v>
      </c>
      <c r="C648" s="10" t="s">
        <v>3382</v>
      </c>
      <c r="D648" s="10" t="s">
        <v>3383</v>
      </c>
      <c r="E648" s="11"/>
      <c r="F648" s="11"/>
      <c r="G648" s="10" t="s">
        <v>3379</v>
      </c>
      <c r="H648" s="12">
        <v>2021</v>
      </c>
      <c r="I648" s="10" t="s">
        <v>77</v>
      </c>
      <c r="J648" s="10" t="s">
        <v>1010</v>
      </c>
      <c r="K648" s="10" t="s">
        <v>128</v>
      </c>
      <c r="L648" s="10" t="s">
        <v>3384</v>
      </c>
    </row>
    <row r="649" spans="1:12" ht="20" customHeight="1" x14ac:dyDescent="0.15">
      <c r="A649" s="8" t="s">
        <v>3385</v>
      </c>
      <c r="B649" s="9" t="s">
        <v>14</v>
      </c>
      <c r="C649" s="10" t="s">
        <v>3386</v>
      </c>
      <c r="D649" s="10" t="s">
        <v>3387</v>
      </c>
      <c r="E649" s="10" t="s">
        <v>3388</v>
      </c>
      <c r="F649" s="11"/>
      <c r="G649" s="10" t="s">
        <v>3379</v>
      </c>
      <c r="H649" s="12">
        <v>2021</v>
      </c>
      <c r="I649" s="10" t="s">
        <v>29</v>
      </c>
      <c r="J649" s="10" t="s">
        <v>363</v>
      </c>
      <c r="K649" s="10" t="s">
        <v>192</v>
      </c>
      <c r="L649" s="10" t="s">
        <v>3389</v>
      </c>
    </row>
    <row r="650" spans="1:12" ht="20" customHeight="1" x14ac:dyDescent="0.15">
      <c r="A650" s="8" t="s">
        <v>3390</v>
      </c>
      <c r="B650" s="9" t="s">
        <v>24</v>
      </c>
      <c r="C650" s="10" t="s">
        <v>3391</v>
      </c>
      <c r="D650" s="11"/>
      <c r="E650" s="10" t="s">
        <v>3392</v>
      </c>
      <c r="F650" s="11"/>
      <c r="G650" s="10" t="s">
        <v>3379</v>
      </c>
      <c r="H650" s="12">
        <v>2021</v>
      </c>
      <c r="I650" s="10" t="s">
        <v>429</v>
      </c>
      <c r="J650" s="10" t="s">
        <v>37</v>
      </c>
      <c r="K650" s="10" t="s">
        <v>1289</v>
      </c>
      <c r="L650" s="10" t="s">
        <v>3393</v>
      </c>
    </row>
    <row r="651" spans="1:12" ht="20" customHeight="1" x14ac:dyDescent="0.15">
      <c r="A651" s="8" t="s">
        <v>3394</v>
      </c>
      <c r="B651" s="9" t="s">
        <v>24</v>
      </c>
      <c r="C651" s="10" t="s">
        <v>3395</v>
      </c>
      <c r="D651" s="11"/>
      <c r="E651" s="10" t="s">
        <v>3396</v>
      </c>
      <c r="F651" s="10" t="s">
        <v>17</v>
      </c>
      <c r="G651" s="10" t="s">
        <v>3379</v>
      </c>
      <c r="H651" s="12">
        <v>2021</v>
      </c>
      <c r="I651" s="10" t="s">
        <v>29</v>
      </c>
      <c r="J651" s="10" t="s">
        <v>30</v>
      </c>
      <c r="K651" s="10" t="s">
        <v>3397</v>
      </c>
      <c r="L651" s="10" t="s">
        <v>3398</v>
      </c>
    </row>
    <row r="652" spans="1:12" ht="20" customHeight="1" x14ac:dyDescent="0.15">
      <c r="A652" s="8" t="s">
        <v>3399</v>
      </c>
      <c r="B652" s="9" t="s">
        <v>14</v>
      </c>
      <c r="C652" s="10" t="s">
        <v>3400</v>
      </c>
      <c r="D652" s="10" t="s">
        <v>3401</v>
      </c>
      <c r="E652" s="10" t="s">
        <v>3402</v>
      </c>
      <c r="F652" s="11"/>
      <c r="G652" s="10" t="s">
        <v>3403</v>
      </c>
      <c r="H652" s="12">
        <v>2019</v>
      </c>
      <c r="I652" s="10" t="s">
        <v>77</v>
      </c>
      <c r="J652" s="10" t="s">
        <v>772</v>
      </c>
      <c r="K652" s="10" t="s">
        <v>575</v>
      </c>
      <c r="L652" s="10" t="s">
        <v>3404</v>
      </c>
    </row>
    <row r="653" spans="1:12" ht="20" customHeight="1" x14ac:dyDescent="0.15">
      <c r="A653" s="8" t="s">
        <v>3405</v>
      </c>
      <c r="B653" s="9" t="s">
        <v>14</v>
      </c>
      <c r="C653" s="10" t="s">
        <v>3406</v>
      </c>
      <c r="D653" s="10" t="s">
        <v>3407</v>
      </c>
      <c r="E653" s="10" t="s">
        <v>3408</v>
      </c>
      <c r="F653" s="10" t="s">
        <v>1686</v>
      </c>
      <c r="G653" s="10" t="s">
        <v>3403</v>
      </c>
      <c r="H653" s="12">
        <v>2016</v>
      </c>
      <c r="I653" s="10" t="s">
        <v>77</v>
      </c>
      <c r="J653" s="10" t="s">
        <v>272</v>
      </c>
      <c r="K653" s="10" t="s">
        <v>104</v>
      </c>
      <c r="L653" s="10" t="s">
        <v>3409</v>
      </c>
    </row>
    <row r="654" spans="1:12" ht="20" customHeight="1" x14ac:dyDescent="0.15">
      <c r="A654" s="8" t="s">
        <v>3410</v>
      </c>
      <c r="B654" s="9" t="s">
        <v>14</v>
      </c>
      <c r="C654" s="10" t="s">
        <v>3411</v>
      </c>
      <c r="D654" s="10" t="s">
        <v>3412</v>
      </c>
      <c r="E654" s="10" t="s">
        <v>3413</v>
      </c>
      <c r="F654" s="10" t="s">
        <v>339</v>
      </c>
      <c r="G654" s="10" t="s">
        <v>3403</v>
      </c>
      <c r="H654" s="12">
        <v>2003</v>
      </c>
      <c r="I654" s="10" t="s">
        <v>29</v>
      </c>
      <c r="J654" s="10" t="s">
        <v>1361</v>
      </c>
      <c r="K654" s="10" t="s">
        <v>494</v>
      </c>
      <c r="L654" s="10" t="s">
        <v>3414</v>
      </c>
    </row>
    <row r="655" spans="1:12" ht="20" customHeight="1" x14ac:dyDescent="0.15">
      <c r="A655" s="8" t="s">
        <v>3415</v>
      </c>
      <c r="B655" s="9" t="s">
        <v>14</v>
      </c>
      <c r="C655" s="10" t="s">
        <v>3416</v>
      </c>
      <c r="D655" s="10" t="s">
        <v>3412</v>
      </c>
      <c r="E655" s="10" t="s">
        <v>3413</v>
      </c>
      <c r="F655" s="11"/>
      <c r="G655" s="10" t="s">
        <v>3403</v>
      </c>
      <c r="H655" s="12">
        <v>2004</v>
      </c>
      <c r="I655" s="10" t="s">
        <v>77</v>
      </c>
      <c r="J655" s="10" t="s">
        <v>1341</v>
      </c>
      <c r="K655" s="10" t="s">
        <v>494</v>
      </c>
      <c r="L655" s="10" t="s">
        <v>3417</v>
      </c>
    </row>
    <row r="656" spans="1:12" ht="20" customHeight="1" x14ac:dyDescent="0.15">
      <c r="A656" s="8" t="s">
        <v>3418</v>
      </c>
      <c r="B656" s="9" t="s">
        <v>24</v>
      </c>
      <c r="C656" s="10" t="s">
        <v>3419</v>
      </c>
      <c r="D656" s="11"/>
      <c r="E656" s="11"/>
      <c r="F656" s="11"/>
      <c r="G656" s="10" t="s">
        <v>3403</v>
      </c>
      <c r="H656" s="12">
        <v>2021</v>
      </c>
      <c r="I656" s="10" t="s">
        <v>29</v>
      </c>
      <c r="J656" s="10" t="s">
        <v>37</v>
      </c>
      <c r="K656" s="10" t="s">
        <v>430</v>
      </c>
      <c r="L656" s="10" t="s">
        <v>3420</v>
      </c>
    </row>
    <row r="657" spans="1:12" ht="20" customHeight="1" x14ac:dyDescent="0.15">
      <c r="A657" s="8" t="s">
        <v>3421</v>
      </c>
      <c r="B657" s="9" t="s">
        <v>14</v>
      </c>
      <c r="C657" s="10" t="s">
        <v>3422</v>
      </c>
      <c r="D657" s="10" t="s">
        <v>3423</v>
      </c>
      <c r="E657" s="10" t="s">
        <v>3424</v>
      </c>
      <c r="F657" s="10" t="s">
        <v>3425</v>
      </c>
      <c r="G657" s="10" t="s">
        <v>3426</v>
      </c>
      <c r="H657" s="12">
        <v>2014</v>
      </c>
      <c r="I657" s="10" t="s">
        <v>29</v>
      </c>
      <c r="J657" s="10" t="s">
        <v>69</v>
      </c>
      <c r="K657" s="10" t="s">
        <v>494</v>
      </c>
      <c r="L657" s="10" t="s">
        <v>3427</v>
      </c>
    </row>
    <row r="658" spans="1:12" ht="20" customHeight="1" x14ac:dyDescent="0.15">
      <c r="A658" s="8" t="s">
        <v>3428</v>
      </c>
      <c r="B658" s="9" t="s">
        <v>14</v>
      </c>
      <c r="C658" s="10" t="s">
        <v>3429</v>
      </c>
      <c r="D658" s="10" t="s">
        <v>3423</v>
      </c>
      <c r="E658" s="10" t="s">
        <v>3430</v>
      </c>
      <c r="F658" s="10" t="s">
        <v>3425</v>
      </c>
      <c r="G658" s="10" t="s">
        <v>3426</v>
      </c>
      <c r="H658" s="12">
        <v>2016</v>
      </c>
      <c r="I658" s="10" t="s">
        <v>29</v>
      </c>
      <c r="J658" s="10" t="s">
        <v>681</v>
      </c>
      <c r="K658" s="10" t="s">
        <v>494</v>
      </c>
      <c r="L658" s="10" t="s">
        <v>3431</v>
      </c>
    </row>
    <row r="659" spans="1:12" ht="20" customHeight="1" x14ac:dyDescent="0.15">
      <c r="A659" s="8" t="s">
        <v>3432</v>
      </c>
      <c r="B659" s="9" t="s">
        <v>14</v>
      </c>
      <c r="C659" s="10" t="s">
        <v>3433</v>
      </c>
      <c r="D659" s="10" t="s">
        <v>3423</v>
      </c>
      <c r="E659" s="10" t="s">
        <v>3434</v>
      </c>
      <c r="F659" s="10" t="s">
        <v>3425</v>
      </c>
      <c r="G659" s="10" t="s">
        <v>3426</v>
      </c>
      <c r="H659" s="12">
        <v>2015</v>
      </c>
      <c r="I659" s="10" t="s">
        <v>29</v>
      </c>
      <c r="J659" s="10" t="s">
        <v>257</v>
      </c>
      <c r="K659" s="10" t="s">
        <v>3435</v>
      </c>
      <c r="L659" s="10" t="s">
        <v>3436</v>
      </c>
    </row>
    <row r="660" spans="1:12" ht="20" customHeight="1" x14ac:dyDescent="0.15">
      <c r="A660" s="8" t="s">
        <v>3437</v>
      </c>
      <c r="B660" s="9" t="s">
        <v>24</v>
      </c>
      <c r="C660" s="10" t="s">
        <v>3438</v>
      </c>
      <c r="D660" s="11"/>
      <c r="E660" s="10" t="s">
        <v>3439</v>
      </c>
      <c r="F660" s="10" t="s">
        <v>17</v>
      </c>
      <c r="G660" s="10" t="s">
        <v>3426</v>
      </c>
      <c r="H660" s="12">
        <v>2001</v>
      </c>
      <c r="I660" s="10" t="s">
        <v>77</v>
      </c>
      <c r="J660" s="10" t="s">
        <v>30</v>
      </c>
      <c r="K660" s="10" t="s">
        <v>3440</v>
      </c>
      <c r="L660" s="10" t="s">
        <v>3441</v>
      </c>
    </row>
    <row r="661" spans="1:12" ht="20" customHeight="1" x14ac:dyDescent="0.15">
      <c r="A661" s="8" t="s">
        <v>3442</v>
      </c>
      <c r="B661" s="9" t="s">
        <v>24</v>
      </c>
      <c r="C661" s="10" t="s">
        <v>3443</v>
      </c>
      <c r="D661" s="11"/>
      <c r="E661" s="10" t="s">
        <v>3444</v>
      </c>
      <c r="F661" s="11"/>
      <c r="G661" s="10" t="s">
        <v>3445</v>
      </c>
      <c r="H661" s="12">
        <v>2021</v>
      </c>
      <c r="I661" s="10" t="s">
        <v>77</v>
      </c>
      <c r="J661" s="10" t="s">
        <v>37</v>
      </c>
      <c r="K661" s="10" t="s">
        <v>1613</v>
      </c>
      <c r="L661" s="10" t="s">
        <v>3446</v>
      </c>
    </row>
    <row r="662" spans="1:12" ht="20" customHeight="1" x14ac:dyDescent="0.15">
      <c r="A662" s="8" t="s">
        <v>3447</v>
      </c>
      <c r="B662" s="9" t="s">
        <v>24</v>
      </c>
      <c r="C662" s="10" t="s">
        <v>3448</v>
      </c>
      <c r="D662" s="11"/>
      <c r="E662" s="10" t="s">
        <v>3449</v>
      </c>
      <c r="F662" s="10" t="s">
        <v>2365</v>
      </c>
      <c r="G662" s="10" t="s">
        <v>3450</v>
      </c>
      <c r="H662" s="12">
        <v>2018</v>
      </c>
      <c r="I662" s="10" t="s">
        <v>77</v>
      </c>
      <c r="J662" s="10" t="s">
        <v>37</v>
      </c>
      <c r="K662" s="10" t="s">
        <v>1613</v>
      </c>
      <c r="L662" s="10" t="s">
        <v>3451</v>
      </c>
    </row>
    <row r="663" spans="1:12" ht="20" customHeight="1" x14ac:dyDescent="0.15">
      <c r="A663" s="8" t="s">
        <v>3452</v>
      </c>
      <c r="B663" s="9" t="s">
        <v>24</v>
      </c>
      <c r="C663" s="10" t="s">
        <v>3453</v>
      </c>
      <c r="D663" s="11"/>
      <c r="E663" s="10" t="s">
        <v>3454</v>
      </c>
      <c r="F663" s="10" t="s">
        <v>17</v>
      </c>
      <c r="G663" s="10" t="s">
        <v>3450</v>
      </c>
      <c r="H663" s="12">
        <v>2021</v>
      </c>
      <c r="I663" s="10" t="s">
        <v>77</v>
      </c>
      <c r="J663" s="10" t="s">
        <v>121</v>
      </c>
      <c r="K663" s="10" t="s">
        <v>2727</v>
      </c>
      <c r="L663" s="10" t="s">
        <v>3455</v>
      </c>
    </row>
    <row r="664" spans="1:12" ht="20" customHeight="1" x14ac:dyDescent="0.15">
      <c r="A664" s="8" t="s">
        <v>3456</v>
      </c>
      <c r="B664" s="9" t="s">
        <v>24</v>
      </c>
      <c r="C664" s="10" t="s">
        <v>3457</v>
      </c>
      <c r="D664" s="11"/>
      <c r="E664" s="10" t="s">
        <v>3458</v>
      </c>
      <c r="F664" s="10" t="s">
        <v>562</v>
      </c>
      <c r="G664" s="10" t="s">
        <v>3450</v>
      </c>
      <c r="H664" s="12">
        <v>2018</v>
      </c>
      <c r="I664" s="10" t="s">
        <v>29</v>
      </c>
      <c r="J664" s="10" t="s">
        <v>121</v>
      </c>
      <c r="K664" s="10" t="s">
        <v>1298</v>
      </c>
      <c r="L664" s="10" t="s">
        <v>3459</v>
      </c>
    </row>
    <row r="665" spans="1:12" ht="20" customHeight="1" x14ac:dyDescent="0.15">
      <c r="A665" s="8" t="s">
        <v>3460</v>
      </c>
      <c r="B665" s="9" t="s">
        <v>24</v>
      </c>
      <c r="C665" s="10" t="s">
        <v>3461</v>
      </c>
      <c r="D665" s="11"/>
      <c r="E665" s="10" t="s">
        <v>3462</v>
      </c>
      <c r="F665" s="10" t="s">
        <v>17</v>
      </c>
      <c r="G665" s="10" t="s">
        <v>3450</v>
      </c>
      <c r="H665" s="12">
        <v>2018</v>
      </c>
      <c r="I665" s="10" t="s">
        <v>77</v>
      </c>
      <c r="J665" s="10" t="s">
        <v>37</v>
      </c>
      <c r="K665" s="10" t="s">
        <v>227</v>
      </c>
      <c r="L665" s="10" t="s">
        <v>3463</v>
      </c>
    </row>
    <row r="666" spans="1:12" ht="20" customHeight="1" x14ac:dyDescent="0.15">
      <c r="A666" s="8" t="s">
        <v>3464</v>
      </c>
      <c r="B666" s="9" t="s">
        <v>24</v>
      </c>
      <c r="C666" s="10" t="s">
        <v>3465</v>
      </c>
      <c r="D666" s="11"/>
      <c r="E666" s="10" t="s">
        <v>3466</v>
      </c>
      <c r="F666" s="11"/>
      <c r="G666" s="10" t="s">
        <v>3450</v>
      </c>
      <c r="H666" s="12">
        <v>2019</v>
      </c>
      <c r="I666" s="10" t="s">
        <v>29</v>
      </c>
      <c r="J666" s="10" t="s">
        <v>37</v>
      </c>
      <c r="K666" s="10" t="s">
        <v>341</v>
      </c>
      <c r="L666" s="10" t="s">
        <v>3467</v>
      </c>
    </row>
    <row r="667" spans="1:12" ht="20" customHeight="1" x14ac:dyDescent="0.15">
      <c r="A667" s="8" t="s">
        <v>3468</v>
      </c>
      <c r="B667" s="9" t="s">
        <v>24</v>
      </c>
      <c r="C667" s="10" t="s">
        <v>3469</v>
      </c>
      <c r="D667" s="10" t="s">
        <v>3470</v>
      </c>
      <c r="E667" s="11"/>
      <c r="F667" s="10" t="s">
        <v>664</v>
      </c>
      <c r="G667" s="10" t="s">
        <v>3450</v>
      </c>
      <c r="H667" s="12">
        <v>2020</v>
      </c>
      <c r="I667" s="10" t="s">
        <v>171</v>
      </c>
      <c r="J667" s="10" t="s">
        <v>30</v>
      </c>
      <c r="K667" s="10" t="s">
        <v>244</v>
      </c>
      <c r="L667" s="10" t="s">
        <v>3471</v>
      </c>
    </row>
    <row r="668" spans="1:12" ht="20" customHeight="1" x14ac:dyDescent="0.15">
      <c r="A668" s="8" t="s">
        <v>3472</v>
      </c>
      <c r="B668" s="9" t="s">
        <v>24</v>
      </c>
      <c r="C668" s="10" t="s">
        <v>3473</v>
      </c>
      <c r="D668" s="11"/>
      <c r="E668" s="10" t="s">
        <v>3474</v>
      </c>
      <c r="F668" s="10" t="s">
        <v>3475</v>
      </c>
      <c r="G668" s="10" t="s">
        <v>3450</v>
      </c>
      <c r="H668" s="12">
        <v>2020</v>
      </c>
      <c r="I668" s="10" t="s">
        <v>29</v>
      </c>
      <c r="J668" s="10" t="s">
        <v>30</v>
      </c>
      <c r="K668" s="10" t="s">
        <v>1156</v>
      </c>
      <c r="L668" s="10" t="s">
        <v>3476</v>
      </c>
    </row>
    <row r="669" spans="1:12" ht="20" customHeight="1" x14ac:dyDescent="0.15">
      <c r="A669" s="8" t="s">
        <v>3477</v>
      </c>
      <c r="B669" s="9" t="s">
        <v>24</v>
      </c>
      <c r="C669" s="10" t="s">
        <v>3478</v>
      </c>
      <c r="D669" s="10" t="s">
        <v>3479</v>
      </c>
      <c r="E669" s="10" t="s">
        <v>3480</v>
      </c>
      <c r="F669" s="11"/>
      <c r="G669" s="10" t="s">
        <v>3450</v>
      </c>
      <c r="H669" s="12">
        <v>2020</v>
      </c>
      <c r="I669" s="10" t="s">
        <v>77</v>
      </c>
      <c r="J669" s="10" t="s">
        <v>37</v>
      </c>
      <c r="K669" s="10" t="s">
        <v>48</v>
      </c>
      <c r="L669" s="10" t="s">
        <v>3481</v>
      </c>
    </row>
    <row r="670" spans="1:12" ht="20" customHeight="1" x14ac:dyDescent="0.15">
      <c r="A670" s="8" t="s">
        <v>3482</v>
      </c>
      <c r="B670" s="9" t="s">
        <v>24</v>
      </c>
      <c r="C670" s="10" t="s">
        <v>3483</v>
      </c>
      <c r="D670" s="11"/>
      <c r="E670" s="10" t="s">
        <v>3484</v>
      </c>
      <c r="F670" s="10" t="s">
        <v>17</v>
      </c>
      <c r="G670" s="10" t="s">
        <v>3450</v>
      </c>
      <c r="H670" s="12">
        <v>2015</v>
      </c>
      <c r="I670" s="10" t="s">
        <v>77</v>
      </c>
      <c r="J670" s="10" t="s">
        <v>373</v>
      </c>
      <c r="K670" s="10" t="s">
        <v>2464</v>
      </c>
      <c r="L670" s="10" t="s">
        <v>3485</v>
      </c>
    </row>
    <row r="671" spans="1:12" ht="20" customHeight="1" x14ac:dyDescent="0.15">
      <c r="A671" s="8" t="s">
        <v>3486</v>
      </c>
      <c r="B671" s="9" t="s">
        <v>24</v>
      </c>
      <c r="C671" s="10" t="s">
        <v>3487</v>
      </c>
      <c r="D671" s="11"/>
      <c r="E671" s="10" t="s">
        <v>3488</v>
      </c>
      <c r="F671" s="10" t="s">
        <v>17</v>
      </c>
      <c r="G671" s="10" t="s">
        <v>3450</v>
      </c>
      <c r="H671" s="12">
        <v>2018</v>
      </c>
      <c r="I671" s="10" t="s">
        <v>29</v>
      </c>
      <c r="J671" s="10" t="s">
        <v>232</v>
      </c>
      <c r="K671" s="10" t="s">
        <v>3489</v>
      </c>
      <c r="L671" s="10" t="s">
        <v>3490</v>
      </c>
    </row>
    <row r="672" spans="1:12" ht="20" customHeight="1" x14ac:dyDescent="0.15">
      <c r="A672" s="8" t="s">
        <v>3491</v>
      </c>
      <c r="B672" s="9" t="s">
        <v>24</v>
      </c>
      <c r="C672" s="10" t="s">
        <v>3492</v>
      </c>
      <c r="D672" s="11"/>
      <c r="E672" s="10" t="s">
        <v>3493</v>
      </c>
      <c r="F672" s="10" t="s">
        <v>664</v>
      </c>
      <c r="G672" s="10" t="s">
        <v>3450</v>
      </c>
      <c r="H672" s="12">
        <v>2020</v>
      </c>
      <c r="I672" s="10" t="s">
        <v>29</v>
      </c>
      <c r="J672" s="10" t="s">
        <v>156</v>
      </c>
      <c r="K672" s="10" t="s">
        <v>665</v>
      </c>
      <c r="L672" s="10" t="s">
        <v>3494</v>
      </c>
    </row>
    <row r="673" spans="1:12" ht="20" customHeight="1" x14ac:dyDescent="0.15">
      <c r="A673" s="8" t="s">
        <v>3495</v>
      </c>
      <c r="B673" s="9" t="s">
        <v>14</v>
      </c>
      <c r="C673" s="10" t="s">
        <v>3496</v>
      </c>
      <c r="D673" s="10" t="s">
        <v>3497</v>
      </c>
      <c r="E673" s="10" t="s">
        <v>3498</v>
      </c>
      <c r="F673" s="11"/>
      <c r="G673" s="10" t="s">
        <v>3450</v>
      </c>
      <c r="H673" s="12">
        <v>1981</v>
      </c>
      <c r="I673" s="10" t="s">
        <v>77</v>
      </c>
      <c r="J673" s="10" t="s">
        <v>1213</v>
      </c>
      <c r="K673" s="10" t="s">
        <v>354</v>
      </c>
      <c r="L673" s="10" t="s">
        <v>3499</v>
      </c>
    </row>
    <row r="674" spans="1:12" ht="20" customHeight="1" x14ac:dyDescent="0.15">
      <c r="A674" s="8" t="s">
        <v>3500</v>
      </c>
      <c r="B674" s="9" t="s">
        <v>14</v>
      </c>
      <c r="C674" s="10" t="s">
        <v>3501</v>
      </c>
      <c r="D674" s="10" t="s">
        <v>3497</v>
      </c>
      <c r="E674" s="10" t="s">
        <v>3502</v>
      </c>
      <c r="F674" s="11"/>
      <c r="G674" s="10" t="s">
        <v>3450</v>
      </c>
      <c r="H674" s="12">
        <v>1982</v>
      </c>
      <c r="I674" s="10" t="s">
        <v>29</v>
      </c>
      <c r="J674" s="10" t="s">
        <v>1442</v>
      </c>
      <c r="K674" s="10" t="s">
        <v>354</v>
      </c>
      <c r="L674" s="10" t="s">
        <v>3503</v>
      </c>
    </row>
    <row r="675" spans="1:12" ht="20" customHeight="1" x14ac:dyDescent="0.15">
      <c r="A675" s="8" t="s">
        <v>3504</v>
      </c>
      <c r="B675" s="9" t="s">
        <v>14</v>
      </c>
      <c r="C675" s="10" t="s">
        <v>3505</v>
      </c>
      <c r="D675" s="10" t="s">
        <v>3506</v>
      </c>
      <c r="E675" s="10" t="s">
        <v>3507</v>
      </c>
      <c r="F675" s="11"/>
      <c r="G675" s="10" t="s">
        <v>3450</v>
      </c>
      <c r="H675" s="12">
        <v>1988</v>
      </c>
      <c r="I675" s="10" t="s">
        <v>77</v>
      </c>
      <c r="J675" s="10" t="s">
        <v>835</v>
      </c>
      <c r="K675" s="10" t="s">
        <v>354</v>
      </c>
      <c r="L675" s="10" t="s">
        <v>3508</v>
      </c>
    </row>
    <row r="676" spans="1:12" ht="20" customHeight="1" x14ac:dyDescent="0.15">
      <c r="A676" s="8" t="s">
        <v>3509</v>
      </c>
      <c r="B676" s="9" t="s">
        <v>24</v>
      </c>
      <c r="C676" s="10" t="s">
        <v>3510</v>
      </c>
      <c r="D676" s="11"/>
      <c r="E676" s="10" t="s">
        <v>3511</v>
      </c>
      <c r="F676" s="10" t="s">
        <v>1535</v>
      </c>
      <c r="G676" s="10" t="s">
        <v>3450</v>
      </c>
      <c r="H676" s="12">
        <v>2019</v>
      </c>
      <c r="I676" s="10" t="s">
        <v>29</v>
      </c>
      <c r="J676" s="10" t="s">
        <v>37</v>
      </c>
      <c r="K676" s="10" t="s">
        <v>3512</v>
      </c>
      <c r="L676" s="10" t="s">
        <v>3513</v>
      </c>
    </row>
    <row r="677" spans="1:12" ht="20" customHeight="1" x14ac:dyDescent="0.15">
      <c r="A677" s="8" t="s">
        <v>3514</v>
      </c>
      <c r="B677" s="9" t="s">
        <v>24</v>
      </c>
      <c r="C677" s="10" t="s">
        <v>3515</v>
      </c>
      <c r="D677" s="11"/>
      <c r="E677" s="10" t="s">
        <v>3516</v>
      </c>
      <c r="F677" s="10" t="s">
        <v>17</v>
      </c>
      <c r="G677" s="10" t="s">
        <v>3450</v>
      </c>
      <c r="H677" s="12">
        <v>2019</v>
      </c>
      <c r="I677" s="10" t="s">
        <v>29</v>
      </c>
      <c r="J677" s="10" t="s">
        <v>30</v>
      </c>
      <c r="K677" s="10" t="s">
        <v>2289</v>
      </c>
      <c r="L677" s="10" t="s">
        <v>3517</v>
      </c>
    </row>
    <row r="678" spans="1:12" ht="20" customHeight="1" x14ac:dyDescent="0.15">
      <c r="A678" s="8" t="s">
        <v>3518</v>
      </c>
      <c r="B678" s="9" t="s">
        <v>24</v>
      </c>
      <c r="C678" s="10" t="s">
        <v>3519</v>
      </c>
      <c r="D678" s="11"/>
      <c r="E678" s="10" t="s">
        <v>3520</v>
      </c>
      <c r="F678" s="10" t="s">
        <v>352</v>
      </c>
      <c r="G678" s="10" t="s">
        <v>3450</v>
      </c>
      <c r="H678" s="12">
        <v>2018</v>
      </c>
      <c r="I678" s="10" t="s">
        <v>29</v>
      </c>
      <c r="J678" s="10" t="s">
        <v>37</v>
      </c>
      <c r="K678" s="10" t="s">
        <v>449</v>
      </c>
      <c r="L678" s="10" t="s">
        <v>3521</v>
      </c>
    </row>
    <row r="679" spans="1:12" ht="20" customHeight="1" x14ac:dyDescent="0.15">
      <c r="A679" s="8" t="s">
        <v>3522</v>
      </c>
      <c r="B679" s="9" t="s">
        <v>24</v>
      </c>
      <c r="C679" s="10" t="s">
        <v>3523</v>
      </c>
      <c r="D679" s="10" t="s">
        <v>3524</v>
      </c>
      <c r="E679" s="10" t="s">
        <v>3525</v>
      </c>
      <c r="F679" s="10" t="s">
        <v>17</v>
      </c>
      <c r="G679" s="10" t="s">
        <v>3450</v>
      </c>
      <c r="H679" s="12">
        <v>2019</v>
      </c>
      <c r="I679" s="10" t="s">
        <v>77</v>
      </c>
      <c r="J679" s="10" t="s">
        <v>121</v>
      </c>
      <c r="K679" s="10" t="s">
        <v>1281</v>
      </c>
      <c r="L679" s="10" t="s">
        <v>3526</v>
      </c>
    </row>
    <row r="680" spans="1:12" ht="20" customHeight="1" x14ac:dyDescent="0.15">
      <c r="A680" s="8" t="s">
        <v>3527</v>
      </c>
      <c r="B680" s="9" t="s">
        <v>24</v>
      </c>
      <c r="C680" s="10" t="s">
        <v>3528</v>
      </c>
      <c r="D680" s="11"/>
      <c r="E680" s="10" t="s">
        <v>3529</v>
      </c>
      <c r="F680" s="10" t="s">
        <v>1675</v>
      </c>
      <c r="G680" s="10" t="s">
        <v>3450</v>
      </c>
      <c r="H680" s="12">
        <v>2020</v>
      </c>
      <c r="I680" s="10" t="s">
        <v>29</v>
      </c>
      <c r="J680" s="10" t="s">
        <v>373</v>
      </c>
      <c r="K680" s="10" t="s">
        <v>227</v>
      </c>
      <c r="L680" s="10" t="s">
        <v>3530</v>
      </c>
    </row>
    <row r="681" spans="1:12" ht="20" customHeight="1" x14ac:dyDescent="0.15">
      <c r="A681" s="8" t="s">
        <v>3531</v>
      </c>
      <c r="B681" s="9" t="s">
        <v>24</v>
      </c>
      <c r="C681" s="10" t="s">
        <v>3532</v>
      </c>
      <c r="D681" s="11"/>
      <c r="E681" s="10" t="s">
        <v>3533</v>
      </c>
      <c r="F681" s="10" t="s">
        <v>17</v>
      </c>
      <c r="G681" s="10" t="s">
        <v>3450</v>
      </c>
      <c r="H681" s="12">
        <v>2018</v>
      </c>
      <c r="I681" s="10" t="s">
        <v>29</v>
      </c>
      <c r="J681" s="10" t="s">
        <v>37</v>
      </c>
      <c r="K681" s="10" t="s">
        <v>3534</v>
      </c>
      <c r="L681" s="10" t="s">
        <v>3535</v>
      </c>
    </row>
    <row r="682" spans="1:12" ht="20" customHeight="1" x14ac:dyDescent="0.15">
      <c r="A682" s="8" t="s">
        <v>3536</v>
      </c>
      <c r="B682" s="9" t="s">
        <v>24</v>
      </c>
      <c r="C682" s="10" t="s">
        <v>3537</v>
      </c>
      <c r="D682" s="11"/>
      <c r="E682" s="10" t="s">
        <v>3538</v>
      </c>
      <c r="F682" s="10" t="s">
        <v>2365</v>
      </c>
      <c r="G682" s="10" t="s">
        <v>3450</v>
      </c>
      <c r="H682" s="12">
        <v>2018</v>
      </c>
      <c r="I682" s="10" t="s">
        <v>29</v>
      </c>
      <c r="J682" s="10" t="s">
        <v>37</v>
      </c>
      <c r="K682" s="10" t="s">
        <v>1156</v>
      </c>
      <c r="L682" s="10" t="s">
        <v>3539</v>
      </c>
    </row>
    <row r="683" spans="1:12" ht="20" customHeight="1" x14ac:dyDescent="0.15">
      <c r="A683" s="8" t="s">
        <v>3540</v>
      </c>
      <c r="B683" s="9" t="s">
        <v>24</v>
      </c>
      <c r="C683" s="10" t="s">
        <v>3541</v>
      </c>
      <c r="D683" s="11"/>
      <c r="E683" s="10" t="s">
        <v>3542</v>
      </c>
      <c r="F683" s="10" t="s">
        <v>17</v>
      </c>
      <c r="G683" s="10" t="s">
        <v>3450</v>
      </c>
      <c r="H683" s="12">
        <v>2020</v>
      </c>
      <c r="I683" s="10" t="s">
        <v>29</v>
      </c>
      <c r="J683" s="10" t="s">
        <v>37</v>
      </c>
      <c r="K683" s="10" t="s">
        <v>1070</v>
      </c>
      <c r="L683" s="10" t="s">
        <v>3543</v>
      </c>
    </row>
    <row r="684" spans="1:12" ht="20" customHeight="1" x14ac:dyDescent="0.15">
      <c r="A684" s="8" t="s">
        <v>3544</v>
      </c>
      <c r="B684" s="9" t="s">
        <v>24</v>
      </c>
      <c r="C684" s="10" t="s">
        <v>3545</v>
      </c>
      <c r="D684" s="10" t="s">
        <v>3546</v>
      </c>
      <c r="E684" s="10" t="s">
        <v>3547</v>
      </c>
      <c r="F684" s="10" t="s">
        <v>76</v>
      </c>
      <c r="G684" s="10" t="s">
        <v>3450</v>
      </c>
      <c r="H684" s="12">
        <v>2018</v>
      </c>
      <c r="I684" s="10" t="s">
        <v>29</v>
      </c>
      <c r="J684" s="10" t="s">
        <v>37</v>
      </c>
      <c r="K684" s="10" t="s">
        <v>3548</v>
      </c>
      <c r="L684" s="10" t="s">
        <v>3549</v>
      </c>
    </row>
    <row r="685" spans="1:12" ht="20" customHeight="1" x14ac:dyDescent="0.15">
      <c r="A685" s="8" t="s">
        <v>3550</v>
      </c>
      <c r="B685" s="9" t="s">
        <v>24</v>
      </c>
      <c r="C685" s="10" t="s">
        <v>3551</v>
      </c>
      <c r="D685" s="11"/>
      <c r="E685" s="10" t="s">
        <v>3552</v>
      </c>
      <c r="F685" s="10" t="s">
        <v>184</v>
      </c>
      <c r="G685" s="10" t="s">
        <v>3450</v>
      </c>
      <c r="H685" s="12">
        <v>2021</v>
      </c>
      <c r="I685" s="10" t="s">
        <v>29</v>
      </c>
      <c r="J685" s="10" t="s">
        <v>37</v>
      </c>
      <c r="K685" s="10" t="s">
        <v>1098</v>
      </c>
      <c r="L685" s="10" t="s">
        <v>3553</v>
      </c>
    </row>
    <row r="686" spans="1:12" ht="20" customHeight="1" x14ac:dyDescent="0.15">
      <c r="A686" s="8" t="s">
        <v>3554</v>
      </c>
      <c r="B686" s="9" t="s">
        <v>14</v>
      </c>
      <c r="C686" s="10" t="s">
        <v>3555</v>
      </c>
      <c r="D686" s="10" t="s">
        <v>3556</v>
      </c>
      <c r="E686" s="10" t="s">
        <v>3557</v>
      </c>
      <c r="F686" s="11"/>
      <c r="G686" s="10" t="s">
        <v>3558</v>
      </c>
      <c r="H686" s="12">
        <v>2021</v>
      </c>
      <c r="I686" s="10" t="s">
        <v>29</v>
      </c>
      <c r="J686" s="10" t="s">
        <v>1162</v>
      </c>
      <c r="K686" s="10" t="s">
        <v>104</v>
      </c>
      <c r="L686" s="10" t="s">
        <v>3559</v>
      </c>
    </row>
    <row r="687" spans="1:12" ht="20" customHeight="1" x14ac:dyDescent="0.15">
      <c r="A687" s="8" t="s">
        <v>3560</v>
      </c>
      <c r="B687" s="9" t="s">
        <v>24</v>
      </c>
      <c r="C687" s="10" t="s">
        <v>3561</v>
      </c>
      <c r="D687" s="11"/>
      <c r="E687" s="10" t="s">
        <v>3562</v>
      </c>
      <c r="F687" s="10" t="s">
        <v>664</v>
      </c>
      <c r="G687" s="10" t="s">
        <v>3558</v>
      </c>
      <c r="H687" s="12">
        <v>2021</v>
      </c>
      <c r="I687" s="10" t="s">
        <v>29</v>
      </c>
      <c r="J687" s="10" t="s">
        <v>121</v>
      </c>
      <c r="K687" s="10" t="s">
        <v>665</v>
      </c>
      <c r="L687" s="10" t="s">
        <v>3563</v>
      </c>
    </row>
    <row r="688" spans="1:12" ht="20" customHeight="1" x14ac:dyDescent="0.15">
      <c r="A688" s="8" t="s">
        <v>3564</v>
      </c>
      <c r="B688" s="9" t="s">
        <v>14</v>
      </c>
      <c r="C688" s="10" t="s">
        <v>3565</v>
      </c>
      <c r="D688" s="10" t="s">
        <v>3566</v>
      </c>
      <c r="E688" s="10" t="s">
        <v>3567</v>
      </c>
      <c r="F688" s="10" t="s">
        <v>17</v>
      </c>
      <c r="G688" s="10" t="s">
        <v>3558</v>
      </c>
      <c r="H688" s="12">
        <v>2021</v>
      </c>
      <c r="I688" s="10" t="s">
        <v>19</v>
      </c>
      <c r="J688" s="10" t="s">
        <v>222</v>
      </c>
      <c r="K688" s="10" t="s">
        <v>682</v>
      </c>
      <c r="L688" s="10" t="s">
        <v>3568</v>
      </c>
    </row>
    <row r="689" spans="1:12" ht="20" customHeight="1" x14ac:dyDescent="0.15">
      <c r="A689" s="8" t="s">
        <v>3569</v>
      </c>
      <c r="B689" s="9" t="s">
        <v>24</v>
      </c>
      <c r="C689" s="10" t="s">
        <v>3570</v>
      </c>
      <c r="D689" s="11"/>
      <c r="E689" s="10" t="s">
        <v>3571</v>
      </c>
      <c r="F689" s="10" t="s">
        <v>634</v>
      </c>
      <c r="G689" s="10" t="s">
        <v>3558</v>
      </c>
      <c r="H689" s="12">
        <v>2021</v>
      </c>
      <c r="I689" s="10" t="s">
        <v>77</v>
      </c>
      <c r="J689" s="10" t="s">
        <v>30</v>
      </c>
      <c r="K689" s="10" t="s">
        <v>3572</v>
      </c>
      <c r="L689" s="10" t="s">
        <v>3573</v>
      </c>
    </row>
    <row r="690" spans="1:12" ht="20" customHeight="1" x14ac:dyDescent="0.15">
      <c r="A690" s="8" t="s">
        <v>3574</v>
      </c>
      <c r="B690" s="9" t="s">
        <v>14</v>
      </c>
      <c r="C690" s="10" t="s">
        <v>3575</v>
      </c>
      <c r="D690" s="10" t="s">
        <v>3576</v>
      </c>
      <c r="E690" s="10" t="s">
        <v>3577</v>
      </c>
      <c r="F690" s="11"/>
      <c r="G690" s="10" t="s">
        <v>3558</v>
      </c>
      <c r="H690" s="12">
        <v>2021</v>
      </c>
      <c r="I690" s="10" t="s">
        <v>29</v>
      </c>
      <c r="J690" s="10" t="s">
        <v>3578</v>
      </c>
      <c r="K690" s="10" t="s">
        <v>258</v>
      </c>
      <c r="L690" s="10" t="s">
        <v>3579</v>
      </c>
    </row>
    <row r="691" spans="1:12" ht="20" customHeight="1" x14ac:dyDescent="0.15">
      <c r="A691" s="8" t="s">
        <v>3580</v>
      </c>
      <c r="B691" s="9" t="s">
        <v>14</v>
      </c>
      <c r="C691" s="10" t="s">
        <v>3581</v>
      </c>
      <c r="D691" s="10" t="s">
        <v>1662</v>
      </c>
      <c r="E691" s="10" t="s">
        <v>3582</v>
      </c>
      <c r="F691" s="10" t="s">
        <v>339</v>
      </c>
      <c r="G691" s="10" t="s">
        <v>3558</v>
      </c>
      <c r="H691" s="12">
        <v>2020</v>
      </c>
      <c r="I691" s="10" t="s">
        <v>77</v>
      </c>
      <c r="J691" s="10" t="s">
        <v>681</v>
      </c>
      <c r="K691" s="10" t="s">
        <v>179</v>
      </c>
      <c r="L691" s="10" t="s">
        <v>3583</v>
      </c>
    </row>
    <row r="692" spans="1:12" ht="20" customHeight="1" x14ac:dyDescent="0.15">
      <c r="A692" s="8" t="s">
        <v>3584</v>
      </c>
      <c r="B692" s="9" t="s">
        <v>14</v>
      </c>
      <c r="C692" s="10" t="s">
        <v>3585</v>
      </c>
      <c r="D692" s="10" t="s">
        <v>3497</v>
      </c>
      <c r="E692" s="10" t="s">
        <v>3498</v>
      </c>
      <c r="F692" s="11"/>
      <c r="G692" s="10" t="s">
        <v>3558</v>
      </c>
      <c r="H692" s="12">
        <v>1981</v>
      </c>
      <c r="I692" s="10" t="s">
        <v>77</v>
      </c>
      <c r="J692" s="10" t="s">
        <v>1640</v>
      </c>
      <c r="K692" s="10" t="s">
        <v>3586</v>
      </c>
      <c r="L692" s="10" t="s">
        <v>3587</v>
      </c>
    </row>
    <row r="693" spans="1:12" ht="20" customHeight="1" x14ac:dyDescent="0.15">
      <c r="A693" s="8" t="s">
        <v>3588</v>
      </c>
      <c r="B693" s="9" t="s">
        <v>14</v>
      </c>
      <c r="C693" s="10" t="s">
        <v>3589</v>
      </c>
      <c r="D693" s="10" t="s">
        <v>2042</v>
      </c>
      <c r="E693" s="10" t="s">
        <v>3590</v>
      </c>
      <c r="F693" s="11"/>
      <c r="G693" s="10" t="s">
        <v>3558</v>
      </c>
      <c r="H693" s="12">
        <v>2021</v>
      </c>
      <c r="I693" s="10" t="s">
        <v>77</v>
      </c>
      <c r="J693" s="10" t="s">
        <v>3591</v>
      </c>
      <c r="K693" s="10" t="s">
        <v>904</v>
      </c>
      <c r="L693" s="10" t="s">
        <v>3592</v>
      </c>
    </row>
    <row r="694" spans="1:12" ht="20" customHeight="1" x14ac:dyDescent="0.15">
      <c r="A694" s="8" t="s">
        <v>3593</v>
      </c>
      <c r="B694" s="9" t="s">
        <v>24</v>
      </c>
      <c r="C694" s="10" t="s">
        <v>3594</v>
      </c>
      <c r="D694" s="11"/>
      <c r="E694" s="10" t="s">
        <v>3595</v>
      </c>
      <c r="F694" s="11"/>
      <c r="G694" s="10" t="s">
        <v>3558</v>
      </c>
      <c r="H694" s="12">
        <v>2021</v>
      </c>
      <c r="I694" s="10" t="s">
        <v>77</v>
      </c>
      <c r="J694" s="10" t="s">
        <v>37</v>
      </c>
      <c r="K694" s="10" t="s">
        <v>1098</v>
      </c>
      <c r="L694" s="10" t="s">
        <v>3596</v>
      </c>
    </row>
    <row r="695" spans="1:12" ht="20" customHeight="1" x14ac:dyDescent="0.15">
      <c r="A695" s="8" t="s">
        <v>3597</v>
      </c>
      <c r="B695" s="9" t="s">
        <v>24</v>
      </c>
      <c r="C695" s="10" t="s">
        <v>3598</v>
      </c>
      <c r="D695" s="10" t="s">
        <v>1760</v>
      </c>
      <c r="E695" s="10" t="s">
        <v>3599</v>
      </c>
      <c r="F695" s="11"/>
      <c r="G695" s="10" t="s">
        <v>3558</v>
      </c>
      <c r="H695" s="12">
        <v>2021</v>
      </c>
      <c r="I695" s="10" t="s">
        <v>77</v>
      </c>
      <c r="J695" s="10" t="s">
        <v>37</v>
      </c>
      <c r="K695" s="10" t="s">
        <v>1613</v>
      </c>
      <c r="L695" s="10" t="s">
        <v>3600</v>
      </c>
    </row>
    <row r="696" spans="1:12" ht="20" customHeight="1" x14ac:dyDescent="0.15">
      <c r="A696" s="8" t="s">
        <v>3601</v>
      </c>
      <c r="B696" s="9" t="s">
        <v>14</v>
      </c>
      <c r="C696" s="10" t="s">
        <v>3602</v>
      </c>
      <c r="D696" s="10" t="s">
        <v>3603</v>
      </c>
      <c r="E696" s="10" t="s">
        <v>3604</v>
      </c>
      <c r="F696" s="11"/>
      <c r="G696" s="10" t="s">
        <v>3605</v>
      </c>
      <c r="H696" s="12">
        <v>2021</v>
      </c>
      <c r="I696" s="10" t="s">
        <v>77</v>
      </c>
      <c r="J696" s="10" t="s">
        <v>925</v>
      </c>
      <c r="K696" s="10" t="s">
        <v>494</v>
      </c>
      <c r="L696" s="10" t="s">
        <v>3606</v>
      </c>
    </row>
    <row r="697" spans="1:12" ht="20" customHeight="1" x14ac:dyDescent="0.15">
      <c r="A697" s="8" t="s">
        <v>3607</v>
      </c>
      <c r="B697" s="9" t="s">
        <v>14</v>
      </c>
      <c r="C697" s="10" t="s">
        <v>3608</v>
      </c>
      <c r="D697" s="10" t="s">
        <v>3609</v>
      </c>
      <c r="E697" s="10" t="s">
        <v>3610</v>
      </c>
      <c r="F697" s="10" t="s">
        <v>3611</v>
      </c>
      <c r="G697" s="10" t="s">
        <v>3605</v>
      </c>
      <c r="H697" s="12">
        <v>2019</v>
      </c>
      <c r="I697" s="10" t="s">
        <v>111</v>
      </c>
      <c r="J697" s="10" t="s">
        <v>456</v>
      </c>
      <c r="K697" s="10" t="s">
        <v>709</v>
      </c>
      <c r="L697" s="10" t="s">
        <v>3612</v>
      </c>
    </row>
    <row r="698" spans="1:12" ht="20" customHeight="1" x14ac:dyDescent="0.15">
      <c r="A698" s="8" t="s">
        <v>3613</v>
      </c>
      <c r="B698" s="9" t="s">
        <v>14</v>
      </c>
      <c r="C698" s="10" t="s">
        <v>3614</v>
      </c>
      <c r="D698" s="10" t="s">
        <v>3609</v>
      </c>
      <c r="E698" s="10" t="s">
        <v>3615</v>
      </c>
      <c r="F698" s="11"/>
      <c r="G698" s="10" t="s">
        <v>3605</v>
      </c>
      <c r="H698" s="12">
        <v>2015</v>
      </c>
      <c r="I698" s="10" t="s">
        <v>77</v>
      </c>
      <c r="J698" s="10" t="s">
        <v>3616</v>
      </c>
      <c r="K698" s="10" t="s">
        <v>104</v>
      </c>
      <c r="L698" s="10" t="s">
        <v>3617</v>
      </c>
    </row>
    <row r="699" spans="1:12" ht="20" customHeight="1" x14ac:dyDescent="0.15">
      <c r="A699" s="8" t="s">
        <v>3618</v>
      </c>
      <c r="B699" s="9" t="s">
        <v>24</v>
      </c>
      <c r="C699" s="10" t="s">
        <v>3619</v>
      </c>
      <c r="D699" s="11"/>
      <c r="E699" s="10" t="s">
        <v>3620</v>
      </c>
      <c r="F699" s="10" t="s">
        <v>1675</v>
      </c>
      <c r="G699" s="10" t="s">
        <v>3605</v>
      </c>
      <c r="H699" s="12">
        <v>2021</v>
      </c>
      <c r="I699" s="10" t="s">
        <v>29</v>
      </c>
      <c r="J699" s="10" t="s">
        <v>30</v>
      </c>
      <c r="K699" s="10" t="s">
        <v>3621</v>
      </c>
      <c r="L699" s="10" t="s">
        <v>3622</v>
      </c>
    </row>
    <row r="700" spans="1:12" ht="20" customHeight="1" x14ac:dyDescent="0.15">
      <c r="A700" s="8" t="s">
        <v>3623</v>
      </c>
      <c r="B700" s="9" t="s">
        <v>24</v>
      </c>
      <c r="C700" s="10" t="s">
        <v>3624</v>
      </c>
      <c r="D700" s="11"/>
      <c r="E700" s="10" t="s">
        <v>3625</v>
      </c>
      <c r="F700" s="11"/>
      <c r="G700" s="10" t="s">
        <v>3605</v>
      </c>
      <c r="H700" s="12">
        <v>2021</v>
      </c>
      <c r="I700" s="10" t="s">
        <v>29</v>
      </c>
      <c r="J700" s="10" t="s">
        <v>37</v>
      </c>
      <c r="K700" s="10" t="s">
        <v>1541</v>
      </c>
      <c r="L700" s="10" t="s">
        <v>3626</v>
      </c>
    </row>
    <row r="701" spans="1:12" ht="20" customHeight="1" x14ac:dyDescent="0.15">
      <c r="A701" s="8" t="s">
        <v>3627</v>
      </c>
      <c r="B701" s="9" t="s">
        <v>14</v>
      </c>
      <c r="C701" s="10" t="s">
        <v>3628</v>
      </c>
      <c r="D701" s="10" t="s">
        <v>3629</v>
      </c>
      <c r="E701" s="10" t="s">
        <v>3630</v>
      </c>
      <c r="F701" s="10" t="s">
        <v>3631</v>
      </c>
      <c r="G701" s="10" t="s">
        <v>3605</v>
      </c>
      <c r="H701" s="12">
        <v>2020</v>
      </c>
      <c r="I701" s="10" t="s">
        <v>29</v>
      </c>
      <c r="J701" s="10" t="s">
        <v>925</v>
      </c>
      <c r="K701" s="10" t="s">
        <v>70</v>
      </c>
      <c r="L701" s="10" t="s">
        <v>3632</v>
      </c>
    </row>
    <row r="702" spans="1:12" ht="20" customHeight="1" x14ac:dyDescent="0.15">
      <c r="A702" s="8" t="s">
        <v>3633</v>
      </c>
      <c r="B702" s="9" t="s">
        <v>24</v>
      </c>
      <c r="C702" s="10" t="s">
        <v>3634</v>
      </c>
      <c r="D702" s="11"/>
      <c r="E702" s="10" t="s">
        <v>3635</v>
      </c>
      <c r="F702" s="10" t="s">
        <v>3636</v>
      </c>
      <c r="G702" s="10" t="s">
        <v>3605</v>
      </c>
      <c r="H702" s="12">
        <v>2021</v>
      </c>
      <c r="I702" s="10" t="s">
        <v>29</v>
      </c>
      <c r="J702" s="10" t="s">
        <v>37</v>
      </c>
      <c r="K702" s="10" t="s">
        <v>31</v>
      </c>
      <c r="L702" s="10" t="s">
        <v>3637</v>
      </c>
    </row>
    <row r="703" spans="1:12" ht="20" customHeight="1" x14ac:dyDescent="0.15">
      <c r="A703" s="8" t="s">
        <v>3638</v>
      </c>
      <c r="B703" s="9" t="s">
        <v>24</v>
      </c>
      <c r="C703" s="10" t="s">
        <v>3639</v>
      </c>
      <c r="D703" s="11"/>
      <c r="E703" s="10" t="s">
        <v>3640</v>
      </c>
      <c r="F703" s="11"/>
      <c r="G703" s="10" t="s">
        <v>3605</v>
      </c>
      <c r="H703" s="12">
        <v>2021</v>
      </c>
      <c r="I703" s="10" t="s">
        <v>29</v>
      </c>
      <c r="J703" s="10" t="s">
        <v>37</v>
      </c>
      <c r="K703" s="10" t="s">
        <v>480</v>
      </c>
      <c r="L703" s="10" t="s">
        <v>3641</v>
      </c>
    </row>
    <row r="704" spans="1:12" ht="20" customHeight="1" x14ac:dyDescent="0.15">
      <c r="A704" s="8" t="s">
        <v>3642</v>
      </c>
      <c r="B704" s="9" t="s">
        <v>14</v>
      </c>
      <c r="C704" s="10" t="s">
        <v>3643</v>
      </c>
      <c r="D704" s="10" t="s">
        <v>3644</v>
      </c>
      <c r="E704" s="10" t="s">
        <v>3645</v>
      </c>
      <c r="F704" s="10" t="s">
        <v>938</v>
      </c>
      <c r="G704" s="10" t="s">
        <v>3605</v>
      </c>
      <c r="H704" s="12">
        <v>2019</v>
      </c>
      <c r="I704" s="10" t="s">
        <v>29</v>
      </c>
      <c r="J704" s="10" t="s">
        <v>272</v>
      </c>
      <c r="K704" s="10" t="s">
        <v>682</v>
      </c>
      <c r="L704" s="10" t="s">
        <v>3646</v>
      </c>
    </row>
    <row r="705" spans="1:12" ht="20" customHeight="1" x14ac:dyDescent="0.15">
      <c r="A705" s="8" t="s">
        <v>3647</v>
      </c>
      <c r="B705" s="9" t="s">
        <v>14</v>
      </c>
      <c r="C705" s="10" t="s">
        <v>3648</v>
      </c>
      <c r="D705" s="10" t="s">
        <v>3649</v>
      </c>
      <c r="E705" s="10" t="s">
        <v>3650</v>
      </c>
      <c r="F705" s="10" t="s">
        <v>17</v>
      </c>
      <c r="G705" s="10" t="s">
        <v>3605</v>
      </c>
      <c r="H705" s="12">
        <v>2012</v>
      </c>
      <c r="I705" s="10" t="s">
        <v>320</v>
      </c>
      <c r="J705" s="10" t="s">
        <v>333</v>
      </c>
      <c r="K705" s="10" t="s">
        <v>709</v>
      </c>
      <c r="L705" s="10" t="s">
        <v>3651</v>
      </c>
    </row>
    <row r="706" spans="1:12" ht="20" customHeight="1" x14ac:dyDescent="0.15">
      <c r="A706" s="8" t="s">
        <v>3652</v>
      </c>
      <c r="B706" s="9" t="s">
        <v>24</v>
      </c>
      <c r="C706" s="10" t="s">
        <v>3653</v>
      </c>
      <c r="D706" s="11"/>
      <c r="E706" s="10" t="s">
        <v>3654</v>
      </c>
      <c r="F706" s="10" t="s">
        <v>155</v>
      </c>
      <c r="G706" s="10" t="s">
        <v>3605</v>
      </c>
      <c r="H706" s="12">
        <v>2021</v>
      </c>
      <c r="I706" s="10" t="s">
        <v>29</v>
      </c>
      <c r="J706" s="10" t="s">
        <v>232</v>
      </c>
      <c r="K706" s="10" t="s">
        <v>31</v>
      </c>
      <c r="L706" s="10" t="s">
        <v>3655</v>
      </c>
    </row>
    <row r="707" spans="1:12" ht="20" customHeight="1" x14ac:dyDescent="0.15">
      <c r="A707" s="8" t="s">
        <v>3656</v>
      </c>
      <c r="B707" s="9" t="s">
        <v>14</v>
      </c>
      <c r="C707" s="10" t="s">
        <v>3657</v>
      </c>
      <c r="D707" s="10" t="s">
        <v>3658</v>
      </c>
      <c r="E707" s="10" t="s">
        <v>3659</v>
      </c>
      <c r="F707" s="11"/>
      <c r="G707" s="10" t="s">
        <v>3660</v>
      </c>
      <c r="H707" s="12">
        <v>2018</v>
      </c>
      <c r="I707" s="10" t="s">
        <v>77</v>
      </c>
      <c r="J707" s="10" t="s">
        <v>395</v>
      </c>
      <c r="K707" s="10" t="s">
        <v>494</v>
      </c>
      <c r="L707" s="10" t="s">
        <v>3661</v>
      </c>
    </row>
    <row r="708" spans="1:12" ht="20" customHeight="1" x14ac:dyDescent="0.15">
      <c r="A708" s="8" t="s">
        <v>3662</v>
      </c>
      <c r="B708" s="9" t="s">
        <v>14</v>
      </c>
      <c r="C708" s="10" t="s">
        <v>3663</v>
      </c>
      <c r="D708" s="10" t="s">
        <v>3664</v>
      </c>
      <c r="E708" s="10" t="s">
        <v>3665</v>
      </c>
      <c r="F708" s="10" t="s">
        <v>2110</v>
      </c>
      <c r="G708" s="10" t="s">
        <v>3660</v>
      </c>
      <c r="H708" s="12">
        <v>2019</v>
      </c>
      <c r="I708" s="10" t="s">
        <v>77</v>
      </c>
      <c r="J708" s="10" t="s">
        <v>1010</v>
      </c>
      <c r="K708" s="10" t="s">
        <v>441</v>
      </c>
      <c r="L708" s="10" t="s">
        <v>3666</v>
      </c>
    </row>
    <row r="709" spans="1:12" ht="20" customHeight="1" x14ac:dyDescent="0.15">
      <c r="A709" s="8" t="s">
        <v>3667</v>
      </c>
      <c r="B709" s="9" t="s">
        <v>24</v>
      </c>
      <c r="C709" s="10" t="s">
        <v>3668</v>
      </c>
      <c r="D709" s="11"/>
      <c r="E709" s="10" t="s">
        <v>3669</v>
      </c>
      <c r="F709" s="11"/>
      <c r="G709" s="10" t="s">
        <v>3660</v>
      </c>
      <c r="H709" s="12">
        <v>2021</v>
      </c>
      <c r="I709" s="10" t="s">
        <v>29</v>
      </c>
      <c r="J709" s="10" t="s">
        <v>37</v>
      </c>
      <c r="K709" s="10" t="s">
        <v>1137</v>
      </c>
      <c r="L709" s="10" t="s">
        <v>3670</v>
      </c>
    </row>
    <row r="710" spans="1:12" ht="20" customHeight="1" x14ac:dyDescent="0.15">
      <c r="A710" s="8" t="s">
        <v>3671</v>
      </c>
      <c r="B710" s="9" t="s">
        <v>24</v>
      </c>
      <c r="C710" s="10" t="s">
        <v>3672</v>
      </c>
      <c r="D710" s="10" t="s">
        <v>3673</v>
      </c>
      <c r="E710" s="10" t="s">
        <v>3674</v>
      </c>
      <c r="F710" s="11"/>
      <c r="G710" s="10" t="s">
        <v>3660</v>
      </c>
      <c r="H710" s="12">
        <v>2021</v>
      </c>
      <c r="I710" s="10" t="s">
        <v>77</v>
      </c>
      <c r="J710" s="10" t="s">
        <v>37</v>
      </c>
      <c r="K710" s="10" t="s">
        <v>48</v>
      </c>
      <c r="L710" s="10" t="s">
        <v>3675</v>
      </c>
    </row>
    <row r="711" spans="1:12" ht="20" customHeight="1" x14ac:dyDescent="0.15">
      <c r="A711" s="8" t="s">
        <v>3676</v>
      </c>
      <c r="B711" s="9" t="s">
        <v>14</v>
      </c>
      <c r="C711" s="10" t="s">
        <v>3677</v>
      </c>
      <c r="D711" s="10" t="s">
        <v>3678</v>
      </c>
      <c r="E711" s="10" t="s">
        <v>3679</v>
      </c>
      <c r="F711" s="10" t="s">
        <v>17</v>
      </c>
      <c r="G711" s="10" t="s">
        <v>3660</v>
      </c>
      <c r="H711" s="12">
        <v>2016</v>
      </c>
      <c r="I711" s="10" t="s">
        <v>19</v>
      </c>
      <c r="J711" s="10" t="s">
        <v>302</v>
      </c>
      <c r="K711" s="10" t="s">
        <v>1120</v>
      </c>
      <c r="L711" s="10" t="s">
        <v>3680</v>
      </c>
    </row>
    <row r="712" spans="1:12" ht="20" customHeight="1" x14ac:dyDescent="0.15">
      <c r="A712" s="8" t="s">
        <v>3681</v>
      </c>
      <c r="B712" s="9" t="s">
        <v>24</v>
      </c>
      <c r="C712" s="10" t="s">
        <v>3682</v>
      </c>
      <c r="D712" s="11"/>
      <c r="E712" s="10" t="s">
        <v>3683</v>
      </c>
      <c r="F712" s="10" t="s">
        <v>1535</v>
      </c>
      <c r="G712" s="10" t="s">
        <v>3660</v>
      </c>
      <c r="H712" s="12">
        <v>2020</v>
      </c>
      <c r="I712" s="10" t="s">
        <v>29</v>
      </c>
      <c r="J712" s="10" t="s">
        <v>232</v>
      </c>
      <c r="K712" s="10" t="s">
        <v>1541</v>
      </c>
      <c r="L712" s="10" t="s">
        <v>3684</v>
      </c>
    </row>
    <row r="713" spans="1:12" ht="20" customHeight="1" x14ac:dyDescent="0.15">
      <c r="A713" s="8" t="s">
        <v>3685</v>
      </c>
      <c r="B713" s="9" t="s">
        <v>24</v>
      </c>
      <c r="C713" s="10" t="s">
        <v>3686</v>
      </c>
      <c r="D713" s="11"/>
      <c r="E713" s="11"/>
      <c r="F713" s="11"/>
      <c r="G713" s="10" t="s">
        <v>3660</v>
      </c>
      <c r="H713" s="12">
        <v>2021</v>
      </c>
      <c r="I713" s="10" t="s">
        <v>111</v>
      </c>
      <c r="J713" s="10" t="s">
        <v>37</v>
      </c>
      <c r="K713" s="10" t="s">
        <v>623</v>
      </c>
      <c r="L713" s="10" t="s">
        <v>3687</v>
      </c>
    </row>
    <row r="714" spans="1:12" ht="20" customHeight="1" x14ac:dyDescent="0.15">
      <c r="A714" s="8" t="s">
        <v>3688</v>
      </c>
      <c r="B714" s="9" t="s">
        <v>14</v>
      </c>
      <c r="C714" s="10" t="s">
        <v>3689</v>
      </c>
      <c r="D714" s="10" t="s">
        <v>3690</v>
      </c>
      <c r="E714" s="10" t="s">
        <v>3691</v>
      </c>
      <c r="F714" s="10" t="s">
        <v>1505</v>
      </c>
      <c r="G714" s="10" t="s">
        <v>3660</v>
      </c>
      <c r="H714" s="12">
        <v>2021</v>
      </c>
      <c r="I714" s="10" t="s">
        <v>29</v>
      </c>
      <c r="J714" s="10" t="s">
        <v>681</v>
      </c>
      <c r="K714" s="10" t="s">
        <v>251</v>
      </c>
      <c r="L714" s="10" t="s">
        <v>3692</v>
      </c>
    </row>
    <row r="715" spans="1:12" ht="20" customHeight="1" x14ac:dyDescent="0.15">
      <c r="A715" s="8" t="s">
        <v>3693</v>
      </c>
      <c r="B715" s="9" t="s">
        <v>14</v>
      </c>
      <c r="C715" s="10" t="s">
        <v>3694</v>
      </c>
      <c r="D715" s="10" t="s">
        <v>3695</v>
      </c>
      <c r="E715" s="10" t="s">
        <v>3696</v>
      </c>
      <c r="F715" s="11"/>
      <c r="G715" s="10" t="s">
        <v>3660</v>
      </c>
      <c r="H715" s="12">
        <v>2020</v>
      </c>
      <c r="I715" s="10" t="s">
        <v>29</v>
      </c>
      <c r="J715" s="10" t="s">
        <v>2044</v>
      </c>
      <c r="K715" s="10" t="s">
        <v>258</v>
      </c>
      <c r="L715" s="10" t="s">
        <v>3697</v>
      </c>
    </row>
    <row r="716" spans="1:12" ht="20" customHeight="1" x14ac:dyDescent="0.15">
      <c r="A716" s="8" t="s">
        <v>3698</v>
      </c>
      <c r="B716" s="9" t="s">
        <v>24</v>
      </c>
      <c r="C716" s="10" t="s">
        <v>3699</v>
      </c>
      <c r="D716" s="11"/>
      <c r="E716" s="10" t="s">
        <v>3700</v>
      </c>
      <c r="F716" s="10" t="s">
        <v>17</v>
      </c>
      <c r="G716" s="10" t="s">
        <v>3701</v>
      </c>
      <c r="H716" s="12">
        <v>2020</v>
      </c>
      <c r="I716" s="10" t="s">
        <v>243</v>
      </c>
      <c r="J716" s="10" t="s">
        <v>37</v>
      </c>
      <c r="K716" s="10" t="s">
        <v>265</v>
      </c>
      <c r="L716" s="10" t="s">
        <v>3702</v>
      </c>
    </row>
    <row r="717" spans="1:12" ht="20" customHeight="1" x14ac:dyDescent="0.15">
      <c r="A717" s="8" t="s">
        <v>3703</v>
      </c>
      <c r="B717" s="9" t="s">
        <v>24</v>
      </c>
      <c r="C717" s="10" t="s">
        <v>3704</v>
      </c>
      <c r="D717" s="11"/>
      <c r="E717" s="10" t="s">
        <v>3705</v>
      </c>
      <c r="F717" s="11"/>
      <c r="G717" s="10" t="s">
        <v>3701</v>
      </c>
      <c r="H717" s="12">
        <v>2021</v>
      </c>
      <c r="I717" s="10" t="s">
        <v>29</v>
      </c>
      <c r="J717" s="10" t="s">
        <v>37</v>
      </c>
      <c r="K717" s="10" t="s">
        <v>3706</v>
      </c>
      <c r="L717" s="10" t="s">
        <v>3707</v>
      </c>
    </row>
    <row r="718" spans="1:12" ht="20" customHeight="1" x14ac:dyDescent="0.15">
      <c r="A718" s="8" t="s">
        <v>3708</v>
      </c>
      <c r="B718" s="9" t="s">
        <v>24</v>
      </c>
      <c r="C718" s="10" t="s">
        <v>3709</v>
      </c>
      <c r="D718" s="11"/>
      <c r="E718" s="10" t="s">
        <v>3710</v>
      </c>
      <c r="F718" s="11"/>
      <c r="G718" s="10" t="s">
        <v>3701</v>
      </c>
      <c r="H718" s="12">
        <v>2021</v>
      </c>
      <c r="I718" s="10" t="s">
        <v>29</v>
      </c>
      <c r="J718" s="10" t="s">
        <v>37</v>
      </c>
      <c r="K718" s="10" t="s">
        <v>1541</v>
      </c>
      <c r="L718" s="10" t="s">
        <v>3711</v>
      </c>
    </row>
    <row r="719" spans="1:12" ht="20" customHeight="1" x14ac:dyDescent="0.15">
      <c r="A719" s="8" t="s">
        <v>3712</v>
      </c>
      <c r="B719" s="9" t="s">
        <v>14</v>
      </c>
      <c r="C719" s="10" t="s">
        <v>3713</v>
      </c>
      <c r="D719" s="10" t="s">
        <v>3714</v>
      </c>
      <c r="E719" s="10" t="s">
        <v>3715</v>
      </c>
      <c r="F719" s="10" t="s">
        <v>17</v>
      </c>
      <c r="G719" s="10" t="s">
        <v>3701</v>
      </c>
      <c r="H719" s="12">
        <v>1972</v>
      </c>
      <c r="I719" s="10" t="s">
        <v>29</v>
      </c>
      <c r="J719" s="10" t="s">
        <v>85</v>
      </c>
      <c r="K719" s="10" t="s">
        <v>21</v>
      </c>
      <c r="L719" s="10" t="s">
        <v>3716</v>
      </c>
    </row>
    <row r="720" spans="1:12" ht="20" customHeight="1" x14ac:dyDescent="0.15">
      <c r="A720" s="8" t="s">
        <v>3717</v>
      </c>
      <c r="B720" s="9" t="s">
        <v>14</v>
      </c>
      <c r="C720" s="10" t="s">
        <v>3718</v>
      </c>
      <c r="D720" s="11"/>
      <c r="E720" s="10" t="s">
        <v>3719</v>
      </c>
      <c r="F720" s="11"/>
      <c r="G720" s="10" t="s">
        <v>3701</v>
      </c>
      <c r="H720" s="12">
        <v>2021</v>
      </c>
      <c r="I720" s="10" t="s">
        <v>429</v>
      </c>
      <c r="J720" s="10" t="s">
        <v>3720</v>
      </c>
      <c r="K720" s="10" t="s">
        <v>21</v>
      </c>
      <c r="L720" s="10" t="s">
        <v>3721</v>
      </c>
    </row>
    <row r="721" spans="1:12" ht="20" customHeight="1" x14ac:dyDescent="0.15">
      <c r="A721" s="8" t="s">
        <v>3722</v>
      </c>
      <c r="B721" s="9" t="s">
        <v>14</v>
      </c>
      <c r="C721" s="10" t="s">
        <v>3723</v>
      </c>
      <c r="D721" s="10" t="s">
        <v>3724</v>
      </c>
      <c r="E721" s="10" t="s">
        <v>3725</v>
      </c>
      <c r="F721" s="10" t="s">
        <v>17</v>
      </c>
      <c r="G721" s="10" t="s">
        <v>3701</v>
      </c>
      <c r="H721" s="12">
        <v>2013</v>
      </c>
      <c r="I721" s="10" t="s">
        <v>320</v>
      </c>
      <c r="J721" s="10" t="s">
        <v>925</v>
      </c>
      <c r="K721" s="10" t="s">
        <v>1480</v>
      </c>
      <c r="L721" s="10" t="s">
        <v>3726</v>
      </c>
    </row>
    <row r="722" spans="1:12" ht="20" customHeight="1" x14ac:dyDescent="0.15">
      <c r="A722" s="8" t="s">
        <v>3727</v>
      </c>
      <c r="B722" s="9" t="s">
        <v>24</v>
      </c>
      <c r="C722" s="10" t="s">
        <v>3728</v>
      </c>
      <c r="D722" s="11"/>
      <c r="E722" s="10" t="s">
        <v>3729</v>
      </c>
      <c r="F722" s="10" t="s">
        <v>17</v>
      </c>
      <c r="G722" s="10" t="s">
        <v>3701</v>
      </c>
      <c r="H722" s="12">
        <v>2021</v>
      </c>
      <c r="I722" s="10" t="s">
        <v>429</v>
      </c>
      <c r="J722" s="10" t="s">
        <v>37</v>
      </c>
      <c r="K722" s="10" t="s">
        <v>244</v>
      </c>
      <c r="L722" s="10" t="s">
        <v>3730</v>
      </c>
    </row>
    <row r="723" spans="1:12" ht="20" customHeight="1" x14ac:dyDescent="0.15">
      <c r="A723" s="8" t="s">
        <v>3731</v>
      </c>
      <c r="B723" s="9" t="s">
        <v>24</v>
      </c>
      <c r="C723" s="10" t="s">
        <v>3732</v>
      </c>
      <c r="D723" s="11"/>
      <c r="E723" s="10" t="s">
        <v>3733</v>
      </c>
      <c r="F723" s="11"/>
      <c r="G723" s="10" t="s">
        <v>3701</v>
      </c>
      <c r="H723" s="12">
        <v>2021</v>
      </c>
      <c r="I723" s="10" t="s">
        <v>171</v>
      </c>
      <c r="J723" s="10" t="s">
        <v>30</v>
      </c>
      <c r="K723" s="10" t="s">
        <v>244</v>
      </c>
      <c r="L723" s="10" t="s">
        <v>3734</v>
      </c>
    </row>
    <row r="724" spans="1:12" ht="20" customHeight="1" x14ac:dyDescent="0.15">
      <c r="A724" s="8" t="s">
        <v>3735</v>
      </c>
      <c r="B724" s="9" t="s">
        <v>14</v>
      </c>
      <c r="C724" s="10" t="s">
        <v>3736</v>
      </c>
      <c r="D724" s="10" t="s">
        <v>3737</v>
      </c>
      <c r="E724" s="10" t="s">
        <v>3738</v>
      </c>
      <c r="F724" s="10" t="s">
        <v>17</v>
      </c>
      <c r="G724" s="10" t="s">
        <v>3701</v>
      </c>
      <c r="H724" s="12">
        <v>2020</v>
      </c>
      <c r="I724" s="10" t="s">
        <v>320</v>
      </c>
      <c r="J724" s="10" t="s">
        <v>353</v>
      </c>
      <c r="K724" s="10" t="s">
        <v>322</v>
      </c>
      <c r="L724" s="10" t="s">
        <v>3739</v>
      </c>
    </row>
    <row r="725" spans="1:12" ht="20" customHeight="1" x14ac:dyDescent="0.15">
      <c r="A725" s="8" t="s">
        <v>3740</v>
      </c>
      <c r="B725" s="9" t="s">
        <v>14</v>
      </c>
      <c r="C725" s="10" t="s">
        <v>3741</v>
      </c>
      <c r="D725" s="10" t="s">
        <v>3742</v>
      </c>
      <c r="E725" s="10" t="s">
        <v>3743</v>
      </c>
      <c r="F725" s="10" t="s">
        <v>17</v>
      </c>
      <c r="G725" s="10" t="s">
        <v>3701</v>
      </c>
      <c r="H725" s="12">
        <v>2005</v>
      </c>
      <c r="I725" s="10" t="s">
        <v>29</v>
      </c>
      <c r="J725" s="10" t="s">
        <v>1361</v>
      </c>
      <c r="K725" s="10" t="s">
        <v>21</v>
      </c>
      <c r="L725" s="10" t="s">
        <v>3744</v>
      </c>
    </row>
    <row r="726" spans="1:12" ht="20" customHeight="1" x14ac:dyDescent="0.15">
      <c r="A726" s="8" t="s">
        <v>3745</v>
      </c>
      <c r="B726" s="9" t="s">
        <v>24</v>
      </c>
      <c r="C726" s="10" t="s">
        <v>3746</v>
      </c>
      <c r="D726" s="10" t="s">
        <v>3747</v>
      </c>
      <c r="E726" s="10" t="s">
        <v>3748</v>
      </c>
      <c r="F726" s="10" t="s">
        <v>17</v>
      </c>
      <c r="G726" s="10" t="s">
        <v>3701</v>
      </c>
      <c r="H726" s="12">
        <v>2014</v>
      </c>
      <c r="I726" s="10" t="s">
        <v>429</v>
      </c>
      <c r="J726" s="10" t="s">
        <v>37</v>
      </c>
      <c r="K726" s="10" t="s">
        <v>374</v>
      </c>
      <c r="L726" s="10" t="s">
        <v>3749</v>
      </c>
    </row>
    <row r="727" spans="1:12" ht="20" customHeight="1" x14ac:dyDescent="0.15">
      <c r="A727" s="8" t="s">
        <v>3750</v>
      </c>
      <c r="B727" s="9" t="s">
        <v>14</v>
      </c>
      <c r="C727" s="10" t="s">
        <v>3751</v>
      </c>
      <c r="D727" s="10" t="s">
        <v>3752</v>
      </c>
      <c r="E727" s="11"/>
      <c r="F727" s="10" t="s">
        <v>586</v>
      </c>
      <c r="G727" s="10" t="s">
        <v>3701</v>
      </c>
      <c r="H727" s="12">
        <v>2021</v>
      </c>
      <c r="I727" s="10" t="s">
        <v>77</v>
      </c>
      <c r="J727" s="10" t="s">
        <v>849</v>
      </c>
      <c r="K727" s="10" t="s">
        <v>21</v>
      </c>
      <c r="L727" s="10" t="s">
        <v>3753</v>
      </c>
    </row>
    <row r="728" spans="1:12" ht="20" customHeight="1" x14ac:dyDescent="0.15">
      <c r="A728" s="8" t="s">
        <v>3754</v>
      </c>
      <c r="B728" s="9" t="s">
        <v>24</v>
      </c>
      <c r="C728" s="10" t="s">
        <v>3755</v>
      </c>
      <c r="D728" s="11"/>
      <c r="E728" s="10" t="s">
        <v>3756</v>
      </c>
      <c r="F728" s="11"/>
      <c r="G728" s="10" t="s">
        <v>3757</v>
      </c>
      <c r="H728" s="12">
        <v>2021</v>
      </c>
      <c r="I728" s="10" t="s">
        <v>29</v>
      </c>
      <c r="J728" s="10" t="s">
        <v>37</v>
      </c>
      <c r="K728" s="10" t="s">
        <v>1137</v>
      </c>
      <c r="L728" s="10" t="s">
        <v>3758</v>
      </c>
    </row>
    <row r="729" spans="1:12" ht="20" customHeight="1" x14ac:dyDescent="0.15">
      <c r="A729" s="8" t="s">
        <v>3759</v>
      </c>
      <c r="B729" s="9" t="s">
        <v>24</v>
      </c>
      <c r="C729" s="10" t="s">
        <v>3760</v>
      </c>
      <c r="D729" s="10" t="s">
        <v>3761</v>
      </c>
      <c r="E729" s="10" t="s">
        <v>3762</v>
      </c>
      <c r="F729" s="10" t="s">
        <v>17</v>
      </c>
      <c r="G729" s="10" t="s">
        <v>3763</v>
      </c>
      <c r="H729" s="12">
        <v>2014</v>
      </c>
      <c r="I729" s="10" t="s">
        <v>29</v>
      </c>
      <c r="J729" s="10" t="s">
        <v>37</v>
      </c>
      <c r="K729" s="10" t="s">
        <v>886</v>
      </c>
      <c r="L729" s="10" t="s">
        <v>3764</v>
      </c>
    </row>
    <row r="730" spans="1:12" ht="20" customHeight="1" x14ac:dyDescent="0.15">
      <c r="A730" s="8" t="s">
        <v>3765</v>
      </c>
      <c r="B730" s="9" t="s">
        <v>14</v>
      </c>
      <c r="C730" s="10" t="s">
        <v>3766</v>
      </c>
      <c r="D730" s="10" t="s">
        <v>3767</v>
      </c>
      <c r="E730" s="11"/>
      <c r="F730" s="10" t="s">
        <v>17</v>
      </c>
      <c r="G730" s="10" t="s">
        <v>3763</v>
      </c>
      <c r="H730" s="12">
        <v>2020</v>
      </c>
      <c r="I730" s="10" t="s">
        <v>29</v>
      </c>
      <c r="J730" s="10" t="s">
        <v>207</v>
      </c>
      <c r="K730" s="10" t="s">
        <v>21</v>
      </c>
      <c r="L730" s="10" t="s">
        <v>3768</v>
      </c>
    </row>
    <row r="731" spans="1:12" ht="20" customHeight="1" x14ac:dyDescent="0.15">
      <c r="A731" s="8" t="s">
        <v>3769</v>
      </c>
      <c r="B731" s="9" t="s">
        <v>14</v>
      </c>
      <c r="C731" s="10" t="s">
        <v>3770</v>
      </c>
      <c r="D731" s="10" t="s">
        <v>3771</v>
      </c>
      <c r="E731" s="10" t="s">
        <v>3772</v>
      </c>
      <c r="F731" s="10" t="s">
        <v>17</v>
      </c>
      <c r="G731" s="10" t="s">
        <v>3763</v>
      </c>
      <c r="H731" s="12">
        <v>2021</v>
      </c>
      <c r="I731" s="10" t="s">
        <v>29</v>
      </c>
      <c r="J731" s="10" t="s">
        <v>1010</v>
      </c>
      <c r="K731" s="10" t="s">
        <v>1315</v>
      </c>
      <c r="L731" s="10" t="s">
        <v>3773</v>
      </c>
    </row>
    <row r="732" spans="1:12" ht="20" customHeight="1" x14ac:dyDescent="0.15">
      <c r="A732" s="8" t="s">
        <v>3774</v>
      </c>
      <c r="B732" s="9" t="s">
        <v>14</v>
      </c>
      <c r="C732" s="10" t="s">
        <v>3775</v>
      </c>
      <c r="D732" s="11"/>
      <c r="E732" s="10" t="s">
        <v>2516</v>
      </c>
      <c r="F732" s="11"/>
      <c r="G732" s="10" t="s">
        <v>3776</v>
      </c>
      <c r="H732" s="12">
        <v>2021</v>
      </c>
      <c r="I732" s="10" t="s">
        <v>29</v>
      </c>
      <c r="J732" s="10" t="s">
        <v>3777</v>
      </c>
      <c r="K732" s="10" t="s">
        <v>1722</v>
      </c>
      <c r="L732" s="10" t="s">
        <v>3778</v>
      </c>
    </row>
    <row r="733" spans="1:12" ht="20" customHeight="1" x14ac:dyDescent="0.15">
      <c r="A733" s="8" t="s">
        <v>3779</v>
      </c>
      <c r="B733" s="9" t="s">
        <v>14</v>
      </c>
      <c r="C733" s="10" t="s">
        <v>3780</v>
      </c>
      <c r="D733" s="11"/>
      <c r="E733" s="10" t="s">
        <v>2516</v>
      </c>
      <c r="F733" s="11"/>
      <c r="G733" s="10" t="s">
        <v>3776</v>
      </c>
      <c r="H733" s="12">
        <v>2021</v>
      </c>
      <c r="I733" s="10" t="s">
        <v>29</v>
      </c>
      <c r="J733" s="10" t="s">
        <v>3781</v>
      </c>
      <c r="K733" s="10" t="s">
        <v>1722</v>
      </c>
      <c r="L733" s="10" t="s">
        <v>3782</v>
      </c>
    </row>
    <row r="734" spans="1:12" ht="20" customHeight="1" x14ac:dyDescent="0.15">
      <c r="A734" s="8" t="s">
        <v>3783</v>
      </c>
      <c r="B734" s="9" t="s">
        <v>24</v>
      </c>
      <c r="C734" s="10" t="s">
        <v>3784</v>
      </c>
      <c r="D734" s="11"/>
      <c r="E734" s="10" t="s">
        <v>3785</v>
      </c>
      <c r="F734" s="10" t="s">
        <v>634</v>
      </c>
      <c r="G734" s="10" t="s">
        <v>3776</v>
      </c>
      <c r="H734" s="12">
        <v>2021</v>
      </c>
      <c r="I734" s="10" t="s">
        <v>77</v>
      </c>
      <c r="J734" s="10" t="s">
        <v>30</v>
      </c>
      <c r="K734" s="10" t="s">
        <v>341</v>
      </c>
      <c r="L734" s="10" t="s">
        <v>3786</v>
      </c>
    </row>
    <row r="735" spans="1:12" ht="20" customHeight="1" x14ac:dyDescent="0.15">
      <c r="A735" s="8" t="s">
        <v>3787</v>
      </c>
      <c r="B735" s="9" t="s">
        <v>14</v>
      </c>
      <c r="C735" s="10" t="s">
        <v>3788</v>
      </c>
      <c r="D735" s="11"/>
      <c r="E735" s="10" t="s">
        <v>3789</v>
      </c>
      <c r="F735" s="11"/>
      <c r="G735" s="10" t="s">
        <v>3776</v>
      </c>
      <c r="H735" s="12">
        <v>2021</v>
      </c>
      <c r="I735" s="10" t="s">
        <v>29</v>
      </c>
      <c r="J735" s="10" t="s">
        <v>3777</v>
      </c>
      <c r="K735" s="10" t="s">
        <v>1722</v>
      </c>
      <c r="L735" s="10" t="s">
        <v>3789</v>
      </c>
    </row>
    <row r="736" spans="1:12" ht="20" customHeight="1" x14ac:dyDescent="0.15">
      <c r="A736" s="8" t="s">
        <v>3790</v>
      </c>
      <c r="B736" s="9" t="s">
        <v>24</v>
      </c>
      <c r="C736" s="10" t="s">
        <v>3791</v>
      </c>
      <c r="D736" s="11"/>
      <c r="E736" s="10" t="s">
        <v>3792</v>
      </c>
      <c r="F736" s="10" t="s">
        <v>3793</v>
      </c>
      <c r="G736" s="10" t="s">
        <v>3794</v>
      </c>
      <c r="H736" s="12">
        <v>2016</v>
      </c>
      <c r="I736" s="10" t="s">
        <v>243</v>
      </c>
      <c r="J736" s="10" t="s">
        <v>30</v>
      </c>
      <c r="K736" s="10" t="s">
        <v>244</v>
      </c>
      <c r="L736" s="10" t="s">
        <v>3795</v>
      </c>
    </row>
    <row r="737" spans="1:12" ht="20" customHeight="1" x14ac:dyDescent="0.15">
      <c r="A737" s="8" t="s">
        <v>3796</v>
      </c>
      <c r="B737" s="9" t="s">
        <v>24</v>
      </c>
      <c r="C737" s="10" t="s">
        <v>3797</v>
      </c>
      <c r="D737" s="11"/>
      <c r="E737" s="10" t="s">
        <v>3798</v>
      </c>
      <c r="F737" s="10" t="s">
        <v>608</v>
      </c>
      <c r="G737" s="10" t="s">
        <v>3794</v>
      </c>
      <c r="H737" s="12">
        <v>2021</v>
      </c>
      <c r="I737" s="10" t="s">
        <v>29</v>
      </c>
      <c r="J737" s="10" t="s">
        <v>30</v>
      </c>
      <c r="K737" s="10" t="s">
        <v>38</v>
      </c>
      <c r="L737" s="10" t="s">
        <v>3799</v>
      </c>
    </row>
    <row r="738" spans="1:12" ht="20" customHeight="1" x14ac:dyDescent="0.15">
      <c r="A738" s="8" t="s">
        <v>3800</v>
      </c>
      <c r="B738" s="9" t="s">
        <v>14</v>
      </c>
      <c r="C738" s="10" t="s">
        <v>3801</v>
      </c>
      <c r="D738" s="10" t="s">
        <v>3802</v>
      </c>
      <c r="E738" s="10" t="s">
        <v>3803</v>
      </c>
      <c r="F738" s="10" t="s">
        <v>47</v>
      </c>
      <c r="G738" s="10" t="s">
        <v>3794</v>
      </c>
      <c r="H738" s="12">
        <v>2021</v>
      </c>
      <c r="I738" s="10" t="s">
        <v>111</v>
      </c>
      <c r="J738" s="10" t="s">
        <v>440</v>
      </c>
      <c r="K738" s="10" t="s">
        <v>494</v>
      </c>
      <c r="L738" s="10" t="s">
        <v>3804</v>
      </c>
    </row>
    <row r="739" spans="1:12" ht="20" customHeight="1" x14ac:dyDescent="0.15">
      <c r="A739" s="8" t="s">
        <v>3805</v>
      </c>
      <c r="B739" s="9" t="s">
        <v>14</v>
      </c>
      <c r="C739" s="10" t="s">
        <v>3806</v>
      </c>
      <c r="D739" s="10" t="s">
        <v>3807</v>
      </c>
      <c r="E739" s="10" t="s">
        <v>3808</v>
      </c>
      <c r="F739" s="10" t="s">
        <v>3809</v>
      </c>
      <c r="G739" s="10" t="s">
        <v>3794</v>
      </c>
      <c r="H739" s="12">
        <v>2021</v>
      </c>
      <c r="I739" s="10" t="s">
        <v>60</v>
      </c>
      <c r="J739" s="10" t="s">
        <v>250</v>
      </c>
      <c r="K739" s="10" t="s">
        <v>2523</v>
      </c>
      <c r="L739" s="10" t="s">
        <v>3810</v>
      </c>
    </row>
    <row r="740" spans="1:12" ht="20" customHeight="1" x14ac:dyDescent="0.15">
      <c r="A740" s="8" t="s">
        <v>3811</v>
      </c>
      <c r="B740" s="9" t="s">
        <v>24</v>
      </c>
      <c r="C740" s="10" t="s">
        <v>3812</v>
      </c>
      <c r="D740" s="10" t="s">
        <v>3813</v>
      </c>
      <c r="E740" s="10" t="s">
        <v>3814</v>
      </c>
      <c r="F740" s="10" t="s">
        <v>3815</v>
      </c>
      <c r="G740" s="10" t="s">
        <v>3794</v>
      </c>
      <c r="H740" s="12">
        <v>2021</v>
      </c>
      <c r="I740" s="10" t="s">
        <v>29</v>
      </c>
      <c r="J740" s="10" t="s">
        <v>37</v>
      </c>
      <c r="K740" s="10" t="s">
        <v>3816</v>
      </c>
      <c r="L740" s="10" t="s">
        <v>3817</v>
      </c>
    </row>
    <row r="741" spans="1:12" ht="20" customHeight="1" x14ac:dyDescent="0.15">
      <c r="A741" s="8" t="s">
        <v>3818</v>
      </c>
      <c r="B741" s="9" t="s">
        <v>14</v>
      </c>
      <c r="C741" s="10" t="s">
        <v>3819</v>
      </c>
      <c r="D741" s="11"/>
      <c r="E741" s="11"/>
      <c r="F741" s="11"/>
      <c r="G741" s="10" t="s">
        <v>3794</v>
      </c>
      <c r="H741" s="12">
        <v>2021</v>
      </c>
      <c r="I741" s="10" t="s">
        <v>77</v>
      </c>
      <c r="J741" s="10" t="s">
        <v>3777</v>
      </c>
      <c r="K741" s="10" t="s">
        <v>3820</v>
      </c>
      <c r="L741" s="10" t="s">
        <v>3821</v>
      </c>
    </row>
    <row r="742" spans="1:12" ht="20" customHeight="1" x14ac:dyDescent="0.15">
      <c r="A742" s="8" t="s">
        <v>3822</v>
      </c>
      <c r="B742" s="9" t="s">
        <v>14</v>
      </c>
      <c r="C742" s="10" t="s">
        <v>3823</v>
      </c>
      <c r="D742" s="10" t="s">
        <v>3824</v>
      </c>
      <c r="E742" s="10" t="s">
        <v>3825</v>
      </c>
      <c r="F742" s="10" t="s">
        <v>3826</v>
      </c>
      <c r="G742" s="10" t="s">
        <v>3794</v>
      </c>
      <c r="H742" s="12">
        <v>2021</v>
      </c>
      <c r="I742" s="10" t="s">
        <v>60</v>
      </c>
      <c r="J742" s="10" t="s">
        <v>380</v>
      </c>
      <c r="K742" s="10" t="s">
        <v>112</v>
      </c>
      <c r="L742" s="10" t="s">
        <v>3827</v>
      </c>
    </row>
    <row r="743" spans="1:12" ht="20" customHeight="1" x14ac:dyDescent="0.15">
      <c r="A743" s="8" t="s">
        <v>3828</v>
      </c>
      <c r="B743" s="9" t="s">
        <v>14</v>
      </c>
      <c r="C743" s="10" t="s">
        <v>3829</v>
      </c>
      <c r="D743" s="10" t="s">
        <v>3830</v>
      </c>
      <c r="E743" s="10" t="s">
        <v>3831</v>
      </c>
      <c r="F743" s="10" t="s">
        <v>17</v>
      </c>
      <c r="G743" s="10" t="s">
        <v>3832</v>
      </c>
      <c r="H743" s="12">
        <v>2014</v>
      </c>
      <c r="I743" s="10" t="s">
        <v>320</v>
      </c>
      <c r="J743" s="10" t="s">
        <v>970</v>
      </c>
      <c r="K743" s="10" t="s">
        <v>3833</v>
      </c>
      <c r="L743" s="10" t="s">
        <v>3834</v>
      </c>
    </row>
    <row r="744" spans="1:12" ht="20" customHeight="1" x14ac:dyDescent="0.15">
      <c r="A744" s="8" t="s">
        <v>3835</v>
      </c>
      <c r="B744" s="9" t="s">
        <v>14</v>
      </c>
      <c r="C744" s="10" t="s">
        <v>3836</v>
      </c>
      <c r="D744" s="10" t="s">
        <v>3837</v>
      </c>
      <c r="E744" s="10" t="s">
        <v>3838</v>
      </c>
      <c r="F744" s="10" t="s">
        <v>3839</v>
      </c>
      <c r="G744" s="10" t="s">
        <v>3832</v>
      </c>
      <c r="H744" s="12">
        <v>2012</v>
      </c>
      <c r="I744" s="10" t="s">
        <v>29</v>
      </c>
      <c r="J744" s="10" t="s">
        <v>61</v>
      </c>
      <c r="K744" s="10" t="s">
        <v>104</v>
      </c>
      <c r="L744" s="10" t="s">
        <v>3840</v>
      </c>
    </row>
    <row r="745" spans="1:12" ht="20" customHeight="1" x14ac:dyDescent="0.15">
      <c r="A745" s="8" t="s">
        <v>3841</v>
      </c>
      <c r="B745" s="9" t="s">
        <v>14</v>
      </c>
      <c r="C745" s="10" t="s">
        <v>3842</v>
      </c>
      <c r="D745" s="10" t="s">
        <v>3843</v>
      </c>
      <c r="E745" s="10" t="s">
        <v>3844</v>
      </c>
      <c r="F745" s="10" t="s">
        <v>2995</v>
      </c>
      <c r="G745" s="10" t="s">
        <v>3832</v>
      </c>
      <c r="H745" s="12">
        <v>2021</v>
      </c>
      <c r="I745" s="10" t="s">
        <v>29</v>
      </c>
      <c r="J745" s="10" t="s">
        <v>629</v>
      </c>
      <c r="K745" s="10" t="s">
        <v>104</v>
      </c>
      <c r="L745" s="10" t="s">
        <v>3845</v>
      </c>
    </row>
    <row r="746" spans="1:12" ht="20" customHeight="1" x14ac:dyDescent="0.15">
      <c r="A746" s="8" t="s">
        <v>3846</v>
      </c>
      <c r="B746" s="9" t="s">
        <v>14</v>
      </c>
      <c r="C746" s="10" t="s">
        <v>3847</v>
      </c>
      <c r="D746" s="10" t="s">
        <v>3848</v>
      </c>
      <c r="E746" s="10" t="s">
        <v>3849</v>
      </c>
      <c r="F746" s="10" t="s">
        <v>3850</v>
      </c>
      <c r="G746" s="10" t="s">
        <v>3832</v>
      </c>
      <c r="H746" s="12">
        <v>2014</v>
      </c>
      <c r="I746" s="10" t="s">
        <v>29</v>
      </c>
      <c r="J746" s="10" t="s">
        <v>353</v>
      </c>
      <c r="K746" s="10" t="s">
        <v>1304</v>
      </c>
      <c r="L746" s="10" t="s">
        <v>3851</v>
      </c>
    </row>
    <row r="747" spans="1:12" ht="20" customHeight="1" x14ac:dyDescent="0.15">
      <c r="A747" s="8" t="s">
        <v>3852</v>
      </c>
      <c r="B747" s="9" t="s">
        <v>24</v>
      </c>
      <c r="C747" s="10" t="s">
        <v>3853</v>
      </c>
      <c r="D747" s="11"/>
      <c r="E747" s="10" t="s">
        <v>3854</v>
      </c>
      <c r="F747" s="10" t="s">
        <v>1554</v>
      </c>
      <c r="G747" s="10" t="s">
        <v>3832</v>
      </c>
      <c r="H747" s="12">
        <v>2021</v>
      </c>
      <c r="I747" s="10" t="s">
        <v>29</v>
      </c>
      <c r="J747" s="10" t="s">
        <v>37</v>
      </c>
      <c r="K747" s="10" t="s">
        <v>3855</v>
      </c>
      <c r="L747" s="10" t="s">
        <v>3856</v>
      </c>
    </row>
    <row r="748" spans="1:12" ht="20" customHeight="1" x14ac:dyDescent="0.15">
      <c r="A748" s="8" t="s">
        <v>3857</v>
      </c>
      <c r="B748" s="9" t="s">
        <v>14</v>
      </c>
      <c r="C748" s="10" t="s">
        <v>3858</v>
      </c>
      <c r="D748" s="10" t="s">
        <v>3859</v>
      </c>
      <c r="E748" s="10" t="s">
        <v>3860</v>
      </c>
      <c r="F748" s="10" t="s">
        <v>3861</v>
      </c>
      <c r="G748" s="10" t="s">
        <v>3832</v>
      </c>
      <c r="H748" s="12">
        <v>2019</v>
      </c>
      <c r="I748" s="10" t="s">
        <v>77</v>
      </c>
      <c r="J748" s="10" t="s">
        <v>3862</v>
      </c>
      <c r="K748" s="10" t="s">
        <v>534</v>
      </c>
      <c r="L748" s="10" t="s">
        <v>3863</v>
      </c>
    </row>
    <row r="749" spans="1:12" ht="20" customHeight="1" x14ac:dyDescent="0.15">
      <c r="A749" s="8" t="s">
        <v>3864</v>
      </c>
      <c r="B749" s="9" t="s">
        <v>14</v>
      </c>
      <c r="C749" s="10" t="s">
        <v>3865</v>
      </c>
      <c r="D749" s="10" t="s">
        <v>3848</v>
      </c>
      <c r="E749" s="10" t="s">
        <v>3866</v>
      </c>
      <c r="F749" s="10" t="s">
        <v>17</v>
      </c>
      <c r="G749" s="10" t="s">
        <v>3867</v>
      </c>
      <c r="H749" s="12">
        <v>2021</v>
      </c>
      <c r="I749" s="10" t="s">
        <v>29</v>
      </c>
      <c r="J749" s="10" t="s">
        <v>207</v>
      </c>
      <c r="K749" s="10" t="s">
        <v>334</v>
      </c>
      <c r="L749" s="10" t="s">
        <v>3868</v>
      </c>
    </row>
    <row r="750" spans="1:12" ht="20" customHeight="1" x14ac:dyDescent="0.15">
      <c r="A750" s="8" t="s">
        <v>3869</v>
      </c>
      <c r="B750" s="9" t="s">
        <v>14</v>
      </c>
      <c r="C750" s="10" t="s">
        <v>3870</v>
      </c>
      <c r="D750" s="10" t="s">
        <v>1996</v>
      </c>
      <c r="E750" s="10" t="s">
        <v>3871</v>
      </c>
      <c r="F750" s="10" t="s">
        <v>339</v>
      </c>
      <c r="G750" s="10" t="s">
        <v>3867</v>
      </c>
      <c r="H750" s="12">
        <v>2013</v>
      </c>
      <c r="I750" s="10" t="s">
        <v>29</v>
      </c>
      <c r="J750" s="10" t="s">
        <v>215</v>
      </c>
      <c r="K750" s="10" t="s">
        <v>494</v>
      </c>
      <c r="L750" s="10" t="s">
        <v>3872</v>
      </c>
    </row>
    <row r="751" spans="1:12" ht="20" customHeight="1" x14ac:dyDescent="0.15">
      <c r="A751" s="8" t="s">
        <v>3873</v>
      </c>
      <c r="B751" s="9" t="s">
        <v>24</v>
      </c>
      <c r="C751" s="10" t="s">
        <v>3874</v>
      </c>
      <c r="D751" s="11"/>
      <c r="E751" s="11"/>
      <c r="F751" s="10" t="s">
        <v>17</v>
      </c>
      <c r="G751" s="10" t="s">
        <v>3867</v>
      </c>
      <c r="H751" s="12">
        <v>2021</v>
      </c>
      <c r="I751" s="10" t="s">
        <v>111</v>
      </c>
      <c r="J751" s="10" t="s">
        <v>37</v>
      </c>
      <c r="K751" s="10" t="s">
        <v>374</v>
      </c>
      <c r="L751" s="10" t="s">
        <v>3875</v>
      </c>
    </row>
    <row r="752" spans="1:12" ht="20" customHeight="1" x14ac:dyDescent="0.15">
      <c r="A752" s="8" t="s">
        <v>3876</v>
      </c>
      <c r="B752" s="9" t="s">
        <v>24</v>
      </c>
      <c r="C752" s="10" t="s">
        <v>3877</v>
      </c>
      <c r="D752" s="11"/>
      <c r="E752" s="10" t="s">
        <v>3878</v>
      </c>
      <c r="F752" s="10" t="s">
        <v>17</v>
      </c>
      <c r="G752" s="10" t="s">
        <v>3867</v>
      </c>
      <c r="H752" s="12">
        <v>2021</v>
      </c>
      <c r="I752" s="10" t="s">
        <v>29</v>
      </c>
      <c r="J752" s="10" t="s">
        <v>30</v>
      </c>
      <c r="K752" s="10" t="s">
        <v>748</v>
      </c>
      <c r="L752" s="10" t="s">
        <v>3879</v>
      </c>
    </row>
    <row r="753" spans="1:12" ht="20" customHeight="1" x14ac:dyDescent="0.15">
      <c r="A753" s="8" t="s">
        <v>3880</v>
      </c>
      <c r="B753" s="9" t="s">
        <v>14</v>
      </c>
      <c r="C753" s="10" t="s">
        <v>3881</v>
      </c>
      <c r="D753" s="10" t="s">
        <v>3882</v>
      </c>
      <c r="E753" s="10" t="s">
        <v>3883</v>
      </c>
      <c r="F753" s="10" t="s">
        <v>3884</v>
      </c>
      <c r="G753" s="10" t="s">
        <v>3867</v>
      </c>
      <c r="H753" s="12">
        <v>2021</v>
      </c>
      <c r="I753" s="10" t="s">
        <v>29</v>
      </c>
      <c r="J753" s="10" t="s">
        <v>207</v>
      </c>
      <c r="K753" s="10" t="s">
        <v>70</v>
      </c>
      <c r="L753" s="10" t="s">
        <v>3885</v>
      </c>
    </row>
    <row r="754" spans="1:12" ht="20" customHeight="1" x14ac:dyDescent="0.15">
      <c r="A754" s="8" t="s">
        <v>3886</v>
      </c>
      <c r="B754" s="9" t="s">
        <v>24</v>
      </c>
      <c r="C754" s="10" t="s">
        <v>3887</v>
      </c>
      <c r="D754" s="11"/>
      <c r="E754" s="10" t="s">
        <v>3888</v>
      </c>
      <c r="F754" s="11"/>
      <c r="G754" s="10" t="s">
        <v>3889</v>
      </c>
      <c r="H754" s="12">
        <v>2018</v>
      </c>
      <c r="I754" s="10" t="s">
        <v>243</v>
      </c>
      <c r="J754" s="10" t="s">
        <v>30</v>
      </c>
      <c r="K754" s="10" t="s">
        <v>265</v>
      </c>
      <c r="L754" s="10" t="s">
        <v>3890</v>
      </c>
    </row>
    <row r="755" spans="1:12" ht="20" customHeight="1" x14ac:dyDescent="0.15">
      <c r="A755" s="8" t="s">
        <v>3891</v>
      </c>
      <c r="B755" s="9" t="s">
        <v>14</v>
      </c>
      <c r="C755" s="10" t="s">
        <v>3892</v>
      </c>
      <c r="D755" s="10" t="s">
        <v>1146</v>
      </c>
      <c r="E755" s="10" t="s">
        <v>3893</v>
      </c>
      <c r="F755" s="10" t="s">
        <v>586</v>
      </c>
      <c r="G755" s="10" t="s">
        <v>3894</v>
      </c>
      <c r="H755" s="12">
        <v>2014</v>
      </c>
      <c r="I755" s="10" t="s">
        <v>19</v>
      </c>
      <c r="J755" s="10" t="s">
        <v>85</v>
      </c>
      <c r="K755" s="10" t="s">
        <v>2963</v>
      </c>
      <c r="L755" s="10" t="s">
        <v>3895</v>
      </c>
    </row>
    <row r="756" spans="1:12" ht="20" customHeight="1" x14ac:dyDescent="0.15">
      <c r="A756" s="8" t="s">
        <v>3896</v>
      </c>
      <c r="B756" s="9" t="s">
        <v>24</v>
      </c>
      <c r="C756" s="10" t="s">
        <v>3897</v>
      </c>
      <c r="D756" s="11"/>
      <c r="E756" s="10" t="s">
        <v>3898</v>
      </c>
      <c r="F756" s="10" t="s">
        <v>1554</v>
      </c>
      <c r="G756" s="10" t="s">
        <v>3899</v>
      </c>
      <c r="H756" s="12">
        <v>2007</v>
      </c>
      <c r="I756" s="10" t="s">
        <v>29</v>
      </c>
      <c r="J756" s="10" t="s">
        <v>37</v>
      </c>
      <c r="K756" s="10" t="s">
        <v>1541</v>
      </c>
      <c r="L756" s="10" t="s">
        <v>3900</v>
      </c>
    </row>
    <row r="757" spans="1:12" ht="20" customHeight="1" x14ac:dyDescent="0.15">
      <c r="A757" s="8" t="s">
        <v>3901</v>
      </c>
      <c r="B757" s="9" t="s">
        <v>14</v>
      </c>
      <c r="C757" s="10" t="s">
        <v>3902</v>
      </c>
      <c r="D757" s="10" t="s">
        <v>3903</v>
      </c>
      <c r="E757" s="10" t="s">
        <v>3904</v>
      </c>
      <c r="F757" s="10" t="s">
        <v>581</v>
      </c>
      <c r="G757" s="10" t="s">
        <v>3905</v>
      </c>
      <c r="H757" s="12">
        <v>2018</v>
      </c>
      <c r="I757" s="10" t="s">
        <v>320</v>
      </c>
      <c r="J757" s="10" t="s">
        <v>250</v>
      </c>
      <c r="K757" s="10" t="s">
        <v>1120</v>
      </c>
      <c r="L757" s="10" t="s">
        <v>3906</v>
      </c>
    </row>
    <row r="758" spans="1:12" ht="20" customHeight="1" x14ac:dyDescent="0.15">
      <c r="A758" s="8" t="s">
        <v>3907</v>
      </c>
      <c r="B758" s="9" t="s">
        <v>14</v>
      </c>
      <c r="C758" s="10" t="s">
        <v>3908</v>
      </c>
      <c r="D758" s="11"/>
      <c r="E758" s="10" t="s">
        <v>3909</v>
      </c>
      <c r="F758" s="10" t="s">
        <v>3910</v>
      </c>
      <c r="G758" s="10" t="s">
        <v>3905</v>
      </c>
      <c r="H758" s="12">
        <v>2021</v>
      </c>
      <c r="I758" s="10" t="s">
        <v>429</v>
      </c>
      <c r="J758" s="10" t="s">
        <v>172</v>
      </c>
      <c r="K758" s="10" t="s">
        <v>3911</v>
      </c>
      <c r="L758" s="10" t="s">
        <v>3912</v>
      </c>
    </row>
    <row r="759" spans="1:12" ht="20" customHeight="1" x14ac:dyDescent="0.15">
      <c r="A759" s="8" t="s">
        <v>3913</v>
      </c>
      <c r="B759" s="9" t="s">
        <v>14</v>
      </c>
      <c r="C759" s="10" t="s">
        <v>3914</v>
      </c>
      <c r="D759" s="10" t="s">
        <v>3915</v>
      </c>
      <c r="E759" s="10" t="s">
        <v>3916</v>
      </c>
      <c r="F759" s="10" t="s">
        <v>339</v>
      </c>
      <c r="G759" s="10" t="s">
        <v>3905</v>
      </c>
      <c r="H759" s="12">
        <v>2020</v>
      </c>
      <c r="I759" s="10" t="s">
        <v>29</v>
      </c>
      <c r="J759" s="10" t="s">
        <v>302</v>
      </c>
      <c r="K759" s="10" t="s">
        <v>575</v>
      </c>
      <c r="L759" s="10" t="s">
        <v>3917</v>
      </c>
    </row>
    <row r="760" spans="1:12" ht="20" customHeight="1" x14ac:dyDescent="0.15">
      <c r="A760" s="8" t="s">
        <v>3918</v>
      </c>
      <c r="B760" s="9" t="s">
        <v>14</v>
      </c>
      <c r="C760" s="10" t="s">
        <v>3919</v>
      </c>
      <c r="D760" s="10" t="s">
        <v>3920</v>
      </c>
      <c r="E760" s="10" t="s">
        <v>3921</v>
      </c>
      <c r="F760" s="10" t="s">
        <v>17</v>
      </c>
      <c r="G760" s="10" t="s">
        <v>3922</v>
      </c>
      <c r="H760" s="12">
        <v>2021</v>
      </c>
      <c r="I760" s="10" t="s">
        <v>111</v>
      </c>
      <c r="J760" s="10" t="s">
        <v>2281</v>
      </c>
      <c r="K760" s="10" t="s">
        <v>21</v>
      </c>
      <c r="L760" s="10" t="s">
        <v>3923</v>
      </c>
    </row>
    <row r="761" spans="1:12" ht="20" customHeight="1" x14ac:dyDescent="0.15">
      <c r="A761" s="8" t="s">
        <v>3924</v>
      </c>
      <c r="B761" s="9" t="s">
        <v>24</v>
      </c>
      <c r="C761" s="10" t="s">
        <v>3925</v>
      </c>
      <c r="D761" s="10" t="s">
        <v>3926</v>
      </c>
      <c r="E761" s="10" t="s">
        <v>3927</v>
      </c>
      <c r="F761" s="10" t="s">
        <v>76</v>
      </c>
      <c r="G761" s="10" t="s">
        <v>3922</v>
      </c>
      <c r="H761" s="12">
        <v>2021</v>
      </c>
      <c r="I761" s="10" t="s">
        <v>29</v>
      </c>
      <c r="J761" s="10" t="s">
        <v>30</v>
      </c>
      <c r="K761" s="10" t="s">
        <v>3928</v>
      </c>
      <c r="L761" s="10" t="s">
        <v>3929</v>
      </c>
    </row>
    <row r="762" spans="1:12" ht="20" customHeight="1" x14ac:dyDescent="0.15">
      <c r="A762" s="8" t="s">
        <v>3930</v>
      </c>
      <c r="B762" s="9" t="s">
        <v>14</v>
      </c>
      <c r="C762" s="10" t="s">
        <v>3931</v>
      </c>
      <c r="D762" s="10" t="s">
        <v>3932</v>
      </c>
      <c r="E762" s="11"/>
      <c r="F762" s="11"/>
      <c r="G762" s="10" t="s">
        <v>3922</v>
      </c>
      <c r="H762" s="12">
        <v>2015</v>
      </c>
      <c r="I762" s="10" t="s">
        <v>429</v>
      </c>
      <c r="J762" s="10" t="s">
        <v>3933</v>
      </c>
      <c r="K762" s="10" t="s">
        <v>1722</v>
      </c>
      <c r="L762" s="10" t="s">
        <v>3934</v>
      </c>
    </row>
    <row r="763" spans="1:12" ht="20" customHeight="1" x14ac:dyDescent="0.15">
      <c r="A763" s="8" t="s">
        <v>3935</v>
      </c>
      <c r="B763" s="9" t="s">
        <v>14</v>
      </c>
      <c r="C763" s="10" t="s">
        <v>3936</v>
      </c>
      <c r="D763" s="10" t="s">
        <v>3932</v>
      </c>
      <c r="E763" s="11"/>
      <c r="F763" s="11"/>
      <c r="G763" s="10" t="s">
        <v>3922</v>
      </c>
      <c r="H763" s="12">
        <v>2015</v>
      </c>
      <c r="I763" s="10" t="s">
        <v>429</v>
      </c>
      <c r="J763" s="10" t="s">
        <v>3933</v>
      </c>
      <c r="K763" s="10" t="s">
        <v>1722</v>
      </c>
      <c r="L763" s="10" t="s">
        <v>3937</v>
      </c>
    </row>
    <row r="764" spans="1:12" ht="20" customHeight="1" x14ac:dyDescent="0.15">
      <c r="A764" s="8" t="s">
        <v>3938</v>
      </c>
      <c r="B764" s="9" t="s">
        <v>24</v>
      </c>
      <c r="C764" s="10" t="s">
        <v>3939</v>
      </c>
      <c r="D764" s="11"/>
      <c r="E764" s="11"/>
      <c r="F764" s="11"/>
      <c r="G764" s="10" t="s">
        <v>3922</v>
      </c>
      <c r="H764" s="12">
        <v>2021</v>
      </c>
      <c r="I764" s="10" t="s">
        <v>111</v>
      </c>
      <c r="J764" s="10" t="s">
        <v>37</v>
      </c>
      <c r="K764" s="10" t="s">
        <v>623</v>
      </c>
      <c r="L764" s="10" t="s">
        <v>3940</v>
      </c>
    </row>
    <row r="765" spans="1:12" ht="20" customHeight="1" x14ac:dyDescent="0.15">
      <c r="A765" s="8" t="s">
        <v>3941</v>
      </c>
      <c r="B765" s="9" t="s">
        <v>14</v>
      </c>
      <c r="C765" s="10" t="s">
        <v>3942</v>
      </c>
      <c r="D765" s="10" t="s">
        <v>3943</v>
      </c>
      <c r="E765" s="10" t="s">
        <v>3944</v>
      </c>
      <c r="F765" s="10" t="s">
        <v>634</v>
      </c>
      <c r="G765" s="10" t="s">
        <v>3922</v>
      </c>
      <c r="H765" s="12">
        <v>2021</v>
      </c>
      <c r="I765" s="10" t="s">
        <v>77</v>
      </c>
      <c r="J765" s="10" t="s">
        <v>199</v>
      </c>
      <c r="K765" s="10" t="s">
        <v>179</v>
      </c>
      <c r="L765" s="10" t="s">
        <v>3945</v>
      </c>
    </row>
    <row r="766" spans="1:12" ht="20" customHeight="1" x14ac:dyDescent="0.15">
      <c r="A766" s="8" t="s">
        <v>3946</v>
      </c>
      <c r="B766" s="9" t="s">
        <v>24</v>
      </c>
      <c r="C766" s="10" t="s">
        <v>3947</v>
      </c>
      <c r="D766" s="11"/>
      <c r="E766" s="10" t="s">
        <v>3948</v>
      </c>
      <c r="F766" s="10" t="s">
        <v>17</v>
      </c>
      <c r="G766" s="10" t="s">
        <v>3922</v>
      </c>
      <c r="H766" s="12">
        <v>2021</v>
      </c>
      <c r="I766" s="10" t="s">
        <v>77</v>
      </c>
      <c r="J766" s="10" t="s">
        <v>37</v>
      </c>
      <c r="K766" s="10" t="s">
        <v>2727</v>
      </c>
      <c r="L766" s="10" t="s">
        <v>3949</v>
      </c>
    </row>
    <row r="767" spans="1:12" ht="20" customHeight="1" x14ac:dyDescent="0.15">
      <c r="A767" s="8" t="s">
        <v>3950</v>
      </c>
      <c r="B767" s="9" t="s">
        <v>14</v>
      </c>
      <c r="C767" s="10" t="s">
        <v>3951</v>
      </c>
      <c r="D767" s="10" t="s">
        <v>3952</v>
      </c>
      <c r="E767" s="10" t="s">
        <v>3953</v>
      </c>
      <c r="F767" s="10" t="s">
        <v>27</v>
      </c>
      <c r="G767" s="10" t="s">
        <v>3922</v>
      </c>
      <c r="H767" s="12">
        <v>2021</v>
      </c>
      <c r="I767" s="10" t="s">
        <v>77</v>
      </c>
      <c r="J767" s="10" t="s">
        <v>140</v>
      </c>
      <c r="K767" s="10" t="s">
        <v>179</v>
      </c>
      <c r="L767" s="10" t="s">
        <v>3954</v>
      </c>
    </row>
    <row r="768" spans="1:12" ht="20" customHeight="1" x14ac:dyDescent="0.15">
      <c r="A768" s="8" t="s">
        <v>3955</v>
      </c>
      <c r="B768" s="9" t="s">
        <v>14</v>
      </c>
      <c r="C768" s="10" t="s">
        <v>3956</v>
      </c>
      <c r="D768" s="10" t="s">
        <v>3957</v>
      </c>
      <c r="E768" s="10" t="s">
        <v>3958</v>
      </c>
      <c r="F768" s="10" t="s">
        <v>664</v>
      </c>
      <c r="G768" s="10" t="s">
        <v>3922</v>
      </c>
      <c r="H768" s="12">
        <v>2021</v>
      </c>
      <c r="I768" s="10" t="s">
        <v>29</v>
      </c>
      <c r="J768" s="10" t="s">
        <v>1055</v>
      </c>
      <c r="K768" s="10" t="s">
        <v>904</v>
      </c>
      <c r="L768" s="10" t="s">
        <v>3959</v>
      </c>
    </row>
    <row r="769" spans="1:12" ht="20" customHeight="1" x14ac:dyDescent="0.15">
      <c r="A769" s="8" t="s">
        <v>3960</v>
      </c>
      <c r="B769" s="9" t="s">
        <v>14</v>
      </c>
      <c r="C769" s="10" t="s">
        <v>3961</v>
      </c>
      <c r="D769" s="10" t="s">
        <v>3962</v>
      </c>
      <c r="E769" s="10" t="s">
        <v>3963</v>
      </c>
      <c r="F769" s="10" t="s">
        <v>133</v>
      </c>
      <c r="G769" s="10" t="s">
        <v>3964</v>
      </c>
      <c r="H769" s="12">
        <v>2021</v>
      </c>
      <c r="I769" s="10" t="s">
        <v>29</v>
      </c>
      <c r="J769" s="10" t="s">
        <v>3965</v>
      </c>
      <c r="K769" s="10" t="s">
        <v>1556</v>
      </c>
      <c r="L769" s="10" t="s">
        <v>3966</v>
      </c>
    </row>
    <row r="770" spans="1:12" ht="20" customHeight="1" x14ac:dyDescent="0.15">
      <c r="A770" s="8" t="s">
        <v>3967</v>
      </c>
      <c r="B770" s="9" t="s">
        <v>24</v>
      </c>
      <c r="C770" s="10" t="s">
        <v>3968</v>
      </c>
      <c r="D770" s="11"/>
      <c r="E770" s="10" t="s">
        <v>3969</v>
      </c>
      <c r="F770" s="10" t="s">
        <v>352</v>
      </c>
      <c r="G770" s="10" t="s">
        <v>3964</v>
      </c>
      <c r="H770" s="12">
        <v>2021</v>
      </c>
      <c r="I770" s="10" t="s">
        <v>77</v>
      </c>
      <c r="J770" s="10" t="s">
        <v>37</v>
      </c>
      <c r="K770" s="10" t="s">
        <v>1098</v>
      </c>
      <c r="L770" s="10" t="s">
        <v>3970</v>
      </c>
    </row>
    <row r="771" spans="1:12" ht="20" customHeight="1" x14ac:dyDescent="0.15">
      <c r="A771" s="8" t="s">
        <v>3971</v>
      </c>
      <c r="B771" s="9" t="s">
        <v>14</v>
      </c>
      <c r="C771" s="10" t="s">
        <v>3972</v>
      </c>
      <c r="D771" s="10" t="s">
        <v>3973</v>
      </c>
      <c r="E771" s="10" t="s">
        <v>3974</v>
      </c>
      <c r="F771" s="10" t="s">
        <v>3247</v>
      </c>
      <c r="G771" s="10" t="s">
        <v>3964</v>
      </c>
      <c r="H771" s="12">
        <v>2021</v>
      </c>
      <c r="I771" s="10" t="s">
        <v>29</v>
      </c>
      <c r="J771" s="10" t="s">
        <v>222</v>
      </c>
      <c r="K771" s="10" t="s">
        <v>494</v>
      </c>
      <c r="L771" s="10" t="s">
        <v>3975</v>
      </c>
    </row>
    <row r="772" spans="1:12" ht="20" customHeight="1" x14ac:dyDescent="0.15">
      <c r="A772" s="8" t="s">
        <v>3976</v>
      </c>
      <c r="B772" s="9" t="s">
        <v>14</v>
      </c>
      <c r="C772" s="10" t="s">
        <v>3977</v>
      </c>
      <c r="D772" s="10" t="s">
        <v>3978</v>
      </c>
      <c r="E772" s="11"/>
      <c r="F772" s="10" t="s">
        <v>1535</v>
      </c>
      <c r="G772" s="10" t="s">
        <v>3964</v>
      </c>
      <c r="H772" s="12">
        <v>2020</v>
      </c>
      <c r="I772" s="10" t="s">
        <v>429</v>
      </c>
      <c r="J772" s="10" t="s">
        <v>3979</v>
      </c>
      <c r="K772" s="10" t="s">
        <v>128</v>
      </c>
      <c r="L772" s="10" t="s">
        <v>3980</v>
      </c>
    </row>
    <row r="773" spans="1:12" ht="20" customHeight="1" x14ac:dyDescent="0.15">
      <c r="A773" s="8" t="s">
        <v>3981</v>
      </c>
      <c r="B773" s="9" t="s">
        <v>14</v>
      </c>
      <c r="C773" s="10" t="s">
        <v>3982</v>
      </c>
      <c r="D773" s="10" t="s">
        <v>3983</v>
      </c>
      <c r="E773" s="10" t="s">
        <v>3983</v>
      </c>
      <c r="F773" s="10" t="s">
        <v>3861</v>
      </c>
      <c r="G773" s="10" t="s">
        <v>3964</v>
      </c>
      <c r="H773" s="12">
        <v>2021</v>
      </c>
      <c r="I773" s="10" t="s">
        <v>77</v>
      </c>
      <c r="J773" s="10" t="s">
        <v>3984</v>
      </c>
      <c r="K773" s="10" t="s">
        <v>2445</v>
      </c>
      <c r="L773" s="10" t="s">
        <v>3985</v>
      </c>
    </row>
    <row r="774" spans="1:12" ht="20" customHeight="1" x14ac:dyDescent="0.15">
      <c r="A774" s="8" t="s">
        <v>3986</v>
      </c>
      <c r="B774" s="9" t="s">
        <v>24</v>
      </c>
      <c r="C774" s="10" t="s">
        <v>3987</v>
      </c>
      <c r="D774" s="10" t="s">
        <v>3988</v>
      </c>
      <c r="E774" s="10" t="s">
        <v>3989</v>
      </c>
      <c r="F774" s="11"/>
      <c r="G774" s="10" t="s">
        <v>3964</v>
      </c>
      <c r="H774" s="12">
        <v>2021</v>
      </c>
      <c r="I774" s="10" t="s">
        <v>77</v>
      </c>
      <c r="J774" s="10" t="s">
        <v>37</v>
      </c>
      <c r="K774" s="10" t="s">
        <v>886</v>
      </c>
      <c r="L774" s="10" t="s">
        <v>3990</v>
      </c>
    </row>
    <row r="775" spans="1:12" ht="20" customHeight="1" x14ac:dyDescent="0.15">
      <c r="A775" s="8" t="s">
        <v>3991</v>
      </c>
      <c r="B775" s="9" t="s">
        <v>24</v>
      </c>
      <c r="C775" s="10" t="s">
        <v>3992</v>
      </c>
      <c r="D775" s="11"/>
      <c r="E775" s="10" t="s">
        <v>3993</v>
      </c>
      <c r="F775" s="10" t="s">
        <v>1505</v>
      </c>
      <c r="G775" s="10" t="s">
        <v>3964</v>
      </c>
      <c r="H775" s="12">
        <v>2021</v>
      </c>
      <c r="I775" s="10" t="s">
        <v>29</v>
      </c>
      <c r="J775" s="10" t="s">
        <v>30</v>
      </c>
      <c r="K775" s="10" t="s">
        <v>1613</v>
      </c>
      <c r="L775" s="10" t="s">
        <v>3994</v>
      </c>
    </row>
    <row r="776" spans="1:12" ht="20" customHeight="1" x14ac:dyDescent="0.15">
      <c r="A776" s="8" t="s">
        <v>3995</v>
      </c>
      <c r="B776" s="9" t="s">
        <v>14</v>
      </c>
      <c r="C776" s="10" t="s">
        <v>3996</v>
      </c>
      <c r="D776" s="10" t="s">
        <v>3997</v>
      </c>
      <c r="E776" s="10" t="s">
        <v>3998</v>
      </c>
      <c r="F776" s="10" t="s">
        <v>3631</v>
      </c>
      <c r="G776" s="10" t="s">
        <v>3964</v>
      </c>
      <c r="H776" s="12">
        <v>2019</v>
      </c>
      <c r="I776" s="10" t="s">
        <v>29</v>
      </c>
      <c r="J776" s="10" t="s">
        <v>1470</v>
      </c>
      <c r="K776" s="10" t="s">
        <v>251</v>
      </c>
      <c r="L776" s="10" t="s">
        <v>3999</v>
      </c>
    </row>
    <row r="777" spans="1:12" ht="20" customHeight="1" x14ac:dyDescent="0.15">
      <c r="A777" s="8" t="s">
        <v>4000</v>
      </c>
      <c r="B777" s="9" t="s">
        <v>14</v>
      </c>
      <c r="C777" s="10" t="s">
        <v>4001</v>
      </c>
      <c r="D777" s="10" t="s">
        <v>4002</v>
      </c>
      <c r="E777" s="10" t="s">
        <v>4003</v>
      </c>
      <c r="F777" s="10" t="s">
        <v>17</v>
      </c>
      <c r="G777" s="10" t="s">
        <v>4004</v>
      </c>
      <c r="H777" s="12">
        <v>2020</v>
      </c>
      <c r="I777" s="10" t="s">
        <v>19</v>
      </c>
      <c r="J777" s="10" t="s">
        <v>925</v>
      </c>
      <c r="K777" s="10" t="s">
        <v>4005</v>
      </c>
      <c r="L777" s="10" t="s">
        <v>4006</v>
      </c>
    </row>
    <row r="778" spans="1:12" ht="20" customHeight="1" x14ac:dyDescent="0.15">
      <c r="A778" s="8" t="s">
        <v>4007</v>
      </c>
      <c r="B778" s="9" t="s">
        <v>14</v>
      </c>
      <c r="C778" s="10" t="s">
        <v>4008</v>
      </c>
      <c r="D778" s="10" t="s">
        <v>4009</v>
      </c>
      <c r="E778" s="10" t="s">
        <v>4010</v>
      </c>
      <c r="F778" s="10" t="s">
        <v>17</v>
      </c>
      <c r="G778" s="10" t="s">
        <v>4004</v>
      </c>
      <c r="H778" s="12">
        <v>2012</v>
      </c>
      <c r="I778" s="10" t="s">
        <v>29</v>
      </c>
      <c r="J778" s="10" t="s">
        <v>250</v>
      </c>
      <c r="K778" s="10" t="s">
        <v>4011</v>
      </c>
      <c r="L778" s="10" t="s">
        <v>4012</v>
      </c>
    </row>
    <row r="779" spans="1:12" ht="20" customHeight="1" x14ac:dyDescent="0.15">
      <c r="A779" s="8" t="s">
        <v>4013</v>
      </c>
      <c r="B779" s="9" t="s">
        <v>14</v>
      </c>
      <c r="C779" s="10" t="s">
        <v>4014</v>
      </c>
      <c r="D779" s="10" t="s">
        <v>4015</v>
      </c>
      <c r="E779" s="10" t="s">
        <v>4016</v>
      </c>
      <c r="F779" s="10" t="s">
        <v>17</v>
      </c>
      <c r="G779" s="10" t="s">
        <v>4004</v>
      </c>
      <c r="H779" s="12">
        <v>2001</v>
      </c>
      <c r="I779" s="10" t="s">
        <v>19</v>
      </c>
      <c r="J779" s="10" t="s">
        <v>140</v>
      </c>
      <c r="K779" s="10" t="s">
        <v>322</v>
      </c>
      <c r="L779" s="10" t="s">
        <v>4017</v>
      </c>
    </row>
    <row r="780" spans="1:12" ht="20" customHeight="1" x14ac:dyDescent="0.15">
      <c r="A780" s="8" t="s">
        <v>4018</v>
      </c>
      <c r="B780" s="9" t="s">
        <v>14</v>
      </c>
      <c r="C780" s="10" t="s">
        <v>4019</v>
      </c>
      <c r="D780" s="10" t="s">
        <v>4020</v>
      </c>
      <c r="E780" s="10" t="s">
        <v>4021</v>
      </c>
      <c r="F780" s="10" t="s">
        <v>17</v>
      </c>
      <c r="G780" s="10" t="s">
        <v>4004</v>
      </c>
      <c r="H780" s="12">
        <v>2009</v>
      </c>
      <c r="I780" s="10" t="s">
        <v>29</v>
      </c>
      <c r="J780" s="10" t="s">
        <v>1341</v>
      </c>
      <c r="K780" s="10" t="s">
        <v>4022</v>
      </c>
      <c r="L780" s="10" t="s">
        <v>4023</v>
      </c>
    </row>
    <row r="781" spans="1:12" ht="20" customHeight="1" x14ac:dyDescent="0.15">
      <c r="A781" s="8" t="s">
        <v>4024</v>
      </c>
      <c r="B781" s="9" t="s">
        <v>24</v>
      </c>
      <c r="C781" s="10" t="s">
        <v>4025</v>
      </c>
      <c r="D781" s="11"/>
      <c r="E781" s="10" t="s">
        <v>4026</v>
      </c>
      <c r="F781" s="10" t="s">
        <v>352</v>
      </c>
      <c r="G781" s="10" t="s">
        <v>4004</v>
      </c>
      <c r="H781" s="12">
        <v>2013</v>
      </c>
      <c r="I781" s="10" t="s">
        <v>29</v>
      </c>
      <c r="J781" s="10" t="s">
        <v>37</v>
      </c>
      <c r="K781" s="10" t="s">
        <v>480</v>
      </c>
      <c r="L781" s="10" t="s">
        <v>4027</v>
      </c>
    </row>
    <row r="782" spans="1:12" ht="20" customHeight="1" x14ac:dyDescent="0.15">
      <c r="A782" s="8" t="s">
        <v>4028</v>
      </c>
      <c r="B782" s="9" t="s">
        <v>14</v>
      </c>
      <c r="C782" s="10" t="s">
        <v>4029</v>
      </c>
      <c r="D782" s="10" t="s">
        <v>4030</v>
      </c>
      <c r="E782" s="10" t="s">
        <v>4031</v>
      </c>
      <c r="F782" s="10" t="s">
        <v>17</v>
      </c>
      <c r="G782" s="10" t="s">
        <v>4004</v>
      </c>
      <c r="H782" s="12">
        <v>2000</v>
      </c>
      <c r="I782" s="10" t="s">
        <v>19</v>
      </c>
      <c r="J782" s="10" t="s">
        <v>737</v>
      </c>
      <c r="K782" s="10" t="s">
        <v>4032</v>
      </c>
      <c r="L782" s="10" t="s">
        <v>4033</v>
      </c>
    </row>
    <row r="783" spans="1:12" ht="20" customHeight="1" x14ac:dyDescent="0.15">
      <c r="A783" s="8" t="s">
        <v>4034</v>
      </c>
      <c r="B783" s="9" t="s">
        <v>24</v>
      </c>
      <c r="C783" s="10" t="s">
        <v>4035</v>
      </c>
      <c r="D783" s="11"/>
      <c r="E783" s="10" t="s">
        <v>4036</v>
      </c>
      <c r="F783" s="10" t="s">
        <v>76</v>
      </c>
      <c r="G783" s="10" t="s">
        <v>4004</v>
      </c>
      <c r="H783" s="12">
        <v>2019</v>
      </c>
      <c r="I783" s="10" t="s">
        <v>171</v>
      </c>
      <c r="J783" s="10" t="s">
        <v>30</v>
      </c>
      <c r="K783" s="10" t="s">
        <v>244</v>
      </c>
      <c r="L783" s="10" t="s">
        <v>4037</v>
      </c>
    </row>
    <row r="784" spans="1:12" ht="20" customHeight="1" x14ac:dyDescent="0.15">
      <c r="A784" s="8" t="s">
        <v>4038</v>
      </c>
      <c r="B784" s="9" t="s">
        <v>14</v>
      </c>
      <c r="C784" s="10" t="s">
        <v>4039</v>
      </c>
      <c r="D784" s="10" t="s">
        <v>4040</v>
      </c>
      <c r="E784" s="11"/>
      <c r="F784" s="11"/>
      <c r="G784" s="10" t="s">
        <v>4004</v>
      </c>
      <c r="H784" s="12">
        <v>2021</v>
      </c>
      <c r="I784" s="10" t="s">
        <v>77</v>
      </c>
      <c r="J784" s="10" t="s">
        <v>353</v>
      </c>
      <c r="K784" s="10" t="s">
        <v>21</v>
      </c>
      <c r="L784" s="10" t="s">
        <v>4041</v>
      </c>
    </row>
    <row r="785" spans="1:12" ht="20" customHeight="1" x14ac:dyDescent="0.15">
      <c r="A785" s="8" t="s">
        <v>4042</v>
      </c>
      <c r="B785" s="9" t="s">
        <v>14</v>
      </c>
      <c r="C785" s="10" t="s">
        <v>4043</v>
      </c>
      <c r="D785" s="10" t="s">
        <v>4044</v>
      </c>
      <c r="E785" s="10" t="s">
        <v>4045</v>
      </c>
      <c r="F785" s="10" t="s">
        <v>1675</v>
      </c>
      <c r="G785" s="10" t="s">
        <v>4004</v>
      </c>
      <c r="H785" s="12">
        <v>1997</v>
      </c>
      <c r="I785" s="10" t="s">
        <v>320</v>
      </c>
      <c r="J785" s="10" t="s">
        <v>199</v>
      </c>
      <c r="K785" s="10" t="s">
        <v>702</v>
      </c>
      <c r="L785" s="10" t="s">
        <v>4046</v>
      </c>
    </row>
    <row r="786" spans="1:12" ht="20" customHeight="1" x14ac:dyDescent="0.15">
      <c r="A786" s="8" t="s">
        <v>4047</v>
      </c>
      <c r="B786" s="9" t="s">
        <v>14</v>
      </c>
      <c r="C786" s="10" t="s">
        <v>4048</v>
      </c>
      <c r="D786" s="10" t="s">
        <v>4049</v>
      </c>
      <c r="E786" s="10" t="s">
        <v>4050</v>
      </c>
      <c r="F786" s="10" t="s">
        <v>1686</v>
      </c>
      <c r="G786" s="10" t="s">
        <v>4004</v>
      </c>
      <c r="H786" s="12">
        <v>2021</v>
      </c>
      <c r="I786" s="10" t="s">
        <v>29</v>
      </c>
      <c r="J786" s="10" t="s">
        <v>395</v>
      </c>
      <c r="K786" s="10" t="s">
        <v>192</v>
      </c>
      <c r="L786" s="10" t="s">
        <v>4051</v>
      </c>
    </row>
    <row r="787" spans="1:12" ht="20" customHeight="1" x14ac:dyDescent="0.15">
      <c r="A787" s="8" t="s">
        <v>4052</v>
      </c>
      <c r="B787" s="9" t="s">
        <v>14</v>
      </c>
      <c r="C787" s="10" t="s">
        <v>4053</v>
      </c>
      <c r="D787" s="10" t="s">
        <v>4054</v>
      </c>
      <c r="E787" s="10" t="s">
        <v>4055</v>
      </c>
      <c r="F787" s="10" t="s">
        <v>759</v>
      </c>
      <c r="G787" s="10" t="s">
        <v>4004</v>
      </c>
      <c r="H787" s="12">
        <v>2011</v>
      </c>
      <c r="I787" s="10" t="s">
        <v>29</v>
      </c>
      <c r="J787" s="10" t="s">
        <v>386</v>
      </c>
      <c r="K787" s="10" t="s">
        <v>709</v>
      </c>
      <c r="L787" s="10" t="s">
        <v>4056</v>
      </c>
    </row>
    <row r="788" spans="1:12" ht="20" customHeight="1" x14ac:dyDescent="0.15">
      <c r="A788" s="8" t="s">
        <v>4057</v>
      </c>
      <c r="B788" s="9" t="s">
        <v>24</v>
      </c>
      <c r="C788" s="10" t="s">
        <v>4058</v>
      </c>
      <c r="D788" s="11"/>
      <c r="E788" s="11"/>
      <c r="F788" s="10" t="s">
        <v>17</v>
      </c>
      <c r="G788" s="10" t="s">
        <v>4004</v>
      </c>
      <c r="H788" s="12">
        <v>2021</v>
      </c>
      <c r="I788" s="10" t="s">
        <v>171</v>
      </c>
      <c r="J788" s="10" t="s">
        <v>232</v>
      </c>
      <c r="K788" s="10" t="s">
        <v>244</v>
      </c>
      <c r="L788" s="10" t="s">
        <v>4059</v>
      </c>
    </row>
    <row r="789" spans="1:12" ht="20" customHeight="1" x14ac:dyDescent="0.15">
      <c r="A789" s="8" t="s">
        <v>4060</v>
      </c>
      <c r="B789" s="9" t="s">
        <v>14</v>
      </c>
      <c r="C789" s="10" t="s">
        <v>4061</v>
      </c>
      <c r="D789" s="10" t="s">
        <v>4062</v>
      </c>
      <c r="E789" s="10" t="s">
        <v>4063</v>
      </c>
      <c r="F789" s="10" t="s">
        <v>17</v>
      </c>
      <c r="G789" s="10" t="s">
        <v>4004</v>
      </c>
      <c r="H789" s="12">
        <v>2013</v>
      </c>
      <c r="I789" s="10" t="s">
        <v>320</v>
      </c>
      <c r="J789" s="10" t="s">
        <v>925</v>
      </c>
      <c r="K789" s="10" t="s">
        <v>273</v>
      </c>
      <c r="L789" s="10" t="s">
        <v>4064</v>
      </c>
    </row>
    <row r="790" spans="1:12" ht="20" customHeight="1" x14ac:dyDescent="0.15">
      <c r="A790" s="8" t="s">
        <v>4065</v>
      </c>
      <c r="B790" s="9" t="s">
        <v>14</v>
      </c>
      <c r="C790" s="10" t="s">
        <v>4066</v>
      </c>
      <c r="D790" s="10" t="s">
        <v>4067</v>
      </c>
      <c r="E790" s="10" t="s">
        <v>4068</v>
      </c>
      <c r="F790" s="10" t="s">
        <v>17</v>
      </c>
      <c r="G790" s="10" t="s">
        <v>4004</v>
      </c>
      <c r="H790" s="12">
        <v>2003</v>
      </c>
      <c r="I790" s="10" t="s">
        <v>320</v>
      </c>
      <c r="J790" s="10" t="s">
        <v>925</v>
      </c>
      <c r="K790" s="10" t="s">
        <v>322</v>
      </c>
      <c r="L790" s="10" t="s">
        <v>4069</v>
      </c>
    </row>
    <row r="791" spans="1:12" ht="20" customHeight="1" x14ac:dyDescent="0.15">
      <c r="A791" s="8" t="s">
        <v>4070</v>
      </c>
      <c r="B791" s="9" t="s">
        <v>14</v>
      </c>
      <c r="C791" s="10" t="s">
        <v>4071</v>
      </c>
      <c r="D791" s="10" t="s">
        <v>4072</v>
      </c>
      <c r="E791" s="10" t="s">
        <v>4073</v>
      </c>
      <c r="F791" s="10" t="s">
        <v>17</v>
      </c>
      <c r="G791" s="10" t="s">
        <v>4004</v>
      </c>
      <c r="H791" s="12">
        <v>2001</v>
      </c>
      <c r="I791" s="10" t="s">
        <v>19</v>
      </c>
      <c r="J791" s="10" t="s">
        <v>1010</v>
      </c>
      <c r="K791" s="10" t="s">
        <v>141</v>
      </c>
      <c r="L791" s="10" t="s">
        <v>4074</v>
      </c>
    </row>
    <row r="792" spans="1:12" ht="20" customHeight="1" x14ac:dyDescent="0.15">
      <c r="A792" s="8" t="s">
        <v>4075</v>
      </c>
      <c r="B792" s="9" t="s">
        <v>24</v>
      </c>
      <c r="C792" s="10" t="s">
        <v>4076</v>
      </c>
      <c r="D792" s="11"/>
      <c r="E792" s="10" t="s">
        <v>4077</v>
      </c>
      <c r="F792" s="10" t="s">
        <v>76</v>
      </c>
      <c r="G792" s="10" t="s">
        <v>4004</v>
      </c>
      <c r="H792" s="12">
        <v>2015</v>
      </c>
      <c r="I792" s="10" t="s">
        <v>77</v>
      </c>
      <c r="J792" s="10" t="s">
        <v>373</v>
      </c>
      <c r="K792" s="10" t="s">
        <v>2840</v>
      </c>
      <c r="L792" s="10" t="s">
        <v>4078</v>
      </c>
    </row>
    <row r="793" spans="1:12" ht="20" customHeight="1" x14ac:dyDescent="0.15">
      <c r="A793" s="8" t="s">
        <v>4079</v>
      </c>
      <c r="B793" s="9" t="s">
        <v>14</v>
      </c>
      <c r="C793" s="10" t="s">
        <v>4080</v>
      </c>
      <c r="D793" s="10" t="s">
        <v>4081</v>
      </c>
      <c r="E793" s="10" t="s">
        <v>4082</v>
      </c>
      <c r="F793" s="10" t="s">
        <v>17</v>
      </c>
      <c r="G793" s="10" t="s">
        <v>4004</v>
      </c>
      <c r="H793" s="12">
        <v>2015</v>
      </c>
      <c r="I793" s="10" t="s">
        <v>29</v>
      </c>
      <c r="J793" s="10" t="s">
        <v>903</v>
      </c>
      <c r="K793" s="10" t="s">
        <v>21</v>
      </c>
      <c r="L793" s="10" t="s">
        <v>4083</v>
      </c>
    </row>
    <row r="794" spans="1:12" ht="20" customHeight="1" x14ac:dyDescent="0.15">
      <c r="A794" s="8" t="s">
        <v>4084</v>
      </c>
      <c r="B794" s="9" t="s">
        <v>14</v>
      </c>
      <c r="C794" s="10" t="s">
        <v>4085</v>
      </c>
      <c r="D794" s="10" t="s">
        <v>4086</v>
      </c>
      <c r="E794" s="10" t="s">
        <v>4087</v>
      </c>
      <c r="F794" s="10" t="s">
        <v>17</v>
      </c>
      <c r="G794" s="10" t="s">
        <v>4004</v>
      </c>
      <c r="H794" s="12">
        <v>2008</v>
      </c>
      <c r="I794" s="10" t="s">
        <v>320</v>
      </c>
      <c r="J794" s="10" t="s">
        <v>85</v>
      </c>
      <c r="K794" s="10" t="s">
        <v>273</v>
      </c>
      <c r="L794" s="10" t="s">
        <v>4088</v>
      </c>
    </row>
    <row r="795" spans="1:12" ht="20" customHeight="1" x14ac:dyDescent="0.15">
      <c r="A795" s="8" t="s">
        <v>4089</v>
      </c>
      <c r="B795" s="9" t="s">
        <v>14</v>
      </c>
      <c r="C795" s="10" t="s">
        <v>4090</v>
      </c>
      <c r="D795" s="10" t="s">
        <v>4091</v>
      </c>
      <c r="E795" s="10" t="s">
        <v>4092</v>
      </c>
      <c r="F795" s="10" t="s">
        <v>17</v>
      </c>
      <c r="G795" s="10" t="s">
        <v>4004</v>
      </c>
      <c r="H795" s="12">
        <v>2010</v>
      </c>
      <c r="I795" s="10" t="s">
        <v>60</v>
      </c>
      <c r="J795" s="10" t="s">
        <v>20</v>
      </c>
      <c r="K795" s="10" t="s">
        <v>932</v>
      </c>
      <c r="L795" s="10" t="s">
        <v>4093</v>
      </c>
    </row>
    <row r="796" spans="1:12" ht="20" customHeight="1" x14ac:dyDescent="0.15">
      <c r="A796" s="8" t="s">
        <v>4094</v>
      </c>
      <c r="B796" s="9" t="s">
        <v>14</v>
      </c>
      <c r="C796" s="10" t="s">
        <v>4095</v>
      </c>
      <c r="D796" s="10" t="s">
        <v>4096</v>
      </c>
      <c r="E796" s="10" t="s">
        <v>4097</v>
      </c>
      <c r="F796" s="10" t="s">
        <v>17</v>
      </c>
      <c r="G796" s="10" t="s">
        <v>4004</v>
      </c>
      <c r="H796" s="12">
        <v>1997</v>
      </c>
      <c r="I796" s="10" t="s">
        <v>19</v>
      </c>
      <c r="J796" s="10" t="s">
        <v>903</v>
      </c>
      <c r="K796" s="10" t="s">
        <v>689</v>
      </c>
      <c r="L796" s="10" t="s">
        <v>4098</v>
      </c>
    </row>
    <row r="797" spans="1:12" ht="20" customHeight="1" x14ac:dyDescent="0.15">
      <c r="A797" s="8" t="s">
        <v>4099</v>
      </c>
      <c r="B797" s="9" t="s">
        <v>14</v>
      </c>
      <c r="C797" s="10" t="s">
        <v>4100</v>
      </c>
      <c r="D797" s="10" t="s">
        <v>4101</v>
      </c>
      <c r="E797" s="10" t="s">
        <v>4102</v>
      </c>
      <c r="F797" s="10" t="s">
        <v>339</v>
      </c>
      <c r="G797" s="10" t="s">
        <v>4004</v>
      </c>
      <c r="H797" s="12">
        <v>2019</v>
      </c>
      <c r="I797" s="10" t="s">
        <v>77</v>
      </c>
      <c r="J797" s="10" t="s">
        <v>493</v>
      </c>
      <c r="K797" s="10" t="s">
        <v>494</v>
      </c>
      <c r="L797" s="10" t="s">
        <v>4103</v>
      </c>
    </row>
    <row r="798" spans="1:12" ht="20" customHeight="1" x14ac:dyDescent="0.15">
      <c r="A798" s="8" t="s">
        <v>4104</v>
      </c>
      <c r="B798" s="9" t="s">
        <v>24</v>
      </c>
      <c r="C798" s="10" t="s">
        <v>4105</v>
      </c>
      <c r="D798" s="11"/>
      <c r="E798" s="10" t="s">
        <v>4106</v>
      </c>
      <c r="F798" s="10" t="s">
        <v>17</v>
      </c>
      <c r="G798" s="10" t="s">
        <v>4004</v>
      </c>
      <c r="H798" s="12">
        <v>2012</v>
      </c>
      <c r="I798" s="10" t="s">
        <v>77</v>
      </c>
      <c r="J798" s="10" t="s">
        <v>232</v>
      </c>
      <c r="K798" s="10" t="s">
        <v>227</v>
      </c>
      <c r="L798" s="10" t="s">
        <v>4107</v>
      </c>
    </row>
    <row r="799" spans="1:12" ht="20" customHeight="1" x14ac:dyDescent="0.15">
      <c r="A799" s="8" t="s">
        <v>4108</v>
      </c>
      <c r="B799" s="9" t="s">
        <v>14</v>
      </c>
      <c r="C799" s="10" t="s">
        <v>4109</v>
      </c>
      <c r="D799" s="10" t="s">
        <v>4110</v>
      </c>
      <c r="E799" s="10" t="s">
        <v>4111</v>
      </c>
      <c r="F799" s="10" t="s">
        <v>17</v>
      </c>
      <c r="G799" s="10" t="s">
        <v>4004</v>
      </c>
      <c r="H799" s="12">
        <v>2011</v>
      </c>
      <c r="I799" s="10" t="s">
        <v>320</v>
      </c>
      <c r="J799" s="10" t="s">
        <v>363</v>
      </c>
      <c r="K799" s="10" t="s">
        <v>4112</v>
      </c>
      <c r="L799" s="10" t="s">
        <v>4113</v>
      </c>
    </row>
    <row r="800" spans="1:12" ht="20" customHeight="1" x14ac:dyDescent="0.15">
      <c r="A800" s="8" t="s">
        <v>4114</v>
      </c>
      <c r="B800" s="9" t="s">
        <v>14</v>
      </c>
      <c r="C800" s="10" t="s">
        <v>4115</v>
      </c>
      <c r="D800" s="10" t="s">
        <v>4116</v>
      </c>
      <c r="E800" s="10" t="s">
        <v>4117</v>
      </c>
      <c r="F800" s="10" t="s">
        <v>17</v>
      </c>
      <c r="G800" s="10" t="s">
        <v>4004</v>
      </c>
      <c r="H800" s="12">
        <v>2001</v>
      </c>
      <c r="I800" s="10" t="s">
        <v>19</v>
      </c>
      <c r="J800" s="10" t="s">
        <v>2121</v>
      </c>
      <c r="K800" s="10" t="s">
        <v>682</v>
      </c>
      <c r="L800" s="10" t="s">
        <v>4118</v>
      </c>
    </row>
    <row r="801" spans="1:12" ht="20" customHeight="1" x14ac:dyDescent="0.15">
      <c r="A801" s="8" t="s">
        <v>4119</v>
      </c>
      <c r="B801" s="9" t="s">
        <v>14</v>
      </c>
      <c r="C801" s="10" t="s">
        <v>4120</v>
      </c>
      <c r="D801" s="10" t="s">
        <v>4121</v>
      </c>
      <c r="E801" s="10" t="s">
        <v>4122</v>
      </c>
      <c r="F801" s="10" t="s">
        <v>17</v>
      </c>
      <c r="G801" s="10" t="s">
        <v>4004</v>
      </c>
      <c r="H801" s="12">
        <v>1997</v>
      </c>
      <c r="I801" s="10" t="s">
        <v>320</v>
      </c>
      <c r="J801" s="10" t="s">
        <v>903</v>
      </c>
      <c r="K801" s="10" t="s">
        <v>709</v>
      </c>
      <c r="L801" s="10" t="s">
        <v>4123</v>
      </c>
    </row>
    <row r="802" spans="1:12" ht="20" customHeight="1" x14ac:dyDescent="0.15">
      <c r="A802" s="8" t="s">
        <v>4124</v>
      </c>
      <c r="B802" s="9" t="s">
        <v>14</v>
      </c>
      <c r="C802" s="10" t="s">
        <v>4125</v>
      </c>
      <c r="D802" s="10" t="s">
        <v>1930</v>
      </c>
      <c r="E802" s="10" t="s">
        <v>4126</v>
      </c>
      <c r="F802" s="10" t="s">
        <v>17</v>
      </c>
      <c r="G802" s="10" t="s">
        <v>4004</v>
      </c>
      <c r="H802" s="12">
        <v>2004</v>
      </c>
      <c r="I802" s="10" t="s">
        <v>19</v>
      </c>
      <c r="J802" s="10" t="s">
        <v>1213</v>
      </c>
      <c r="K802" s="10" t="s">
        <v>1926</v>
      </c>
      <c r="L802" s="10" t="s">
        <v>4127</v>
      </c>
    </row>
    <row r="803" spans="1:12" ht="20" customHeight="1" x14ac:dyDescent="0.15">
      <c r="A803" s="8" t="s">
        <v>4128</v>
      </c>
      <c r="B803" s="9" t="s">
        <v>14</v>
      </c>
      <c r="C803" s="10" t="s">
        <v>4129</v>
      </c>
      <c r="D803" s="10" t="s">
        <v>4130</v>
      </c>
      <c r="E803" s="10" t="s">
        <v>4131</v>
      </c>
      <c r="F803" s="10" t="s">
        <v>17</v>
      </c>
      <c r="G803" s="10" t="s">
        <v>4004</v>
      </c>
      <c r="H803" s="12">
        <v>2012</v>
      </c>
      <c r="I803" s="10" t="s">
        <v>77</v>
      </c>
      <c r="J803" s="10" t="s">
        <v>400</v>
      </c>
      <c r="K803" s="10" t="s">
        <v>4011</v>
      </c>
      <c r="L803" s="10" t="s">
        <v>4132</v>
      </c>
    </row>
    <row r="804" spans="1:12" ht="20" customHeight="1" x14ac:dyDescent="0.15">
      <c r="A804" s="8" t="s">
        <v>4133</v>
      </c>
      <c r="B804" s="9" t="s">
        <v>14</v>
      </c>
      <c r="C804" s="10" t="s">
        <v>4134</v>
      </c>
      <c r="D804" s="10" t="s">
        <v>4135</v>
      </c>
      <c r="E804" s="10" t="s">
        <v>4136</v>
      </c>
      <c r="F804" s="10" t="s">
        <v>17</v>
      </c>
      <c r="G804" s="10" t="s">
        <v>4004</v>
      </c>
      <c r="H804" s="12">
        <v>2011</v>
      </c>
      <c r="I804" s="10" t="s">
        <v>320</v>
      </c>
      <c r="J804" s="10" t="s">
        <v>85</v>
      </c>
      <c r="K804" s="10" t="s">
        <v>4137</v>
      </c>
      <c r="L804" s="10" t="s">
        <v>4138</v>
      </c>
    </row>
    <row r="805" spans="1:12" ht="20" customHeight="1" x14ac:dyDescent="0.15">
      <c r="A805" s="8" t="s">
        <v>4139</v>
      </c>
      <c r="B805" s="9" t="s">
        <v>14</v>
      </c>
      <c r="C805" s="10" t="s">
        <v>4140</v>
      </c>
      <c r="D805" s="10" t="s">
        <v>4141</v>
      </c>
      <c r="E805" s="10" t="s">
        <v>4142</v>
      </c>
      <c r="F805" s="10" t="s">
        <v>4143</v>
      </c>
      <c r="G805" s="10" t="s">
        <v>4004</v>
      </c>
      <c r="H805" s="12">
        <v>2009</v>
      </c>
      <c r="I805" s="10" t="s">
        <v>320</v>
      </c>
      <c r="J805" s="10" t="s">
        <v>353</v>
      </c>
      <c r="K805" s="10" t="s">
        <v>322</v>
      </c>
      <c r="L805" s="10" t="s">
        <v>4144</v>
      </c>
    </row>
    <row r="806" spans="1:12" ht="20" customHeight="1" x14ac:dyDescent="0.15">
      <c r="A806" s="8" t="s">
        <v>4145</v>
      </c>
      <c r="B806" s="9" t="s">
        <v>24</v>
      </c>
      <c r="C806" s="10" t="s">
        <v>4146</v>
      </c>
      <c r="D806" s="10" t="s">
        <v>4147</v>
      </c>
      <c r="E806" s="10" t="s">
        <v>4148</v>
      </c>
      <c r="F806" s="10" t="s">
        <v>352</v>
      </c>
      <c r="G806" s="10" t="s">
        <v>4004</v>
      </c>
      <c r="H806" s="12">
        <v>2006</v>
      </c>
      <c r="I806" s="10" t="s">
        <v>111</v>
      </c>
      <c r="J806" s="10" t="s">
        <v>37</v>
      </c>
      <c r="K806" s="10" t="s">
        <v>4149</v>
      </c>
      <c r="L806" s="10" t="s">
        <v>4150</v>
      </c>
    </row>
    <row r="807" spans="1:12" ht="20" customHeight="1" x14ac:dyDescent="0.15">
      <c r="A807" s="8" t="s">
        <v>4151</v>
      </c>
      <c r="B807" s="9" t="s">
        <v>14</v>
      </c>
      <c r="C807" s="10" t="s">
        <v>4152</v>
      </c>
      <c r="D807" s="10" t="s">
        <v>4153</v>
      </c>
      <c r="E807" s="10" t="s">
        <v>4154</v>
      </c>
      <c r="F807" s="10" t="s">
        <v>1675</v>
      </c>
      <c r="G807" s="10" t="s">
        <v>4004</v>
      </c>
      <c r="H807" s="12">
        <v>2006</v>
      </c>
      <c r="I807" s="10" t="s">
        <v>320</v>
      </c>
      <c r="J807" s="10" t="s">
        <v>386</v>
      </c>
      <c r="K807" s="10" t="s">
        <v>3190</v>
      </c>
      <c r="L807" s="10" t="s">
        <v>4155</v>
      </c>
    </row>
    <row r="808" spans="1:12" ht="20" customHeight="1" x14ac:dyDescent="0.15">
      <c r="A808" s="8" t="s">
        <v>4156</v>
      </c>
      <c r="B808" s="9" t="s">
        <v>24</v>
      </c>
      <c r="C808" s="10" t="s">
        <v>4157</v>
      </c>
      <c r="D808" s="11"/>
      <c r="E808" s="10" t="s">
        <v>4158</v>
      </c>
      <c r="F808" s="11"/>
      <c r="G808" s="10" t="s">
        <v>4004</v>
      </c>
      <c r="H808" s="12">
        <v>2021</v>
      </c>
      <c r="I808" s="10" t="s">
        <v>77</v>
      </c>
      <c r="J808" s="10" t="s">
        <v>37</v>
      </c>
      <c r="K808" s="10" t="s">
        <v>1298</v>
      </c>
      <c r="L808" s="10" t="s">
        <v>4159</v>
      </c>
    </row>
    <row r="809" spans="1:12" ht="20" customHeight="1" x14ac:dyDescent="0.15">
      <c r="A809" s="8" t="s">
        <v>4160</v>
      </c>
      <c r="B809" s="9" t="s">
        <v>14</v>
      </c>
      <c r="C809" s="10" t="s">
        <v>4161</v>
      </c>
      <c r="D809" s="10" t="s">
        <v>4162</v>
      </c>
      <c r="E809" s="10" t="s">
        <v>4163</v>
      </c>
      <c r="F809" s="11"/>
      <c r="G809" s="10" t="s">
        <v>4004</v>
      </c>
      <c r="H809" s="12">
        <v>2017</v>
      </c>
      <c r="I809" s="10" t="s">
        <v>77</v>
      </c>
      <c r="J809" s="10" t="s">
        <v>4164</v>
      </c>
      <c r="K809" s="10" t="s">
        <v>258</v>
      </c>
      <c r="L809" s="10" t="s">
        <v>4165</v>
      </c>
    </row>
    <row r="810" spans="1:12" ht="20" customHeight="1" x14ac:dyDescent="0.15">
      <c r="A810" s="8" t="s">
        <v>4166</v>
      </c>
      <c r="B810" s="9" t="s">
        <v>14</v>
      </c>
      <c r="C810" s="10" t="s">
        <v>4167</v>
      </c>
      <c r="D810" s="10" t="s">
        <v>4162</v>
      </c>
      <c r="E810" s="10" t="s">
        <v>4168</v>
      </c>
      <c r="F810" s="11"/>
      <c r="G810" s="10" t="s">
        <v>4004</v>
      </c>
      <c r="H810" s="12">
        <v>2017</v>
      </c>
      <c r="I810" s="10" t="s">
        <v>111</v>
      </c>
      <c r="J810" s="10" t="s">
        <v>4169</v>
      </c>
      <c r="K810" s="10" t="s">
        <v>258</v>
      </c>
      <c r="L810" s="10" t="s">
        <v>4170</v>
      </c>
    </row>
    <row r="811" spans="1:12" ht="20" customHeight="1" x14ac:dyDescent="0.15">
      <c r="A811" s="8" t="s">
        <v>4171</v>
      </c>
      <c r="B811" s="9" t="s">
        <v>14</v>
      </c>
      <c r="C811" s="10" t="s">
        <v>4172</v>
      </c>
      <c r="D811" s="10" t="s">
        <v>4062</v>
      </c>
      <c r="E811" s="10" t="s">
        <v>4173</v>
      </c>
      <c r="F811" s="10" t="s">
        <v>4174</v>
      </c>
      <c r="G811" s="10" t="s">
        <v>4004</v>
      </c>
      <c r="H811" s="12">
        <v>2014</v>
      </c>
      <c r="I811" s="10" t="s">
        <v>320</v>
      </c>
      <c r="J811" s="10" t="s">
        <v>302</v>
      </c>
      <c r="K811" s="10" t="s">
        <v>322</v>
      </c>
      <c r="L811" s="10" t="s">
        <v>4175</v>
      </c>
    </row>
    <row r="812" spans="1:12" ht="20" customHeight="1" x14ac:dyDescent="0.15">
      <c r="A812" s="8" t="s">
        <v>4176</v>
      </c>
      <c r="B812" s="9" t="s">
        <v>14</v>
      </c>
      <c r="C812" s="10" t="s">
        <v>4177</v>
      </c>
      <c r="D812" s="10" t="s">
        <v>4178</v>
      </c>
      <c r="E812" s="10" t="s">
        <v>4179</v>
      </c>
      <c r="F812" s="10" t="s">
        <v>17</v>
      </c>
      <c r="G812" s="10" t="s">
        <v>4004</v>
      </c>
      <c r="H812" s="12">
        <v>2004</v>
      </c>
      <c r="I812" s="10" t="s">
        <v>19</v>
      </c>
      <c r="J812" s="10" t="s">
        <v>925</v>
      </c>
      <c r="K812" s="10" t="s">
        <v>825</v>
      </c>
      <c r="L812" s="10" t="s">
        <v>4180</v>
      </c>
    </row>
    <row r="813" spans="1:12" ht="20" customHeight="1" x14ac:dyDescent="0.15">
      <c r="A813" s="8" t="s">
        <v>4181</v>
      </c>
      <c r="B813" s="9" t="s">
        <v>14</v>
      </c>
      <c r="C813" s="10" t="s">
        <v>4182</v>
      </c>
      <c r="D813" s="10" t="s">
        <v>3177</v>
      </c>
      <c r="E813" s="10" t="s">
        <v>4183</v>
      </c>
      <c r="F813" s="10" t="s">
        <v>17</v>
      </c>
      <c r="G813" s="10" t="s">
        <v>4004</v>
      </c>
      <c r="H813" s="12">
        <v>1984</v>
      </c>
      <c r="I813" s="10" t="s">
        <v>60</v>
      </c>
      <c r="J813" s="10" t="s">
        <v>140</v>
      </c>
      <c r="K813" s="10" t="s">
        <v>785</v>
      </c>
      <c r="L813" s="10" t="s">
        <v>4184</v>
      </c>
    </row>
    <row r="814" spans="1:12" ht="20" customHeight="1" x14ac:dyDescent="0.15">
      <c r="A814" s="8" t="s">
        <v>4185</v>
      </c>
      <c r="B814" s="9" t="s">
        <v>14</v>
      </c>
      <c r="C814" s="10" t="s">
        <v>4186</v>
      </c>
      <c r="D814" s="10" t="s">
        <v>4187</v>
      </c>
      <c r="E814" s="10" t="s">
        <v>4188</v>
      </c>
      <c r="F814" s="11"/>
      <c r="G814" s="10" t="s">
        <v>4004</v>
      </c>
      <c r="H814" s="12">
        <v>2021</v>
      </c>
      <c r="I814" s="10" t="s">
        <v>171</v>
      </c>
      <c r="J814" s="10" t="s">
        <v>4189</v>
      </c>
      <c r="K814" s="10" t="s">
        <v>62</v>
      </c>
      <c r="L814" s="10" t="s">
        <v>4190</v>
      </c>
    </row>
    <row r="815" spans="1:12" ht="20" customHeight="1" x14ac:dyDescent="0.15">
      <c r="A815" s="8" t="s">
        <v>4191</v>
      </c>
      <c r="B815" s="9" t="s">
        <v>14</v>
      </c>
      <c r="C815" s="10" t="s">
        <v>4192</v>
      </c>
      <c r="D815" s="10" t="s">
        <v>4193</v>
      </c>
      <c r="E815" s="10" t="s">
        <v>4194</v>
      </c>
      <c r="F815" s="10" t="s">
        <v>17</v>
      </c>
      <c r="G815" s="10" t="s">
        <v>4004</v>
      </c>
      <c r="H815" s="12">
        <v>2001</v>
      </c>
      <c r="I815" s="10" t="s">
        <v>320</v>
      </c>
      <c r="J815" s="10" t="s">
        <v>353</v>
      </c>
      <c r="K815" s="10" t="s">
        <v>322</v>
      </c>
      <c r="L815" s="10" t="s">
        <v>4195</v>
      </c>
    </row>
    <row r="816" spans="1:12" ht="20" customHeight="1" x14ac:dyDescent="0.15">
      <c r="A816" s="8" t="s">
        <v>4196</v>
      </c>
      <c r="B816" s="9" t="s">
        <v>24</v>
      </c>
      <c r="C816" s="10" t="s">
        <v>4197</v>
      </c>
      <c r="D816" s="11"/>
      <c r="E816" s="10" t="s">
        <v>4198</v>
      </c>
      <c r="F816" s="10" t="s">
        <v>759</v>
      </c>
      <c r="G816" s="10" t="s">
        <v>4004</v>
      </c>
      <c r="H816" s="12">
        <v>1993</v>
      </c>
      <c r="I816" s="10" t="s">
        <v>243</v>
      </c>
      <c r="J816" s="10" t="s">
        <v>37</v>
      </c>
      <c r="K816" s="10" t="s">
        <v>244</v>
      </c>
      <c r="L816" s="10" t="s">
        <v>4199</v>
      </c>
    </row>
    <row r="817" spans="1:12" ht="20" customHeight="1" x14ac:dyDescent="0.15">
      <c r="A817" s="8" t="s">
        <v>4200</v>
      </c>
      <c r="B817" s="9" t="s">
        <v>14</v>
      </c>
      <c r="C817" s="10" t="s">
        <v>4201</v>
      </c>
      <c r="D817" s="10" t="s">
        <v>4202</v>
      </c>
      <c r="E817" s="10" t="s">
        <v>4203</v>
      </c>
      <c r="F817" s="10" t="s">
        <v>17</v>
      </c>
      <c r="G817" s="10" t="s">
        <v>4004</v>
      </c>
      <c r="H817" s="12">
        <v>1981</v>
      </c>
      <c r="I817" s="10" t="s">
        <v>60</v>
      </c>
      <c r="J817" s="10" t="s">
        <v>772</v>
      </c>
      <c r="K817" s="10" t="s">
        <v>689</v>
      </c>
      <c r="L817" s="10" t="s">
        <v>4204</v>
      </c>
    </row>
    <row r="818" spans="1:12" ht="20" customHeight="1" x14ac:dyDescent="0.15">
      <c r="A818" s="8" t="s">
        <v>4205</v>
      </c>
      <c r="B818" s="9" t="s">
        <v>14</v>
      </c>
      <c r="C818" s="10" t="s">
        <v>4206</v>
      </c>
      <c r="D818" s="10" t="s">
        <v>4207</v>
      </c>
      <c r="E818" s="10" t="s">
        <v>4208</v>
      </c>
      <c r="F818" s="11"/>
      <c r="G818" s="10" t="s">
        <v>4004</v>
      </c>
      <c r="H818" s="12">
        <v>2015</v>
      </c>
      <c r="I818" s="10" t="s">
        <v>29</v>
      </c>
      <c r="J818" s="10" t="s">
        <v>215</v>
      </c>
      <c r="K818" s="10" t="s">
        <v>4209</v>
      </c>
      <c r="L818" s="10" t="s">
        <v>4210</v>
      </c>
    </row>
    <row r="819" spans="1:12" ht="20" customHeight="1" x14ac:dyDescent="0.15">
      <c r="A819" s="8" t="s">
        <v>4211</v>
      </c>
      <c r="B819" s="9" t="s">
        <v>14</v>
      </c>
      <c r="C819" s="10" t="s">
        <v>4212</v>
      </c>
      <c r="D819" s="10" t="s">
        <v>4213</v>
      </c>
      <c r="E819" s="10" t="s">
        <v>4214</v>
      </c>
      <c r="F819" s="10" t="s">
        <v>4215</v>
      </c>
      <c r="G819" s="10" t="s">
        <v>4004</v>
      </c>
      <c r="H819" s="12">
        <v>2005</v>
      </c>
      <c r="I819" s="10" t="s">
        <v>19</v>
      </c>
      <c r="J819" s="10" t="s">
        <v>641</v>
      </c>
      <c r="K819" s="10" t="s">
        <v>141</v>
      </c>
      <c r="L819" s="10" t="s">
        <v>4216</v>
      </c>
    </row>
    <row r="820" spans="1:12" ht="20" customHeight="1" x14ac:dyDescent="0.15">
      <c r="A820" s="8" t="s">
        <v>4217</v>
      </c>
      <c r="B820" s="9" t="s">
        <v>14</v>
      </c>
      <c r="C820" s="10" t="s">
        <v>4218</v>
      </c>
      <c r="D820" s="10" t="s">
        <v>4219</v>
      </c>
      <c r="E820" s="10" t="s">
        <v>4220</v>
      </c>
      <c r="F820" s="10" t="s">
        <v>17</v>
      </c>
      <c r="G820" s="10" t="s">
        <v>4004</v>
      </c>
      <c r="H820" s="12">
        <v>2015</v>
      </c>
      <c r="I820" s="10" t="s">
        <v>19</v>
      </c>
      <c r="J820" s="10" t="s">
        <v>85</v>
      </c>
      <c r="K820" s="10" t="s">
        <v>709</v>
      </c>
      <c r="L820" s="10" t="s">
        <v>4221</v>
      </c>
    </row>
    <row r="821" spans="1:12" ht="20" customHeight="1" x14ac:dyDescent="0.15">
      <c r="A821" s="8" t="s">
        <v>4222</v>
      </c>
      <c r="B821" s="9" t="s">
        <v>14</v>
      </c>
      <c r="C821" s="10" t="s">
        <v>4223</v>
      </c>
      <c r="D821" s="10" t="s">
        <v>4224</v>
      </c>
      <c r="E821" s="10" t="s">
        <v>4225</v>
      </c>
      <c r="F821" s="10" t="s">
        <v>17</v>
      </c>
      <c r="G821" s="10" t="s">
        <v>4004</v>
      </c>
      <c r="H821" s="12">
        <v>1996</v>
      </c>
      <c r="I821" s="10" t="s">
        <v>19</v>
      </c>
      <c r="J821" s="10" t="s">
        <v>103</v>
      </c>
      <c r="K821" s="10" t="s">
        <v>932</v>
      </c>
      <c r="L821" s="10" t="s">
        <v>4226</v>
      </c>
    </row>
    <row r="822" spans="1:12" ht="20" customHeight="1" x14ac:dyDescent="0.15">
      <c r="A822" s="8" t="s">
        <v>4227</v>
      </c>
      <c r="B822" s="9" t="s">
        <v>14</v>
      </c>
      <c r="C822" s="10" t="s">
        <v>4228</v>
      </c>
      <c r="D822" s="10" t="s">
        <v>1930</v>
      </c>
      <c r="E822" s="10" t="s">
        <v>4229</v>
      </c>
      <c r="F822" s="10" t="s">
        <v>17</v>
      </c>
      <c r="G822" s="10" t="s">
        <v>4004</v>
      </c>
      <c r="H822" s="12">
        <v>1976</v>
      </c>
      <c r="I822" s="10" t="s">
        <v>60</v>
      </c>
      <c r="J822" s="10" t="s">
        <v>1174</v>
      </c>
      <c r="K822" s="10" t="s">
        <v>1049</v>
      </c>
      <c r="L822" s="10" t="s">
        <v>4230</v>
      </c>
    </row>
    <row r="823" spans="1:12" ht="20" customHeight="1" x14ac:dyDescent="0.15">
      <c r="A823" s="8" t="s">
        <v>4231</v>
      </c>
      <c r="B823" s="9" t="s">
        <v>24</v>
      </c>
      <c r="C823" s="10" t="s">
        <v>4232</v>
      </c>
      <c r="D823" s="11"/>
      <c r="E823" s="10" t="s">
        <v>4233</v>
      </c>
      <c r="F823" s="10" t="s">
        <v>3861</v>
      </c>
      <c r="G823" s="10" t="s">
        <v>4004</v>
      </c>
      <c r="H823" s="12">
        <v>2021</v>
      </c>
      <c r="I823" s="10" t="s">
        <v>77</v>
      </c>
      <c r="J823" s="10" t="s">
        <v>232</v>
      </c>
      <c r="K823" s="10" t="s">
        <v>31</v>
      </c>
      <c r="L823" s="10" t="s">
        <v>4234</v>
      </c>
    </row>
    <row r="824" spans="1:12" ht="20" customHeight="1" x14ac:dyDescent="0.15">
      <c r="A824" s="8" t="s">
        <v>4235</v>
      </c>
      <c r="B824" s="9" t="s">
        <v>14</v>
      </c>
      <c r="C824" s="10" t="s">
        <v>4236</v>
      </c>
      <c r="D824" s="10" t="s">
        <v>4237</v>
      </c>
      <c r="E824" s="10" t="s">
        <v>4238</v>
      </c>
      <c r="F824" s="10" t="s">
        <v>76</v>
      </c>
      <c r="G824" s="10" t="s">
        <v>4004</v>
      </c>
      <c r="H824" s="12">
        <v>2018</v>
      </c>
      <c r="I824" s="10" t="s">
        <v>320</v>
      </c>
      <c r="J824" s="10" t="s">
        <v>207</v>
      </c>
      <c r="K824" s="10" t="s">
        <v>4239</v>
      </c>
      <c r="L824" s="10" t="s">
        <v>4240</v>
      </c>
    </row>
    <row r="825" spans="1:12" ht="20" customHeight="1" x14ac:dyDescent="0.15">
      <c r="A825" s="8" t="s">
        <v>4241</v>
      </c>
      <c r="B825" s="9" t="s">
        <v>14</v>
      </c>
      <c r="C825" s="10" t="s">
        <v>4242</v>
      </c>
      <c r="D825" s="10" t="s">
        <v>4243</v>
      </c>
      <c r="E825" s="10" t="s">
        <v>4244</v>
      </c>
      <c r="F825" s="10" t="s">
        <v>17</v>
      </c>
      <c r="G825" s="10" t="s">
        <v>4004</v>
      </c>
      <c r="H825" s="12">
        <v>2019</v>
      </c>
      <c r="I825" s="10" t="s">
        <v>320</v>
      </c>
      <c r="J825" s="10" t="s">
        <v>363</v>
      </c>
      <c r="K825" s="10" t="s">
        <v>1315</v>
      </c>
      <c r="L825" s="10" t="s">
        <v>4245</v>
      </c>
    </row>
    <row r="826" spans="1:12" ht="20" customHeight="1" x14ac:dyDescent="0.15">
      <c r="A826" s="8" t="s">
        <v>4246</v>
      </c>
      <c r="B826" s="9" t="s">
        <v>14</v>
      </c>
      <c r="C826" s="10" t="s">
        <v>4247</v>
      </c>
      <c r="D826" s="10" t="s">
        <v>4248</v>
      </c>
      <c r="E826" s="10" t="s">
        <v>4249</v>
      </c>
      <c r="F826" s="10" t="s">
        <v>17</v>
      </c>
      <c r="G826" s="10" t="s">
        <v>4004</v>
      </c>
      <c r="H826" s="12">
        <v>2019</v>
      </c>
      <c r="I826" s="10" t="s">
        <v>29</v>
      </c>
      <c r="J826" s="10" t="s">
        <v>207</v>
      </c>
      <c r="K826" s="10" t="s">
        <v>709</v>
      </c>
      <c r="L826" s="10" t="s">
        <v>4250</v>
      </c>
    </row>
    <row r="827" spans="1:12" ht="20" customHeight="1" x14ac:dyDescent="0.15">
      <c r="A827" s="8" t="s">
        <v>4251</v>
      </c>
      <c r="B827" s="9" t="s">
        <v>14</v>
      </c>
      <c r="C827" s="10" t="s">
        <v>4252</v>
      </c>
      <c r="D827" s="10" t="s">
        <v>4253</v>
      </c>
      <c r="E827" s="10" t="s">
        <v>4254</v>
      </c>
      <c r="F827" s="10" t="s">
        <v>17</v>
      </c>
      <c r="G827" s="10" t="s">
        <v>4004</v>
      </c>
      <c r="H827" s="12">
        <v>2018</v>
      </c>
      <c r="I827" s="10" t="s">
        <v>320</v>
      </c>
      <c r="J827" s="10" t="s">
        <v>207</v>
      </c>
      <c r="K827" s="10" t="s">
        <v>141</v>
      </c>
      <c r="L827" s="10" t="s">
        <v>4255</v>
      </c>
    </row>
    <row r="828" spans="1:12" ht="20" customHeight="1" x14ac:dyDescent="0.15">
      <c r="A828" s="8" t="s">
        <v>4256</v>
      </c>
      <c r="B828" s="9" t="s">
        <v>24</v>
      </c>
      <c r="C828" s="10" t="s">
        <v>4257</v>
      </c>
      <c r="D828" s="11"/>
      <c r="E828" s="10" t="s">
        <v>4258</v>
      </c>
      <c r="F828" s="10" t="s">
        <v>17</v>
      </c>
      <c r="G828" s="10" t="s">
        <v>4259</v>
      </c>
      <c r="H828" s="12">
        <v>2020</v>
      </c>
      <c r="I828" s="10" t="s">
        <v>29</v>
      </c>
      <c r="J828" s="10" t="s">
        <v>30</v>
      </c>
      <c r="K828" s="10" t="s">
        <v>1281</v>
      </c>
      <c r="L828" s="10" t="s">
        <v>4260</v>
      </c>
    </row>
    <row r="829" spans="1:12" ht="20" customHeight="1" x14ac:dyDescent="0.15">
      <c r="A829" s="8" t="s">
        <v>4261</v>
      </c>
      <c r="B829" s="9" t="s">
        <v>14</v>
      </c>
      <c r="C829" s="10" t="s">
        <v>4262</v>
      </c>
      <c r="D829" s="10" t="s">
        <v>4263</v>
      </c>
      <c r="E829" s="10" t="s">
        <v>4263</v>
      </c>
      <c r="F829" s="10" t="s">
        <v>17</v>
      </c>
      <c r="G829" s="10" t="s">
        <v>4264</v>
      </c>
      <c r="H829" s="12">
        <v>2021</v>
      </c>
      <c r="I829" s="10" t="s">
        <v>29</v>
      </c>
      <c r="J829" s="10" t="s">
        <v>363</v>
      </c>
      <c r="K829" s="10" t="s">
        <v>1556</v>
      </c>
      <c r="L829" s="10" t="s">
        <v>4265</v>
      </c>
    </row>
    <row r="830" spans="1:12" ht="20" customHeight="1" x14ac:dyDescent="0.15">
      <c r="A830" s="8" t="s">
        <v>4266</v>
      </c>
      <c r="B830" s="9" t="s">
        <v>14</v>
      </c>
      <c r="C830" s="10" t="s">
        <v>4267</v>
      </c>
      <c r="D830" s="10" t="s">
        <v>4268</v>
      </c>
      <c r="E830" s="10" t="s">
        <v>4269</v>
      </c>
      <c r="F830" s="11"/>
      <c r="G830" s="10" t="s">
        <v>4270</v>
      </c>
      <c r="H830" s="12">
        <v>2021</v>
      </c>
      <c r="I830" s="10" t="s">
        <v>77</v>
      </c>
      <c r="J830" s="10" t="s">
        <v>199</v>
      </c>
      <c r="K830" s="10" t="s">
        <v>165</v>
      </c>
      <c r="L830" s="10" t="s">
        <v>4271</v>
      </c>
    </row>
    <row r="831" spans="1:12" ht="20" customHeight="1" x14ac:dyDescent="0.15">
      <c r="A831" s="8" t="s">
        <v>4272</v>
      </c>
      <c r="B831" s="9" t="s">
        <v>14</v>
      </c>
      <c r="C831" s="10" t="s">
        <v>4273</v>
      </c>
      <c r="D831" s="10" t="s">
        <v>4274</v>
      </c>
      <c r="E831" s="10" t="s">
        <v>4275</v>
      </c>
      <c r="F831" s="10" t="s">
        <v>17</v>
      </c>
      <c r="G831" s="10" t="s">
        <v>4276</v>
      </c>
      <c r="H831" s="12">
        <v>2016</v>
      </c>
      <c r="I831" s="10" t="s">
        <v>19</v>
      </c>
      <c r="J831" s="10" t="s">
        <v>207</v>
      </c>
      <c r="K831" s="10" t="s">
        <v>682</v>
      </c>
      <c r="L831" s="10" t="s">
        <v>4277</v>
      </c>
    </row>
    <row r="832" spans="1:12" ht="20" customHeight="1" x14ac:dyDescent="0.15">
      <c r="A832" s="8" t="s">
        <v>4278</v>
      </c>
      <c r="B832" s="9" t="s">
        <v>14</v>
      </c>
      <c r="C832" s="10" t="s">
        <v>4279</v>
      </c>
      <c r="D832" s="10" t="s">
        <v>4280</v>
      </c>
      <c r="E832" s="10" t="s">
        <v>4281</v>
      </c>
      <c r="F832" s="11"/>
      <c r="G832" s="10" t="s">
        <v>4276</v>
      </c>
      <c r="H832" s="12">
        <v>2021</v>
      </c>
      <c r="I832" s="10" t="s">
        <v>243</v>
      </c>
      <c r="J832" s="10" t="s">
        <v>363</v>
      </c>
      <c r="K832" s="10" t="s">
        <v>112</v>
      </c>
      <c r="L832" s="10" t="s">
        <v>4282</v>
      </c>
    </row>
    <row r="833" spans="1:12" ht="20" customHeight="1" x14ac:dyDescent="0.15">
      <c r="A833" s="8" t="s">
        <v>4283</v>
      </c>
      <c r="B833" s="9" t="s">
        <v>24</v>
      </c>
      <c r="C833" s="10" t="s">
        <v>4284</v>
      </c>
      <c r="D833" s="11"/>
      <c r="E833" s="10" t="s">
        <v>4285</v>
      </c>
      <c r="F833" s="10" t="s">
        <v>17</v>
      </c>
      <c r="G833" s="10" t="s">
        <v>4276</v>
      </c>
      <c r="H833" s="12">
        <v>2021</v>
      </c>
      <c r="I833" s="10" t="s">
        <v>29</v>
      </c>
      <c r="J833" s="10" t="s">
        <v>232</v>
      </c>
      <c r="K833" s="10" t="s">
        <v>122</v>
      </c>
      <c r="L833" s="10" t="s">
        <v>4286</v>
      </c>
    </row>
    <row r="834" spans="1:12" ht="20" customHeight="1" x14ac:dyDescent="0.15">
      <c r="A834" s="8" t="s">
        <v>4287</v>
      </c>
      <c r="B834" s="9" t="s">
        <v>24</v>
      </c>
      <c r="C834" s="10" t="s">
        <v>4288</v>
      </c>
      <c r="D834" s="10" t="s">
        <v>4289</v>
      </c>
      <c r="E834" s="11"/>
      <c r="F834" s="11"/>
      <c r="G834" s="10" t="s">
        <v>4276</v>
      </c>
      <c r="H834" s="12">
        <v>2021</v>
      </c>
      <c r="I834" s="10" t="s">
        <v>29</v>
      </c>
      <c r="J834" s="10" t="s">
        <v>30</v>
      </c>
      <c r="K834" s="10" t="s">
        <v>670</v>
      </c>
      <c r="L834" s="10" t="s">
        <v>4290</v>
      </c>
    </row>
    <row r="835" spans="1:12" ht="20" customHeight="1" x14ac:dyDescent="0.15">
      <c r="A835" s="8" t="s">
        <v>4291</v>
      </c>
      <c r="B835" s="9" t="s">
        <v>24</v>
      </c>
      <c r="C835" s="10" t="s">
        <v>4292</v>
      </c>
      <c r="D835" s="10" t="s">
        <v>4293</v>
      </c>
      <c r="E835" s="10" t="s">
        <v>4294</v>
      </c>
      <c r="F835" s="11"/>
      <c r="G835" s="10" t="s">
        <v>4276</v>
      </c>
      <c r="H835" s="12">
        <v>2021</v>
      </c>
      <c r="I835" s="10" t="s">
        <v>77</v>
      </c>
      <c r="J835" s="10" t="s">
        <v>37</v>
      </c>
      <c r="K835" s="10" t="s">
        <v>157</v>
      </c>
      <c r="L835" s="10" t="s">
        <v>4295</v>
      </c>
    </row>
    <row r="836" spans="1:12" ht="20" customHeight="1" x14ac:dyDescent="0.15">
      <c r="A836" s="8" t="s">
        <v>4296</v>
      </c>
      <c r="B836" s="9" t="s">
        <v>24</v>
      </c>
      <c r="C836" s="10" t="s">
        <v>4297</v>
      </c>
      <c r="D836" s="11"/>
      <c r="E836" s="10" t="s">
        <v>4298</v>
      </c>
      <c r="F836" s="10" t="s">
        <v>2817</v>
      </c>
      <c r="G836" s="10" t="s">
        <v>4299</v>
      </c>
      <c r="H836" s="12">
        <v>2021</v>
      </c>
      <c r="I836" s="10" t="s">
        <v>29</v>
      </c>
      <c r="J836" s="10" t="s">
        <v>37</v>
      </c>
      <c r="K836" s="10" t="s">
        <v>1156</v>
      </c>
      <c r="L836" s="10" t="s">
        <v>4300</v>
      </c>
    </row>
    <row r="837" spans="1:12" ht="20" customHeight="1" x14ac:dyDescent="0.15">
      <c r="A837" s="8" t="s">
        <v>4301</v>
      </c>
      <c r="B837" s="9" t="s">
        <v>14</v>
      </c>
      <c r="C837" s="10" t="s">
        <v>4302</v>
      </c>
      <c r="D837" s="10" t="s">
        <v>4303</v>
      </c>
      <c r="E837" s="10" t="s">
        <v>4304</v>
      </c>
      <c r="F837" s="10" t="s">
        <v>17</v>
      </c>
      <c r="G837" s="10" t="s">
        <v>4299</v>
      </c>
      <c r="H837" s="12">
        <v>2021</v>
      </c>
      <c r="I837" s="10" t="s">
        <v>111</v>
      </c>
      <c r="J837" s="10" t="s">
        <v>207</v>
      </c>
      <c r="K837" s="10" t="s">
        <v>4305</v>
      </c>
      <c r="L837" s="10" t="s">
        <v>4306</v>
      </c>
    </row>
    <row r="838" spans="1:12" ht="20" customHeight="1" x14ac:dyDescent="0.15">
      <c r="A838" s="8" t="s">
        <v>4307</v>
      </c>
      <c r="B838" s="9" t="s">
        <v>24</v>
      </c>
      <c r="C838" s="10" t="s">
        <v>4308</v>
      </c>
      <c r="D838" s="11"/>
      <c r="E838" s="10" t="s">
        <v>4309</v>
      </c>
      <c r="F838" s="11"/>
      <c r="G838" s="10" t="s">
        <v>4299</v>
      </c>
      <c r="H838" s="12">
        <v>2021</v>
      </c>
      <c r="I838" s="10" t="s">
        <v>111</v>
      </c>
      <c r="J838" s="10" t="s">
        <v>37</v>
      </c>
      <c r="K838" s="10" t="s">
        <v>480</v>
      </c>
      <c r="L838" s="10" t="s">
        <v>4310</v>
      </c>
    </row>
    <row r="839" spans="1:12" ht="20" customHeight="1" x14ac:dyDescent="0.15">
      <c r="A839" s="8" t="s">
        <v>4311</v>
      </c>
      <c r="B839" s="9" t="s">
        <v>14</v>
      </c>
      <c r="C839" s="10" t="s">
        <v>4312</v>
      </c>
      <c r="D839" s="10" t="s">
        <v>4313</v>
      </c>
      <c r="E839" s="10" t="s">
        <v>4314</v>
      </c>
      <c r="F839" s="10" t="s">
        <v>2365</v>
      </c>
      <c r="G839" s="10" t="s">
        <v>4299</v>
      </c>
      <c r="H839" s="12">
        <v>2021</v>
      </c>
      <c r="I839" s="10" t="s">
        <v>29</v>
      </c>
      <c r="J839" s="10" t="s">
        <v>737</v>
      </c>
      <c r="K839" s="10" t="s">
        <v>1349</v>
      </c>
      <c r="L839" s="10" t="s">
        <v>4315</v>
      </c>
    </row>
    <row r="840" spans="1:12" ht="20" customHeight="1" x14ac:dyDescent="0.15">
      <c r="A840" s="8" t="s">
        <v>4316</v>
      </c>
      <c r="B840" s="9" t="s">
        <v>24</v>
      </c>
      <c r="C840" s="10" t="s">
        <v>4317</v>
      </c>
      <c r="D840" s="11"/>
      <c r="E840" s="10" t="s">
        <v>4318</v>
      </c>
      <c r="F840" s="10" t="s">
        <v>4319</v>
      </c>
      <c r="G840" s="10" t="s">
        <v>4299</v>
      </c>
      <c r="H840" s="12">
        <v>2021</v>
      </c>
      <c r="I840" s="10" t="s">
        <v>29</v>
      </c>
      <c r="J840" s="10" t="s">
        <v>30</v>
      </c>
      <c r="K840" s="10" t="s">
        <v>157</v>
      </c>
      <c r="L840" s="10" t="s">
        <v>4320</v>
      </c>
    </row>
    <row r="841" spans="1:12" ht="20" customHeight="1" x14ac:dyDescent="0.15">
      <c r="A841" s="8" t="s">
        <v>4321</v>
      </c>
      <c r="B841" s="9" t="s">
        <v>14</v>
      </c>
      <c r="C841" s="10" t="s">
        <v>4322</v>
      </c>
      <c r="D841" s="10" t="s">
        <v>4323</v>
      </c>
      <c r="E841" s="10" t="s">
        <v>4324</v>
      </c>
      <c r="F841" s="10" t="s">
        <v>1535</v>
      </c>
      <c r="G841" s="10" t="s">
        <v>4299</v>
      </c>
      <c r="H841" s="12">
        <v>2021</v>
      </c>
      <c r="I841" s="10" t="s">
        <v>29</v>
      </c>
      <c r="J841" s="10" t="s">
        <v>1341</v>
      </c>
      <c r="K841" s="10" t="s">
        <v>1556</v>
      </c>
      <c r="L841" s="10" t="s">
        <v>4325</v>
      </c>
    </row>
    <row r="842" spans="1:12" ht="20" customHeight="1" x14ac:dyDescent="0.15">
      <c r="A842" s="8" t="s">
        <v>4326</v>
      </c>
      <c r="B842" s="9" t="s">
        <v>14</v>
      </c>
      <c r="C842" s="10" t="s">
        <v>4327</v>
      </c>
      <c r="D842" s="10" t="s">
        <v>3609</v>
      </c>
      <c r="E842" s="10" t="s">
        <v>4328</v>
      </c>
      <c r="F842" s="10" t="s">
        <v>4329</v>
      </c>
      <c r="G842" s="10" t="s">
        <v>4299</v>
      </c>
      <c r="H842" s="12">
        <v>2018</v>
      </c>
      <c r="I842" s="10" t="s">
        <v>29</v>
      </c>
      <c r="J842" s="10" t="s">
        <v>61</v>
      </c>
      <c r="K842" s="10" t="s">
        <v>70</v>
      </c>
      <c r="L842" s="10" t="s">
        <v>4330</v>
      </c>
    </row>
    <row r="843" spans="1:12" ht="20" customHeight="1" x14ac:dyDescent="0.15">
      <c r="A843" s="8" t="s">
        <v>4331</v>
      </c>
      <c r="B843" s="9" t="s">
        <v>14</v>
      </c>
      <c r="C843" s="10" t="s">
        <v>4332</v>
      </c>
      <c r="D843" s="10" t="s">
        <v>4333</v>
      </c>
      <c r="E843" s="10" t="s">
        <v>4334</v>
      </c>
      <c r="F843" s="10" t="s">
        <v>1505</v>
      </c>
      <c r="G843" s="10" t="s">
        <v>4335</v>
      </c>
      <c r="H843" s="12">
        <v>2021</v>
      </c>
      <c r="I843" s="10" t="s">
        <v>29</v>
      </c>
      <c r="J843" s="10" t="s">
        <v>563</v>
      </c>
      <c r="K843" s="10" t="s">
        <v>4336</v>
      </c>
      <c r="L843" s="10" t="s">
        <v>4337</v>
      </c>
    </row>
    <row r="844" spans="1:12" ht="20" customHeight="1" x14ac:dyDescent="0.15">
      <c r="A844" s="8" t="s">
        <v>4338</v>
      </c>
      <c r="B844" s="9" t="s">
        <v>14</v>
      </c>
      <c r="C844" s="10" t="s">
        <v>4339</v>
      </c>
      <c r="D844" s="10" t="s">
        <v>4340</v>
      </c>
      <c r="E844" s="10" t="s">
        <v>4341</v>
      </c>
      <c r="F844" s="11"/>
      <c r="G844" s="10" t="s">
        <v>4335</v>
      </c>
      <c r="H844" s="12">
        <v>2021</v>
      </c>
      <c r="I844" s="10" t="s">
        <v>29</v>
      </c>
      <c r="J844" s="10" t="s">
        <v>835</v>
      </c>
      <c r="K844" s="10" t="s">
        <v>258</v>
      </c>
      <c r="L844" s="10" t="s">
        <v>4342</v>
      </c>
    </row>
    <row r="845" spans="1:12" ht="20" customHeight="1" x14ac:dyDescent="0.15">
      <c r="A845" s="8" t="s">
        <v>4343</v>
      </c>
      <c r="B845" s="9" t="s">
        <v>24</v>
      </c>
      <c r="C845" s="10" t="s">
        <v>4344</v>
      </c>
      <c r="D845" s="11"/>
      <c r="E845" s="11"/>
      <c r="F845" s="11"/>
      <c r="G845" s="10" t="s">
        <v>4335</v>
      </c>
      <c r="H845" s="12">
        <v>2021</v>
      </c>
      <c r="I845" s="10" t="s">
        <v>77</v>
      </c>
      <c r="J845" s="10" t="s">
        <v>37</v>
      </c>
      <c r="K845" s="10" t="s">
        <v>1070</v>
      </c>
      <c r="L845" s="10" t="s">
        <v>4345</v>
      </c>
    </row>
    <row r="846" spans="1:12" ht="20" customHeight="1" x14ac:dyDescent="0.15">
      <c r="A846" s="8" t="s">
        <v>4346</v>
      </c>
      <c r="B846" s="9" t="s">
        <v>24</v>
      </c>
      <c r="C846" s="10" t="s">
        <v>4347</v>
      </c>
      <c r="D846" s="11"/>
      <c r="E846" s="10" t="s">
        <v>4348</v>
      </c>
      <c r="F846" s="10" t="s">
        <v>352</v>
      </c>
      <c r="G846" s="10" t="s">
        <v>4335</v>
      </c>
      <c r="H846" s="12">
        <v>2016</v>
      </c>
      <c r="I846" s="10" t="s">
        <v>29</v>
      </c>
      <c r="J846" s="10" t="s">
        <v>232</v>
      </c>
      <c r="K846" s="10" t="s">
        <v>480</v>
      </c>
      <c r="L846" s="10" t="s">
        <v>4349</v>
      </c>
    </row>
    <row r="847" spans="1:12" ht="20" customHeight="1" x14ac:dyDescent="0.15">
      <c r="A847" s="8" t="s">
        <v>4350</v>
      </c>
      <c r="B847" s="9" t="s">
        <v>14</v>
      </c>
      <c r="C847" s="10" t="s">
        <v>4351</v>
      </c>
      <c r="D847" s="10" t="s">
        <v>4352</v>
      </c>
      <c r="E847" s="11"/>
      <c r="F847" s="11"/>
      <c r="G847" s="10" t="s">
        <v>4335</v>
      </c>
      <c r="H847" s="12">
        <v>2021</v>
      </c>
      <c r="I847" s="10" t="s">
        <v>29</v>
      </c>
      <c r="J847" s="10" t="s">
        <v>4353</v>
      </c>
      <c r="K847" s="10" t="s">
        <v>128</v>
      </c>
      <c r="L847" s="10" t="s">
        <v>4354</v>
      </c>
    </row>
    <row r="848" spans="1:12" ht="20" customHeight="1" x14ac:dyDescent="0.15">
      <c r="A848" s="8" t="s">
        <v>4355</v>
      </c>
      <c r="B848" s="9" t="s">
        <v>14</v>
      </c>
      <c r="C848" s="10" t="s">
        <v>4356</v>
      </c>
      <c r="D848" s="10" t="s">
        <v>4357</v>
      </c>
      <c r="E848" s="10" t="s">
        <v>4358</v>
      </c>
      <c r="F848" s="11"/>
      <c r="G848" s="10" t="s">
        <v>4359</v>
      </c>
      <c r="H848" s="12">
        <v>2014</v>
      </c>
      <c r="I848" s="10" t="s">
        <v>77</v>
      </c>
      <c r="J848" s="10" t="s">
        <v>250</v>
      </c>
      <c r="K848" s="10" t="s">
        <v>251</v>
      </c>
      <c r="L848" s="10" t="s">
        <v>4360</v>
      </c>
    </row>
    <row r="849" spans="1:12" ht="20" customHeight="1" x14ac:dyDescent="0.15">
      <c r="A849" s="8" t="s">
        <v>4361</v>
      </c>
      <c r="B849" s="9" t="s">
        <v>14</v>
      </c>
      <c r="C849" s="10" t="s">
        <v>4362</v>
      </c>
      <c r="D849" s="10" t="s">
        <v>4363</v>
      </c>
      <c r="E849" s="10" t="s">
        <v>4364</v>
      </c>
      <c r="F849" s="10" t="s">
        <v>17</v>
      </c>
      <c r="G849" s="10" t="s">
        <v>4359</v>
      </c>
      <c r="H849" s="12">
        <v>2015</v>
      </c>
      <c r="I849" s="10" t="s">
        <v>60</v>
      </c>
      <c r="J849" s="10" t="s">
        <v>140</v>
      </c>
      <c r="K849" s="10" t="s">
        <v>1825</v>
      </c>
      <c r="L849" s="10" t="s">
        <v>4365</v>
      </c>
    </row>
    <row r="850" spans="1:12" ht="20" customHeight="1" x14ac:dyDescent="0.15">
      <c r="A850" s="8" t="s">
        <v>4366</v>
      </c>
      <c r="B850" s="9" t="s">
        <v>24</v>
      </c>
      <c r="C850" s="10" t="s">
        <v>4367</v>
      </c>
      <c r="D850" s="11"/>
      <c r="E850" s="10" t="s">
        <v>4368</v>
      </c>
      <c r="F850" s="11"/>
      <c r="G850" s="10" t="s">
        <v>4369</v>
      </c>
      <c r="H850" s="12">
        <v>2021</v>
      </c>
      <c r="I850" s="10" t="s">
        <v>29</v>
      </c>
      <c r="J850" s="10" t="s">
        <v>37</v>
      </c>
      <c r="K850" s="10" t="s">
        <v>48</v>
      </c>
      <c r="L850" s="10" t="s">
        <v>4370</v>
      </c>
    </row>
    <row r="851" spans="1:12" ht="20" customHeight="1" x14ac:dyDescent="0.15">
      <c r="A851" s="8" t="s">
        <v>4371</v>
      </c>
      <c r="B851" s="9" t="s">
        <v>24</v>
      </c>
      <c r="C851" s="10" t="s">
        <v>4372</v>
      </c>
      <c r="D851" s="11"/>
      <c r="E851" s="10" t="s">
        <v>4373</v>
      </c>
      <c r="F851" s="10" t="s">
        <v>17</v>
      </c>
      <c r="G851" s="10" t="s">
        <v>4374</v>
      </c>
      <c r="H851" s="12">
        <v>2021</v>
      </c>
      <c r="I851" s="10" t="s">
        <v>29</v>
      </c>
      <c r="J851" s="10" t="s">
        <v>232</v>
      </c>
      <c r="K851" s="10" t="s">
        <v>122</v>
      </c>
      <c r="L851" s="10" t="s">
        <v>4375</v>
      </c>
    </row>
    <row r="852" spans="1:12" ht="20" customHeight="1" x14ac:dyDescent="0.15">
      <c r="A852" s="8" t="s">
        <v>4376</v>
      </c>
      <c r="B852" s="9" t="s">
        <v>14</v>
      </c>
      <c r="C852" s="10" t="s">
        <v>4377</v>
      </c>
      <c r="D852" s="11"/>
      <c r="E852" s="10" t="s">
        <v>4378</v>
      </c>
      <c r="F852" s="11"/>
      <c r="G852" s="10" t="s">
        <v>4379</v>
      </c>
      <c r="H852" s="12">
        <v>2020</v>
      </c>
      <c r="I852" s="10" t="s">
        <v>429</v>
      </c>
      <c r="J852" s="10" t="s">
        <v>172</v>
      </c>
      <c r="K852" s="10" t="s">
        <v>1641</v>
      </c>
      <c r="L852" s="10" t="s">
        <v>4380</v>
      </c>
    </row>
    <row r="853" spans="1:12" ht="20" customHeight="1" x14ac:dyDescent="0.15">
      <c r="A853" s="8" t="s">
        <v>4381</v>
      </c>
      <c r="B853" s="9" t="s">
        <v>14</v>
      </c>
      <c r="C853" s="10" t="s">
        <v>4382</v>
      </c>
      <c r="D853" s="10" t="s">
        <v>4383</v>
      </c>
      <c r="E853" s="10" t="s">
        <v>4384</v>
      </c>
      <c r="F853" s="10" t="s">
        <v>47</v>
      </c>
      <c r="G853" s="10" t="s">
        <v>4385</v>
      </c>
      <c r="H853" s="12">
        <v>2021</v>
      </c>
      <c r="I853" s="10" t="s">
        <v>77</v>
      </c>
      <c r="J853" s="10" t="s">
        <v>2417</v>
      </c>
      <c r="K853" s="10" t="s">
        <v>1214</v>
      </c>
      <c r="L853" s="10" t="s">
        <v>4386</v>
      </c>
    </row>
    <row r="854" spans="1:12" ht="20" customHeight="1" x14ac:dyDescent="0.15">
      <c r="A854" s="8" t="s">
        <v>4387</v>
      </c>
      <c r="B854" s="9" t="s">
        <v>14</v>
      </c>
      <c r="C854" s="10" t="s">
        <v>4388</v>
      </c>
      <c r="D854" s="11"/>
      <c r="E854" s="11"/>
      <c r="F854" s="11"/>
      <c r="G854" s="10" t="s">
        <v>4385</v>
      </c>
      <c r="H854" s="12">
        <v>2021</v>
      </c>
      <c r="I854" s="10" t="s">
        <v>77</v>
      </c>
      <c r="J854" s="10" t="s">
        <v>2417</v>
      </c>
      <c r="K854" s="10" t="s">
        <v>1214</v>
      </c>
      <c r="L854" s="10" t="s">
        <v>4386</v>
      </c>
    </row>
    <row r="855" spans="1:12" ht="20" customHeight="1" x14ac:dyDescent="0.15">
      <c r="A855" s="8" t="s">
        <v>4389</v>
      </c>
      <c r="B855" s="9" t="s">
        <v>14</v>
      </c>
      <c r="C855" s="10" t="s">
        <v>4390</v>
      </c>
      <c r="D855" s="11"/>
      <c r="E855" s="11"/>
      <c r="F855" s="11"/>
      <c r="G855" s="10" t="s">
        <v>4385</v>
      </c>
      <c r="H855" s="12">
        <v>2021</v>
      </c>
      <c r="I855" s="10" t="s">
        <v>77</v>
      </c>
      <c r="J855" s="10" t="s">
        <v>2417</v>
      </c>
      <c r="K855" s="10" t="s">
        <v>1214</v>
      </c>
      <c r="L855" s="10" t="s">
        <v>4386</v>
      </c>
    </row>
    <row r="856" spans="1:12" ht="20" customHeight="1" x14ac:dyDescent="0.15">
      <c r="A856" s="8" t="s">
        <v>4391</v>
      </c>
      <c r="B856" s="9" t="s">
        <v>14</v>
      </c>
      <c r="C856" s="10" t="s">
        <v>4392</v>
      </c>
      <c r="D856" s="10" t="s">
        <v>4393</v>
      </c>
      <c r="E856" s="10" t="s">
        <v>4394</v>
      </c>
      <c r="F856" s="10" t="s">
        <v>17</v>
      </c>
      <c r="G856" s="10" t="s">
        <v>4385</v>
      </c>
      <c r="H856" s="12">
        <v>2021</v>
      </c>
      <c r="I856" s="10" t="s">
        <v>320</v>
      </c>
      <c r="J856" s="10" t="s">
        <v>1876</v>
      </c>
      <c r="K856" s="10" t="s">
        <v>4395</v>
      </c>
      <c r="L856" s="10" t="s">
        <v>4396</v>
      </c>
    </row>
    <row r="857" spans="1:12" ht="20" customHeight="1" x14ac:dyDescent="0.15">
      <c r="A857" s="8" t="s">
        <v>4397</v>
      </c>
      <c r="B857" s="9" t="s">
        <v>14</v>
      </c>
      <c r="C857" s="10" t="s">
        <v>4398</v>
      </c>
      <c r="D857" s="11"/>
      <c r="E857" s="11"/>
      <c r="F857" s="11"/>
      <c r="G857" s="10" t="s">
        <v>4385</v>
      </c>
      <c r="H857" s="12">
        <v>2021</v>
      </c>
      <c r="I857" s="10" t="s">
        <v>29</v>
      </c>
      <c r="J857" s="10" t="s">
        <v>4399</v>
      </c>
      <c r="K857" s="10" t="s">
        <v>21</v>
      </c>
      <c r="L857" s="10" t="s">
        <v>4400</v>
      </c>
    </row>
    <row r="858" spans="1:12" ht="20" customHeight="1" x14ac:dyDescent="0.15">
      <c r="A858" s="8" t="s">
        <v>4401</v>
      </c>
      <c r="B858" s="9" t="s">
        <v>24</v>
      </c>
      <c r="C858" s="10" t="s">
        <v>4402</v>
      </c>
      <c r="D858" s="11"/>
      <c r="E858" s="10" t="s">
        <v>4403</v>
      </c>
      <c r="F858" s="10" t="s">
        <v>17</v>
      </c>
      <c r="G858" s="10" t="s">
        <v>4385</v>
      </c>
      <c r="H858" s="12">
        <v>2021</v>
      </c>
      <c r="I858" s="10" t="s">
        <v>243</v>
      </c>
      <c r="J858" s="10" t="s">
        <v>232</v>
      </c>
      <c r="K858" s="10" t="s">
        <v>2846</v>
      </c>
      <c r="L858" s="10" t="s">
        <v>4404</v>
      </c>
    </row>
    <row r="859" spans="1:12" ht="20" customHeight="1" x14ac:dyDescent="0.15">
      <c r="A859" s="8" t="s">
        <v>4405</v>
      </c>
      <c r="B859" s="9" t="s">
        <v>14</v>
      </c>
      <c r="C859" s="10" t="s">
        <v>4406</v>
      </c>
      <c r="D859" s="10" t="s">
        <v>4407</v>
      </c>
      <c r="E859" s="10" t="s">
        <v>4408</v>
      </c>
      <c r="F859" s="11"/>
      <c r="G859" s="10" t="s">
        <v>4385</v>
      </c>
      <c r="H859" s="12">
        <v>2020</v>
      </c>
      <c r="I859" s="10" t="s">
        <v>29</v>
      </c>
      <c r="J859" s="10" t="s">
        <v>1066</v>
      </c>
      <c r="K859" s="10" t="s">
        <v>104</v>
      </c>
      <c r="L859" s="10" t="s">
        <v>4409</v>
      </c>
    </row>
    <row r="860" spans="1:12" ht="20" customHeight="1" x14ac:dyDescent="0.15">
      <c r="A860" s="8" t="s">
        <v>4410</v>
      </c>
      <c r="B860" s="9" t="s">
        <v>24</v>
      </c>
      <c r="C860" s="10" t="s">
        <v>4411</v>
      </c>
      <c r="D860" s="11"/>
      <c r="E860" s="10" t="s">
        <v>4412</v>
      </c>
      <c r="F860" s="10" t="s">
        <v>664</v>
      </c>
      <c r="G860" s="10" t="s">
        <v>4385</v>
      </c>
      <c r="H860" s="12">
        <v>2021</v>
      </c>
      <c r="I860" s="10" t="s">
        <v>29</v>
      </c>
      <c r="J860" s="10" t="s">
        <v>30</v>
      </c>
      <c r="K860" s="10" t="s">
        <v>1377</v>
      </c>
      <c r="L860" s="10" t="s">
        <v>4413</v>
      </c>
    </row>
    <row r="861" spans="1:12" ht="20" customHeight="1" x14ac:dyDescent="0.15">
      <c r="A861" s="8" t="s">
        <v>4414</v>
      </c>
      <c r="B861" s="9" t="s">
        <v>14</v>
      </c>
      <c r="C861" s="12">
        <v>678</v>
      </c>
      <c r="D861" s="10" t="s">
        <v>4415</v>
      </c>
      <c r="E861" s="10" t="s">
        <v>4416</v>
      </c>
      <c r="F861" s="11"/>
      <c r="G861" s="10" t="s">
        <v>4417</v>
      </c>
      <c r="H861" s="12">
        <v>2009</v>
      </c>
      <c r="I861" s="10" t="s">
        <v>77</v>
      </c>
      <c r="J861" s="10" t="s">
        <v>353</v>
      </c>
      <c r="K861" s="10" t="s">
        <v>70</v>
      </c>
      <c r="L861" s="10" t="s">
        <v>4418</v>
      </c>
    </row>
    <row r="862" spans="1:12" ht="20" customHeight="1" x14ac:dyDescent="0.15">
      <c r="A862" s="8" t="s">
        <v>4419</v>
      </c>
      <c r="B862" s="9" t="s">
        <v>14</v>
      </c>
      <c r="C862" s="10" t="s">
        <v>4420</v>
      </c>
      <c r="D862" s="10" t="s">
        <v>4421</v>
      </c>
      <c r="E862" s="10" t="s">
        <v>4422</v>
      </c>
      <c r="F862" s="10" t="s">
        <v>2797</v>
      </c>
      <c r="G862" s="10" t="s">
        <v>4417</v>
      </c>
      <c r="H862" s="12">
        <v>2011</v>
      </c>
      <c r="I862" s="10" t="s">
        <v>77</v>
      </c>
      <c r="J862" s="10" t="s">
        <v>563</v>
      </c>
      <c r="K862" s="10" t="s">
        <v>104</v>
      </c>
      <c r="L862" s="10" t="s">
        <v>4423</v>
      </c>
    </row>
    <row r="863" spans="1:12" ht="20" customHeight="1" x14ac:dyDescent="0.15">
      <c r="A863" s="8" t="s">
        <v>4424</v>
      </c>
      <c r="B863" s="9" t="s">
        <v>14</v>
      </c>
      <c r="C863" s="10" t="s">
        <v>4425</v>
      </c>
      <c r="D863" s="10" t="s">
        <v>4426</v>
      </c>
      <c r="E863" s="11"/>
      <c r="F863" s="10" t="s">
        <v>184</v>
      </c>
      <c r="G863" s="10" t="s">
        <v>4417</v>
      </c>
      <c r="H863" s="12">
        <v>2020</v>
      </c>
      <c r="I863" s="10" t="s">
        <v>29</v>
      </c>
      <c r="J863" s="10" t="s">
        <v>61</v>
      </c>
      <c r="K863" s="10" t="s">
        <v>4427</v>
      </c>
      <c r="L863" s="10" t="s">
        <v>4428</v>
      </c>
    </row>
    <row r="864" spans="1:12" ht="20" customHeight="1" x14ac:dyDescent="0.15">
      <c r="A864" s="8" t="s">
        <v>4429</v>
      </c>
      <c r="B864" s="9" t="s">
        <v>14</v>
      </c>
      <c r="C864" s="10" t="s">
        <v>4430</v>
      </c>
      <c r="D864" s="10" t="s">
        <v>484</v>
      </c>
      <c r="E864" s="10" t="s">
        <v>4431</v>
      </c>
      <c r="F864" s="11"/>
      <c r="G864" s="10" t="s">
        <v>4417</v>
      </c>
      <c r="H864" s="12">
        <v>2021</v>
      </c>
      <c r="I864" s="10" t="s">
        <v>243</v>
      </c>
      <c r="J864" s="10" t="s">
        <v>4432</v>
      </c>
      <c r="K864" s="10" t="s">
        <v>112</v>
      </c>
      <c r="L864" s="10" t="s">
        <v>4433</v>
      </c>
    </row>
    <row r="865" spans="1:12" ht="20" customHeight="1" x14ac:dyDescent="0.15">
      <c r="A865" s="8" t="s">
        <v>4434</v>
      </c>
      <c r="B865" s="9" t="s">
        <v>24</v>
      </c>
      <c r="C865" s="10" t="s">
        <v>4435</v>
      </c>
      <c r="D865" s="11"/>
      <c r="E865" s="10" t="s">
        <v>4436</v>
      </c>
      <c r="F865" s="10" t="s">
        <v>17</v>
      </c>
      <c r="G865" s="10" t="s">
        <v>4417</v>
      </c>
      <c r="H865" s="12">
        <v>2021</v>
      </c>
      <c r="I865" s="10" t="s">
        <v>29</v>
      </c>
      <c r="J865" s="10" t="s">
        <v>30</v>
      </c>
      <c r="K865" s="10" t="s">
        <v>227</v>
      </c>
      <c r="L865" s="10" t="s">
        <v>4437</v>
      </c>
    </row>
    <row r="866" spans="1:12" ht="20" customHeight="1" x14ac:dyDescent="0.15">
      <c r="A866" s="8" t="s">
        <v>4438</v>
      </c>
      <c r="B866" s="9" t="s">
        <v>14</v>
      </c>
      <c r="C866" s="10" t="s">
        <v>4439</v>
      </c>
      <c r="D866" s="10" t="s">
        <v>4440</v>
      </c>
      <c r="E866" s="10" t="s">
        <v>4441</v>
      </c>
      <c r="F866" s="10" t="s">
        <v>17</v>
      </c>
      <c r="G866" s="10" t="s">
        <v>4417</v>
      </c>
      <c r="H866" s="12">
        <v>2011</v>
      </c>
      <c r="I866" s="10" t="s">
        <v>60</v>
      </c>
      <c r="J866" s="10" t="s">
        <v>363</v>
      </c>
      <c r="K866" s="10" t="s">
        <v>112</v>
      </c>
      <c r="L866" s="10" t="s">
        <v>4442</v>
      </c>
    </row>
    <row r="867" spans="1:12" ht="20" customHeight="1" x14ac:dyDescent="0.15">
      <c r="A867" s="8" t="s">
        <v>4443</v>
      </c>
      <c r="B867" s="9" t="s">
        <v>14</v>
      </c>
      <c r="C867" s="10" t="s">
        <v>4444</v>
      </c>
      <c r="D867" s="10" t="s">
        <v>1211</v>
      </c>
      <c r="E867" s="10" t="s">
        <v>4445</v>
      </c>
      <c r="F867" s="11"/>
      <c r="G867" s="10" t="s">
        <v>4417</v>
      </c>
      <c r="H867" s="12">
        <v>2006</v>
      </c>
      <c r="I867" s="10" t="s">
        <v>77</v>
      </c>
      <c r="J867" s="10" t="s">
        <v>295</v>
      </c>
      <c r="K867" s="10" t="s">
        <v>251</v>
      </c>
      <c r="L867" s="10" t="s">
        <v>4446</v>
      </c>
    </row>
    <row r="868" spans="1:12" ht="20" customHeight="1" x14ac:dyDescent="0.15">
      <c r="A868" s="8" t="s">
        <v>4447</v>
      </c>
      <c r="B868" s="9" t="s">
        <v>14</v>
      </c>
      <c r="C868" s="10" t="s">
        <v>4448</v>
      </c>
      <c r="D868" s="10" t="s">
        <v>4449</v>
      </c>
      <c r="E868" s="10" t="s">
        <v>4450</v>
      </c>
      <c r="F868" s="10" t="s">
        <v>17</v>
      </c>
      <c r="G868" s="10" t="s">
        <v>4451</v>
      </c>
      <c r="H868" s="12">
        <v>2014</v>
      </c>
      <c r="I868" s="10" t="s">
        <v>320</v>
      </c>
      <c r="J868" s="10" t="s">
        <v>903</v>
      </c>
      <c r="K868" s="10" t="s">
        <v>273</v>
      </c>
      <c r="L868" s="10" t="s">
        <v>4452</v>
      </c>
    </row>
    <row r="869" spans="1:12" ht="20" customHeight="1" x14ac:dyDescent="0.15">
      <c r="A869" s="8" t="s">
        <v>4453</v>
      </c>
      <c r="B869" s="9" t="s">
        <v>14</v>
      </c>
      <c r="C869" s="10" t="s">
        <v>4454</v>
      </c>
      <c r="D869" s="10" t="s">
        <v>4455</v>
      </c>
      <c r="E869" s="10" t="s">
        <v>4456</v>
      </c>
      <c r="F869" s="10" t="s">
        <v>17</v>
      </c>
      <c r="G869" s="10" t="s">
        <v>4451</v>
      </c>
      <c r="H869" s="12">
        <v>2017</v>
      </c>
      <c r="I869" s="10" t="s">
        <v>320</v>
      </c>
      <c r="J869" s="10" t="s">
        <v>563</v>
      </c>
      <c r="K869" s="10" t="s">
        <v>141</v>
      </c>
      <c r="L869" s="10" t="s">
        <v>4457</v>
      </c>
    </row>
    <row r="870" spans="1:12" ht="20" customHeight="1" x14ac:dyDescent="0.15">
      <c r="A870" s="8" t="s">
        <v>4458</v>
      </c>
      <c r="B870" s="9" t="s">
        <v>14</v>
      </c>
      <c r="C870" s="10" t="s">
        <v>4459</v>
      </c>
      <c r="D870" s="10" t="s">
        <v>4460</v>
      </c>
      <c r="E870" s="11"/>
      <c r="F870" s="10" t="s">
        <v>17</v>
      </c>
      <c r="G870" s="10" t="s">
        <v>4451</v>
      </c>
      <c r="H870" s="12">
        <v>1998</v>
      </c>
      <c r="I870" s="10" t="s">
        <v>19</v>
      </c>
      <c r="J870" s="10" t="s">
        <v>533</v>
      </c>
      <c r="K870" s="10" t="s">
        <v>21</v>
      </c>
      <c r="L870" s="10" t="s">
        <v>4461</v>
      </c>
    </row>
    <row r="871" spans="1:12" ht="20" customHeight="1" x14ac:dyDescent="0.15">
      <c r="A871" s="8" t="s">
        <v>4462</v>
      </c>
      <c r="B871" s="9" t="s">
        <v>24</v>
      </c>
      <c r="C871" s="10" t="s">
        <v>4463</v>
      </c>
      <c r="D871" s="11"/>
      <c r="E871" s="10" t="s">
        <v>4464</v>
      </c>
      <c r="F871" s="10" t="s">
        <v>1675</v>
      </c>
      <c r="G871" s="10" t="s">
        <v>4451</v>
      </c>
      <c r="H871" s="12">
        <v>1997</v>
      </c>
      <c r="I871" s="10" t="s">
        <v>171</v>
      </c>
      <c r="J871" s="10" t="s">
        <v>37</v>
      </c>
      <c r="K871" s="10" t="s">
        <v>244</v>
      </c>
      <c r="L871" s="10" t="s">
        <v>4465</v>
      </c>
    </row>
    <row r="872" spans="1:12" ht="20" customHeight="1" x14ac:dyDescent="0.15">
      <c r="A872" s="8" t="s">
        <v>4466</v>
      </c>
      <c r="B872" s="9" t="s">
        <v>24</v>
      </c>
      <c r="C872" s="10" t="s">
        <v>4467</v>
      </c>
      <c r="D872" s="11"/>
      <c r="E872" s="10" t="s">
        <v>4468</v>
      </c>
      <c r="F872" s="10" t="s">
        <v>133</v>
      </c>
      <c r="G872" s="10" t="s">
        <v>4451</v>
      </c>
      <c r="H872" s="12">
        <v>2021</v>
      </c>
      <c r="I872" s="10" t="s">
        <v>29</v>
      </c>
      <c r="J872" s="10" t="s">
        <v>30</v>
      </c>
      <c r="K872" s="10" t="s">
        <v>665</v>
      </c>
      <c r="L872" s="10" t="s">
        <v>4469</v>
      </c>
    </row>
    <row r="873" spans="1:12" ht="20" customHeight="1" x14ac:dyDescent="0.15">
      <c r="A873" s="8" t="s">
        <v>4470</v>
      </c>
      <c r="B873" s="9" t="s">
        <v>14</v>
      </c>
      <c r="C873" s="10" t="s">
        <v>4471</v>
      </c>
      <c r="D873" s="10" t="s">
        <v>4472</v>
      </c>
      <c r="E873" s="10" t="s">
        <v>4473</v>
      </c>
      <c r="F873" s="10" t="s">
        <v>17</v>
      </c>
      <c r="G873" s="10" t="s">
        <v>4474</v>
      </c>
      <c r="H873" s="12">
        <v>2021</v>
      </c>
      <c r="I873" s="10" t="s">
        <v>77</v>
      </c>
      <c r="J873" s="10" t="s">
        <v>925</v>
      </c>
      <c r="K873" s="10" t="s">
        <v>21</v>
      </c>
      <c r="L873" s="10" t="s">
        <v>4475</v>
      </c>
    </row>
    <row r="874" spans="1:12" ht="20" customHeight="1" x14ac:dyDescent="0.15">
      <c r="A874" s="8" t="s">
        <v>4476</v>
      </c>
      <c r="B874" s="9" t="s">
        <v>14</v>
      </c>
      <c r="C874" s="10" t="s">
        <v>4477</v>
      </c>
      <c r="D874" s="10" t="s">
        <v>4478</v>
      </c>
      <c r="E874" s="10" t="s">
        <v>4479</v>
      </c>
      <c r="F874" s="10" t="s">
        <v>47</v>
      </c>
      <c r="G874" s="10" t="s">
        <v>4474</v>
      </c>
      <c r="H874" s="12">
        <v>2021</v>
      </c>
      <c r="I874" s="10" t="s">
        <v>77</v>
      </c>
      <c r="J874" s="10" t="s">
        <v>1442</v>
      </c>
      <c r="K874" s="10" t="s">
        <v>494</v>
      </c>
      <c r="L874" s="10" t="s">
        <v>4480</v>
      </c>
    </row>
    <row r="875" spans="1:12" ht="20" customHeight="1" x14ac:dyDescent="0.15">
      <c r="A875" s="8" t="s">
        <v>4481</v>
      </c>
      <c r="B875" s="9" t="s">
        <v>14</v>
      </c>
      <c r="C875" s="10" t="s">
        <v>4482</v>
      </c>
      <c r="D875" s="10" t="s">
        <v>4483</v>
      </c>
      <c r="E875" s="10" t="s">
        <v>4484</v>
      </c>
      <c r="F875" s="10" t="s">
        <v>17</v>
      </c>
      <c r="G875" s="10" t="s">
        <v>4485</v>
      </c>
      <c r="H875" s="12">
        <v>2016</v>
      </c>
      <c r="I875" s="10" t="s">
        <v>320</v>
      </c>
      <c r="J875" s="10" t="s">
        <v>1010</v>
      </c>
      <c r="K875" s="10" t="s">
        <v>4486</v>
      </c>
      <c r="L875" s="10" t="s">
        <v>4487</v>
      </c>
    </row>
    <row r="876" spans="1:12" ht="20" customHeight="1" x14ac:dyDescent="0.15">
      <c r="A876" s="8" t="s">
        <v>4488</v>
      </c>
      <c r="B876" s="9" t="s">
        <v>14</v>
      </c>
      <c r="C876" s="10" t="s">
        <v>4489</v>
      </c>
      <c r="D876" s="10" t="s">
        <v>4490</v>
      </c>
      <c r="E876" s="10" t="s">
        <v>4491</v>
      </c>
      <c r="F876" s="10" t="s">
        <v>47</v>
      </c>
      <c r="G876" s="10" t="s">
        <v>4492</v>
      </c>
      <c r="H876" s="12">
        <v>2021</v>
      </c>
      <c r="I876" s="10" t="s">
        <v>29</v>
      </c>
      <c r="J876" s="10" t="s">
        <v>2077</v>
      </c>
      <c r="K876" s="10" t="s">
        <v>70</v>
      </c>
      <c r="L876" s="10" t="s">
        <v>4493</v>
      </c>
    </row>
    <row r="877" spans="1:12" ht="20" customHeight="1" x14ac:dyDescent="0.15">
      <c r="A877" s="8" t="s">
        <v>4494</v>
      </c>
      <c r="B877" s="9" t="s">
        <v>24</v>
      </c>
      <c r="C877" s="10" t="s">
        <v>4495</v>
      </c>
      <c r="D877" s="11"/>
      <c r="E877" s="10" t="s">
        <v>4496</v>
      </c>
      <c r="F877" s="10" t="s">
        <v>76</v>
      </c>
      <c r="G877" s="10" t="s">
        <v>4492</v>
      </c>
      <c r="H877" s="12">
        <v>2021</v>
      </c>
      <c r="I877" s="10" t="s">
        <v>171</v>
      </c>
      <c r="J877" s="10" t="s">
        <v>37</v>
      </c>
      <c r="K877" s="10" t="s">
        <v>244</v>
      </c>
      <c r="L877" s="10" t="s">
        <v>4497</v>
      </c>
    </row>
    <row r="878" spans="1:12" ht="20" customHeight="1" x14ac:dyDescent="0.15">
      <c r="A878" s="8" t="s">
        <v>4498</v>
      </c>
      <c r="B878" s="9" t="s">
        <v>14</v>
      </c>
      <c r="C878" s="10" t="s">
        <v>4499</v>
      </c>
      <c r="D878" s="10" t="s">
        <v>4500</v>
      </c>
      <c r="E878" s="10" t="s">
        <v>4501</v>
      </c>
      <c r="F878" s="11"/>
      <c r="G878" s="10" t="s">
        <v>4492</v>
      </c>
      <c r="H878" s="12">
        <v>2020</v>
      </c>
      <c r="I878" s="10" t="s">
        <v>29</v>
      </c>
      <c r="J878" s="10" t="s">
        <v>295</v>
      </c>
      <c r="K878" s="10" t="s">
        <v>575</v>
      </c>
      <c r="L878" s="10" t="s">
        <v>4502</v>
      </c>
    </row>
    <row r="879" spans="1:12" ht="20" customHeight="1" x14ac:dyDescent="0.15">
      <c r="A879" s="8" t="s">
        <v>4503</v>
      </c>
      <c r="B879" s="9" t="s">
        <v>24</v>
      </c>
      <c r="C879" s="10" t="s">
        <v>4504</v>
      </c>
      <c r="D879" s="11"/>
      <c r="E879" s="11"/>
      <c r="F879" s="10" t="s">
        <v>47</v>
      </c>
      <c r="G879" s="10" t="s">
        <v>4505</v>
      </c>
      <c r="H879" s="12">
        <v>2021</v>
      </c>
      <c r="I879" s="10" t="s">
        <v>29</v>
      </c>
      <c r="J879" s="10" t="s">
        <v>37</v>
      </c>
      <c r="K879" s="10" t="s">
        <v>430</v>
      </c>
      <c r="L879" s="10" t="s">
        <v>4506</v>
      </c>
    </row>
    <row r="880" spans="1:12" ht="20" customHeight="1" x14ac:dyDescent="0.15">
      <c r="A880" s="8" t="s">
        <v>4507</v>
      </c>
      <c r="B880" s="9" t="s">
        <v>14</v>
      </c>
      <c r="C880" s="10" t="s">
        <v>4508</v>
      </c>
      <c r="D880" s="10" t="s">
        <v>4509</v>
      </c>
      <c r="E880" s="10" t="s">
        <v>4510</v>
      </c>
      <c r="F880" s="10" t="s">
        <v>47</v>
      </c>
      <c r="G880" s="10" t="s">
        <v>4505</v>
      </c>
      <c r="H880" s="12">
        <v>2021</v>
      </c>
      <c r="I880" s="10" t="s">
        <v>29</v>
      </c>
      <c r="J880" s="10" t="s">
        <v>353</v>
      </c>
      <c r="K880" s="10" t="s">
        <v>4511</v>
      </c>
      <c r="L880" s="10" t="s">
        <v>4512</v>
      </c>
    </row>
    <row r="881" spans="1:12" ht="20" customHeight="1" x14ac:dyDescent="0.15">
      <c r="A881" s="8" t="s">
        <v>4513</v>
      </c>
      <c r="B881" s="9" t="s">
        <v>14</v>
      </c>
      <c r="C881" s="10" t="s">
        <v>4514</v>
      </c>
      <c r="D881" s="10" t="s">
        <v>4515</v>
      </c>
      <c r="E881" s="10" t="s">
        <v>4516</v>
      </c>
      <c r="F881" s="10" t="s">
        <v>2866</v>
      </c>
      <c r="G881" s="10" t="s">
        <v>4505</v>
      </c>
      <c r="H881" s="12">
        <v>2021</v>
      </c>
      <c r="I881" s="10" t="s">
        <v>29</v>
      </c>
      <c r="J881" s="10" t="s">
        <v>1066</v>
      </c>
      <c r="K881" s="10" t="s">
        <v>251</v>
      </c>
      <c r="L881" s="10" t="s">
        <v>4517</v>
      </c>
    </row>
    <row r="882" spans="1:12" ht="20" customHeight="1" x14ac:dyDescent="0.15">
      <c r="A882" s="8" t="s">
        <v>4518</v>
      </c>
      <c r="B882" s="9" t="s">
        <v>24</v>
      </c>
      <c r="C882" s="10" t="s">
        <v>4519</v>
      </c>
      <c r="D882" s="10" t="s">
        <v>4520</v>
      </c>
      <c r="E882" s="10" t="s">
        <v>4521</v>
      </c>
      <c r="F882" s="10" t="s">
        <v>17</v>
      </c>
      <c r="G882" s="10" t="s">
        <v>4505</v>
      </c>
      <c r="H882" s="12">
        <v>2021</v>
      </c>
      <c r="I882" s="10" t="s">
        <v>29</v>
      </c>
      <c r="J882" s="10" t="s">
        <v>37</v>
      </c>
      <c r="K882" s="10" t="s">
        <v>2289</v>
      </c>
      <c r="L882" s="10" t="s">
        <v>4522</v>
      </c>
    </row>
    <row r="883" spans="1:12" ht="20" customHeight="1" x14ac:dyDescent="0.15">
      <c r="A883" s="8" t="s">
        <v>4523</v>
      </c>
      <c r="B883" s="9" t="s">
        <v>24</v>
      </c>
      <c r="C883" s="10" t="s">
        <v>4524</v>
      </c>
      <c r="D883" s="11"/>
      <c r="E883" s="11"/>
      <c r="F883" s="10" t="s">
        <v>4525</v>
      </c>
      <c r="G883" s="10" t="s">
        <v>4505</v>
      </c>
      <c r="H883" s="12">
        <v>2021</v>
      </c>
      <c r="I883" s="10" t="s">
        <v>29</v>
      </c>
      <c r="J883" s="10" t="s">
        <v>232</v>
      </c>
      <c r="K883" s="10" t="s">
        <v>4526</v>
      </c>
      <c r="L883" s="10" t="s">
        <v>4527</v>
      </c>
    </row>
    <row r="884" spans="1:12" ht="20" customHeight="1" x14ac:dyDescent="0.15">
      <c r="A884" s="8" t="s">
        <v>4528</v>
      </c>
      <c r="B884" s="9" t="s">
        <v>14</v>
      </c>
      <c r="C884" s="10" t="s">
        <v>4529</v>
      </c>
      <c r="D884" s="10" t="s">
        <v>4530</v>
      </c>
      <c r="E884" s="10" t="s">
        <v>4531</v>
      </c>
      <c r="F884" s="10" t="s">
        <v>27</v>
      </c>
      <c r="G884" s="10" t="s">
        <v>4505</v>
      </c>
      <c r="H884" s="12">
        <v>2021</v>
      </c>
      <c r="I884" s="10" t="s">
        <v>29</v>
      </c>
      <c r="J884" s="10" t="s">
        <v>1066</v>
      </c>
      <c r="K884" s="10" t="s">
        <v>251</v>
      </c>
      <c r="L884" s="10" t="s">
        <v>4532</v>
      </c>
    </row>
    <row r="885" spans="1:12" ht="20" customHeight="1" x14ac:dyDescent="0.15">
      <c r="A885" s="8" t="s">
        <v>4533</v>
      </c>
      <c r="B885" s="9" t="s">
        <v>14</v>
      </c>
      <c r="C885" s="10" t="s">
        <v>4534</v>
      </c>
      <c r="D885" s="10" t="s">
        <v>4535</v>
      </c>
      <c r="E885" s="10" t="s">
        <v>4536</v>
      </c>
      <c r="F885" s="10" t="s">
        <v>4537</v>
      </c>
      <c r="G885" s="10" t="s">
        <v>4505</v>
      </c>
      <c r="H885" s="12">
        <v>2021</v>
      </c>
      <c r="I885" s="10" t="s">
        <v>243</v>
      </c>
      <c r="J885" s="10" t="s">
        <v>20</v>
      </c>
      <c r="K885" s="10" t="s">
        <v>112</v>
      </c>
      <c r="L885" s="10" t="s">
        <v>4538</v>
      </c>
    </row>
    <row r="886" spans="1:12" ht="20" customHeight="1" x14ac:dyDescent="0.15">
      <c r="A886" s="8" t="s">
        <v>4539</v>
      </c>
      <c r="B886" s="9" t="s">
        <v>24</v>
      </c>
      <c r="C886" s="10" t="s">
        <v>4540</v>
      </c>
      <c r="D886" s="11"/>
      <c r="E886" s="10" t="s">
        <v>4541</v>
      </c>
      <c r="F886" s="10" t="s">
        <v>17</v>
      </c>
      <c r="G886" s="10" t="s">
        <v>4505</v>
      </c>
      <c r="H886" s="12">
        <v>2021</v>
      </c>
      <c r="I886" s="10" t="s">
        <v>29</v>
      </c>
      <c r="J886" s="10" t="s">
        <v>30</v>
      </c>
      <c r="K886" s="10" t="s">
        <v>4542</v>
      </c>
      <c r="L886" s="10" t="s">
        <v>4543</v>
      </c>
    </row>
    <row r="887" spans="1:12" ht="20" customHeight="1" x14ac:dyDescent="0.15">
      <c r="A887" s="8" t="s">
        <v>4544</v>
      </c>
      <c r="B887" s="9" t="s">
        <v>24</v>
      </c>
      <c r="C887" s="10" t="s">
        <v>4545</v>
      </c>
      <c r="D887" s="11"/>
      <c r="E887" s="10" t="s">
        <v>4546</v>
      </c>
      <c r="F887" s="10" t="s">
        <v>634</v>
      </c>
      <c r="G887" s="10" t="s">
        <v>4505</v>
      </c>
      <c r="H887" s="12">
        <v>2021</v>
      </c>
      <c r="I887" s="10" t="s">
        <v>29</v>
      </c>
      <c r="J887" s="10" t="s">
        <v>37</v>
      </c>
      <c r="K887" s="10" t="s">
        <v>341</v>
      </c>
      <c r="L887" s="10" t="s">
        <v>4547</v>
      </c>
    </row>
    <row r="888" spans="1:12" ht="20" customHeight="1" x14ac:dyDescent="0.15">
      <c r="A888" s="8" t="s">
        <v>4548</v>
      </c>
      <c r="B888" s="9" t="s">
        <v>14</v>
      </c>
      <c r="C888" s="10" t="s">
        <v>4549</v>
      </c>
      <c r="D888" s="10" t="s">
        <v>4550</v>
      </c>
      <c r="E888" s="10" t="s">
        <v>4551</v>
      </c>
      <c r="F888" s="10" t="s">
        <v>4552</v>
      </c>
      <c r="G888" s="10" t="s">
        <v>4505</v>
      </c>
      <c r="H888" s="12">
        <v>2018</v>
      </c>
      <c r="I888" s="10" t="s">
        <v>29</v>
      </c>
      <c r="J888" s="10" t="s">
        <v>85</v>
      </c>
      <c r="K888" s="10" t="s">
        <v>494</v>
      </c>
      <c r="L888" s="10" t="s">
        <v>4553</v>
      </c>
    </row>
    <row r="889" spans="1:12" ht="20" customHeight="1" x14ac:dyDescent="0.15">
      <c r="A889" s="8" t="s">
        <v>4554</v>
      </c>
      <c r="B889" s="9" t="s">
        <v>24</v>
      </c>
      <c r="C889" s="10" t="s">
        <v>4555</v>
      </c>
      <c r="D889" s="10" t="s">
        <v>4556</v>
      </c>
      <c r="E889" s="10" t="s">
        <v>4557</v>
      </c>
      <c r="F889" s="11"/>
      <c r="G889" s="10" t="s">
        <v>4505</v>
      </c>
      <c r="H889" s="12">
        <v>2020</v>
      </c>
      <c r="I889" s="10" t="s">
        <v>77</v>
      </c>
      <c r="J889" s="10" t="s">
        <v>37</v>
      </c>
      <c r="K889" s="10" t="s">
        <v>4558</v>
      </c>
      <c r="L889" s="10" t="s">
        <v>4559</v>
      </c>
    </row>
    <row r="890" spans="1:12" ht="20" customHeight="1" x14ac:dyDescent="0.15">
      <c r="A890" s="8" t="s">
        <v>4560</v>
      </c>
      <c r="B890" s="9" t="s">
        <v>14</v>
      </c>
      <c r="C890" s="10" t="s">
        <v>4561</v>
      </c>
      <c r="D890" s="10" t="s">
        <v>4562</v>
      </c>
      <c r="E890" s="10" t="s">
        <v>4563</v>
      </c>
      <c r="F890" s="10" t="s">
        <v>4564</v>
      </c>
      <c r="G890" s="10" t="s">
        <v>4505</v>
      </c>
      <c r="H890" s="12">
        <v>2020</v>
      </c>
      <c r="I890" s="10" t="s">
        <v>29</v>
      </c>
      <c r="J890" s="10" t="s">
        <v>368</v>
      </c>
      <c r="K890" s="10" t="s">
        <v>1349</v>
      </c>
      <c r="L890" s="10" t="s">
        <v>4565</v>
      </c>
    </row>
    <row r="891" spans="1:12" ht="20" customHeight="1" x14ac:dyDescent="0.15">
      <c r="A891" s="8" t="s">
        <v>4566</v>
      </c>
      <c r="B891" s="9" t="s">
        <v>14</v>
      </c>
      <c r="C891" s="10" t="s">
        <v>4567</v>
      </c>
      <c r="D891" s="11"/>
      <c r="E891" s="10" t="s">
        <v>4568</v>
      </c>
      <c r="F891" s="11"/>
      <c r="G891" s="10" t="s">
        <v>4505</v>
      </c>
      <c r="H891" s="12">
        <v>2021</v>
      </c>
      <c r="I891" s="10" t="s">
        <v>77</v>
      </c>
      <c r="J891" s="10" t="s">
        <v>4569</v>
      </c>
      <c r="K891" s="10" t="s">
        <v>200</v>
      </c>
      <c r="L891" s="10" t="s">
        <v>4570</v>
      </c>
    </row>
    <row r="892" spans="1:12" ht="20" customHeight="1" x14ac:dyDescent="0.15">
      <c r="A892" s="8" t="s">
        <v>4571</v>
      </c>
      <c r="B892" s="9" t="s">
        <v>14</v>
      </c>
      <c r="C892" s="10" t="s">
        <v>4572</v>
      </c>
      <c r="D892" s="10" t="s">
        <v>4573</v>
      </c>
      <c r="E892" s="10" t="s">
        <v>4574</v>
      </c>
      <c r="F892" s="10" t="s">
        <v>17</v>
      </c>
      <c r="G892" s="10" t="s">
        <v>4505</v>
      </c>
      <c r="H892" s="12">
        <v>2021</v>
      </c>
      <c r="I892" s="10" t="s">
        <v>320</v>
      </c>
      <c r="J892" s="10" t="s">
        <v>380</v>
      </c>
      <c r="K892" s="10" t="s">
        <v>334</v>
      </c>
      <c r="L892" s="10" t="s">
        <v>4575</v>
      </c>
    </row>
    <row r="893" spans="1:12" ht="20" customHeight="1" x14ac:dyDescent="0.15">
      <c r="A893" s="8" t="s">
        <v>4576</v>
      </c>
      <c r="B893" s="9" t="s">
        <v>24</v>
      </c>
      <c r="C893" s="10" t="s">
        <v>4577</v>
      </c>
      <c r="D893" s="11"/>
      <c r="E893" s="10" t="s">
        <v>4578</v>
      </c>
      <c r="F893" s="10" t="s">
        <v>17</v>
      </c>
      <c r="G893" s="10" t="s">
        <v>4579</v>
      </c>
      <c r="H893" s="12">
        <v>2021</v>
      </c>
      <c r="I893" s="10" t="s">
        <v>29</v>
      </c>
      <c r="J893" s="10" t="s">
        <v>121</v>
      </c>
      <c r="K893" s="10" t="s">
        <v>2632</v>
      </c>
      <c r="L893" s="10" t="s">
        <v>4580</v>
      </c>
    </row>
    <row r="894" spans="1:12" ht="20" customHeight="1" x14ac:dyDescent="0.15">
      <c r="A894" s="8" t="s">
        <v>4581</v>
      </c>
      <c r="B894" s="9" t="s">
        <v>14</v>
      </c>
      <c r="C894" s="10" t="s">
        <v>4582</v>
      </c>
      <c r="D894" s="10" t="s">
        <v>4583</v>
      </c>
      <c r="E894" s="10" t="s">
        <v>4584</v>
      </c>
      <c r="F894" s="10" t="s">
        <v>76</v>
      </c>
      <c r="G894" s="10" t="s">
        <v>4579</v>
      </c>
      <c r="H894" s="12">
        <v>2004</v>
      </c>
      <c r="I894" s="10" t="s">
        <v>320</v>
      </c>
      <c r="J894" s="10" t="s">
        <v>257</v>
      </c>
      <c r="K894" s="10" t="s">
        <v>4585</v>
      </c>
      <c r="L894" s="10" t="s">
        <v>4586</v>
      </c>
    </row>
    <row r="895" spans="1:12" ht="20" customHeight="1" x14ac:dyDescent="0.15">
      <c r="A895" s="8" t="s">
        <v>4587</v>
      </c>
      <c r="B895" s="9" t="s">
        <v>14</v>
      </c>
      <c r="C895" s="10" t="s">
        <v>4588</v>
      </c>
      <c r="D895" s="10" t="s">
        <v>4589</v>
      </c>
      <c r="E895" s="10" t="s">
        <v>4590</v>
      </c>
      <c r="F895" s="10" t="s">
        <v>47</v>
      </c>
      <c r="G895" s="10" t="s">
        <v>4579</v>
      </c>
      <c r="H895" s="12">
        <v>2018</v>
      </c>
      <c r="I895" s="10" t="s">
        <v>29</v>
      </c>
      <c r="J895" s="10" t="s">
        <v>1066</v>
      </c>
      <c r="K895" s="10" t="s">
        <v>70</v>
      </c>
      <c r="L895" s="10" t="s">
        <v>4591</v>
      </c>
    </row>
    <row r="896" spans="1:12" ht="20" customHeight="1" x14ac:dyDescent="0.15">
      <c r="A896" s="8" t="s">
        <v>4592</v>
      </c>
      <c r="B896" s="9" t="s">
        <v>14</v>
      </c>
      <c r="C896" s="10" t="s">
        <v>4593</v>
      </c>
      <c r="D896" s="10" t="s">
        <v>4594</v>
      </c>
      <c r="E896" s="10" t="s">
        <v>4595</v>
      </c>
      <c r="F896" s="11"/>
      <c r="G896" s="10" t="s">
        <v>4579</v>
      </c>
      <c r="H896" s="12">
        <v>2020</v>
      </c>
      <c r="I896" s="10" t="s">
        <v>77</v>
      </c>
      <c r="J896" s="10" t="s">
        <v>1555</v>
      </c>
      <c r="K896" s="10" t="s">
        <v>2445</v>
      </c>
      <c r="L896" s="10" t="s">
        <v>4596</v>
      </c>
    </row>
    <row r="897" spans="1:12" ht="20" customHeight="1" x14ac:dyDescent="0.15">
      <c r="A897" s="8" t="s">
        <v>4597</v>
      </c>
      <c r="B897" s="9" t="s">
        <v>14</v>
      </c>
      <c r="C897" s="10" t="s">
        <v>4598</v>
      </c>
      <c r="D897" s="10" t="s">
        <v>4599</v>
      </c>
      <c r="E897" s="10" t="s">
        <v>4600</v>
      </c>
      <c r="F897" s="10" t="s">
        <v>4601</v>
      </c>
      <c r="G897" s="10" t="s">
        <v>4602</v>
      </c>
      <c r="H897" s="12">
        <v>2021</v>
      </c>
      <c r="I897" s="10" t="s">
        <v>29</v>
      </c>
      <c r="J897" s="10" t="s">
        <v>353</v>
      </c>
      <c r="K897" s="10" t="s">
        <v>70</v>
      </c>
      <c r="L897" s="10" t="s">
        <v>4603</v>
      </c>
    </row>
    <row r="898" spans="1:12" ht="20" customHeight="1" x14ac:dyDescent="0.15">
      <c r="A898" s="8" t="s">
        <v>4604</v>
      </c>
      <c r="B898" s="9" t="s">
        <v>14</v>
      </c>
      <c r="C898" s="10" t="s">
        <v>4605</v>
      </c>
      <c r="D898" s="10" t="s">
        <v>4606</v>
      </c>
      <c r="E898" s="10" t="s">
        <v>4607</v>
      </c>
      <c r="F898" s="10" t="s">
        <v>608</v>
      </c>
      <c r="G898" s="10" t="s">
        <v>4602</v>
      </c>
      <c r="H898" s="12">
        <v>2021</v>
      </c>
      <c r="I898" s="10" t="s">
        <v>77</v>
      </c>
      <c r="J898" s="10" t="s">
        <v>380</v>
      </c>
      <c r="K898" s="10" t="s">
        <v>251</v>
      </c>
      <c r="L898" s="10" t="s">
        <v>4608</v>
      </c>
    </row>
    <row r="899" spans="1:12" ht="20" customHeight="1" x14ac:dyDescent="0.15">
      <c r="A899" s="8" t="s">
        <v>4609</v>
      </c>
      <c r="B899" s="9" t="s">
        <v>24</v>
      </c>
      <c r="C899" s="10" t="s">
        <v>4610</v>
      </c>
      <c r="D899" s="11"/>
      <c r="E899" s="10" t="s">
        <v>4611</v>
      </c>
      <c r="F899" s="10" t="s">
        <v>17</v>
      </c>
      <c r="G899" s="10" t="s">
        <v>4602</v>
      </c>
      <c r="H899" s="12">
        <v>2021</v>
      </c>
      <c r="I899" s="10" t="s">
        <v>77</v>
      </c>
      <c r="J899" s="10" t="s">
        <v>37</v>
      </c>
      <c r="K899" s="10" t="s">
        <v>227</v>
      </c>
      <c r="L899" s="10" t="s">
        <v>4612</v>
      </c>
    </row>
    <row r="900" spans="1:12" ht="20" customHeight="1" x14ac:dyDescent="0.15">
      <c r="A900" s="8" t="s">
        <v>4613</v>
      </c>
      <c r="B900" s="9" t="s">
        <v>24</v>
      </c>
      <c r="C900" s="10" t="s">
        <v>4614</v>
      </c>
      <c r="D900" s="10" t="s">
        <v>4615</v>
      </c>
      <c r="E900" s="10" t="s">
        <v>4616</v>
      </c>
      <c r="F900" s="11"/>
      <c r="G900" s="10" t="s">
        <v>4602</v>
      </c>
      <c r="H900" s="12">
        <v>2021</v>
      </c>
      <c r="I900" s="10" t="s">
        <v>77</v>
      </c>
      <c r="J900" s="10" t="s">
        <v>37</v>
      </c>
      <c r="K900" s="10" t="s">
        <v>48</v>
      </c>
      <c r="L900" s="10" t="s">
        <v>4617</v>
      </c>
    </row>
    <row r="901" spans="1:12" ht="20" customHeight="1" x14ac:dyDescent="0.15">
      <c r="A901" s="8" t="s">
        <v>4618</v>
      </c>
      <c r="B901" s="9" t="s">
        <v>14</v>
      </c>
      <c r="C901" s="10" t="s">
        <v>4619</v>
      </c>
      <c r="D901" s="10" t="s">
        <v>4620</v>
      </c>
      <c r="E901" s="10" t="s">
        <v>4621</v>
      </c>
      <c r="F901" s="11"/>
      <c r="G901" s="10" t="s">
        <v>4622</v>
      </c>
      <c r="H901" s="12">
        <v>2020</v>
      </c>
      <c r="I901" s="10" t="s">
        <v>77</v>
      </c>
      <c r="J901" s="10" t="s">
        <v>2924</v>
      </c>
      <c r="K901" s="10" t="s">
        <v>494</v>
      </c>
      <c r="L901" s="10" t="s">
        <v>4623</v>
      </c>
    </row>
    <row r="902" spans="1:12" ht="20" customHeight="1" x14ac:dyDescent="0.15">
      <c r="A902" s="8" t="s">
        <v>4624</v>
      </c>
      <c r="B902" s="9" t="s">
        <v>14</v>
      </c>
      <c r="C902" s="10" t="s">
        <v>4625</v>
      </c>
      <c r="D902" s="10" t="s">
        <v>4626</v>
      </c>
      <c r="E902" s="10" t="s">
        <v>4627</v>
      </c>
      <c r="F902" s="10" t="s">
        <v>664</v>
      </c>
      <c r="G902" s="10" t="s">
        <v>4622</v>
      </c>
      <c r="H902" s="12">
        <v>2020</v>
      </c>
      <c r="I902" s="10" t="s">
        <v>29</v>
      </c>
      <c r="J902" s="10" t="s">
        <v>681</v>
      </c>
      <c r="K902" s="10" t="s">
        <v>104</v>
      </c>
      <c r="L902" s="10" t="s">
        <v>4628</v>
      </c>
    </row>
    <row r="903" spans="1:12" ht="20" customHeight="1" x14ac:dyDescent="0.15">
      <c r="A903" s="8" t="s">
        <v>4629</v>
      </c>
      <c r="B903" s="9" t="s">
        <v>24</v>
      </c>
      <c r="C903" s="10" t="s">
        <v>4630</v>
      </c>
      <c r="D903" s="11"/>
      <c r="E903" s="11"/>
      <c r="F903" s="10" t="s">
        <v>17</v>
      </c>
      <c r="G903" s="10" t="s">
        <v>4622</v>
      </c>
      <c r="H903" s="12">
        <v>2021</v>
      </c>
      <c r="I903" s="10" t="s">
        <v>77</v>
      </c>
      <c r="J903" s="10" t="s">
        <v>37</v>
      </c>
      <c r="K903" s="10" t="s">
        <v>1070</v>
      </c>
      <c r="L903" s="10" t="s">
        <v>4631</v>
      </c>
    </row>
    <row r="904" spans="1:12" ht="20" customHeight="1" x14ac:dyDescent="0.15">
      <c r="A904" s="8" t="s">
        <v>4632</v>
      </c>
      <c r="B904" s="9" t="s">
        <v>14</v>
      </c>
      <c r="C904" s="10" t="s">
        <v>4633</v>
      </c>
      <c r="D904" s="10" t="s">
        <v>4634</v>
      </c>
      <c r="E904" s="10" t="s">
        <v>4635</v>
      </c>
      <c r="F904" s="10" t="s">
        <v>17</v>
      </c>
      <c r="G904" s="10" t="s">
        <v>4636</v>
      </c>
      <c r="H904" s="12">
        <v>2019</v>
      </c>
      <c r="I904" s="10" t="s">
        <v>111</v>
      </c>
      <c r="J904" s="10" t="s">
        <v>970</v>
      </c>
      <c r="K904" s="10" t="s">
        <v>4637</v>
      </c>
      <c r="L904" s="10" t="s">
        <v>4638</v>
      </c>
    </row>
    <row r="905" spans="1:12" ht="20" customHeight="1" x14ac:dyDescent="0.15">
      <c r="A905" s="8" t="s">
        <v>4639</v>
      </c>
      <c r="B905" s="9" t="s">
        <v>24</v>
      </c>
      <c r="C905" s="10" t="s">
        <v>4640</v>
      </c>
      <c r="D905" s="11"/>
      <c r="E905" s="10" t="s">
        <v>4641</v>
      </c>
      <c r="F905" s="10" t="s">
        <v>634</v>
      </c>
      <c r="G905" s="10" t="s">
        <v>4642</v>
      </c>
      <c r="H905" s="12">
        <v>2021</v>
      </c>
      <c r="I905" s="10" t="s">
        <v>77</v>
      </c>
      <c r="J905" s="10" t="s">
        <v>37</v>
      </c>
      <c r="K905" s="10" t="s">
        <v>341</v>
      </c>
      <c r="L905" s="10" t="s">
        <v>4643</v>
      </c>
    </row>
    <row r="906" spans="1:12" ht="20" customHeight="1" x14ac:dyDescent="0.15">
      <c r="A906" s="8" t="s">
        <v>4644</v>
      </c>
      <c r="B906" s="9" t="s">
        <v>14</v>
      </c>
      <c r="C906" s="10" t="s">
        <v>4645</v>
      </c>
      <c r="D906" s="10" t="s">
        <v>4646</v>
      </c>
      <c r="E906" s="10" t="s">
        <v>4647</v>
      </c>
      <c r="F906" s="10" t="s">
        <v>47</v>
      </c>
      <c r="G906" s="10" t="s">
        <v>4642</v>
      </c>
      <c r="H906" s="12">
        <v>2021</v>
      </c>
      <c r="I906" s="10" t="s">
        <v>29</v>
      </c>
      <c r="J906" s="10" t="s">
        <v>333</v>
      </c>
      <c r="K906" s="10" t="s">
        <v>251</v>
      </c>
      <c r="L906" s="10" t="s">
        <v>4648</v>
      </c>
    </row>
    <row r="907" spans="1:12" ht="20" customHeight="1" x14ac:dyDescent="0.15">
      <c r="A907" s="8" t="s">
        <v>4649</v>
      </c>
      <c r="B907" s="9" t="s">
        <v>14</v>
      </c>
      <c r="C907" s="10" t="s">
        <v>4650</v>
      </c>
      <c r="D907" s="10" t="s">
        <v>4651</v>
      </c>
      <c r="E907" s="10" t="s">
        <v>4652</v>
      </c>
      <c r="F907" s="10" t="s">
        <v>17</v>
      </c>
      <c r="G907" s="10" t="s">
        <v>4653</v>
      </c>
      <c r="H907" s="12">
        <v>2017</v>
      </c>
      <c r="I907" s="10" t="s">
        <v>320</v>
      </c>
      <c r="J907" s="10" t="s">
        <v>395</v>
      </c>
      <c r="K907" s="10" t="s">
        <v>322</v>
      </c>
      <c r="L907" s="10" t="s">
        <v>4654</v>
      </c>
    </row>
    <row r="908" spans="1:12" ht="20" customHeight="1" x14ac:dyDescent="0.15">
      <c r="A908" s="8" t="s">
        <v>4655</v>
      </c>
      <c r="B908" s="9" t="s">
        <v>14</v>
      </c>
      <c r="C908" s="10" t="s">
        <v>4656</v>
      </c>
      <c r="D908" s="10" t="s">
        <v>4657</v>
      </c>
      <c r="E908" s="10" t="s">
        <v>4658</v>
      </c>
      <c r="F908" s="10" t="s">
        <v>3295</v>
      </c>
      <c r="G908" s="10" t="s">
        <v>4653</v>
      </c>
      <c r="H908" s="12">
        <v>2021</v>
      </c>
      <c r="I908" s="10" t="s">
        <v>77</v>
      </c>
      <c r="J908" s="10" t="s">
        <v>85</v>
      </c>
      <c r="K908" s="10" t="s">
        <v>258</v>
      </c>
      <c r="L908" s="10" t="s">
        <v>4659</v>
      </c>
    </row>
    <row r="909" spans="1:12" ht="20" customHeight="1" x14ac:dyDescent="0.15">
      <c r="A909" s="8" t="s">
        <v>4660</v>
      </c>
      <c r="B909" s="9" t="s">
        <v>14</v>
      </c>
      <c r="C909" s="10" t="s">
        <v>4661</v>
      </c>
      <c r="D909" s="10" t="s">
        <v>4662</v>
      </c>
      <c r="E909" s="10" t="s">
        <v>4663</v>
      </c>
      <c r="F909" s="10" t="s">
        <v>155</v>
      </c>
      <c r="G909" s="10" t="s">
        <v>4664</v>
      </c>
      <c r="H909" s="12">
        <v>1999</v>
      </c>
      <c r="I909" s="10" t="s">
        <v>29</v>
      </c>
      <c r="J909" s="10" t="s">
        <v>737</v>
      </c>
      <c r="K909" s="10" t="s">
        <v>104</v>
      </c>
      <c r="L909" s="10" t="s">
        <v>4665</v>
      </c>
    </row>
    <row r="910" spans="1:12" ht="20" customHeight="1" x14ac:dyDescent="0.15">
      <c r="A910" s="8" t="s">
        <v>4666</v>
      </c>
      <c r="B910" s="9" t="s">
        <v>14</v>
      </c>
      <c r="C910" s="10" t="s">
        <v>4667</v>
      </c>
      <c r="D910" s="10" t="s">
        <v>4668</v>
      </c>
      <c r="E910" s="11"/>
      <c r="F910" s="10" t="s">
        <v>17</v>
      </c>
      <c r="G910" s="10" t="s">
        <v>4664</v>
      </c>
      <c r="H910" s="12">
        <v>2020</v>
      </c>
      <c r="I910" s="10" t="s">
        <v>29</v>
      </c>
      <c r="J910" s="10" t="s">
        <v>400</v>
      </c>
      <c r="K910" s="10" t="s">
        <v>21</v>
      </c>
      <c r="L910" s="10" t="s">
        <v>4669</v>
      </c>
    </row>
    <row r="911" spans="1:12" ht="20" customHeight="1" x14ac:dyDescent="0.15">
      <c r="A911" s="8" t="s">
        <v>4670</v>
      </c>
      <c r="B911" s="9" t="s">
        <v>24</v>
      </c>
      <c r="C911" s="10" t="s">
        <v>4671</v>
      </c>
      <c r="D911" s="11"/>
      <c r="E911" s="10" t="s">
        <v>4672</v>
      </c>
      <c r="F911" s="10" t="s">
        <v>17</v>
      </c>
      <c r="G911" s="10" t="s">
        <v>4664</v>
      </c>
      <c r="H911" s="12">
        <v>2021</v>
      </c>
      <c r="I911" s="10" t="s">
        <v>29</v>
      </c>
      <c r="J911" s="10" t="s">
        <v>37</v>
      </c>
      <c r="K911" s="10" t="s">
        <v>2187</v>
      </c>
      <c r="L911" s="10" t="s">
        <v>4673</v>
      </c>
    </row>
    <row r="912" spans="1:12" ht="20" customHeight="1" x14ac:dyDescent="0.15">
      <c r="A912" s="8" t="s">
        <v>4674</v>
      </c>
      <c r="B912" s="9" t="s">
        <v>14</v>
      </c>
      <c r="C912" s="10" t="s">
        <v>4675</v>
      </c>
      <c r="D912" s="10" t="s">
        <v>4676</v>
      </c>
      <c r="E912" s="10" t="s">
        <v>4677</v>
      </c>
      <c r="F912" s="10" t="s">
        <v>47</v>
      </c>
      <c r="G912" s="10" t="s">
        <v>4664</v>
      </c>
      <c r="H912" s="12">
        <v>2021</v>
      </c>
      <c r="I912" s="10" t="s">
        <v>77</v>
      </c>
      <c r="J912" s="10" t="s">
        <v>302</v>
      </c>
      <c r="K912" s="10" t="s">
        <v>70</v>
      </c>
      <c r="L912" s="10" t="s">
        <v>4678</v>
      </c>
    </row>
    <row r="913" spans="1:12" ht="20" customHeight="1" x14ac:dyDescent="0.15">
      <c r="A913" s="8" t="s">
        <v>4679</v>
      </c>
      <c r="B913" s="9" t="s">
        <v>14</v>
      </c>
      <c r="C913" s="10" t="s">
        <v>4680</v>
      </c>
      <c r="D913" s="10" t="s">
        <v>4681</v>
      </c>
      <c r="E913" s="10" t="s">
        <v>4682</v>
      </c>
      <c r="F913" s="10" t="s">
        <v>17</v>
      </c>
      <c r="G913" s="10" t="s">
        <v>4664</v>
      </c>
      <c r="H913" s="12">
        <v>2021</v>
      </c>
      <c r="I913" s="10" t="s">
        <v>29</v>
      </c>
      <c r="J913" s="10" t="s">
        <v>353</v>
      </c>
      <c r="K913" s="10" t="s">
        <v>682</v>
      </c>
      <c r="L913" s="10" t="s">
        <v>4683</v>
      </c>
    </row>
    <row r="914" spans="1:12" ht="20" customHeight="1" x14ac:dyDescent="0.15">
      <c r="A914" s="8" t="s">
        <v>4684</v>
      </c>
      <c r="B914" s="9" t="s">
        <v>24</v>
      </c>
      <c r="C914" s="10" t="s">
        <v>4685</v>
      </c>
      <c r="D914" s="10" t="s">
        <v>4686</v>
      </c>
      <c r="E914" s="11"/>
      <c r="F914" s="10" t="s">
        <v>47</v>
      </c>
      <c r="G914" s="10" t="s">
        <v>4664</v>
      </c>
      <c r="H914" s="12">
        <v>2017</v>
      </c>
      <c r="I914" s="10" t="s">
        <v>243</v>
      </c>
      <c r="J914" s="10" t="s">
        <v>30</v>
      </c>
      <c r="K914" s="10" t="s">
        <v>265</v>
      </c>
      <c r="L914" s="10" t="s">
        <v>4687</v>
      </c>
    </row>
    <row r="915" spans="1:12" ht="20" customHeight="1" x14ac:dyDescent="0.15">
      <c r="A915" s="8" t="s">
        <v>4688</v>
      </c>
      <c r="B915" s="9" t="s">
        <v>14</v>
      </c>
      <c r="C915" s="10" t="s">
        <v>4689</v>
      </c>
      <c r="D915" s="11"/>
      <c r="E915" s="10" t="s">
        <v>2516</v>
      </c>
      <c r="F915" s="11"/>
      <c r="G915" s="10" t="s">
        <v>4664</v>
      </c>
      <c r="H915" s="12">
        <v>2021</v>
      </c>
      <c r="I915" s="10" t="s">
        <v>77</v>
      </c>
      <c r="J915" s="10" t="s">
        <v>4690</v>
      </c>
      <c r="K915" s="10" t="s">
        <v>200</v>
      </c>
      <c r="L915" s="10" t="s">
        <v>4691</v>
      </c>
    </row>
    <row r="916" spans="1:12" ht="20" customHeight="1" x14ac:dyDescent="0.15">
      <c r="A916" s="8" t="s">
        <v>4692</v>
      </c>
      <c r="B916" s="9" t="s">
        <v>14</v>
      </c>
      <c r="C916" s="10" t="s">
        <v>4693</v>
      </c>
      <c r="D916" s="10" t="s">
        <v>4694</v>
      </c>
      <c r="E916" s="10" t="s">
        <v>4695</v>
      </c>
      <c r="F916" s="10" t="s">
        <v>47</v>
      </c>
      <c r="G916" s="10" t="s">
        <v>4664</v>
      </c>
      <c r="H916" s="12">
        <v>2020</v>
      </c>
      <c r="I916" s="10" t="s">
        <v>111</v>
      </c>
      <c r="J916" s="10" t="s">
        <v>1066</v>
      </c>
      <c r="K916" s="10" t="s">
        <v>575</v>
      </c>
      <c r="L916" s="10" t="s">
        <v>4696</v>
      </c>
    </row>
    <row r="917" spans="1:12" ht="20" customHeight="1" x14ac:dyDescent="0.15">
      <c r="A917" s="8" t="s">
        <v>4697</v>
      </c>
      <c r="B917" s="9" t="s">
        <v>14</v>
      </c>
      <c r="C917" s="10" t="s">
        <v>4698</v>
      </c>
      <c r="D917" s="10" t="s">
        <v>4699</v>
      </c>
      <c r="E917" s="10" t="s">
        <v>4700</v>
      </c>
      <c r="F917" s="10" t="s">
        <v>581</v>
      </c>
      <c r="G917" s="10" t="s">
        <v>4664</v>
      </c>
      <c r="H917" s="12">
        <v>2017</v>
      </c>
      <c r="I917" s="10" t="s">
        <v>29</v>
      </c>
      <c r="J917" s="10" t="s">
        <v>207</v>
      </c>
      <c r="K917" s="10" t="s">
        <v>21</v>
      </c>
      <c r="L917" s="10" t="s">
        <v>4701</v>
      </c>
    </row>
    <row r="918" spans="1:12" ht="20" customHeight="1" x14ac:dyDescent="0.15">
      <c r="A918" s="8" t="s">
        <v>4702</v>
      </c>
      <c r="B918" s="9" t="s">
        <v>14</v>
      </c>
      <c r="C918" s="10" t="s">
        <v>4703</v>
      </c>
      <c r="D918" s="10" t="s">
        <v>4704</v>
      </c>
      <c r="E918" s="10" t="s">
        <v>4705</v>
      </c>
      <c r="F918" s="10" t="s">
        <v>4706</v>
      </c>
      <c r="G918" s="10" t="s">
        <v>4707</v>
      </c>
      <c r="H918" s="12">
        <v>2020</v>
      </c>
      <c r="I918" s="10" t="s">
        <v>29</v>
      </c>
      <c r="J918" s="10" t="s">
        <v>1055</v>
      </c>
      <c r="K918" s="10" t="s">
        <v>251</v>
      </c>
      <c r="L918" s="10" t="s">
        <v>4708</v>
      </c>
    </row>
    <row r="919" spans="1:12" ht="20" customHeight="1" x14ac:dyDescent="0.15">
      <c r="A919" s="8" t="s">
        <v>4709</v>
      </c>
      <c r="B919" s="9" t="s">
        <v>14</v>
      </c>
      <c r="C919" s="10" t="s">
        <v>4710</v>
      </c>
      <c r="D919" s="10" t="s">
        <v>4711</v>
      </c>
      <c r="E919" s="10" t="s">
        <v>4712</v>
      </c>
      <c r="F919" s="10" t="s">
        <v>17</v>
      </c>
      <c r="G919" s="10" t="s">
        <v>4707</v>
      </c>
      <c r="H919" s="12">
        <v>2013</v>
      </c>
      <c r="I919" s="10" t="s">
        <v>320</v>
      </c>
      <c r="J919" s="10" t="s">
        <v>737</v>
      </c>
      <c r="K919" s="10" t="s">
        <v>322</v>
      </c>
      <c r="L919" s="10" t="s">
        <v>4713</v>
      </c>
    </row>
    <row r="920" spans="1:12" ht="20" customHeight="1" x14ac:dyDescent="0.15">
      <c r="A920" s="8" t="s">
        <v>4714</v>
      </c>
      <c r="B920" s="9" t="s">
        <v>14</v>
      </c>
      <c r="C920" s="10" t="s">
        <v>4715</v>
      </c>
      <c r="D920" s="10" t="s">
        <v>4716</v>
      </c>
      <c r="E920" s="10" t="s">
        <v>4717</v>
      </c>
      <c r="F920" s="10" t="s">
        <v>17</v>
      </c>
      <c r="G920" s="10" t="s">
        <v>4718</v>
      </c>
      <c r="H920" s="12">
        <v>2019</v>
      </c>
      <c r="I920" s="10" t="s">
        <v>29</v>
      </c>
      <c r="J920" s="10" t="s">
        <v>903</v>
      </c>
      <c r="K920" s="10" t="s">
        <v>4719</v>
      </c>
      <c r="L920" s="10" t="s">
        <v>4720</v>
      </c>
    </row>
    <row r="921" spans="1:12" ht="20" customHeight="1" x14ac:dyDescent="0.15">
      <c r="A921" s="8" t="s">
        <v>4721</v>
      </c>
      <c r="B921" s="9" t="s">
        <v>24</v>
      </c>
      <c r="C921" s="10" t="s">
        <v>4722</v>
      </c>
      <c r="D921" s="11"/>
      <c r="E921" s="10" t="s">
        <v>4723</v>
      </c>
      <c r="F921" s="10" t="s">
        <v>47</v>
      </c>
      <c r="G921" s="10" t="s">
        <v>4718</v>
      </c>
      <c r="H921" s="12">
        <v>2021</v>
      </c>
      <c r="I921" s="10" t="s">
        <v>111</v>
      </c>
      <c r="J921" s="10" t="s">
        <v>37</v>
      </c>
      <c r="K921" s="10" t="s">
        <v>374</v>
      </c>
      <c r="L921" s="10" t="s">
        <v>4724</v>
      </c>
    </row>
    <row r="922" spans="1:12" ht="20" customHeight="1" x14ac:dyDescent="0.15">
      <c r="A922" s="8" t="s">
        <v>4725</v>
      </c>
      <c r="B922" s="9" t="s">
        <v>24</v>
      </c>
      <c r="C922" s="10" t="s">
        <v>4726</v>
      </c>
      <c r="D922" s="10" t="s">
        <v>4727</v>
      </c>
      <c r="E922" s="11"/>
      <c r="F922" s="10" t="s">
        <v>17</v>
      </c>
      <c r="G922" s="10" t="s">
        <v>4718</v>
      </c>
      <c r="H922" s="12">
        <v>2021</v>
      </c>
      <c r="I922" s="10" t="s">
        <v>29</v>
      </c>
      <c r="J922" s="10" t="s">
        <v>37</v>
      </c>
      <c r="K922" s="10" t="s">
        <v>1731</v>
      </c>
      <c r="L922" s="10" t="s">
        <v>4728</v>
      </c>
    </row>
    <row r="923" spans="1:12" ht="20" customHeight="1" x14ac:dyDescent="0.15">
      <c r="A923" s="8" t="s">
        <v>4729</v>
      </c>
      <c r="B923" s="9" t="s">
        <v>24</v>
      </c>
      <c r="C923" s="10" t="s">
        <v>4730</v>
      </c>
      <c r="D923" s="11"/>
      <c r="E923" s="10" t="s">
        <v>4731</v>
      </c>
      <c r="F923" s="10" t="s">
        <v>4732</v>
      </c>
      <c r="G923" s="10" t="s">
        <v>4733</v>
      </c>
      <c r="H923" s="12">
        <v>2020</v>
      </c>
      <c r="I923" s="10" t="s">
        <v>111</v>
      </c>
      <c r="J923" s="10" t="s">
        <v>30</v>
      </c>
      <c r="K923" s="10" t="s">
        <v>2289</v>
      </c>
      <c r="L923" s="10" t="s">
        <v>4734</v>
      </c>
    </row>
    <row r="924" spans="1:12" ht="20" customHeight="1" x14ac:dyDescent="0.15">
      <c r="A924" s="8" t="s">
        <v>4735</v>
      </c>
      <c r="B924" s="9" t="s">
        <v>24</v>
      </c>
      <c r="C924" s="10" t="s">
        <v>4736</v>
      </c>
      <c r="D924" s="11"/>
      <c r="E924" s="10" t="s">
        <v>4737</v>
      </c>
      <c r="F924" s="10" t="s">
        <v>17</v>
      </c>
      <c r="G924" s="10" t="s">
        <v>4733</v>
      </c>
      <c r="H924" s="12">
        <v>2018</v>
      </c>
      <c r="I924" s="10" t="s">
        <v>29</v>
      </c>
      <c r="J924" s="10" t="s">
        <v>232</v>
      </c>
      <c r="K924" s="10" t="s">
        <v>3489</v>
      </c>
      <c r="L924" s="10" t="s">
        <v>4738</v>
      </c>
    </row>
    <row r="925" spans="1:12" ht="20" customHeight="1" x14ac:dyDescent="0.15">
      <c r="A925" s="8" t="s">
        <v>4739</v>
      </c>
      <c r="B925" s="9" t="s">
        <v>14</v>
      </c>
      <c r="C925" s="10" t="s">
        <v>4740</v>
      </c>
      <c r="D925" s="10" t="s">
        <v>4741</v>
      </c>
      <c r="E925" s="10" t="s">
        <v>4742</v>
      </c>
      <c r="F925" s="10" t="s">
        <v>17</v>
      </c>
      <c r="G925" s="10" t="s">
        <v>4733</v>
      </c>
      <c r="H925" s="12">
        <v>2018</v>
      </c>
      <c r="I925" s="10" t="s">
        <v>29</v>
      </c>
      <c r="J925" s="10" t="s">
        <v>903</v>
      </c>
      <c r="K925" s="10" t="s">
        <v>1972</v>
      </c>
      <c r="L925" s="10" t="s">
        <v>4743</v>
      </c>
    </row>
    <row r="926" spans="1:12" ht="20" customHeight="1" x14ac:dyDescent="0.15">
      <c r="A926" s="8" t="s">
        <v>4744</v>
      </c>
      <c r="B926" s="9" t="s">
        <v>24</v>
      </c>
      <c r="C926" s="10" t="s">
        <v>4745</v>
      </c>
      <c r="D926" s="11"/>
      <c r="E926" s="10" t="s">
        <v>4746</v>
      </c>
      <c r="F926" s="11"/>
      <c r="G926" s="10" t="s">
        <v>4733</v>
      </c>
      <c r="H926" s="12">
        <v>2021</v>
      </c>
      <c r="I926" s="10" t="s">
        <v>171</v>
      </c>
      <c r="J926" s="10" t="s">
        <v>30</v>
      </c>
      <c r="K926" s="10" t="s">
        <v>244</v>
      </c>
      <c r="L926" s="10" t="s">
        <v>4747</v>
      </c>
    </row>
    <row r="927" spans="1:12" ht="20" customHeight="1" x14ac:dyDescent="0.15">
      <c r="A927" s="8" t="s">
        <v>4748</v>
      </c>
      <c r="B927" s="9" t="s">
        <v>14</v>
      </c>
      <c r="C927" s="10" t="s">
        <v>4749</v>
      </c>
      <c r="D927" s="10" t="s">
        <v>4750</v>
      </c>
      <c r="E927" s="10" t="s">
        <v>4751</v>
      </c>
      <c r="F927" s="10" t="s">
        <v>17</v>
      </c>
      <c r="G927" s="10" t="s">
        <v>4752</v>
      </c>
      <c r="H927" s="12">
        <v>2020</v>
      </c>
      <c r="I927" s="10" t="s">
        <v>60</v>
      </c>
      <c r="J927" s="10" t="s">
        <v>363</v>
      </c>
      <c r="K927" s="10" t="s">
        <v>112</v>
      </c>
      <c r="L927" s="10" t="s">
        <v>4753</v>
      </c>
    </row>
    <row r="928" spans="1:12" ht="20" customHeight="1" x14ac:dyDescent="0.15">
      <c r="A928" s="8" t="s">
        <v>4754</v>
      </c>
      <c r="B928" s="9" t="s">
        <v>24</v>
      </c>
      <c r="C928" s="10" t="s">
        <v>4755</v>
      </c>
      <c r="D928" s="11"/>
      <c r="E928" s="11"/>
      <c r="F928" s="11"/>
      <c r="G928" s="10" t="s">
        <v>4752</v>
      </c>
      <c r="H928" s="12">
        <v>2010</v>
      </c>
      <c r="I928" s="10" t="s">
        <v>171</v>
      </c>
      <c r="J928" s="10" t="s">
        <v>30</v>
      </c>
      <c r="K928" s="10" t="s">
        <v>603</v>
      </c>
      <c r="L928" s="10" t="s">
        <v>4756</v>
      </c>
    </row>
    <row r="929" spans="1:12" ht="20" customHeight="1" x14ac:dyDescent="0.15">
      <c r="A929" s="8" t="s">
        <v>4757</v>
      </c>
      <c r="B929" s="9" t="s">
        <v>14</v>
      </c>
      <c r="C929" s="10" t="s">
        <v>4758</v>
      </c>
      <c r="D929" s="10" t="s">
        <v>4759</v>
      </c>
      <c r="E929" s="10" t="s">
        <v>4760</v>
      </c>
      <c r="F929" s="10" t="s">
        <v>17</v>
      </c>
      <c r="G929" s="10" t="s">
        <v>4752</v>
      </c>
      <c r="H929" s="12">
        <v>2006</v>
      </c>
      <c r="I929" s="10" t="s">
        <v>320</v>
      </c>
      <c r="J929" s="10" t="s">
        <v>207</v>
      </c>
      <c r="K929" s="10" t="s">
        <v>273</v>
      </c>
      <c r="L929" s="10" t="s">
        <v>4761</v>
      </c>
    </row>
    <row r="930" spans="1:12" ht="20" customHeight="1" x14ac:dyDescent="0.15">
      <c r="A930" s="8" t="s">
        <v>4762</v>
      </c>
      <c r="B930" s="9" t="s">
        <v>24</v>
      </c>
      <c r="C930" s="10" t="s">
        <v>4763</v>
      </c>
      <c r="D930" s="11"/>
      <c r="E930" s="10" t="s">
        <v>4764</v>
      </c>
      <c r="F930" s="11"/>
      <c r="G930" s="10" t="s">
        <v>4752</v>
      </c>
      <c r="H930" s="12">
        <v>2010</v>
      </c>
      <c r="I930" s="10" t="s">
        <v>171</v>
      </c>
      <c r="J930" s="10" t="s">
        <v>30</v>
      </c>
      <c r="K930" s="10" t="s">
        <v>244</v>
      </c>
      <c r="L930" s="10" t="s">
        <v>4765</v>
      </c>
    </row>
    <row r="931" spans="1:12" ht="20" customHeight="1" x14ac:dyDescent="0.15">
      <c r="A931" s="8" t="s">
        <v>4766</v>
      </c>
      <c r="B931" s="9" t="s">
        <v>14</v>
      </c>
      <c r="C931" s="10" t="s">
        <v>4767</v>
      </c>
      <c r="D931" s="10" t="s">
        <v>4768</v>
      </c>
      <c r="E931" s="10" t="s">
        <v>4769</v>
      </c>
      <c r="F931" s="10" t="s">
        <v>17</v>
      </c>
      <c r="G931" s="10" t="s">
        <v>4752</v>
      </c>
      <c r="H931" s="12">
        <v>1989</v>
      </c>
      <c r="I931" s="10" t="s">
        <v>19</v>
      </c>
      <c r="J931" s="10" t="s">
        <v>207</v>
      </c>
      <c r="K931" s="10" t="s">
        <v>4770</v>
      </c>
      <c r="L931" s="10" t="s">
        <v>4771</v>
      </c>
    </row>
    <row r="932" spans="1:12" ht="20" customHeight="1" x14ac:dyDescent="0.15">
      <c r="A932" s="8" t="s">
        <v>4772</v>
      </c>
      <c r="B932" s="9" t="s">
        <v>14</v>
      </c>
      <c r="C932" s="10" t="s">
        <v>4773</v>
      </c>
      <c r="D932" s="10" t="s">
        <v>4774</v>
      </c>
      <c r="E932" s="10" t="s">
        <v>4775</v>
      </c>
      <c r="F932" s="11"/>
      <c r="G932" s="10" t="s">
        <v>4752</v>
      </c>
      <c r="H932" s="12">
        <v>2017</v>
      </c>
      <c r="I932" s="10" t="s">
        <v>320</v>
      </c>
      <c r="J932" s="10" t="s">
        <v>353</v>
      </c>
      <c r="K932" s="10" t="s">
        <v>4395</v>
      </c>
      <c r="L932" s="10" t="s">
        <v>4776</v>
      </c>
    </row>
    <row r="933" spans="1:12" ht="20" customHeight="1" x14ac:dyDescent="0.15">
      <c r="A933" s="8" t="s">
        <v>4777</v>
      </c>
      <c r="B933" s="9" t="s">
        <v>14</v>
      </c>
      <c r="C933" s="10" t="s">
        <v>4778</v>
      </c>
      <c r="D933" s="10" t="s">
        <v>4178</v>
      </c>
      <c r="E933" s="10" t="s">
        <v>4779</v>
      </c>
      <c r="F933" s="10" t="s">
        <v>17</v>
      </c>
      <c r="G933" s="10" t="s">
        <v>4752</v>
      </c>
      <c r="H933" s="12">
        <v>2010</v>
      </c>
      <c r="I933" s="10" t="s">
        <v>320</v>
      </c>
      <c r="J933" s="10" t="s">
        <v>395</v>
      </c>
      <c r="K933" s="10" t="s">
        <v>825</v>
      </c>
      <c r="L933" s="10" t="s">
        <v>4780</v>
      </c>
    </row>
    <row r="934" spans="1:12" ht="20" customHeight="1" x14ac:dyDescent="0.15">
      <c r="A934" s="8" t="s">
        <v>4781</v>
      </c>
      <c r="B934" s="9" t="s">
        <v>14</v>
      </c>
      <c r="C934" s="10" t="s">
        <v>4782</v>
      </c>
      <c r="D934" s="10" t="s">
        <v>4783</v>
      </c>
      <c r="E934" s="10" t="s">
        <v>4784</v>
      </c>
      <c r="F934" s="10" t="s">
        <v>17</v>
      </c>
      <c r="G934" s="10" t="s">
        <v>4752</v>
      </c>
      <c r="H934" s="12">
        <v>2005</v>
      </c>
      <c r="I934" s="10" t="s">
        <v>19</v>
      </c>
      <c r="J934" s="10" t="s">
        <v>61</v>
      </c>
      <c r="K934" s="10" t="s">
        <v>200</v>
      </c>
      <c r="L934" s="10" t="s">
        <v>4785</v>
      </c>
    </row>
    <row r="935" spans="1:12" ht="20" customHeight="1" x14ac:dyDescent="0.15">
      <c r="A935" s="8" t="s">
        <v>4786</v>
      </c>
      <c r="B935" s="9" t="s">
        <v>14</v>
      </c>
      <c r="C935" s="10" t="s">
        <v>4787</v>
      </c>
      <c r="D935" s="10" t="s">
        <v>4788</v>
      </c>
      <c r="E935" s="10" t="s">
        <v>4789</v>
      </c>
      <c r="F935" s="10" t="s">
        <v>4790</v>
      </c>
      <c r="G935" s="10" t="s">
        <v>4752</v>
      </c>
      <c r="H935" s="12">
        <v>2010</v>
      </c>
      <c r="I935" s="10" t="s">
        <v>320</v>
      </c>
      <c r="J935" s="10" t="s">
        <v>321</v>
      </c>
      <c r="K935" s="10" t="s">
        <v>322</v>
      </c>
      <c r="L935" s="10" t="s">
        <v>4791</v>
      </c>
    </row>
    <row r="936" spans="1:12" ht="20" customHeight="1" x14ac:dyDescent="0.15">
      <c r="A936" s="8" t="s">
        <v>4792</v>
      </c>
      <c r="B936" s="9" t="s">
        <v>14</v>
      </c>
      <c r="C936" s="10" t="s">
        <v>4793</v>
      </c>
      <c r="D936" s="10" t="s">
        <v>769</v>
      </c>
      <c r="E936" s="10" t="s">
        <v>4794</v>
      </c>
      <c r="F936" s="10" t="s">
        <v>581</v>
      </c>
      <c r="G936" s="10" t="s">
        <v>4752</v>
      </c>
      <c r="H936" s="12">
        <v>2009</v>
      </c>
      <c r="I936" s="10" t="s">
        <v>652</v>
      </c>
      <c r="J936" s="10" t="s">
        <v>386</v>
      </c>
      <c r="K936" s="10" t="s">
        <v>653</v>
      </c>
      <c r="L936" s="10" t="s">
        <v>4795</v>
      </c>
    </row>
    <row r="937" spans="1:12" ht="20" customHeight="1" x14ac:dyDescent="0.15">
      <c r="A937" s="8" t="s">
        <v>4796</v>
      </c>
      <c r="B937" s="9" t="s">
        <v>14</v>
      </c>
      <c r="C937" s="10" t="s">
        <v>4797</v>
      </c>
      <c r="D937" s="10" t="s">
        <v>4798</v>
      </c>
      <c r="E937" s="10" t="s">
        <v>4799</v>
      </c>
      <c r="F937" s="10" t="s">
        <v>1119</v>
      </c>
      <c r="G937" s="10" t="s">
        <v>4752</v>
      </c>
      <c r="H937" s="12">
        <v>2018</v>
      </c>
      <c r="I937" s="10" t="s">
        <v>320</v>
      </c>
      <c r="J937" s="10" t="s">
        <v>903</v>
      </c>
      <c r="K937" s="10" t="s">
        <v>1120</v>
      </c>
      <c r="L937" s="10" t="s">
        <v>4800</v>
      </c>
    </row>
    <row r="938" spans="1:12" ht="20" customHeight="1" x14ac:dyDescent="0.15">
      <c r="A938" s="8" t="s">
        <v>4801</v>
      </c>
      <c r="B938" s="9" t="s">
        <v>14</v>
      </c>
      <c r="C938" s="10" t="s">
        <v>4802</v>
      </c>
      <c r="D938" s="10" t="s">
        <v>4803</v>
      </c>
      <c r="E938" s="10" t="s">
        <v>4804</v>
      </c>
      <c r="F938" s="10" t="s">
        <v>17</v>
      </c>
      <c r="G938" s="10" t="s">
        <v>4752</v>
      </c>
      <c r="H938" s="12">
        <v>2012</v>
      </c>
      <c r="I938" s="10" t="s">
        <v>60</v>
      </c>
      <c r="J938" s="10" t="s">
        <v>272</v>
      </c>
      <c r="K938" s="10" t="s">
        <v>112</v>
      </c>
      <c r="L938" s="10" t="s">
        <v>4805</v>
      </c>
    </row>
    <row r="939" spans="1:12" ht="20" customHeight="1" x14ac:dyDescent="0.15">
      <c r="A939" s="8" t="s">
        <v>4806</v>
      </c>
      <c r="B939" s="9" t="s">
        <v>24</v>
      </c>
      <c r="C939" s="10" t="s">
        <v>4807</v>
      </c>
      <c r="D939" s="11"/>
      <c r="E939" s="11"/>
      <c r="F939" s="11"/>
      <c r="G939" s="10" t="s">
        <v>4752</v>
      </c>
      <c r="H939" s="12">
        <v>2020</v>
      </c>
      <c r="I939" s="10" t="s">
        <v>243</v>
      </c>
      <c r="J939" s="10" t="s">
        <v>37</v>
      </c>
      <c r="K939" s="10" t="s">
        <v>244</v>
      </c>
      <c r="L939" s="10" t="s">
        <v>4808</v>
      </c>
    </row>
    <row r="940" spans="1:12" ht="20" customHeight="1" x14ac:dyDescent="0.15">
      <c r="A940" s="8" t="s">
        <v>4809</v>
      </c>
      <c r="B940" s="9" t="s">
        <v>14</v>
      </c>
      <c r="C940" s="10" t="s">
        <v>4810</v>
      </c>
      <c r="D940" s="10" t="s">
        <v>4811</v>
      </c>
      <c r="E940" s="10" t="s">
        <v>4812</v>
      </c>
      <c r="F940" s="11"/>
      <c r="G940" s="10" t="s">
        <v>4752</v>
      </c>
      <c r="H940" s="12">
        <v>2017</v>
      </c>
      <c r="I940" s="10" t="s">
        <v>243</v>
      </c>
      <c r="J940" s="10" t="s">
        <v>1470</v>
      </c>
      <c r="K940" s="10" t="s">
        <v>112</v>
      </c>
      <c r="L940" s="10" t="s">
        <v>4813</v>
      </c>
    </row>
    <row r="941" spans="1:12" ht="20" customHeight="1" x14ac:dyDescent="0.15">
      <c r="A941" s="8" t="s">
        <v>4814</v>
      </c>
      <c r="B941" s="9" t="s">
        <v>14</v>
      </c>
      <c r="C941" s="10" t="s">
        <v>4815</v>
      </c>
      <c r="D941" s="10" t="s">
        <v>4811</v>
      </c>
      <c r="E941" s="10" t="s">
        <v>4816</v>
      </c>
      <c r="F941" s="11"/>
      <c r="G941" s="10" t="s">
        <v>4752</v>
      </c>
      <c r="H941" s="12">
        <v>2019</v>
      </c>
      <c r="I941" s="10" t="s">
        <v>243</v>
      </c>
      <c r="J941" s="10" t="s">
        <v>533</v>
      </c>
      <c r="K941" s="10" t="s">
        <v>1406</v>
      </c>
      <c r="L941" s="10" t="s">
        <v>4817</v>
      </c>
    </row>
    <row r="942" spans="1:12" ht="20" customHeight="1" x14ac:dyDescent="0.15">
      <c r="A942" s="8" t="s">
        <v>4818</v>
      </c>
      <c r="B942" s="9" t="s">
        <v>14</v>
      </c>
      <c r="C942" s="10" t="s">
        <v>4819</v>
      </c>
      <c r="D942" s="10" t="s">
        <v>4811</v>
      </c>
      <c r="E942" s="10" t="s">
        <v>4820</v>
      </c>
      <c r="F942" s="11"/>
      <c r="G942" s="10" t="s">
        <v>4752</v>
      </c>
      <c r="H942" s="12">
        <v>2013</v>
      </c>
      <c r="I942" s="10" t="s">
        <v>243</v>
      </c>
      <c r="J942" s="10" t="s">
        <v>993</v>
      </c>
      <c r="K942" s="10" t="s">
        <v>779</v>
      </c>
      <c r="L942" s="10" t="s">
        <v>4821</v>
      </c>
    </row>
    <row r="943" spans="1:12" ht="20" customHeight="1" x14ac:dyDescent="0.15">
      <c r="A943" s="8" t="s">
        <v>4822</v>
      </c>
      <c r="B943" s="9" t="s">
        <v>14</v>
      </c>
      <c r="C943" s="10" t="s">
        <v>4823</v>
      </c>
      <c r="D943" s="10" t="s">
        <v>4811</v>
      </c>
      <c r="E943" s="10" t="s">
        <v>4824</v>
      </c>
      <c r="F943" s="11"/>
      <c r="G943" s="10" t="s">
        <v>4752</v>
      </c>
      <c r="H943" s="12">
        <v>2014</v>
      </c>
      <c r="I943" s="10" t="s">
        <v>243</v>
      </c>
      <c r="J943" s="10" t="s">
        <v>993</v>
      </c>
      <c r="K943" s="10" t="s">
        <v>112</v>
      </c>
      <c r="L943" s="10" t="s">
        <v>4825</v>
      </c>
    </row>
    <row r="944" spans="1:12" ht="20" customHeight="1" x14ac:dyDescent="0.15">
      <c r="A944" s="8" t="s">
        <v>4826</v>
      </c>
      <c r="B944" s="9" t="s">
        <v>14</v>
      </c>
      <c r="C944" s="10" t="s">
        <v>4827</v>
      </c>
      <c r="D944" s="10" t="s">
        <v>4811</v>
      </c>
      <c r="E944" s="10" t="s">
        <v>4828</v>
      </c>
      <c r="F944" s="11"/>
      <c r="G944" s="10" t="s">
        <v>4752</v>
      </c>
      <c r="H944" s="12">
        <v>2013</v>
      </c>
      <c r="I944" s="10" t="s">
        <v>243</v>
      </c>
      <c r="J944" s="10" t="s">
        <v>4829</v>
      </c>
      <c r="K944" s="10" t="s">
        <v>112</v>
      </c>
      <c r="L944" s="10" t="s">
        <v>4830</v>
      </c>
    </row>
    <row r="945" spans="1:12" ht="20" customHeight="1" x14ac:dyDescent="0.15">
      <c r="A945" s="8" t="s">
        <v>4831</v>
      </c>
      <c r="B945" s="9" t="s">
        <v>14</v>
      </c>
      <c r="C945" s="10" t="s">
        <v>4832</v>
      </c>
      <c r="D945" s="10" t="s">
        <v>1930</v>
      </c>
      <c r="E945" s="10" t="s">
        <v>4833</v>
      </c>
      <c r="F945" s="10" t="s">
        <v>4834</v>
      </c>
      <c r="G945" s="10" t="s">
        <v>4752</v>
      </c>
      <c r="H945" s="12">
        <v>2003</v>
      </c>
      <c r="I945" s="10" t="s">
        <v>320</v>
      </c>
      <c r="J945" s="10" t="s">
        <v>2044</v>
      </c>
      <c r="K945" s="10" t="s">
        <v>334</v>
      </c>
      <c r="L945" s="10" t="s">
        <v>4835</v>
      </c>
    </row>
    <row r="946" spans="1:12" ht="20" customHeight="1" x14ac:dyDescent="0.15">
      <c r="A946" s="8" t="s">
        <v>4836</v>
      </c>
      <c r="B946" s="9" t="s">
        <v>14</v>
      </c>
      <c r="C946" s="10" t="s">
        <v>4837</v>
      </c>
      <c r="D946" s="10" t="s">
        <v>4838</v>
      </c>
      <c r="E946" s="10" t="s">
        <v>4839</v>
      </c>
      <c r="F946" s="10" t="s">
        <v>17</v>
      </c>
      <c r="G946" s="10" t="s">
        <v>4752</v>
      </c>
      <c r="H946" s="12">
        <v>2008</v>
      </c>
      <c r="I946" s="10" t="s">
        <v>19</v>
      </c>
      <c r="J946" s="10" t="s">
        <v>440</v>
      </c>
      <c r="K946" s="10" t="s">
        <v>4137</v>
      </c>
      <c r="L946" s="10" t="s">
        <v>4840</v>
      </c>
    </row>
    <row r="947" spans="1:12" ht="20" customHeight="1" x14ac:dyDescent="0.15">
      <c r="A947" s="8" t="s">
        <v>4841</v>
      </c>
      <c r="B947" s="9" t="s">
        <v>14</v>
      </c>
      <c r="C947" s="10" t="s">
        <v>4842</v>
      </c>
      <c r="D947" s="10" t="s">
        <v>4843</v>
      </c>
      <c r="E947" s="10" t="s">
        <v>4844</v>
      </c>
      <c r="F947" s="10" t="s">
        <v>3295</v>
      </c>
      <c r="G947" s="10" t="s">
        <v>4752</v>
      </c>
      <c r="H947" s="12">
        <v>2018</v>
      </c>
      <c r="I947" s="10" t="s">
        <v>29</v>
      </c>
      <c r="J947" s="10" t="s">
        <v>140</v>
      </c>
      <c r="K947" s="10" t="s">
        <v>322</v>
      </c>
      <c r="L947" s="10" t="s">
        <v>4845</v>
      </c>
    </row>
    <row r="948" spans="1:12" ht="20" customHeight="1" x14ac:dyDescent="0.15">
      <c r="A948" s="8" t="s">
        <v>4846</v>
      </c>
      <c r="B948" s="9" t="s">
        <v>14</v>
      </c>
      <c r="C948" s="10" t="s">
        <v>4847</v>
      </c>
      <c r="D948" s="10" t="s">
        <v>4848</v>
      </c>
      <c r="E948" s="10" t="s">
        <v>4849</v>
      </c>
      <c r="F948" s="10" t="s">
        <v>76</v>
      </c>
      <c r="G948" s="10" t="s">
        <v>4752</v>
      </c>
      <c r="H948" s="12">
        <v>2020</v>
      </c>
      <c r="I948" s="10" t="s">
        <v>29</v>
      </c>
      <c r="J948" s="10" t="s">
        <v>1010</v>
      </c>
      <c r="K948" s="10" t="s">
        <v>104</v>
      </c>
      <c r="L948" s="10" t="s">
        <v>4850</v>
      </c>
    </row>
    <row r="949" spans="1:12" ht="20" customHeight="1" x14ac:dyDescent="0.15">
      <c r="A949" s="8" t="s">
        <v>4851</v>
      </c>
      <c r="B949" s="9" t="s">
        <v>14</v>
      </c>
      <c r="C949" s="10" t="s">
        <v>4852</v>
      </c>
      <c r="D949" s="10" t="s">
        <v>4853</v>
      </c>
      <c r="E949" s="10" t="s">
        <v>4854</v>
      </c>
      <c r="F949" s="10" t="s">
        <v>1966</v>
      </c>
      <c r="G949" s="10" t="s">
        <v>4752</v>
      </c>
      <c r="H949" s="12">
        <v>1994</v>
      </c>
      <c r="I949" s="10" t="s">
        <v>19</v>
      </c>
      <c r="J949" s="10" t="s">
        <v>797</v>
      </c>
      <c r="K949" s="10" t="s">
        <v>798</v>
      </c>
      <c r="L949" s="10" t="s">
        <v>4855</v>
      </c>
    </row>
    <row r="950" spans="1:12" ht="20" customHeight="1" x14ac:dyDescent="0.15">
      <c r="A950" s="8" t="s">
        <v>4856</v>
      </c>
      <c r="B950" s="9" t="s">
        <v>14</v>
      </c>
      <c r="C950" s="10" t="s">
        <v>4857</v>
      </c>
      <c r="D950" s="10" t="s">
        <v>4858</v>
      </c>
      <c r="E950" s="10" t="s">
        <v>4859</v>
      </c>
      <c r="F950" s="10" t="s">
        <v>4860</v>
      </c>
      <c r="G950" s="10" t="s">
        <v>4752</v>
      </c>
      <c r="H950" s="12">
        <v>2009</v>
      </c>
      <c r="I950" s="10" t="s">
        <v>19</v>
      </c>
      <c r="J950" s="10" t="s">
        <v>103</v>
      </c>
      <c r="K950" s="10" t="s">
        <v>334</v>
      </c>
      <c r="L950" s="10" t="s">
        <v>4861</v>
      </c>
    </row>
    <row r="951" spans="1:12" ht="20" customHeight="1" x14ac:dyDescent="0.15">
      <c r="A951" s="8" t="s">
        <v>4862</v>
      </c>
      <c r="B951" s="9" t="s">
        <v>14</v>
      </c>
      <c r="C951" s="10" t="s">
        <v>4863</v>
      </c>
      <c r="D951" s="10" t="s">
        <v>4864</v>
      </c>
      <c r="E951" s="10" t="s">
        <v>4865</v>
      </c>
      <c r="F951" s="10" t="s">
        <v>17</v>
      </c>
      <c r="G951" s="10" t="s">
        <v>4752</v>
      </c>
      <c r="H951" s="12">
        <v>2018</v>
      </c>
      <c r="I951" s="10" t="s">
        <v>77</v>
      </c>
      <c r="J951" s="10" t="s">
        <v>140</v>
      </c>
      <c r="K951" s="10" t="s">
        <v>200</v>
      </c>
      <c r="L951" s="10" t="s">
        <v>4866</v>
      </c>
    </row>
    <row r="952" spans="1:12" ht="20" customHeight="1" x14ac:dyDescent="0.15">
      <c r="A952" s="8" t="s">
        <v>4867</v>
      </c>
      <c r="B952" s="9" t="s">
        <v>14</v>
      </c>
      <c r="C952" s="10" t="s">
        <v>4868</v>
      </c>
      <c r="D952" s="10" t="s">
        <v>4869</v>
      </c>
      <c r="E952" s="10" t="s">
        <v>4870</v>
      </c>
      <c r="F952" s="10" t="s">
        <v>4871</v>
      </c>
      <c r="G952" s="10" t="s">
        <v>4752</v>
      </c>
      <c r="H952" s="12">
        <v>2011</v>
      </c>
      <c r="I952" s="10" t="s">
        <v>19</v>
      </c>
      <c r="J952" s="10" t="s">
        <v>1010</v>
      </c>
      <c r="K952" s="10" t="s">
        <v>798</v>
      </c>
      <c r="L952" s="10" t="s">
        <v>4872</v>
      </c>
    </row>
    <row r="953" spans="1:12" ht="20" customHeight="1" x14ac:dyDescent="0.15">
      <c r="A953" s="8" t="s">
        <v>4873</v>
      </c>
      <c r="B953" s="9" t="s">
        <v>14</v>
      </c>
      <c r="C953" s="10" t="s">
        <v>4874</v>
      </c>
      <c r="D953" s="10" t="s">
        <v>4875</v>
      </c>
      <c r="E953" s="10" t="s">
        <v>4876</v>
      </c>
      <c r="F953" s="10" t="s">
        <v>4877</v>
      </c>
      <c r="G953" s="10" t="s">
        <v>4752</v>
      </c>
      <c r="H953" s="12">
        <v>2009</v>
      </c>
      <c r="I953" s="10" t="s">
        <v>19</v>
      </c>
      <c r="J953" s="10" t="s">
        <v>1174</v>
      </c>
      <c r="K953" s="10" t="s">
        <v>4878</v>
      </c>
      <c r="L953" s="10" t="s">
        <v>4879</v>
      </c>
    </row>
    <row r="954" spans="1:12" ht="20" customHeight="1" x14ac:dyDescent="0.15">
      <c r="A954" s="8" t="s">
        <v>4880</v>
      </c>
      <c r="B954" s="9" t="s">
        <v>14</v>
      </c>
      <c r="C954" s="10" t="s">
        <v>4881</v>
      </c>
      <c r="D954" s="10" t="s">
        <v>4882</v>
      </c>
      <c r="E954" s="10" t="s">
        <v>4883</v>
      </c>
      <c r="F954" s="10" t="s">
        <v>17</v>
      </c>
      <c r="G954" s="10" t="s">
        <v>4752</v>
      </c>
      <c r="H954" s="12">
        <v>2002</v>
      </c>
      <c r="I954" s="10" t="s">
        <v>320</v>
      </c>
      <c r="J954" s="10" t="s">
        <v>1010</v>
      </c>
      <c r="K954" s="10" t="s">
        <v>689</v>
      </c>
      <c r="L954" s="10" t="s">
        <v>4884</v>
      </c>
    </row>
    <row r="955" spans="1:12" ht="20" customHeight="1" x14ac:dyDescent="0.15">
      <c r="A955" s="8" t="s">
        <v>4885</v>
      </c>
      <c r="B955" s="9" t="s">
        <v>14</v>
      </c>
      <c r="C955" s="10" t="s">
        <v>4886</v>
      </c>
      <c r="D955" s="10" t="s">
        <v>4887</v>
      </c>
      <c r="E955" s="10" t="s">
        <v>4888</v>
      </c>
      <c r="F955" s="10" t="s">
        <v>17</v>
      </c>
      <c r="G955" s="10" t="s">
        <v>4752</v>
      </c>
      <c r="H955" s="12">
        <v>2000</v>
      </c>
      <c r="I955" s="10" t="s">
        <v>320</v>
      </c>
      <c r="J955" s="10" t="s">
        <v>353</v>
      </c>
      <c r="K955" s="10" t="s">
        <v>825</v>
      </c>
      <c r="L955" s="10" t="s">
        <v>4889</v>
      </c>
    </row>
    <row r="956" spans="1:12" ht="20" customHeight="1" x14ac:dyDescent="0.15">
      <c r="A956" s="8" t="s">
        <v>4890</v>
      </c>
      <c r="B956" s="9" t="s">
        <v>14</v>
      </c>
      <c r="C956" s="10" t="s">
        <v>4891</v>
      </c>
      <c r="D956" s="10" t="s">
        <v>4892</v>
      </c>
      <c r="E956" s="10" t="s">
        <v>4893</v>
      </c>
      <c r="F956" s="10" t="s">
        <v>17</v>
      </c>
      <c r="G956" s="10" t="s">
        <v>4752</v>
      </c>
      <c r="H956" s="12">
        <v>2016</v>
      </c>
      <c r="I956" s="10" t="s">
        <v>320</v>
      </c>
      <c r="J956" s="10" t="s">
        <v>386</v>
      </c>
      <c r="K956" s="10" t="s">
        <v>334</v>
      </c>
      <c r="L956" s="10" t="s">
        <v>4894</v>
      </c>
    </row>
    <row r="957" spans="1:12" ht="20" customHeight="1" x14ac:dyDescent="0.15">
      <c r="A957" s="8" t="s">
        <v>4895</v>
      </c>
      <c r="B957" s="9" t="s">
        <v>14</v>
      </c>
      <c r="C957" s="10" t="s">
        <v>4896</v>
      </c>
      <c r="D957" s="10" t="s">
        <v>4897</v>
      </c>
      <c r="E957" s="10" t="s">
        <v>4898</v>
      </c>
      <c r="F957" s="10" t="s">
        <v>938</v>
      </c>
      <c r="G957" s="10" t="s">
        <v>4752</v>
      </c>
      <c r="H957" s="12">
        <v>2018</v>
      </c>
      <c r="I957" s="10" t="s">
        <v>111</v>
      </c>
      <c r="J957" s="10" t="s">
        <v>400</v>
      </c>
      <c r="K957" s="10" t="s">
        <v>112</v>
      </c>
      <c r="L957" s="10" t="s">
        <v>4899</v>
      </c>
    </row>
    <row r="958" spans="1:12" ht="20" customHeight="1" x14ac:dyDescent="0.15">
      <c r="A958" s="8" t="s">
        <v>4900</v>
      </c>
      <c r="B958" s="9" t="s">
        <v>14</v>
      </c>
      <c r="C958" s="10" t="s">
        <v>4901</v>
      </c>
      <c r="D958" s="10" t="s">
        <v>4902</v>
      </c>
      <c r="E958" s="10" t="s">
        <v>4903</v>
      </c>
      <c r="F958" s="10" t="s">
        <v>608</v>
      </c>
      <c r="G958" s="10" t="s">
        <v>4752</v>
      </c>
      <c r="H958" s="12">
        <v>1992</v>
      </c>
      <c r="I958" s="10" t="s">
        <v>320</v>
      </c>
      <c r="J958" s="10" t="s">
        <v>380</v>
      </c>
      <c r="K958" s="10" t="s">
        <v>322</v>
      </c>
      <c r="L958" s="10" t="s">
        <v>4904</v>
      </c>
    </row>
    <row r="959" spans="1:12" ht="20" customHeight="1" x14ac:dyDescent="0.15">
      <c r="A959" s="8" t="s">
        <v>4905</v>
      </c>
      <c r="B959" s="9" t="s">
        <v>14</v>
      </c>
      <c r="C959" s="10" t="s">
        <v>4906</v>
      </c>
      <c r="D959" s="10" t="s">
        <v>4907</v>
      </c>
      <c r="E959" s="10" t="s">
        <v>4908</v>
      </c>
      <c r="F959" s="10" t="s">
        <v>17</v>
      </c>
      <c r="G959" s="10" t="s">
        <v>4752</v>
      </c>
      <c r="H959" s="12">
        <v>2008</v>
      </c>
      <c r="I959" s="10" t="s">
        <v>320</v>
      </c>
      <c r="J959" s="10" t="s">
        <v>925</v>
      </c>
      <c r="K959" s="10" t="s">
        <v>4909</v>
      </c>
      <c r="L959" s="10" t="s">
        <v>4910</v>
      </c>
    </row>
    <row r="960" spans="1:12" ht="20" customHeight="1" x14ac:dyDescent="0.15">
      <c r="A960" s="8" t="s">
        <v>4911</v>
      </c>
      <c r="B960" s="9" t="s">
        <v>24</v>
      </c>
      <c r="C960" s="10" t="s">
        <v>4912</v>
      </c>
      <c r="D960" s="11"/>
      <c r="E960" s="11"/>
      <c r="F960" s="11"/>
      <c r="G960" s="10" t="s">
        <v>4913</v>
      </c>
      <c r="H960" s="12">
        <v>2021</v>
      </c>
      <c r="I960" s="10" t="s">
        <v>111</v>
      </c>
      <c r="J960" s="10" t="s">
        <v>37</v>
      </c>
      <c r="K960" s="10" t="s">
        <v>374</v>
      </c>
      <c r="L960" s="10" t="s">
        <v>4914</v>
      </c>
    </row>
    <row r="961" spans="1:12" ht="20" customHeight="1" x14ac:dyDescent="0.15">
      <c r="A961" s="8" t="s">
        <v>4915</v>
      </c>
      <c r="B961" s="9" t="s">
        <v>14</v>
      </c>
      <c r="C961" s="10" t="s">
        <v>4916</v>
      </c>
      <c r="D961" s="10" t="s">
        <v>1440</v>
      </c>
      <c r="E961" s="10" t="s">
        <v>4917</v>
      </c>
      <c r="F961" s="11"/>
      <c r="G961" s="10" t="s">
        <v>4913</v>
      </c>
      <c r="H961" s="12">
        <v>2019</v>
      </c>
      <c r="I961" s="10" t="s">
        <v>77</v>
      </c>
      <c r="J961" s="10" t="s">
        <v>440</v>
      </c>
      <c r="K961" s="10" t="s">
        <v>104</v>
      </c>
      <c r="L961" s="10" t="s">
        <v>4918</v>
      </c>
    </row>
    <row r="962" spans="1:12" ht="20" customHeight="1" x14ac:dyDescent="0.15">
      <c r="A962" s="8" t="s">
        <v>4919</v>
      </c>
      <c r="B962" s="9" t="s">
        <v>14</v>
      </c>
      <c r="C962" s="10" t="s">
        <v>4920</v>
      </c>
      <c r="D962" s="10" t="s">
        <v>4921</v>
      </c>
      <c r="E962" s="10" t="s">
        <v>4922</v>
      </c>
      <c r="F962" s="10" t="s">
        <v>47</v>
      </c>
      <c r="G962" s="10" t="s">
        <v>4913</v>
      </c>
      <c r="H962" s="12">
        <v>2021</v>
      </c>
      <c r="I962" s="10" t="s">
        <v>29</v>
      </c>
      <c r="J962" s="10" t="s">
        <v>641</v>
      </c>
      <c r="K962" s="10" t="s">
        <v>70</v>
      </c>
      <c r="L962" s="10" t="s">
        <v>4923</v>
      </c>
    </row>
    <row r="963" spans="1:12" ht="20" customHeight="1" x14ac:dyDescent="0.15">
      <c r="A963" s="8" t="s">
        <v>4924</v>
      </c>
      <c r="B963" s="9" t="s">
        <v>24</v>
      </c>
      <c r="C963" s="10" t="s">
        <v>4925</v>
      </c>
      <c r="D963" s="10" t="s">
        <v>4926</v>
      </c>
      <c r="E963" s="10" t="s">
        <v>4927</v>
      </c>
      <c r="F963" s="11"/>
      <c r="G963" s="10" t="s">
        <v>4913</v>
      </c>
      <c r="H963" s="12">
        <v>2021</v>
      </c>
      <c r="I963" s="10" t="s">
        <v>29</v>
      </c>
      <c r="J963" s="10" t="s">
        <v>37</v>
      </c>
      <c r="K963" s="10" t="s">
        <v>665</v>
      </c>
      <c r="L963" s="10" t="s">
        <v>4928</v>
      </c>
    </row>
    <row r="964" spans="1:12" ht="20" customHeight="1" x14ac:dyDescent="0.15">
      <c r="A964" s="8" t="s">
        <v>4929</v>
      </c>
      <c r="B964" s="9" t="s">
        <v>14</v>
      </c>
      <c r="C964" s="10" t="s">
        <v>4930</v>
      </c>
      <c r="D964" s="10" t="s">
        <v>4931</v>
      </c>
      <c r="E964" s="10" t="s">
        <v>4932</v>
      </c>
      <c r="F964" s="11"/>
      <c r="G964" s="10" t="s">
        <v>4913</v>
      </c>
      <c r="H964" s="12">
        <v>2021</v>
      </c>
      <c r="I964" s="10" t="s">
        <v>60</v>
      </c>
      <c r="J964" s="10" t="s">
        <v>708</v>
      </c>
      <c r="K964" s="10" t="s">
        <v>112</v>
      </c>
      <c r="L964" s="10" t="s">
        <v>4933</v>
      </c>
    </row>
    <row r="965" spans="1:12" ht="20" customHeight="1" x14ac:dyDescent="0.15">
      <c r="A965" s="8" t="s">
        <v>4934</v>
      </c>
      <c r="B965" s="9" t="s">
        <v>14</v>
      </c>
      <c r="C965" s="10" t="s">
        <v>4935</v>
      </c>
      <c r="D965" s="10" t="s">
        <v>4936</v>
      </c>
      <c r="E965" s="10" t="s">
        <v>4937</v>
      </c>
      <c r="F965" s="10" t="s">
        <v>586</v>
      </c>
      <c r="G965" s="10" t="s">
        <v>4913</v>
      </c>
      <c r="H965" s="12">
        <v>2018</v>
      </c>
      <c r="I965" s="10" t="s">
        <v>320</v>
      </c>
      <c r="J965" s="10" t="s">
        <v>400</v>
      </c>
      <c r="K965" s="10" t="s">
        <v>1315</v>
      </c>
      <c r="L965" s="10" t="s">
        <v>4938</v>
      </c>
    </row>
    <row r="966" spans="1:12" ht="20" customHeight="1" x14ac:dyDescent="0.15">
      <c r="A966" s="8" t="s">
        <v>4939</v>
      </c>
      <c r="B966" s="9" t="s">
        <v>24</v>
      </c>
      <c r="C966" s="10" t="s">
        <v>4940</v>
      </c>
      <c r="D966" s="11"/>
      <c r="E966" s="10" t="s">
        <v>4941</v>
      </c>
      <c r="F966" s="11"/>
      <c r="G966" s="10" t="s">
        <v>4913</v>
      </c>
      <c r="H966" s="12">
        <v>2021</v>
      </c>
      <c r="I966" s="10" t="s">
        <v>29</v>
      </c>
      <c r="J966" s="10" t="s">
        <v>30</v>
      </c>
      <c r="K966" s="10" t="s">
        <v>1377</v>
      </c>
      <c r="L966" s="10" t="s">
        <v>4942</v>
      </c>
    </row>
    <row r="967" spans="1:12" ht="20" customHeight="1" x14ac:dyDescent="0.15">
      <c r="A967" s="8" t="s">
        <v>4943</v>
      </c>
      <c r="B967" s="9" t="s">
        <v>14</v>
      </c>
      <c r="C967" s="10" t="s">
        <v>4944</v>
      </c>
      <c r="D967" s="10" t="s">
        <v>4945</v>
      </c>
      <c r="E967" s="10" t="s">
        <v>4946</v>
      </c>
      <c r="F967" s="11"/>
      <c r="G967" s="10" t="s">
        <v>4947</v>
      </c>
      <c r="H967" s="12">
        <v>2021</v>
      </c>
      <c r="I967" s="10" t="s">
        <v>29</v>
      </c>
      <c r="J967" s="10" t="s">
        <v>797</v>
      </c>
      <c r="K967" s="10" t="s">
        <v>3190</v>
      </c>
      <c r="L967" s="10" t="s">
        <v>4948</v>
      </c>
    </row>
    <row r="968" spans="1:12" ht="20" customHeight="1" x14ac:dyDescent="0.15">
      <c r="A968" s="8" t="s">
        <v>4949</v>
      </c>
      <c r="B968" s="9" t="s">
        <v>24</v>
      </c>
      <c r="C968" s="10" t="s">
        <v>4950</v>
      </c>
      <c r="D968" s="11"/>
      <c r="E968" s="10" t="s">
        <v>4951</v>
      </c>
      <c r="F968" s="11"/>
      <c r="G968" s="10" t="s">
        <v>4947</v>
      </c>
      <c r="H968" s="12">
        <v>2021</v>
      </c>
      <c r="I968" s="10" t="s">
        <v>29</v>
      </c>
      <c r="J968" s="10" t="s">
        <v>37</v>
      </c>
      <c r="K968" s="10" t="s">
        <v>480</v>
      </c>
      <c r="L968" s="10" t="s">
        <v>4952</v>
      </c>
    </row>
    <row r="969" spans="1:12" ht="20" customHeight="1" x14ac:dyDescent="0.15">
      <c r="A969" s="8" t="s">
        <v>4953</v>
      </c>
      <c r="B969" s="9" t="s">
        <v>14</v>
      </c>
      <c r="C969" s="10" t="s">
        <v>4954</v>
      </c>
      <c r="D969" s="10" t="s">
        <v>4955</v>
      </c>
      <c r="E969" s="10" t="s">
        <v>4956</v>
      </c>
      <c r="F969" s="10" t="s">
        <v>1686</v>
      </c>
      <c r="G969" s="10" t="s">
        <v>4957</v>
      </c>
      <c r="H969" s="12">
        <v>2021</v>
      </c>
      <c r="I969" s="10" t="s">
        <v>29</v>
      </c>
      <c r="J969" s="10" t="s">
        <v>395</v>
      </c>
      <c r="K969" s="10" t="s">
        <v>165</v>
      </c>
      <c r="L969" s="10" t="s">
        <v>4958</v>
      </c>
    </row>
    <row r="970" spans="1:12" ht="20" customHeight="1" x14ac:dyDescent="0.15">
      <c r="A970" s="8" t="s">
        <v>4959</v>
      </c>
      <c r="B970" s="9" t="s">
        <v>24</v>
      </c>
      <c r="C970" s="10" t="s">
        <v>4960</v>
      </c>
      <c r="D970" s="11"/>
      <c r="E970" s="10" t="s">
        <v>4961</v>
      </c>
      <c r="F970" s="11"/>
      <c r="G970" s="10" t="s">
        <v>4957</v>
      </c>
      <c r="H970" s="12">
        <v>2021</v>
      </c>
      <c r="I970" s="10" t="s">
        <v>429</v>
      </c>
      <c r="J970" s="10" t="s">
        <v>37</v>
      </c>
      <c r="K970" s="10" t="s">
        <v>623</v>
      </c>
      <c r="L970" s="10" t="s">
        <v>4962</v>
      </c>
    </row>
    <row r="971" spans="1:12" ht="20" customHeight="1" x14ac:dyDescent="0.15">
      <c r="A971" s="8" t="s">
        <v>4963</v>
      </c>
      <c r="B971" s="9" t="s">
        <v>24</v>
      </c>
      <c r="C971" s="10" t="s">
        <v>4964</v>
      </c>
      <c r="D971" s="11"/>
      <c r="E971" s="10" t="s">
        <v>4965</v>
      </c>
      <c r="F971" s="10" t="s">
        <v>2071</v>
      </c>
      <c r="G971" s="10" t="s">
        <v>4957</v>
      </c>
      <c r="H971" s="12">
        <v>2021</v>
      </c>
      <c r="I971" s="10" t="s">
        <v>29</v>
      </c>
      <c r="J971" s="10" t="s">
        <v>37</v>
      </c>
      <c r="K971" s="10" t="s">
        <v>1298</v>
      </c>
      <c r="L971" s="10" t="s">
        <v>4966</v>
      </c>
    </row>
    <row r="972" spans="1:12" ht="20" customHeight="1" x14ac:dyDescent="0.15">
      <c r="A972" s="8" t="s">
        <v>4967</v>
      </c>
      <c r="B972" s="9" t="s">
        <v>14</v>
      </c>
      <c r="C972" s="10" t="s">
        <v>4968</v>
      </c>
      <c r="D972" s="10" t="s">
        <v>4969</v>
      </c>
      <c r="E972" s="10" t="s">
        <v>4970</v>
      </c>
      <c r="F972" s="10" t="s">
        <v>17</v>
      </c>
      <c r="G972" s="10" t="s">
        <v>4971</v>
      </c>
      <c r="H972" s="12">
        <v>2014</v>
      </c>
      <c r="I972" s="10" t="s">
        <v>320</v>
      </c>
      <c r="J972" s="10" t="s">
        <v>797</v>
      </c>
      <c r="K972" s="10" t="s">
        <v>682</v>
      </c>
      <c r="L972" s="10" t="s">
        <v>4972</v>
      </c>
    </row>
    <row r="973" spans="1:12" ht="20" customHeight="1" x14ac:dyDescent="0.15">
      <c r="A973" s="8" t="s">
        <v>4973</v>
      </c>
      <c r="B973" s="9" t="s">
        <v>14</v>
      </c>
      <c r="C973" s="10" t="s">
        <v>4974</v>
      </c>
      <c r="D973" s="10" t="s">
        <v>4975</v>
      </c>
      <c r="E973" s="10" t="s">
        <v>4976</v>
      </c>
      <c r="F973" s="10" t="s">
        <v>17</v>
      </c>
      <c r="G973" s="10" t="s">
        <v>4971</v>
      </c>
      <c r="H973" s="12">
        <v>2011</v>
      </c>
      <c r="I973" s="10" t="s">
        <v>19</v>
      </c>
      <c r="J973" s="10" t="s">
        <v>295</v>
      </c>
      <c r="K973" s="10" t="s">
        <v>798</v>
      </c>
      <c r="L973" s="10" t="s">
        <v>4977</v>
      </c>
    </row>
    <row r="974" spans="1:12" ht="20" customHeight="1" x14ac:dyDescent="0.15">
      <c r="A974" s="8" t="s">
        <v>4978</v>
      </c>
      <c r="B974" s="9" t="s">
        <v>14</v>
      </c>
      <c r="C974" s="10" t="s">
        <v>4979</v>
      </c>
      <c r="D974" s="10" t="s">
        <v>4980</v>
      </c>
      <c r="E974" s="10" t="s">
        <v>4981</v>
      </c>
      <c r="F974" s="10" t="s">
        <v>664</v>
      </c>
      <c r="G974" s="10" t="s">
        <v>4971</v>
      </c>
      <c r="H974" s="12">
        <v>2018</v>
      </c>
      <c r="I974" s="10" t="s">
        <v>320</v>
      </c>
      <c r="J974" s="10" t="s">
        <v>61</v>
      </c>
      <c r="K974" s="10" t="s">
        <v>141</v>
      </c>
      <c r="L974" s="10" t="s">
        <v>4982</v>
      </c>
    </row>
    <row r="975" spans="1:12" ht="20" customHeight="1" x14ac:dyDescent="0.15">
      <c r="A975" s="8" t="s">
        <v>4983</v>
      </c>
      <c r="B975" s="9" t="s">
        <v>24</v>
      </c>
      <c r="C975" s="10" t="s">
        <v>4984</v>
      </c>
      <c r="D975" s="11"/>
      <c r="E975" s="10" t="s">
        <v>4985</v>
      </c>
      <c r="F975" s="10" t="s">
        <v>155</v>
      </c>
      <c r="G975" s="10" t="s">
        <v>4971</v>
      </c>
      <c r="H975" s="12">
        <v>2021</v>
      </c>
      <c r="I975" s="10" t="s">
        <v>29</v>
      </c>
      <c r="J975" s="10" t="s">
        <v>37</v>
      </c>
      <c r="K975" s="10" t="s">
        <v>238</v>
      </c>
      <c r="L975" s="10" t="s">
        <v>4986</v>
      </c>
    </row>
    <row r="976" spans="1:12" ht="20" customHeight="1" x14ac:dyDescent="0.15">
      <c r="A976" s="8" t="s">
        <v>4987</v>
      </c>
      <c r="B976" s="9" t="s">
        <v>14</v>
      </c>
      <c r="C976" s="10" t="s">
        <v>4988</v>
      </c>
      <c r="D976" s="10" t="s">
        <v>4989</v>
      </c>
      <c r="E976" s="10" t="s">
        <v>4990</v>
      </c>
      <c r="F976" s="10" t="s">
        <v>47</v>
      </c>
      <c r="G976" s="10" t="s">
        <v>4971</v>
      </c>
      <c r="H976" s="12">
        <v>2020</v>
      </c>
      <c r="I976" s="10" t="s">
        <v>111</v>
      </c>
      <c r="J976" s="10" t="s">
        <v>4991</v>
      </c>
      <c r="K976" s="10" t="s">
        <v>104</v>
      </c>
      <c r="L976" s="10" t="s">
        <v>4992</v>
      </c>
    </row>
    <row r="977" spans="1:12" ht="20" customHeight="1" x14ac:dyDescent="0.15">
      <c r="A977" s="8" t="s">
        <v>4993</v>
      </c>
      <c r="B977" s="9" t="s">
        <v>14</v>
      </c>
      <c r="C977" s="10" t="s">
        <v>4994</v>
      </c>
      <c r="D977" s="10" t="s">
        <v>4995</v>
      </c>
      <c r="E977" s="10" t="s">
        <v>4996</v>
      </c>
      <c r="F977" s="10" t="s">
        <v>47</v>
      </c>
      <c r="G977" s="10" t="s">
        <v>4997</v>
      </c>
      <c r="H977" s="12">
        <v>2019</v>
      </c>
      <c r="I977" s="10" t="s">
        <v>77</v>
      </c>
      <c r="J977" s="10" t="s">
        <v>440</v>
      </c>
      <c r="K977" s="10" t="s">
        <v>70</v>
      </c>
      <c r="L977" s="10" t="s">
        <v>4998</v>
      </c>
    </row>
    <row r="978" spans="1:12" ht="20" customHeight="1" x14ac:dyDescent="0.15">
      <c r="A978" s="8" t="s">
        <v>4999</v>
      </c>
      <c r="B978" s="9" t="s">
        <v>14</v>
      </c>
      <c r="C978" s="10" t="s">
        <v>5000</v>
      </c>
      <c r="D978" s="11"/>
      <c r="E978" s="10" t="s">
        <v>5001</v>
      </c>
      <c r="F978" s="10" t="s">
        <v>17</v>
      </c>
      <c r="G978" s="10" t="s">
        <v>4997</v>
      </c>
      <c r="H978" s="12">
        <v>2021</v>
      </c>
      <c r="I978" s="10" t="s">
        <v>77</v>
      </c>
      <c r="J978" s="10" t="s">
        <v>5002</v>
      </c>
      <c r="K978" s="10" t="s">
        <v>522</v>
      </c>
      <c r="L978" s="10" t="s">
        <v>5003</v>
      </c>
    </row>
    <row r="979" spans="1:12" ht="20" customHeight="1" x14ac:dyDescent="0.15">
      <c r="A979" s="8" t="s">
        <v>5004</v>
      </c>
      <c r="B979" s="9" t="s">
        <v>14</v>
      </c>
      <c r="C979" s="10" t="s">
        <v>5005</v>
      </c>
      <c r="D979" s="10" t="s">
        <v>5006</v>
      </c>
      <c r="E979" s="10" t="s">
        <v>5007</v>
      </c>
      <c r="F979" s="10" t="s">
        <v>155</v>
      </c>
      <c r="G979" s="10" t="s">
        <v>5008</v>
      </c>
      <c r="H979" s="12">
        <v>2017</v>
      </c>
      <c r="I979" s="10" t="s">
        <v>77</v>
      </c>
      <c r="J979" s="10" t="s">
        <v>103</v>
      </c>
      <c r="K979" s="10" t="s">
        <v>165</v>
      </c>
      <c r="L979" s="10" t="s">
        <v>5009</v>
      </c>
    </row>
    <row r="980" spans="1:12" ht="20" customHeight="1" x14ac:dyDescent="0.15">
      <c r="A980" s="8" t="s">
        <v>5010</v>
      </c>
      <c r="B980" s="9" t="s">
        <v>14</v>
      </c>
      <c r="C980" s="10" t="s">
        <v>5011</v>
      </c>
      <c r="D980" s="10" t="s">
        <v>5012</v>
      </c>
      <c r="E980" s="10" t="s">
        <v>5013</v>
      </c>
      <c r="F980" s="10" t="s">
        <v>155</v>
      </c>
      <c r="G980" s="10" t="s">
        <v>5008</v>
      </c>
      <c r="H980" s="12">
        <v>2016</v>
      </c>
      <c r="I980" s="10" t="s">
        <v>77</v>
      </c>
      <c r="J980" s="10" t="s">
        <v>925</v>
      </c>
      <c r="K980" s="10" t="s">
        <v>165</v>
      </c>
      <c r="L980" s="10" t="s">
        <v>5014</v>
      </c>
    </row>
    <row r="981" spans="1:12" ht="20" customHeight="1" x14ac:dyDescent="0.15">
      <c r="A981" s="8" t="s">
        <v>5015</v>
      </c>
      <c r="B981" s="9" t="s">
        <v>14</v>
      </c>
      <c r="C981" s="10" t="s">
        <v>5016</v>
      </c>
      <c r="D981" s="10" t="s">
        <v>5017</v>
      </c>
      <c r="E981" s="10" t="s">
        <v>5018</v>
      </c>
      <c r="F981" s="10" t="s">
        <v>155</v>
      </c>
      <c r="G981" s="10" t="s">
        <v>5008</v>
      </c>
      <c r="H981" s="12">
        <v>2014</v>
      </c>
      <c r="I981" s="10" t="s">
        <v>29</v>
      </c>
      <c r="J981" s="10" t="s">
        <v>380</v>
      </c>
      <c r="K981" s="10" t="s">
        <v>179</v>
      </c>
      <c r="L981" s="10" t="s">
        <v>5019</v>
      </c>
    </row>
    <row r="982" spans="1:12" ht="20" customHeight="1" x14ac:dyDescent="0.15">
      <c r="A982" s="8" t="s">
        <v>5020</v>
      </c>
      <c r="B982" s="9" t="s">
        <v>14</v>
      </c>
      <c r="C982" s="10" t="s">
        <v>5021</v>
      </c>
      <c r="D982" s="10" t="s">
        <v>5022</v>
      </c>
      <c r="E982" s="10" t="s">
        <v>5023</v>
      </c>
      <c r="F982" s="10" t="s">
        <v>155</v>
      </c>
      <c r="G982" s="10" t="s">
        <v>5008</v>
      </c>
      <c r="H982" s="12">
        <v>2013</v>
      </c>
      <c r="I982" s="10" t="s">
        <v>29</v>
      </c>
      <c r="J982" s="10" t="s">
        <v>380</v>
      </c>
      <c r="K982" s="10" t="s">
        <v>165</v>
      </c>
      <c r="L982" s="10" t="s">
        <v>5024</v>
      </c>
    </row>
    <row r="983" spans="1:12" ht="20" customHeight="1" x14ac:dyDescent="0.15">
      <c r="A983" s="8" t="s">
        <v>5025</v>
      </c>
      <c r="B983" s="9" t="s">
        <v>14</v>
      </c>
      <c r="C983" s="10" t="s">
        <v>5026</v>
      </c>
      <c r="D983" s="10" t="s">
        <v>5027</v>
      </c>
      <c r="E983" s="10" t="s">
        <v>5028</v>
      </c>
      <c r="F983" s="10" t="s">
        <v>155</v>
      </c>
      <c r="G983" s="10" t="s">
        <v>5008</v>
      </c>
      <c r="H983" s="12">
        <v>2015</v>
      </c>
      <c r="I983" s="10" t="s">
        <v>29</v>
      </c>
      <c r="J983" s="10" t="s">
        <v>1066</v>
      </c>
      <c r="K983" s="10" t="s">
        <v>165</v>
      </c>
      <c r="L983" s="10" t="s">
        <v>5029</v>
      </c>
    </row>
    <row r="984" spans="1:12" ht="20" customHeight="1" x14ac:dyDescent="0.15">
      <c r="A984" s="8" t="s">
        <v>5030</v>
      </c>
      <c r="B984" s="9" t="s">
        <v>14</v>
      </c>
      <c r="C984" s="10" t="s">
        <v>5031</v>
      </c>
      <c r="D984" s="10" t="s">
        <v>5032</v>
      </c>
      <c r="E984" s="10" t="s">
        <v>5033</v>
      </c>
      <c r="F984" s="10" t="s">
        <v>155</v>
      </c>
      <c r="G984" s="10" t="s">
        <v>5008</v>
      </c>
      <c r="H984" s="12">
        <v>2004</v>
      </c>
      <c r="I984" s="10" t="s">
        <v>29</v>
      </c>
      <c r="J984" s="10" t="s">
        <v>2173</v>
      </c>
      <c r="K984" s="10" t="s">
        <v>1127</v>
      </c>
      <c r="L984" s="10" t="s">
        <v>5034</v>
      </c>
    </row>
    <row r="985" spans="1:12" ht="20" customHeight="1" x14ac:dyDescent="0.15">
      <c r="A985" s="8" t="s">
        <v>5035</v>
      </c>
      <c r="B985" s="9" t="s">
        <v>14</v>
      </c>
      <c r="C985" s="10" t="s">
        <v>5036</v>
      </c>
      <c r="D985" s="10" t="s">
        <v>5037</v>
      </c>
      <c r="E985" s="10" t="s">
        <v>5038</v>
      </c>
      <c r="F985" s="10" t="s">
        <v>155</v>
      </c>
      <c r="G985" s="10" t="s">
        <v>5008</v>
      </c>
      <c r="H985" s="12">
        <v>2015</v>
      </c>
      <c r="I985" s="10" t="s">
        <v>77</v>
      </c>
      <c r="J985" s="10" t="s">
        <v>302</v>
      </c>
      <c r="K985" s="10" t="s">
        <v>494</v>
      </c>
      <c r="L985" s="10" t="s">
        <v>5039</v>
      </c>
    </row>
    <row r="986" spans="1:12" ht="20" customHeight="1" x14ac:dyDescent="0.15">
      <c r="A986" s="8" t="s">
        <v>5040</v>
      </c>
      <c r="B986" s="9" t="s">
        <v>14</v>
      </c>
      <c r="C986" s="10" t="s">
        <v>5041</v>
      </c>
      <c r="D986" s="10" t="s">
        <v>5042</v>
      </c>
      <c r="E986" s="10" t="s">
        <v>5043</v>
      </c>
      <c r="F986" s="10" t="s">
        <v>664</v>
      </c>
      <c r="G986" s="10" t="s">
        <v>5008</v>
      </c>
      <c r="H986" s="12">
        <v>2021</v>
      </c>
      <c r="I986" s="10" t="s">
        <v>29</v>
      </c>
      <c r="J986" s="10" t="s">
        <v>395</v>
      </c>
      <c r="K986" s="10" t="s">
        <v>2445</v>
      </c>
      <c r="L986" s="10" t="s">
        <v>5044</v>
      </c>
    </row>
    <row r="987" spans="1:12" ht="20" customHeight="1" x14ac:dyDescent="0.15">
      <c r="A987" s="8" t="s">
        <v>5045</v>
      </c>
      <c r="B987" s="9" t="s">
        <v>14</v>
      </c>
      <c r="C987" s="10" t="s">
        <v>5046</v>
      </c>
      <c r="D987" s="10" t="s">
        <v>5047</v>
      </c>
      <c r="E987" s="10" t="s">
        <v>5048</v>
      </c>
      <c r="F987" s="10" t="s">
        <v>155</v>
      </c>
      <c r="G987" s="10" t="s">
        <v>5008</v>
      </c>
      <c r="H987" s="12">
        <v>2015</v>
      </c>
      <c r="I987" s="10" t="s">
        <v>29</v>
      </c>
      <c r="J987" s="10" t="s">
        <v>925</v>
      </c>
      <c r="K987" s="10" t="s">
        <v>165</v>
      </c>
      <c r="L987" s="10" t="s">
        <v>5049</v>
      </c>
    </row>
    <row r="988" spans="1:12" ht="20" customHeight="1" x14ac:dyDescent="0.15">
      <c r="A988" s="8" t="s">
        <v>5050</v>
      </c>
      <c r="B988" s="9" t="s">
        <v>14</v>
      </c>
      <c r="C988" s="10" t="s">
        <v>5051</v>
      </c>
      <c r="D988" s="10" t="s">
        <v>5052</v>
      </c>
      <c r="E988" s="10" t="s">
        <v>5053</v>
      </c>
      <c r="F988" s="10" t="s">
        <v>155</v>
      </c>
      <c r="G988" s="10" t="s">
        <v>5008</v>
      </c>
      <c r="H988" s="12">
        <v>2015</v>
      </c>
      <c r="I988" s="10" t="s">
        <v>29</v>
      </c>
      <c r="J988" s="10" t="s">
        <v>85</v>
      </c>
      <c r="K988" s="10" t="s">
        <v>179</v>
      </c>
      <c r="L988" s="10" t="s">
        <v>5054</v>
      </c>
    </row>
    <row r="989" spans="1:12" ht="20" customHeight="1" x14ac:dyDescent="0.15">
      <c r="A989" s="8" t="s">
        <v>5055</v>
      </c>
      <c r="B989" s="9" t="s">
        <v>14</v>
      </c>
      <c r="C989" s="10" t="s">
        <v>5056</v>
      </c>
      <c r="D989" s="10" t="s">
        <v>5052</v>
      </c>
      <c r="E989" s="10" t="s">
        <v>5057</v>
      </c>
      <c r="F989" s="10" t="s">
        <v>155</v>
      </c>
      <c r="G989" s="10" t="s">
        <v>5008</v>
      </c>
      <c r="H989" s="12">
        <v>2016</v>
      </c>
      <c r="I989" s="10" t="s">
        <v>77</v>
      </c>
      <c r="J989" s="10" t="s">
        <v>85</v>
      </c>
      <c r="K989" s="10" t="s">
        <v>179</v>
      </c>
      <c r="L989" s="10" t="s">
        <v>5058</v>
      </c>
    </row>
    <row r="990" spans="1:12" ht="20" customHeight="1" x14ac:dyDescent="0.15">
      <c r="A990" s="8" t="s">
        <v>5059</v>
      </c>
      <c r="B990" s="9" t="s">
        <v>14</v>
      </c>
      <c r="C990" s="10" t="s">
        <v>5060</v>
      </c>
      <c r="D990" s="10" t="s">
        <v>5061</v>
      </c>
      <c r="E990" s="10" t="s">
        <v>5062</v>
      </c>
      <c r="F990" s="11"/>
      <c r="G990" s="10" t="s">
        <v>5008</v>
      </c>
      <c r="H990" s="12">
        <v>2019</v>
      </c>
      <c r="I990" s="10" t="s">
        <v>29</v>
      </c>
      <c r="J990" s="10" t="s">
        <v>199</v>
      </c>
      <c r="K990" s="10" t="s">
        <v>165</v>
      </c>
      <c r="L990" s="10" t="s">
        <v>5063</v>
      </c>
    </row>
    <row r="991" spans="1:12" ht="20" customHeight="1" x14ac:dyDescent="0.15">
      <c r="A991" s="8" t="s">
        <v>5064</v>
      </c>
      <c r="B991" s="9" t="s">
        <v>24</v>
      </c>
      <c r="C991" s="10" t="s">
        <v>5065</v>
      </c>
      <c r="D991" s="10" t="s">
        <v>5066</v>
      </c>
      <c r="E991" s="10" t="s">
        <v>5067</v>
      </c>
      <c r="F991" s="10" t="s">
        <v>2365</v>
      </c>
      <c r="G991" s="10" t="s">
        <v>5008</v>
      </c>
      <c r="H991" s="12">
        <v>2021</v>
      </c>
      <c r="I991" s="10" t="s">
        <v>77</v>
      </c>
      <c r="J991" s="10" t="s">
        <v>37</v>
      </c>
      <c r="K991" s="10" t="s">
        <v>48</v>
      </c>
      <c r="L991" s="10" t="s">
        <v>5068</v>
      </c>
    </row>
    <row r="992" spans="1:12" ht="20" customHeight="1" x14ac:dyDescent="0.15">
      <c r="A992" s="8" t="s">
        <v>5069</v>
      </c>
      <c r="B992" s="9" t="s">
        <v>14</v>
      </c>
      <c r="C992" s="10" t="s">
        <v>5070</v>
      </c>
      <c r="D992" s="10" t="s">
        <v>5071</v>
      </c>
      <c r="E992" s="10" t="s">
        <v>5072</v>
      </c>
      <c r="F992" s="10" t="s">
        <v>155</v>
      </c>
      <c r="G992" s="10" t="s">
        <v>5008</v>
      </c>
      <c r="H992" s="12">
        <v>2017</v>
      </c>
      <c r="I992" s="10" t="s">
        <v>29</v>
      </c>
      <c r="J992" s="10" t="s">
        <v>222</v>
      </c>
      <c r="K992" s="10" t="s">
        <v>165</v>
      </c>
      <c r="L992" s="10" t="s">
        <v>5073</v>
      </c>
    </row>
    <row r="993" spans="1:12" ht="20" customHeight="1" x14ac:dyDescent="0.15">
      <c r="A993" s="8" t="s">
        <v>5074</v>
      </c>
      <c r="B993" s="9" t="s">
        <v>14</v>
      </c>
      <c r="C993" s="10" t="s">
        <v>5075</v>
      </c>
      <c r="D993" s="10" t="s">
        <v>5017</v>
      </c>
      <c r="E993" s="10" t="s">
        <v>5076</v>
      </c>
      <c r="F993" s="10" t="s">
        <v>155</v>
      </c>
      <c r="G993" s="10" t="s">
        <v>5008</v>
      </c>
      <c r="H993" s="12">
        <v>2015</v>
      </c>
      <c r="I993" s="10" t="s">
        <v>29</v>
      </c>
      <c r="J993" s="10" t="s">
        <v>380</v>
      </c>
      <c r="K993" s="10" t="s">
        <v>165</v>
      </c>
      <c r="L993" s="10" t="s">
        <v>5077</v>
      </c>
    </row>
    <row r="994" spans="1:12" ht="20" customHeight="1" x14ac:dyDescent="0.15">
      <c r="A994" s="8" t="s">
        <v>5078</v>
      </c>
      <c r="B994" s="9" t="s">
        <v>14</v>
      </c>
      <c r="C994" s="10" t="s">
        <v>5079</v>
      </c>
      <c r="D994" s="10" t="s">
        <v>5080</v>
      </c>
      <c r="E994" s="10" t="s">
        <v>5081</v>
      </c>
      <c r="F994" s="10" t="s">
        <v>2797</v>
      </c>
      <c r="G994" s="10" t="s">
        <v>5008</v>
      </c>
      <c r="H994" s="12">
        <v>2020</v>
      </c>
      <c r="I994" s="10" t="s">
        <v>429</v>
      </c>
      <c r="J994" s="10" t="s">
        <v>5082</v>
      </c>
      <c r="K994" s="10" t="s">
        <v>70</v>
      </c>
      <c r="L994" s="10" t="s">
        <v>5083</v>
      </c>
    </row>
    <row r="995" spans="1:12" ht="20" customHeight="1" x14ac:dyDescent="0.15">
      <c r="A995" s="8" t="s">
        <v>5084</v>
      </c>
      <c r="B995" s="9" t="s">
        <v>14</v>
      </c>
      <c r="C995" s="10" t="s">
        <v>5085</v>
      </c>
      <c r="D995" s="10" t="s">
        <v>5086</v>
      </c>
      <c r="E995" s="10" t="s">
        <v>5087</v>
      </c>
      <c r="F995" s="11"/>
      <c r="G995" s="10" t="s">
        <v>5008</v>
      </c>
      <c r="H995" s="12">
        <v>2020</v>
      </c>
      <c r="I995" s="10" t="s">
        <v>429</v>
      </c>
      <c r="J995" s="10" t="s">
        <v>5088</v>
      </c>
      <c r="K995" s="10" t="s">
        <v>1641</v>
      </c>
      <c r="L995" s="10" t="s">
        <v>5089</v>
      </c>
    </row>
    <row r="996" spans="1:12" ht="20" customHeight="1" x14ac:dyDescent="0.15">
      <c r="A996" s="8" t="s">
        <v>5090</v>
      </c>
      <c r="B996" s="9" t="s">
        <v>24</v>
      </c>
      <c r="C996" s="10" t="s">
        <v>5091</v>
      </c>
      <c r="D996" s="11"/>
      <c r="E996" s="10" t="s">
        <v>5092</v>
      </c>
      <c r="F996" s="10" t="s">
        <v>17</v>
      </c>
      <c r="G996" s="10" t="s">
        <v>5008</v>
      </c>
      <c r="H996" s="12">
        <v>2021</v>
      </c>
      <c r="I996" s="10" t="s">
        <v>77</v>
      </c>
      <c r="J996" s="10" t="s">
        <v>37</v>
      </c>
      <c r="K996" s="10" t="s">
        <v>2727</v>
      </c>
      <c r="L996" s="10" t="s">
        <v>5093</v>
      </c>
    </row>
    <row r="997" spans="1:12" ht="20" customHeight="1" x14ac:dyDescent="0.15">
      <c r="A997" s="8" t="s">
        <v>5094</v>
      </c>
      <c r="B997" s="9" t="s">
        <v>14</v>
      </c>
      <c r="C997" s="10" t="s">
        <v>5095</v>
      </c>
      <c r="D997" s="10" t="s">
        <v>1662</v>
      </c>
      <c r="E997" s="10" t="s">
        <v>5096</v>
      </c>
      <c r="F997" s="10" t="s">
        <v>339</v>
      </c>
      <c r="G997" s="10" t="s">
        <v>5008</v>
      </c>
      <c r="H997" s="12">
        <v>2020</v>
      </c>
      <c r="I997" s="10" t="s">
        <v>77</v>
      </c>
      <c r="J997" s="10" t="s">
        <v>835</v>
      </c>
      <c r="K997" s="10" t="s">
        <v>575</v>
      </c>
      <c r="L997" s="10" t="s">
        <v>5097</v>
      </c>
    </row>
    <row r="998" spans="1:12" ht="20" customHeight="1" x14ac:dyDescent="0.15">
      <c r="A998" s="8" t="s">
        <v>5098</v>
      </c>
      <c r="B998" s="9" t="s">
        <v>14</v>
      </c>
      <c r="C998" s="10" t="s">
        <v>5099</v>
      </c>
      <c r="D998" s="10" t="s">
        <v>5100</v>
      </c>
      <c r="E998" s="10" t="s">
        <v>5101</v>
      </c>
      <c r="F998" s="10" t="s">
        <v>155</v>
      </c>
      <c r="G998" s="10" t="s">
        <v>5008</v>
      </c>
      <c r="H998" s="12">
        <v>2001</v>
      </c>
      <c r="I998" s="10" t="s">
        <v>29</v>
      </c>
      <c r="J998" s="10" t="s">
        <v>215</v>
      </c>
      <c r="K998" s="10" t="s">
        <v>494</v>
      </c>
      <c r="L998" s="10" t="s">
        <v>5102</v>
      </c>
    </row>
    <row r="999" spans="1:12" ht="20" customHeight="1" x14ac:dyDescent="0.15">
      <c r="A999" s="8" t="s">
        <v>5103</v>
      </c>
      <c r="B999" s="9" t="s">
        <v>14</v>
      </c>
      <c r="C999" s="10" t="s">
        <v>5104</v>
      </c>
      <c r="D999" s="10" t="s">
        <v>5105</v>
      </c>
      <c r="E999" s="10" t="s">
        <v>5106</v>
      </c>
      <c r="F999" s="10" t="s">
        <v>352</v>
      </c>
      <c r="G999" s="10" t="s">
        <v>5107</v>
      </c>
      <c r="H999" s="12">
        <v>2021</v>
      </c>
      <c r="I999" s="10" t="s">
        <v>29</v>
      </c>
      <c r="J999" s="10" t="s">
        <v>295</v>
      </c>
      <c r="K999" s="10" t="s">
        <v>1349</v>
      </c>
      <c r="L999" s="10" t="s">
        <v>5108</v>
      </c>
    </row>
    <row r="1000" spans="1:12" ht="20" customHeight="1" x14ac:dyDescent="0.15">
      <c r="A1000" s="8" t="s">
        <v>5109</v>
      </c>
      <c r="B1000" s="9" t="s">
        <v>24</v>
      </c>
      <c r="C1000" s="10" t="s">
        <v>5110</v>
      </c>
      <c r="D1000" s="11"/>
      <c r="E1000" s="10" t="s">
        <v>5111</v>
      </c>
      <c r="F1000" s="10" t="s">
        <v>5112</v>
      </c>
      <c r="G1000" s="10" t="s">
        <v>5107</v>
      </c>
      <c r="H1000" s="12">
        <v>2021</v>
      </c>
      <c r="I1000" s="10" t="s">
        <v>111</v>
      </c>
      <c r="J1000" s="10" t="s">
        <v>37</v>
      </c>
      <c r="K1000" s="10" t="s">
        <v>461</v>
      </c>
      <c r="L1000" s="10" t="s">
        <v>5113</v>
      </c>
    </row>
    <row r="1001" spans="1:12" ht="20" customHeight="1" x14ac:dyDescent="0.15">
      <c r="A1001" s="8" t="s">
        <v>5114</v>
      </c>
      <c r="B1001" s="9" t="s">
        <v>14</v>
      </c>
      <c r="C1001" s="10" t="s">
        <v>5115</v>
      </c>
      <c r="D1001" s="11"/>
      <c r="E1001" s="10" t="s">
        <v>5116</v>
      </c>
      <c r="F1001" s="10" t="s">
        <v>47</v>
      </c>
      <c r="G1001" s="10" t="s">
        <v>5107</v>
      </c>
      <c r="H1001" s="12">
        <v>2021</v>
      </c>
      <c r="I1001" s="10" t="s">
        <v>77</v>
      </c>
      <c r="J1001" s="10" t="s">
        <v>3979</v>
      </c>
      <c r="K1001" s="10" t="s">
        <v>128</v>
      </c>
      <c r="L1001" s="10" t="s">
        <v>5117</v>
      </c>
    </row>
    <row r="1002" spans="1:12" ht="20" customHeight="1" x14ac:dyDescent="0.15">
      <c r="A1002" s="8" t="s">
        <v>5118</v>
      </c>
      <c r="B1002" s="9" t="s">
        <v>14</v>
      </c>
      <c r="C1002" s="10" t="s">
        <v>5119</v>
      </c>
      <c r="D1002" s="10" t="s">
        <v>5120</v>
      </c>
      <c r="E1002" s="10" t="s">
        <v>5121</v>
      </c>
      <c r="F1002" s="10" t="s">
        <v>771</v>
      </c>
      <c r="G1002" s="10" t="s">
        <v>5107</v>
      </c>
      <c r="H1002" s="12">
        <v>2021</v>
      </c>
      <c r="I1002" s="10" t="s">
        <v>29</v>
      </c>
      <c r="J1002" s="10" t="s">
        <v>295</v>
      </c>
      <c r="K1002" s="10" t="s">
        <v>251</v>
      </c>
      <c r="L1002" s="10" t="s">
        <v>5122</v>
      </c>
    </row>
    <row r="1003" spans="1:12" ht="20" customHeight="1" x14ac:dyDescent="0.15">
      <c r="A1003" s="8" t="s">
        <v>5123</v>
      </c>
      <c r="B1003" s="9" t="s">
        <v>14</v>
      </c>
      <c r="C1003" s="10" t="s">
        <v>5124</v>
      </c>
      <c r="D1003" s="10" t="s">
        <v>5125</v>
      </c>
      <c r="E1003" s="10" t="s">
        <v>5126</v>
      </c>
      <c r="F1003" s="11"/>
      <c r="G1003" s="10" t="s">
        <v>5107</v>
      </c>
      <c r="H1003" s="12">
        <v>2020</v>
      </c>
      <c r="I1003" s="10" t="s">
        <v>29</v>
      </c>
      <c r="J1003" s="10" t="s">
        <v>2924</v>
      </c>
      <c r="K1003" s="10" t="s">
        <v>904</v>
      </c>
      <c r="L1003" s="10" t="s">
        <v>5127</v>
      </c>
    </row>
    <row r="1004" spans="1:12" ht="20" customHeight="1" x14ac:dyDescent="0.15">
      <c r="A1004" s="8" t="s">
        <v>5128</v>
      </c>
      <c r="B1004" s="9" t="s">
        <v>14</v>
      </c>
      <c r="C1004" s="10" t="s">
        <v>5129</v>
      </c>
      <c r="D1004" s="10" t="s">
        <v>5130</v>
      </c>
      <c r="E1004" s="10" t="s">
        <v>5131</v>
      </c>
      <c r="F1004" s="10" t="s">
        <v>5132</v>
      </c>
      <c r="G1004" s="10" t="s">
        <v>5133</v>
      </c>
      <c r="H1004" s="12">
        <v>2015</v>
      </c>
      <c r="I1004" s="10" t="s">
        <v>77</v>
      </c>
      <c r="J1004" s="10" t="s">
        <v>970</v>
      </c>
      <c r="K1004" s="10" t="s">
        <v>251</v>
      </c>
      <c r="L1004" s="10" t="s">
        <v>5134</v>
      </c>
    </row>
    <row r="1005" spans="1:12" ht="20" customHeight="1" x14ac:dyDescent="0.15">
      <c r="A1005" s="8" t="s">
        <v>5135</v>
      </c>
      <c r="B1005" s="9" t="s">
        <v>14</v>
      </c>
      <c r="C1005" s="10" t="s">
        <v>5136</v>
      </c>
      <c r="D1005" s="10" t="s">
        <v>5137</v>
      </c>
      <c r="E1005" s="10" t="s">
        <v>5138</v>
      </c>
      <c r="F1005" s="10" t="s">
        <v>133</v>
      </c>
      <c r="G1005" s="10" t="s">
        <v>5133</v>
      </c>
      <c r="H1005" s="12">
        <v>2021</v>
      </c>
      <c r="I1005" s="10" t="s">
        <v>29</v>
      </c>
      <c r="J1005" s="10" t="s">
        <v>207</v>
      </c>
      <c r="K1005" s="10" t="s">
        <v>165</v>
      </c>
      <c r="L1005" s="10" t="s">
        <v>5139</v>
      </c>
    </row>
    <row r="1006" spans="1:12" ht="20" customHeight="1" x14ac:dyDescent="0.15">
      <c r="A1006" s="8" t="s">
        <v>5140</v>
      </c>
      <c r="B1006" s="9" t="s">
        <v>24</v>
      </c>
      <c r="C1006" s="10" t="s">
        <v>5141</v>
      </c>
      <c r="D1006" s="11"/>
      <c r="E1006" s="10" t="s">
        <v>5142</v>
      </c>
      <c r="F1006" s="10" t="s">
        <v>1505</v>
      </c>
      <c r="G1006" s="10" t="s">
        <v>5133</v>
      </c>
      <c r="H1006" s="12">
        <v>2021</v>
      </c>
      <c r="I1006" s="10" t="s">
        <v>29</v>
      </c>
      <c r="J1006" s="10" t="s">
        <v>37</v>
      </c>
      <c r="K1006" s="10" t="s">
        <v>1298</v>
      </c>
      <c r="L1006" s="10" t="s">
        <v>5143</v>
      </c>
    </row>
    <row r="1007" spans="1:12" ht="20" customHeight="1" x14ac:dyDescent="0.15">
      <c r="A1007" s="8" t="s">
        <v>5144</v>
      </c>
      <c r="B1007" s="9" t="s">
        <v>24</v>
      </c>
      <c r="C1007" s="10" t="s">
        <v>5145</v>
      </c>
      <c r="D1007" s="11"/>
      <c r="E1007" s="10" t="s">
        <v>5146</v>
      </c>
      <c r="F1007" s="10" t="s">
        <v>184</v>
      </c>
      <c r="G1007" s="10" t="s">
        <v>5147</v>
      </c>
      <c r="H1007" s="12">
        <v>2021</v>
      </c>
      <c r="I1007" s="10" t="s">
        <v>171</v>
      </c>
      <c r="J1007" s="10" t="s">
        <v>30</v>
      </c>
      <c r="K1007" s="10" t="s">
        <v>244</v>
      </c>
      <c r="L1007" s="10" t="s">
        <v>5148</v>
      </c>
    </row>
    <row r="1008" spans="1:12" ht="20" customHeight="1" x14ac:dyDescent="0.15">
      <c r="A1008" s="8" t="s">
        <v>5149</v>
      </c>
      <c r="B1008" s="9" t="s">
        <v>14</v>
      </c>
      <c r="C1008" s="10" t="s">
        <v>5150</v>
      </c>
      <c r="D1008" s="11"/>
      <c r="E1008" s="11"/>
      <c r="F1008" s="11"/>
      <c r="G1008" s="10" t="s">
        <v>5147</v>
      </c>
      <c r="H1008" s="12">
        <v>2013</v>
      </c>
      <c r="I1008" s="10" t="s">
        <v>171</v>
      </c>
      <c r="J1008" s="10" t="s">
        <v>993</v>
      </c>
      <c r="K1008" s="10" t="s">
        <v>112</v>
      </c>
      <c r="L1008" s="10" t="s">
        <v>5151</v>
      </c>
    </row>
    <row r="1009" spans="1:12" ht="20" customHeight="1" x14ac:dyDescent="0.15">
      <c r="A1009" s="8" t="s">
        <v>5152</v>
      </c>
      <c r="B1009" s="9" t="s">
        <v>14</v>
      </c>
      <c r="C1009" s="10" t="s">
        <v>5153</v>
      </c>
      <c r="D1009" s="10" t="s">
        <v>4811</v>
      </c>
      <c r="E1009" s="10" t="s">
        <v>5154</v>
      </c>
      <c r="F1009" s="11"/>
      <c r="G1009" s="10" t="s">
        <v>5147</v>
      </c>
      <c r="H1009" s="12">
        <v>2018</v>
      </c>
      <c r="I1009" s="10" t="s">
        <v>243</v>
      </c>
      <c r="J1009" s="10" t="s">
        <v>617</v>
      </c>
      <c r="K1009" s="10" t="s">
        <v>112</v>
      </c>
      <c r="L1009" s="10" t="s">
        <v>5155</v>
      </c>
    </row>
    <row r="1010" spans="1:12" ht="20" customHeight="1" x14ac:dyDescent="0.15">
      <c r="A1010" s="8" t="s">
        <v>5156</v>
      </c>
      <c r="B1010" s="9" t="s">
        <v>14</v>
      </c>
      <c r="C1010" s="10" t="s">
        <v>5157</v>
      </c>
      <c r="D1010" s="10" t="s">
        <v>4811</v>
      </c>
      <c r="E1010" s="10" t="s">
        <v>5158</v>
      </c>
      <c r="F1010" s="11"/>
      <c r="G1010" s="10" t="s">
        <v>5147</v>
      </c>
      <c r="H1010" s="12">
        <v>2017</v>
      </c>
      <c r="I1010" s="10" t="s">
        <v>171</v>
      </c>
      <c r="J1010" s="10" t="s">
        <v>2077</v>
      </c>
      <c r="K1010" s="10" t="s">
        <v>112</v>
      </c>
      <c r="L1010" s="10" t="s">
        <v>5159</v>
      </c>
    </row>
    <row r="1011" spans="1:12" ht="20" customHeight="1" x14ac:dyDescent="0.15">
      <c r="A1011" s="8" t="s">
        <v>5160</v>
      </c>
      <c r="B1011" s="9" t="s">
        <v>14</v>
      </c>
      <c r="C1011" s="10" t="s">
        <v>5161</v>
      </c>
      <c r="D1011" s="10" t="s">
        <v>4811</v>
      </c>
      <c r="E1011" s="10" t="s">
        <v>5162</v>
      </c>
      <c r="F1011" s="11"/>
      <c r="G1011" s="10" t="s">
        <v>5147</v>
      </c>
      <c r="H1011" s="12">
        <v>2019</v>
      </c>
      <c r="I1011" s="10" t="s">
        <v>171</v>
      </c>
      <c r="J1011" s="10" t="s">
        <v>1361</v>
      </c>
      <c r="K1011" s="10" t="s">
        <v>62</v>
      </c>
      <c r="L1011" s="10" t="s">
        <v>5163</v>
      </c>
    </row>
    <row r="1012" spans="1:12" ht="20" customHeight="1" x14ac:dyDescent="0.15">
      <c r="A1012" s="8" t="s">
        <v>5164</v>
      </c>
      <c r="B1012" s="9" t="s">
        <v>14</v>
      </c>
      <c r="C1012" s="10" t="s">
        <v>5165</v>
      </c>
      <c r="D1012" s="10" t="s">
        <v>5166</v>
      </c>
      <c r="E1012" s="10" t="s">
        <v>5167</v>
      </c>
      <c r="F1012" s="11"/>
      <c r="G1012" s="10" t="s">
        <v>5147</v>
      </c>
      <c r="H1012" s="12">
        <v>2020</v>
      </c>
      <c r="I1012" s="10" t="s">
        <v>243</v>
      </c>
      <c r="J1012" s="10" t="s">
        <v>533</v>
      </c>
      <c r="K1012" s="10" t="s">
        <v>62</v>
      </c>
      <c r="L1012" s="10" t="s">
        <v>5168</v>
      </c>
    </row>
    <row r="1013" spans="1:12" ht="20" customHeight="1" x14ac:dyDescent="0.15">
      <c r="A1013" s="8" t="s">
        <v>5169</v>
      </c>
      <c r="B1013" s="9" t="s">
        <v>14</v>
      </c>
      <c r="C1013" s="10" t="s">
        <v>5170</v>
      </c>
      <c r="D1013" s="11"/>
      <c r="E1013" s="10" t="s">
        <v>5171</v>
      </c>
      <c r="F1013" s="11"/>
      <c r="G1013" s="10" t="s">
        <v>5147</v>
      </c>
      <c r="H1013" s="12">
        <v>2019</v>
      </c>
      <c r="I1013" s="10" t="s">
        <v>243</v>
      </c>
      <c r="J1013" s="10" t="s">
        <v>61</v>
      </c>
      <c r="K1013" s="10" t="s">
        <v>62</v>
      </c>
      <c r="L1013" s="10" t="s">
        <v>5172</v>
      </c>
    </row>
    <row r="1014" spans="1:12" ht="20" customHeight="1" x14ac:dyDescent="0.15">
      <c r="A1014" s="8" t="s">
        <v>5173</v>
      </c>
      <c r="B1014" s="9" t="s">
        <v>14</v>
      </c>
      <c r="C1014" s="10" t="s">
        <v>5174</v>
      </c>
      <c r="D1014" s="11"/>
      <c r="E1014" s="11"/>
      <c r="F1014" s="10" t="s">
        <v>17</v>
      </c>
      <c r="G1014" s="10" t="s">
        <v>5175</v>
      </c>
      <c r="H1014" s="12">
        <v>2014</v>
      </c>
      <c r="I1014" s="10" t="s">
        <v>77</v>
      </c>
      <c r="J1014" s="10" t="s">
        <v>993</v>
      </c>
      <c r="K1014" s="10" t="s">
        <v>21</v>
      </c>
      <c r="L1014" s="10" t="s">
        <v>5176</v>
      </c>
    </row>
    <row r="1015" spans="1:12" ht="20" customHeight="1" x14ac:dyDescent="0.15">
      <c r="A1015" s="8" t="s">
        <v>5177</v>
      </c>
      <c r="B1015" s="9" t="s">
        <v>24</v>
      </c>
      <c r="C1015" s="10" t="s">
        <v>5178</v>
      </c>
      <c r="D1015" s="11"/>
      <c r="E1015" s="10" t="s">
        <v>5179</v>
      </c>
      <c r="F1015" s="10" t="s">
        <v>133</v>
      </c>
      <c r="G1015" s="10" t="s">
        <v>5175</v>
      </c>
      <c r="H1015" s="12">
        <v>2021</v>
      </c>
      <c r="I1015" s="10" t="s">
        <v>29</v>
      </c>
      <c r="J1015" s="10" t="s">
        <v>30</v>
      </c>
      <c r="K1015" s="10" t="s">
        <v>1137</v>
      </c>
      <c r="L1015" s="10" t="s">
        <v>5180</v>
      </c>
    </row>
    <row r="1016" spans="1:12" ht="20" customHeight="1" x14ac:dyDescent="0.15">
      <c r="A1016" s="8" t="s">
        <v>5181</v>
      </c>
      <c r="B1016" s="9" t="s">
        <v>14</v>
      </c>
      <c r="C1016" s="10" t="s">
        <v>5182</v>
      </c>
      <c r="D1016" s="10" t="s">
        <v>5183</v>
      </c>
      <c r="E1016" s="10" t="s">
        <v>5184</v>
      </c>
      <c r="F1016" s="10" t="s">
        <v>5185</v>
      </c>
      <c r="G1016" s="10" t="s">
        <v>5175</v>
      </c>
      <c r="H1016" s="12">
        <v>2016</v>
      </c>
      <c r="I1016" s="10" t="s">
        <v>320</v>
      </c>
      <c r="J1016" s="10" t="s">
        <v>2121</v>
      </c>
      <c r="K1016" s="10" t="s">
        <v>141</v>
      </c>
      <c r="L1016" s="10" t="s">
        <v>5186</v>
      </c>
    </row>
    <row r="1017" spans="1:12" ht="20" customHeight="1" x14ac:dyDescent="0.15">
      <c r="A1017" s="8" t="s">
        <v>5187</v>
      </c>
      <c r="B1017" s="9" t="s">
        <v>24</v>
      </c>
      <c r="C1017" s="10" t="s">
        <v>5188</v>
      </c>
      <c r="D1017" s="11"/>
      <c r="E1017" s="10" t="s">
        <v>5189</v>
      </c>
      <c r="F1017" s="10" t="s">
        <v>5190</v>
      </c>
      <c r="G1017" s="10" t="s">
        <v>5175</v>
      </c>
      <c r="H1017" s="12">
        <v>2019</v>
      </c>
      <c r="I1017" s="10" t="s">
        <v>171</v>
      </c>
      <c r="J1017" s="10" t="s">
        <v>232</v>
      </c>
      <c r="K1017" s="10" t="s">
        <v>244</v>
      </c>
      <c r="L1017" s="10" t="s">
        <v>5191</v>
      </c>
    </row>
    <row r="1018" spans="1:12" ht="20" customHeight="1" x14ac:dyDescent="0.15">
      <c r="A1018" s="8" t="s">
        <v>5192</v>
      </c>
      <c r="B1018" s="9" t="s">
        <v>14</v>
      </c>
      <c r="C1018" s="10" t="s">
        <v>5193</v>
      </c>
      <c r="D1018" s="10" t="s">
        <v>5194</v>
      </c>
      <c r="E1018" s="10" t="s">
        <v>5195</v>
      </c>
      <c r="F1018" s="10" t="s">
        <v>17</v>
      </c>
      <c r="G1018" s="10" t="s">
        <v>5196</v>
      </c>
      <c r="H1018" s="12">
        <v>1992</v>
      </c>
      <c r="I1018" s="10" t="s">
        <v>320</v>
      </c>
      <c r="J1018" s="10" t="s">
        <v>2924</v>
      </c>
      <c r="K1018" s="10" t="s">
        <v>682</v>
      </c>
      <c r="L1018" s="10" t="s">
        <v>5197</v>
      </c>
    </row>
    <row r="1019" spans="1:12" ht="20" customHeight="1" x14ac:dyDescent="0.15">
      <c r="A1019" s="8" t="s">
        <v>5198</v>
      </c>
      <c r="B1019" s="9" t="s">
        <v>14</v>
      </c>
      <c r="C1019" s="10" t="s">
        <v>5199</v>
      </c>
      <c r="D1019" s="10" t="s">
        <v>5200</v>
      </c>
      <c r="E1019" s="10" t="s">
        <v>5201</v>
      </c>
      <c r="F1019" s="10" t="s">
        <v>47</v>
      </c>
      <c r="G1019" s="10" t="s">
        <v>5196</v>
      </c>
      <c r="H1019" s="12">
        <v>2011</v>
      </c>
      <c r="I1019" s="10" t="s">
        <v>29</v>
      </c>
      <c r="J1019" s="10" t="s">
        <v>925</v>
      </c>
      <c r="K1019" s="10" t="s">
        <v>1127</v>
      </c>
      <c r="L1019" s="10" t="s">
        <v>5202</v>
      </c>
    </row>
    <row r="1020" spans="1:12" ht="20" customHeight="1" x14ac:dyDescent="0.15">
      <c r="A1020" s="8" t="s">
        <v>5203</v>
      </c>
      <c r="B1020" s="9" t="s">
        <v>14</v>
      </c>
      <c r="C1020" s="10" t="s">
        <v>5204</v>
      </c>
      <c r="D1020" s="10" t="s">
        <v>5205</v>
      </c>
      <c r="E1020" s="10" t="s">
        <v>5206</v>
      </c>
      <c r="F1020" s="10" t="s">
        <v>47</v>
      </c>
      <c r="G1020" s="10" t="s">
        <v>5196</v>
      </c>
      <c r="H1020" s="12">
        <v>2010</v>
      </c>
      <c r="I1020" s="10" t="s">
        <v>29</v>
      </c>
      <c r="J1020" s="10" t="s">
        <v>380</v>
      </c>
      <c r="K1020" s="10" t="s">
        <v>104</v>
      </c>
      <c r="L1020" s="10" t="s">
        <v>5207</v>
      </c>
    </row>
    <row r="1021" spans="1:12" ht="20" customHeight="1" x14ac:dyDescent="0.15">
      <c r="A1021" s="8" t="s">
        <v>5208</v>
      </c>
      <c r="B1021" s="9" t="s">
        <v>14</v>
      </c>
      <c r="C1021" s="10" t="s">
        <v>5209</v>
      </c>
      <c r="D1021" s="10" t="s">
        <v>5210</v>
      </c>
      <c r="E1021" s="10" t="s">
        <v>5211</v>
      </c>
      <c r="F1021" s="10" t="s">
        <v>47</v>
      </c>
      <c r="G1021" s="10" t="s">
        <v>5196</v>
      </c>
      <c r="H1021" s="12">
        <v>2008</v>
      </c>
      <c r="I1021" s="10" t="s">
        <v>77</v>
      </c>
      <c r="J1021" s="10" t="s">
        <v>191</v>
      </c>
      <c r="K1021" s="10" t="s">
        <v>192</v>
      </c>
      <c r="L1021" s="10" t="s">
        <v>5212</v>
      </c>
    </row>
    <row r="1022" spans="1:12" ht="20" customHeight="1" x14ac:dyDescent="0.15">
      <c r="A1022" s="8" t="s">
        <v>5213</v>
      </c>
      <c r="B1022" s="9" t="s">
        <v>14</v>
      </c>
      <c r="C1022" s="10" t="s">
        <v>5214</v>
      </c>
      <c r="D1022" s="10" t="s">
        <v>5215</v>
      </c>
      <c r="E1022" s="10" t="s">
        <v>5216</v>
      </c>
      <c r="F1022" s="10" t="s">
        <v>5217</v>
      </c>
      <c r="G1022" s="10" t="s">
        <v>5196</v>
      </c>
      <c r="H1022" s="12">
        <v>2001</v>
      </c>
      <c r="I1022" s="10" t="s">
        <v>60</v>
      </c>
      <c r="J1022" s="10" t="s">
        <v>5218</v>
      </c>
      <c r="K1022" s="10" t="s">
        <v>1214</v>
      </c>
      <c r="L1022" s="10" t="s">
        <v>5219</v>
      </c>
    </row>
    <row r="1023" spans="1:12" ht="20" customHeight="1" x14ac:dyDescent="0.15">
      <c r="A1023" s="8" t="s">
        <v>5220</v>
      </c>
      <c r="B1023" s="9" t="s">
        <v>14</v>
      </c>
      <c r="C1023" s="10" t="s">
        <v>5221</v>
      </c>
      <c r="D1023" s="10" t="s">
        <v>5222</v>
      </c>
      <c r="E1023" s="10" t="s">
        <v>5223</v>
      </c>
      <c r="F1023" s="10" t="s">
        <v>47</v>
      </c>
      <c r="G1023" s="10" t="s">
        <v>5196</v>
      </c>
      <c r="H1023" s="12">
        <v>2004</v>
      </c>
      <c r="I1023" s="10" t="s">
        <v>77</v>
      </c>
      <c r="J1023" s="10" t="s">
        <v>1925</v>
      </c>
      <c r="K1023" s="10" t="s">
        <v>128</v>
      </c>
      <c r="L1023" s="10" t="s">
        <v>5224</v>
      </c>
    </row>
    <row r="1024" spans="1:12" ht="20" customHeight="1" x14ac:dyDescent="0.15">
      <c r="A1024" s="8" t="s">
        <v>5225</v>
      </c>
      <c r="B1024" s="9" t="s">
        <v>14</v>
      </c>
      <c r="C1024" s="10" t="s">
        <v>5226</v>
      </c>
      <c r="D1024" s="10" t="s">
        <v>5227</v>
      </c>
      <c r="E1024" s="10" t="s">
        <v>5228</v>
      </c>
      <c r="F1024" s="10" t="s">
        <v>47</v>
      </c>
      <c r="G1024" s="10" t="s">
        <v>5196</v>
      </c>
      <c r="H1024" s="12">
        <v>2010</v>
      </c>
      <c r="I1024" s="10" t="s">
        <v>29</v>
      </c>
      <c r="J1024" s="10" t="s">
        <v>903</v>
      </c>
      <c r="K1024" s="10" t="s">
        <v>709</v>
      </c>
      <c r="L1024" s="10" t="s">
        <v>5229</v>
      </c>
    </row>
    <row r="1025" spans="1:12" ht="20" customHeight="1" x14ac:dyDescent="0.15">
      <c r="A1025" s="8" t="s">
        <v>5230</v>
      </c>
      <c r="B1025" s="9" t="s">
        <v>14</v>
      </c>
      <c r="C1025" s="10" t="s">
        <v>5231</v>
      </c>
      <c r="D1025" s="10" t="s">
        <v>5232</v>
      </c>
      <c r="E1025" s="10" t="s">
        <v>5233</v>
      </c>
      <c r="F1025" s="10" t="s">
        <v>47</v>
      </c>
      <c r="G1025" s="10" t="s">
        <v>5196</v>
      </c>
      <c r="H1025" s="12">
        <v>2007</v>
      </c>
      <c r="I1025" s="10" t="s">
        <v>60</v>
      </c>
      <c r="J1025" s="10" t="s">
        <v>5234</v>
      </c>
      <c r="K1025" s="10" t="s">
        <v>104</v>
      </c>
      <c r="L1025" s="10" t="s">
        <v>5235</v>
      </c>
    </row>
    <row r="1026" spans="1:12" ht="20" customHeight="1" x14ac:dyDescent="0.15">
      <c r="A1026" s="8" t="s">
        <v>5236</v>
      </c>
      <c r="B1026" s="9" t="s">
        <v>14</v>
      </c>
      <c r="C1026" s="10" t="s">
        <v>5237</v>
      </c>
      <c r="D1026" s="10" t="s">
        <v>5238</v>
      </c>
      <c r="E1026" s="10" t="s">
        <v>5239</v>
      </c>
      <c r="F1026" s="10" t="s">
        <v>47</v>
      </c>
      <c r="G1026" s="10" t="s">
        <v>5240</v>
      </c>
      <c r="H1026" s="12">
        <v>2021</v>
      </c>
      <c r="I1026" s="10" t="s">
        <v>29</v>
      </c>
      <c r="J1026" s="10" t="s">
        <v>805</v>
      </c>
      <c r="K1026" s="10" t="s">
        <v>70</v>
      </c>
      <c r="L1026" s="10" t="s">
        <v>5241</v>
      </c>
    </row>
    <row r="1027" spans="1:12" ht="20" customHeight="1" x14ac:dyDescent="0.15">
      <c r="A1027" s="8" t="s">
        <v>5242</v>
      </c>
      <c r="B1027" s="9" t="s">
        <v>14</v>
      </c>
      <c r="C1027" s="10" t="s">
        <v>5243</v>
      </c>
      <c r="D1027" s="10" t="s">
        <v>5244</v>
      </c>
      <c r="E1027" s="10" t="s">
        <v>5245</v>
      </c>
      <c r="F1027" s="10" t="s">
        <v>17</v>
      </c>
      <c r="G1027" s="10" t="s">
        <v>5240</v>
      </c>
      <c r="H1027" s="12">
        <v>2021</v>
      </c>
      <c r="I1027" s="10" t="s">
        <v>243</v>
      </c>
      <c r="J1027" s="10" t="s">
        <v>386</v>
      </c>
      <c r="K1027" s="10" t="s">
        <v>1406</v>
      </c>
      <c r="L1027" s="10" t="s">
        <v>5246</v>
      </c>
    </row>
    <row r="1028" spans="1:12" ht="20" customHeight="1" x14ac:dyDescent="0.15">
      <c r="A1028" s="8" t="s">
        <v>5247</v>
      </c>
      <c r="B1028" s="9" t="s">
        <v>24</v>
      </c>
      <c r="C1028" s="10" t="s">
        <v>5248</v>
      </c>
      <c r="D1028" s="11"/>
      <c r="E1028" s="10" t="s">
        <v>5249</v>
      </c>
      <c r="F1028" s="11"/>
      <c r="G1028" s="10" t="s">
        <v>5240</v>
      </c>
      <c r="H1028" s="12">
        <v>2021</v>
      </c>
      <c r="I1028" s="10" t="s">
        <v>243</v>
      </c>
      <c r="J1028" s="10" t="s">
        <v>37</v>
      </c>
      <c r="K1028" s="10" t="s">
        <v>527</v>
      </c>
      <c r="L1028" s="10" t="s">
        <v>5250</v>
      </c>
    </row>
    <row r="1029" spans="1:12" ht="20" customHeight="1" x14ac:dyDescent="0.15">
      <c r="A1029" s="8" t="s">
        <v>5251</v>
      </c>
      <c r="B1029" s="9" t="s">
        <v>14</v>
      </c>
      <c r="C1029" s="10" t="s">
        <v>5252</v>
      </c>
      <c r="D1029" s="10" t="s">
        <v>5253</v>
      </c>
      <c r="E1029" s="10" t="s">
        <v>5254</v>
      </c>
      <c r="F1029" s="10" t="s">
        <v>17</v>
      </c>
      <c r="G1029" s="10" t="s">
        <v>5240</v>
      </c>
      <c r="H1029" s="12">
        <v>2021</v>
      </c>
      <c r="I1029" s="10" t="s">
        <v>171</v>
      </c>
      <c r="J1029" s="10" t="s">
        <v>3933</v>
      </c>
      <c r="K1029" s="10" t="s">
        <v>62</v>
      </c>
      <c r="L1029" s="10" t="s">
        <v>5255</v>
      </c>
    </row>
    <row r="1030" spans="1:12" ht="20" customHeight="1" x14ac:dyDescent="0.15">
      <c r="A1030" s="8" t="s">
        <v>5256</v>
      </c>
      <c r="B1030" s="9" t="s">
        <v>14</v>
      </c>
      <c r="C1030" s="10" t="s">
        <v>5257</v>
      </c>
      <c r="D1030" s="10" t="s">
        <v>5258</v>
      </c>
      <c r="E1030" s="10" t="s">
        <v>5259</v>
      </c>
      <c r="F1030" s="10" t="s">
        <v>5260</v>
      </c>
      <c r="G1030" s="10" t="s">
        <v>5240</v>
      </c>
      <c r="H1030" s="12">
        <v>2015</v>
      </c>
      <c r="I1030" s="10" t="s">
        <v>320</v>
      </c>
      <c r="J1030" s="10" t="s">
        <v>681</v>
      </c>
      <c r="K1030" s="10" t="s">
        <v>5261</v>
      </c>
      <c r="L1030" s="10" t="s">
        <v>5262</v>
      </c>
    </row>
    <row r="1031" spans="1:12" ht="20" customHeight="1" x14ac:dyDescent="0.15">
      <c r="A1031" s="8" t="s">
        <v>5263</v>
      </c>
      <c r="B1031" s="9" t="s">
        <v>14</v>
      </c>
      <c r="C1031" s="10" t="s">
        <v>5264</v>
      </c>
      <c r="D1031" s="11"/>
      <c r="E1031" s="10" t="s">
        <v>5265</v>
      </c>
      <c r="F1031" s="11"/>
      <c r="G1031" s="10" t="s">
        <v>5240</v>
      </c>
      <c r="H1031" s="12">
        <v>2021</v>
      </c>
      <c r="I1031" s="10" t="s">
        <v>77</v>
      </c>
      <c r="J1031" s="10" t="s">
        <v>5266</v>
      </c>
      <c r="K1031" s="10" t="s">
        <v>200</v>
      </c>
      <c r="L1031" s="10" t="s">
        <v>5267</v>
      </c>
    </row>
    <row r="1032" spans="1:12" ht="20" customHeight="1" x14ac:dyDescent="0.15">
      <c r="A1032" s="8" t="s">
        <v>5268</v>
      </c>
      <c r="B1032" s="9" t="s">
        <v>14</v>
      </c>
      <c r="C1032" s="10" t="s">
        <v>5269</v>
      </c>
      <c r="D1032" s="10" t="s">
        <v>5270</v>
      </c>
      <c r="E1032" s="10" t="s">
        <v>5271</v>
      </c>
      <c r="F1032" s="10" t="s">
        <v>17</v>
      </c>
      <c r="G1032" s="10" t="s">
        <v>5240</v>
      </c>
      <c r="H1032" s="12">
        <v>2013</v>
      </c>
      <c r="I1032" s="10" t="s">
        <v>29</v>
      </c>
      <c r="J1032" s="10" t="s">
        <v>272</v>
      </c>
      <c r="K1032" s="10" t="s">
        <v>104</v>
      </c>
      <c r="L1032" s="10" t="s">
        <v>5272</v>
      </c>
    </row>
    <row r="1033" spans="1:12" ht="20" customHeight="1" x14ac:dyDescent="0.15">
      <c r="A1033" s="8" t="s">
        <v>5273</v>
      </c>
      <c r="B1033" s="9" t="s">
        <v>14</v>
      </c>
      <c r="C1033" s="10" t="s">
        <v>5274</v>
      </c>
      <c r="D1033" s="10" t="s">
        <v>4500</v>
      </c>
      <c r="E1033" s="10" t="s">
        <v>5275</v>
      </c>
      <c r="F1033" s="10" t="s">
        <v>3631</v>
      </c>
      <c r="G1033" s="10" t="s">
        <v>5240</v>
      </c>
      <c r="H1033" s="12">
        <v>2020</v>
      </c>
      <c r="I1033" s="10" t="s">
        <v>29</v>
      </c>
      <c r="J1033" s="10" t="s">
        <v>295</v>
      </c>
      <c r="K1033" s="10" t="s">
        <v>1898</v>
      </c>
      <c r="L1033" s="10" t="s">
        <v>5276</v>
      </c>
    </row>
    <row r="1034" spans="1:12" ht="20" customHeight="1" x14ac:dyDescent="0.15">
      <c r="A1034" s="8" t="s">
        <v>5277</v>
      </c>
      <c r="B1034" s="9" t="s">
        <v>14</v>
      </c>
      <c r="C1034" s="10" t="s">
        <v>5278</v>
      </c>
      <c r="D1034" s="10" t="s">
        <v>5279</v>
      </c>
      <c r="E1034" s="10" t="s">
        <v>5280</v>
      </c>
      <c r="F1034" s="10" t="s">
        <v>2110</v>
      </c>
      <c r="G1034" s="10" t="s">
        <v>5240</v>
      </c>
      <c r="H1034" s="12">
        <v>2020</v>
      </c>
      <c r="I1034" s="10" t="s">
        <v>77</v>
      </c>
      <c r="J1034" s="10" t="s">
        <v>380</v>
      </c>
      <c r="K1034" s="10" t="s">
        <v>575</v>
      </c>
      <c r="L1034" s="10" t="s">
        <v>5281</v>
      </c>
    </row>
    <row r="1035" spans="1:12" ht="20" customHeight="1" x14ac:dyDescent="0.15">
      <c r="A1035" s="8" t="s">
        <v>5282</v>
      </c>
      <c r="B1035" s="9" t="s">
        <v>24</v>
      </c>
      <c r="C1035" s="10" t="s">
        <v>5283</v>
      </c>
      <c r="D1035" s="11"/>
      <c r="E1035" s="10" t="s">
        <v>5284</v>
      </c>
      <c r="F1035" s="10" t="s">
        <v>634</v>
      </c>
      <c r="G1035" s="10" t="s">
        <v>5240</v>
      </c>
      <c r="H1035" s="12">
        <v>2021</v>
      </c>
      <c r="I1035" s="10" t="s">
        <v>77</v>
      </c>
      <c r="J1035" s="10" t="s">
        <v>37</v>
      </c>
      <c r="K1035" s="10" t="s">
        <v>5285</v>
      </c>
      <c r="L1035" s="10" t="s">
        <v>5286</v>
      </c>
    </row>
    <row r="1036" spans="1:12" ht="20" customHeight="1" x14ac:dyDescent="0.15">
      <c r="A1036" s="8" t="s">
        <v>5287</v>
      </c>
      <c r="B1036" s="9" t="s">
        <v>14</v>
      </c>
      <c r="C1036" s="10" t="s">
        <v>5288</v>
      </c>
      <c r="D1036" s="10" t="s">
        <v>5289</v>
      </c>
      <c r="E1036" s="10" t="s">
        <v>5290</v>
      </c>
      <c r="F1036" s="10" t="s">
        <v>5291</v>
      </c>
      <c r="G1036" s="10" t="s">
        <v>5240</v>
      </c>
      <c r="H1036" s="12">
        <v>2013</v>
      </c>
      <c r="I1036" s="10" t="s">
        <v>320</v>
      </c>
      <c r="J1036" s="10" t="s">
        <v>2173</v>
      </c>
      <c r="K1036" s="10" t="s">
        <v>258</v>
      </c>
      <c r="L1036" s="10" t="s">
        <v>5292</v>
      </c>
    </row>
    <row r="1037" spans="1:12" ht="20" customHeight="1" x14ac:dyDescent="0.15">
      <c r="A1037" s="8" t="s">
        <v>5293</v>
      </c>
      <c r="B1037" s="9" t="s">
        <v>14</v>
      </c>
      <c r="C1037" s="10" t="s">
        <v>5294</v>
      </c>
      <c r="D1037" s="10" t="s">
        <v>5295</v>
      </c>
      <c r="E1037" s="10" t="s">
        <v>5296</v>
      </c>
      <c r="F1037" s="10" t="s">
        <v>17</v>
      </c>
      <c r="G1037" s="10" t="s">
        <v>5240</v>
      </c>
      <c r="H1037" s="12">
        <v>2020</v>
      </c>
      <c r="I1037" s="10" t="s">
        <v>320</v>
      </c>
      <c r="J1037" s="10" t="s">
        <v>380</v>
      </c>
      <c r="K1037" s="10" t="s">
        <v>141</v>
      </c>
      <c r="L1037" s="10" t="s">
        <v>5297</v>
      </c>
    </row>
    <row r="1038" spans="1:12" ht="20" customHeight="1" x14ac:dyDescent="0.15">
      <c r="A1038" s="8" t="s">
        <v>5298</v>
      </c>
      <c r="B1038" s="9" t="s">
        <v>14</v>
      </c>
      <c r="C1038" s="10" t="s">
        <v>5299</v>
      </c>
      <c r="D1038" s="10" t="s">
        <v>5300</v>
      </c>
      <c r="E1038" s="10" t="s">
        <v>5301</v>
      </c>
      <c r="F1038" s="10" t="s">
        <v>5302</v>
      </c>
      <c r="G1038" s="10" t="s">
        <v>5240</v>
      </c>
      <c r="H1038" s="12">
        <v>2017</v>
      </c>
      <c r="I1038" s="10" t="s">
        <v>19</v>
      </c>
      <c r="J1038" s="10" t="s">
        <v>103</v>
      </c>
      <c r="K1038" s="10" t="s">
        <v>682</v>
      </c>
      <c r="L1038" s="10" t="s">
        <v>5303</v>
      </c>
    </row>
    <row r="1039" spans="1:12" ht="20" customHeight="1" x14ac:dyDescent="0.15">
      <c r="A1039" s="8" t="s">
        <v>5304</v>
      </c>
      <c r="B1039" s="9" t="s">
        <v>14</v>
      </c>
      <c r="C1039" s="10" t="s">
        <v>5305</v>
      </c>
      <c r="D1039" s="10" t="s">
        <v>5306</v>
      </c>
      <c r="E1039" s="10" t="s">
        <v>5307</v>
      </c>
      <c r="F1039" s="10" t="s">
        <v>17</v>
      </c>
      <c r="G1039" s="10" t="s">
        <v>5240</v>
      </c>
      <c r="H1039" s="12">
        <v>2017</v>
      </c>
      <c r="I1039" s="10" t="s">
        <v>77</v>
      </c>
      <c r="J1039" s="10" t="s">
        <v>363</v>
      </c>
      <c r="K1039" s="10" t="s">
        <v>798</v>
      </c>
      <c r="L1039" s="10" t="s">
        <v>5308</v>
      </c>
    </row>
    <row r="1040" spans="1:12" ht="20" customHeight="1" x14ac:dyDescent="0.15">
      <c r="A1040" s="8" t="s">
        <v>5309</v>
      </c>
      <c r="B1040" s="9" t="s">
        <v>14</v>
      </c>
      <c r="C1040" s="10" t="s">
        <v>5310</v>
      </c>
      <c r="D1040" s="10" t="s">
        <v>5311</v>
      </c>
      <c r="E1040" s="10" t="s">
        <v>5312</v>
      </c>
      <c r="F1040" s="10" t="s">
        <v>47</v>
      </c>
      <c r="G1040" s="10" t="s">
        <v>5240</v>
      </c>
      <c r="H1040" s="12">
        <v>2021</v>
      </c>
      <c r="I1040" s="10" t="s">
        <v>77</v>
      </c>
      <c r="J1040" s="10" t="s">
        <v>215</v>
      </c>
      <c r="K1040" s="10" t="s">
        <v>494</v>
      </c>
      <c r="L1040" s="10" t="s">
        <v>5313</v>
      </c>
    </row>
    <row r="1041" spans="1:12" ht="20" customHeight="1" x14ac:dyDescent="0.15">
      <c r="A1041" s="8" t="s">
        <v>5314</v>
      </c>
      <c r="B1041" s="9" t="s">
        <v>24</v>
      </c>
      <c r="C1041" s="10" t="s">
        <v>5315</v>
      </c>
      <c r="D1041" s="11"/>
      <c r="E1041" s="11"/>
      <c r="F1041" s="11"/>
      <c r="G1041" s="10" t="s">
        <v>5316</v>
      </c>
      <c r="H1041" s="12">
        <v>2016</v>
      </c>
      <c r="I1041" s="10" t="s">
        <v>111</v>
      </c>
      <c r="J1041" s="10" t="s">
        <v>37</v>
      </c>
      <c r="K1041" s="10" t="s">
        <v>48</v>
      </c>
      <c r="L1041" s="10" t="s">
        <v>5317</v>
      </c>
    </row>
    <row r="1042" spans="1:12" ht="20" customHeight="1" x14ac:dyDescent="0.15">
      <c r="A1042" s="8" t="s">
        <v>5318</v>
      </c>
      <c r="B1042" s="9" t="s">
        <v>14</v>
      </c>
      <c r="C1042" s="10" t="s">
        <v>5319</v>
      </c>
      <c r="D1042" s="10" t="s">
        <v>5320</v>
      </c>
      <c r="E1042" s="10" t="s">
        <v>5321</v>
      </c>
      <c r="F1042" s="10" t="s">
        <v>17</v>
      </c>
      <c r="G1042" s="10" t="s">
        <v>5316</v>
      </c>
      <c r="H1042" s="12">
        <v>2020</v>
      </c>
      <c r="I1042" s="10" t="s">
        <v>29</v>
      </c>
      <c r="J1042" s="10" t="s">
        <v>2214</v>
      </c>
      <c r="K1042" s="10" t="s">
        <v>593</v>
      </c>
      <c r="L1042" s="10" t="s">
        <v>5322</v>
      </c>
    </row>
    <row r="1043" spans="1:12" ht="20" customHeight="1" x14ac:dyDescent="0.15">
      <c r="A1043" s="8" t="s">
        <v>5323</v>
      </c>
      <c r="B1043" s="9" t="s">
        <v>24</v>
      </c>
      <c r="C1043" s="10" t="s">
        <v>5324</v>
      </c>
      <c r="D1043" s="11"/>
      <c r="E1043" s="10" t="s">
        <v>5325</v>
      </c>
      <c r="F1043" s="10" t="s">
        <v>352</v>
      </c>
      <c r="G1043" s="10" t="s">
        <v>5316</v>
      </c>
      <c r="H1043" s="12">
        <v>2016</v>
      </c>
      <c r="I1043" s="10" t="s">
        <v>29</v>
      </c>
      <c r="J1043" s="10" t="s">
        <v>37</v>
      </c>
      <c r="K1043" s="10" t="s">
        <v>3267</v>
      </c>
      <c r="L1043" s="10" t="s">
        <v>5326</v>
      </c>
    </row>
    <row r="1044" spans="1:12" ht="20" customHeight="1" x14ac:dyDescent="0.15">
      <c r="A1044" s="8" t="s">
        <v>5327</v>
      </c>
      <c r="B1044" s="9" t="s">
        <v>14</v>
      </c>
      <c r="C1044" s="10" t="s">
        <v>5328</v>
      </c>
      <c r="D1044" s="10" t="s">
        <v>5329</v>
      </c>
      <c r="E1044" s="10" t="s">
        <v>5330</v>
      </c>
      <c r="F1044" s="10" t="s">
        <v>352</v>
      </c>
      <c r="G1044" s="10" t="s">
        <v>5316</v>
      </c>
      <c r="H1044" s="12">
        <v>2016</v>
      </c>
      <c r="I1044" s="10" t="s">
        <v>29</v>
      </c>
      <c r="J1044" s="10" t="s">
        <v>272</v>
      </c>
      <c r="K1044" s="10" t="s">
        <v>5331</v>
      </c>
      <c r="L1044" s="10" t="s">
        <v>5332</v>
      </c>
    </row>
    <row r="1045" spans="1:12" ht="20" customHeight="1" x14ac:dyDescent="0.15">
      <c r="A1045" s="8" t="s">
        <v>5333</v>
      </c>
      <c r="B1045" s="9" t="s">
        <v>24</v>
      </c>
      <c r="C1045" s="10" t="s">
        <v>5334</v>
      </c>
      <c r="D1045" s="10" t="s">
        <v>5335</v>
      </c>
      <c r="E1045" s="10" t="s">
        <v>5336</v>
      </c>
      <c r="F1045" s="10" t="s">
        <v>17</v>
      </c>
      <c r="G1045" s="10" t="s">
        <v>5316</v>
      </c>
      <c r="H1045" s="12">
        <v>2019</v>
      </c>
      <c r="I1045" s="10" t="s">
        <v>111</v>
      </c>
      <c r="J1045" s="10" t="s">
        <v>37</v>
      </c>
      <c r="K1045" s="10" t="s">
        <v>1070</v>
      </c>
      <c r="L1045" s="10" t="s">
        <v>5337</v>
      </c>
    </row>
    <row r="1046" spans="1:12" ht="20" customHeight="1" x14ac:dyDescent="0.15">
      <c r="A1046" s="8" t="s">
        <v>5338</v>
      </c>
      <c r="B1046" s="9" t="s">
        <v>24</v>
      </c>
      <c r="C1046" s="10" t="s">
        <v>5339</v>
      </c>
      <c r="D1046" s="11"/>
      <c r="E1046" s="10" t="s">
        <v>5340</v>
      </c>
      <c r="F1046" s="10" t="s">
        <v>17</v>
      </c>
      <c r="G1046" s="10" t="s">
        <v>5316</v>
      </c>
      <c r="H1046" s="12">
        <v>2006</v>
      </c>
      <c r="I1046" s="10" t="s">
        <v>77</v>
      </c>
      <c r="J1046" s="10" t="s">
        <v>1530</v>
      </c>
      <c r="K1046" s="10" t="s">
        <v>3928</v>
      </c>
      <c r="L1046" s="10" t="s">
        <v>5341</v>
      </c>
    </row>
    <row r="1047" spans="1:12" ht="20" customHeight="1" x14ac:dyDescent="0.15">
      <c r="A1047" s="8" t="s">
        <v>5342</v>
      </c>
      <c r="B1047" s="9" t="s">
        <v>24</v>
      </c>
      <c r="C1047" s="10" t="s">
        <v>5343</v>
      </c>
      <c r="D1047" s="11"/>
      <c r="E1047" s="10" t="s">
        <v>5344</v>
      </c>
      <c r="F1047" s="10" t="s">
        <v>352</v>
      </c>
      <c r="G1047" s="10" t="s">
        <v>5316</v>
      </c>
      <c r="H1047" s="12">
        <v>2021</v>
      </c>
      <c r="I1047" s="10" t="s">
        <v>29</v>
      </c>
      <c r="J1047" s="10" t="s">
        <v>37</v>
      </c>
      <c r="K1047" s="10" t="s">
        <v>1830</v>
      </c>
      <c r="L1047" s="10" t="s">
        <v>5345</v>
      </c>
    </row>
    <row r="1048" spans="1:12" ht="20" customHeight="1" x14ac:dyDescent="0.15">
      <c r="A1048" s="8" t="s">
        <v>5346</v>
      </c>
      <c r="B1048" s="9" t="s">
        <v>24</v>
      </c>
      <c r="C1048" s="10" t="s">
        <v>5347</v>
      </c>
      <c r="D1048" s="11"/>
      <c r="E1048" s="10" t="s">
        <v>5348</v>
      </c>
      <c r="F1048" s="10" t="s">
        <v>17</v>
      </c>
      <c r="G1048" s="10" t="s">
        <v>5316</v>
      </c>
      <c r="H1048" s="12">
        <v>2020</v>
      </c>
      <c r="I1048" s="10" t="s">
        <v>77</v>
      </c>
      <c r="J1048" s="10" t="s">
        <v>37</v>
      </c>
      <c r="K1048" s="10" t="s">
        <v>374</v>
      </c>
      <c r="L1048" s="10" t="s">
        <v>5349</v>
      </c>
    </row>
    <row r="1049" spans="1:12" ht="20" customHeight="1" x14ac:dyDescent="0.15">
      <c r="A1049" s="8" t="s">
        <v>5350</v>
      </c>
      <c r="B1049" s="9" t="s">
        <v>14</v>
      </c>
      <c r="C1049" s="10" t="s">
        <v>5351</v>
      </c>
      <c r="D1049" s="10" t="s">
        <v>5352</v>
      </c>
      <c r="E1049" s="10" t="s">
        <v>5353</v>
      </c>
      <c r="F1049" s="10" t="s">
        <v>17</v>
      </c>
      <c r="G1049" s="10" t="s">
        <v>5316</v>
      </c>
      <c r="H1049" s="12">
        <v>2019</v>
      </c>
      <c r="I1049" s="10" t="s">
        <v>77</v>
      </c>
      <c r="J1049" s="10" t="s">
        <v>363</v>
      </c>
      <c r="K1049" s="10" t="s">
        <v>141</v>
      </c>
      <c r="L1049" s="10" t="s">
        <v>5354</v>
      </c>
    </row>
    <row r="1050" spans="1:12" ht="20" customHeight="1" x14ac:dyDescent="0.15">
      <c r="A1050" s="8" t="s">
        <v>5355</v>
      </c>
      <c r="B1050" s="9" t="s">
        <v>24</v>
      </c>
      <c r="C1050" s="10" t="s">
        <v>5356</v>
      </c>
      <c r="D1050" s="11"/>
      <c r="E1050" s="10" t="s">
        <v>5357</v>
      </c>
      <c r="F1050" s="10" t="s">
        <v>3337</v>
      </c>
      <c r="G1050" s="10" t="s">
        <v>5316</v>
      </c>
      <c r="H1050" s="12">
        <v>2018</v>
      </c>
      <c r="I1050" s="10" t="s">
        <v>77</v>
      </c>
      <c r="J1050" s="10" t="s">
        <v>37</v>
      </c>
      <c r="K1050" s="10" t="s">
        <v>341</v>
      </c>
      <c r="L1050" s="10" t="s">
        <v>5358</v>
      </c>
    </row>
    <row r="1051" spans="1:12" ht="20" customHeight="1" x14ac:dyDescent="0.15">
      <c r="A1051" s="8" t="s">
        <v>5359</v>
      </c>
      <c r="B1051" s="9" t="s">
        <v>24</v>
      </c>
      <c r="C1051" s="10" t="s">
        <v>5360</v>
      </c>
      <c r="D1051" s="11"/>
      <c r="E1051" s="10" t="s">
        <v>5361</v>
      </c>
      <c r="F1051" s="10" t="s">
        <v>1966</v>
      </c>
      <c r="G1051" s="10" t="s">
        <v>5316</v>
      </c>
      <c r="H1051" s="12">
        <v>2020</v>
      </c>
      <c r="I1051" s="10" t="s">
        <v>171</v>
      </c>
      <c r="J1051" s="10" t="s">
        <v>232</v>
      </c>
      <c r="K1051" s="10" t="s">
        <v>244</v>
      </c>
      <c r="L1051" s="10" t="s">
        <v>5362</v>
      </c>
    </row>
    <row r="1052" spans="1:12" ht="20" customHeight="1" x14ac:dyDescent="0.15">
      <c r="A1052" s="8" t="s">
        <v>5363</v>
      </c>
      <c r="B1052" s="9" t="s">
        <v>24</v>
      </c>
      <c r="C1052" s="10" t="s">
        <v>5364</v>
      </c>
      <c r="D1052" s="11"/>
      <c r="E1052" s="10" t="s">
        <v>5365</v>
      </c>
      <c r="F1052" s="10" t="s">
        <v>5366</v>
      </c>
      <c r="G1052" s="10" t="s">
        <v>5316</v>
      </c>
      <c r="H1052" s="12">
        <v>2019</v>
      </c>
      <c r="I1052" s="10" t="s">
        <v>171</v>
      </c>
      <c r="J1052" s="10" t="s">
        <v>37</v>
      </c>
      <c r="K1052" s="10" t="s">
        <v>603</v>
      </c>
      <c r="L1052" s="10" t="s">
        <v>5367</v>
      </c>
    </row>
    <row r="1053" spans="1:12" ht="20" customHeight="1" x14ac:dyDescent="0.15">
      <c r="A1053" s="8" t="s">
        <v>5368</v>
      </c>
      <c r="B1053" s="9" t="s">
        <v>14</v>
      </c>
      <c r="C1053" s="10" t="s">
        <v>5369</v>
      </c>
      <c r="D1053" s="10" t="s">
        <v>5370</v>
      </c>
      <c r="E1053" s="10" t="s">
        <v>5371</v>
      </c>
      <c r="F1053" s="10" t="s">
        <v>352</v>
      </c>
      <c r="G1053" s="10" t="s">
        <v>5316</v>
      </c>
      <c r="H1053" s="12">
        <v>2021</v>
      </c>
      <c r="I1053" s="10" t="s">
        <v>29</v>
      </c>
      <c r="J1053" s="10" t="s">
        <v>695</v>
      </c>
      <c r="K1053" s="10" t="s">
        <v>4209</v>
      </c>
      <c r="L1053" s="10" t="s">
        <v>5372</v>
      </c>
    </row>
    <row r="1054" spans="1:12" ht="20" customHeight="1" x14ac:dyDescent="0.15">
      <c r="A1054" s="8" t="s">
        <v>5373</v>
      </c>
      <c r="B1054" s="9" t="s">
        <v>24</v>
      </c>
      <c r="C1054" s="10" t="s">
        <v>5374</v>
      </c>
      <c r="D1054" s="11"/>
      <c r="E1054" s="10" t="s">
        <v>5375</v>
      </c>
      <c r="F1054" s="10" t="s">
        <v>352</v>
      </c>
      <c r="G1054" s="10" t="s">
        <v>5316</v>
      </c>
      <c r="H1054" s="12">
        <v>2003</v>
      </c>
      <c r="I1054" s="10" t="s">
        <v>243</v>
      </c>
      <c r="J1054" s="10" t="s">
        <v>30</v>
      </c>
      <c r="K1054" s="10" t="s">
        <v>527</v>
      </c>
      <c r="L1054" s="10" t="s">
        <v>5376</v>
      </c>
    </row>
    <row r="1055" spans="1:12" ht="20" customHeight="1" x14ac:dyDescent="0.15">
      <c r="A1055" s="8" t="s">
        <v>5377</v>
      </c>
      <c r="B1055" s="9" t="s">
        <v>14</v>
      </c>
      <c r="C1055" s="10" t="s">
        <v>5378</v>
      </c>
      <c r="D1055" s="10" t="s">
        <v>1881</v>
      </c>
      <c r="E1055" s="10" t="s">
        <v>5379</v>
      </c>
      <c r="F1055" s="10" t="s">
        <v>17</v>
      </c>
      <c r="G1055" s="10" t="s">
        <v>5316</v>
      </c>
      <c r="H1055" s="12">
        <v>2012</v>
      </c>
      <c r="I1055" s="10" t="s">
        <v>320</v>
      </c>
      <c r="J1055" s="10" t="s">
        <v>3591</v>
      </c>
      <c r="K1055" s="10" t="s">
        <v>1120</v>
      </c>
      <c r="L1055" s="10" t="s">
        <v>5380</v>
      </c>
    </row>
    <row r="1056" spans="1:12" ht="20" customHeight="1" x14ac:dyDescent="0.15">
      <c r="A1056" s="8" t="s">
        <v>5381</v>
      </c>
      <c r="B1056" s="9" t="s">
        <v>14</v>
      </c>
      <c r="C1056" s="10" t="s">
        <v>5382</v>
      </c>
      <c r="D1056" s="10" t="s">
        <v>5383</v>
      </c>
      <c r="E1056" s="10" t="s">
        <v>5384</v>
      </c>
      <c r="F1056" s="10" t="s">
        <v>17</v>
      </c>
      <c r="G1056" s="10" t="s">
        <v>5316</v>
      </c>
      <c r="H1056" s="12">
        <v>2014</v>
      </c>
      <c r="I1056" s="10" t="s">
        <v>29</v>
      </c>
      <c r="J1056" s="10" t="s">
        <v>5385</v>
      </c>
      <c r="K1056" s="10" t="s">
        <v>593</v>
      </c>
      <c r="L1056" s="10" t="s">
        <v>5386</v>
      </c>
    </row>
    <row r="1057" spans="1:12" ht="20" customHeight="1" x14ac:dyDescent="0.15">
      <c r="A1057" s="8" t="s">
        <v>5387</v>
      </c>
      <c r="B1057" s="9" t="s">
        <v>14</v>
      </c>
      <c r="C1057" s="10" t="s">
        <v>5388</v>
      </c>
      <c r="D1057" s="10" t="s">
        <v>4594</v>
      </c>
      <c r="E1057" s="10" t="s">
        <v>5389</v>
      </c>
      <c r="F1057" s="11"/>
      <c r="G1057" s="10" t="s">
        <v>5316</v>
      </c>
      <c r="H1057" s="12">
        <v>2020</v>
      </c>
      <c r="I1057" s="10" t="s">
        <v>77</v>
      </c>
      <c r="J1057" s="10" t="s">
        <v>4829</v>
      </c>
      <c r="K1057" s="10" t="s">
        <v>2445</v>
      </c>
      <c r="L1057" s="10" t="s">
        <v>5390</v>
      </c>
    </row>
    <row r="1058" spans="1:12" ht="20" customHeight="1" x14ac:dyDescent="0.15">
      <c r="A1058" s="8" t="s">
        <v>5391</v>
      </c>
      <c r="B1058" s="9" t="s">
        <v>14</v>
      </c>
      <c r="C1058" s="10" t="s">
        <v>5392</v>
      </c>
      <c r="D1058" s="10" t="s">
        <v>5393</v>
      </c>
      <c r="E1058" s="10" t="s">
        <v>5394</v>
      </c>
      <c r="F1058" s="10" t="s">
        <v>17</v>
      </c>
      <c r="G1058" s="10" t="s">
        <v>5316</v>
      </c>
      <c r="H1058" s="12">
        <v>1981</v>
      </c>
      <c r="I1058" s="10" t="s">
        <v>320</v>
      </c>
      <c r="J1058" s="10" t="s">
        <v>199</v>
      </c>
      <c r="K1058" s="10" t="s">
        <v>5395</v>
      </c>
      <c r="L1058" s="10" t="s">
        <v>5396</v>
      </c>
    </row>
    <row r="1059" spans="1:12" ht="20" customHeight="1" x14ac:dyDescent="0.15">
      <c r="A1059" s="8" t="s">
        <v>5397</v>
      </c>
      <c r="B1059" s="9" t="s">
        <v>24</v>
      </c>
      <c r="C1059" s="10" t="s">
        <v>5398</v>
      </c>
      <c r="D1059" s="11"/>
      <c r="E1059" s="11"/>
      <c r="F1059" s="11"/>
      <c r="G1059" s="10" t="s">
        <v>5399</v>
      </c>
      <c r="H1059" s="12">
        <v>2015</v>
      </c>
      <c r="I1059" s="10" t="s">
        <v>111</v>
      </c>
      <c r="J1059" s="10" t="s">
        <v>37</v>
      </c>
      <c r="K1059" s="10" t="s">
        <v>341</v>
      </c>
      <c r="L1059" s="10" t="s">
        <v>5400</v>
      </c>
    </row>
    <row r="1060" spans="1:12" ht="20" customHeight="1" x14ac:dyDescent="0.15">
      <c r="A1060" s="8" t="s">
        <v>5401</v>
      </c>
      <c r="B1060" s="9" t="s">
        <v>24</v>
      </c>
      <c r="C1060" s="10" t="s">
        <v>5402</v>
      </c>
      <c r="D1060" s="11"/>
      <c r="E1060" s="10" t="s">
        <v>5403</v>
      </c>
      <c r="F1060" s="10" t="s">
        <v>17</v>
      </c>
      <c r="G1060" s="10" t="s">
        <v>5399</v>
      </c>
      <c r="H1060" s="12">
        <v>2021</v>
      </c>
      <c r="I1060" s="10" t="s">
        <v>77</v>
      </c>
      <c r="J1060" s="10" t="s">
        <v>37</v>
      </c>
      <c r="K1060" s="10" t="s">
        <v>227</v>
      </c>
      <c r="L1060" s="10" t="s">
        <v>5404</v>
      </c>
    </row>
    <row r="1061" spans="1:12" ht="20" customHeight="1" x14ac:dyDescent="0.15">
      <c r="A1061" s="8" t="s">
        <v>5405</v>
      </c>
      <c r="B1061" s="9" t="s">
        <v>24</v>
      </c>
      <c r="C1061" s="10" t="s">
        <v>5406</v>
      </c>
      <c r="D1061" s="11"/>
      <c r="E1061" s="10" t="s">
        <v>5407</v>
      </c>
      <c r="F1061" s="10" t="s">
        <v>5408</v>
      </c>
      <c r="G1061" s="10" t="s">
        <v>5399</v>
      </c>
      <c r="H1061" s="12">
        <v>2021</v>
      </c>
      <c r="I1061" s="10" t="s">
        <v>29</v>
      </c>
      <c r="J1061" s="10" t="s">
        <v>37</v>
      </c>
      <c r="K1061" s="10" t="s">
        <v>2840</v>
      </c>
      <c r="L1061" s="10" t="s">
        <v>5409</v>
      </c>
    </row>
    <row r="1062" spans="1:12" ht="20" customHeight="1" x14ac:dyDescent="0.15">
      <c r="A1062" s="8" t="s">
        <v>5410</v>
      </c>
      <c r="B1062" s="9" t="s">
        <v>24</v>
      </c>
      <c r="C1062" s="10" t="s">
        <v>5411</v>
      </c>
      <c r="D1062" s="11"/>
      <c r="E1062" s="10" t="s">
        <v>5412</v>
      </c>
      <c r="F1062" s="10" t="s">
        <v>17</v>
      </c>
      <c r="G1062" s="10" t="s">
        <v>5399</v>
      </c>
      <c r="H1062" s="12">
        <v>2018</v>
      </c>
      <c r="I1062" s="10" t="s">
        <v>29</v>
      </c>
      <c r="J1062" s="10" t="s">
        <v>373</v>
      </c>
      <c r="K1062" s="10" t="s">
        <v>5413</v>
      </c>
      <c r="L1062" s="10" t="s">
        <v>5414</v>
      </c>
    </row>
    <row r="1063" spans="1:12" ht="20" customHeight="1" x14ac:dyDescent="0.15">
      <c r="A1063" s="8" t="s">
        <v>5415</v>
      </c>
      <c r="B1063" s="9" t="s">
        <v>24</v>
      </c>
      <c r="C1063" s="10" t="s">
        <v>5416</v>
      </c>
      <c r="D1063" s="11"/>
      <c r="E1063" s="11"/>
      <c r="F1063" s="10" t="s">
        <v>3809</v>
      </c>
      <c r="G1063" s="10" t="s">
        <v>5399</v>
      </c>
      <c r="H1063" s="12">
        <v>2020</v>
      </c>
      <c r="I1063" s="10" t="s">
        <v>77</v>
      </c>
      <c r="J1063" s="10" t="s">
        <v>37</v>
      </c>
      <c r="K1063" s="10" t="s">
        <v>3397</v>
      </c>
      <c r="L1063" s="10" t="s">
        <v>5417</v>
      </c>
    </row>
    <row r="1064" spans="1:12" ht="20" customHeight="1" x14ac:dyDescent="0.15">
      <c r="A1064" s="8" t="s">
        <v>5418</v>
      </c>
      <c r="B1064" s="9" t="s">
        <v>24</v>
      </c>
      <c r="C1064" s="10" t="s">
        <v>5419</v>
      </c>
      <c r="D1064" s="11"/>
      <c r="E1064" s="11"/>
      <c r="F1064" s="10" t="s">
        <v>17</v>
      </c>
      <c r="G1064" s="10" t="s">
        <v>5399</v>
      </c>
      <c r="H1064" s="12">
        <v>2020</v>
      </c>
      <c r="I1064" s="10" t="s">
        <v>29</v>
      </c>
      <c r="J1064" s="10" t="s">
        <v>37</v>
      </c>
      <c r="K1064" s="10" t="s">
        <v>1731</v>
      </c>
      <c r="L1064" s="10" t="s">
        <v>5420</v>
      </c>
    </row>
    <row r="1065" spans="1:12" ht="20" customHeight="1" x14ac:dyDescent="0.15">
      <c r="A1065" s="8" t="s">
        <v>5421</v>
      </c>
      <c r="B1065" s="9" t="s">
        <v>24</v>
      </c>
      <c r="C1065" s="10" t="s">
        <v>5422</v>
      </c>
      <c r="D1065" s="11"/>
      <c r="E1065" s="10" t="s">
        <v>5423</v>
      </c>
      <c r="F1065" s="10" t="s">
        <v>634</v>
      </c>
      <c r="G1065" s="10" t="s">
        <v>5399</v>
      </c>
      <c r="H1065" s="12">
        <v>2021</v>
      </c>
      <c r="I1065" s="10" t="s">
        <v>77</v>
      </c>
      <c r="J1065" s="10" t="s">
        <v>37</v>
      </c>
      <c r="K1065" s="10" t="s">
        <v>1156</v>
      </c>
      <c r="L1065" s="10" t="s">
        <v>5424</v>
      </c>
    </row>
    <row r="1066" spans="1:12" ht="20" customHeight="1" x14ac:dyDescent="0.15">
      <c r="A1066" s="8" t="s">
        <v>5425</v>
      </c>
      <c r="B1066" s="9" t="s">
        <v>24</v>
      </c>
      <c r="C1066" s="10" t="s">
        <v>5426</v>
      </c>
      <c r="D1066" s="11"/>
      <c r="E1066" s="10" t="s">
        <v>5427</v>
      </c>
      <c r="F1066" s="10" t="s">
        <v>17</v>
      </c>
      <c r="G1066" s="10" t="s">
        <v>5399</v>
      </c>
      <c r="H1066" s="12">
        <v>2019</v>
      </c>
      <c r="I1066" s="10" t="s">
        <v>29</v>
      </c>
      <c r="J1066" s="10" t="s">
        <v>37</v>
      </c>
      <c r="K1066" s="10" t="s">
        <v>122</v>
      </c>
      <c r="L1066" s="10" t="s">
        <v>5428</v>
      </c>
    </row>
    <row r="1067" spans="1:12" ht="20" customHeight="1" x14ac:dyDescent="0.15">
      <c r="A1067" s="8" t="s">
        <v>5429</v>
      </c>
      <c r="B1067" s="9" t="s">
        <v>24</v>
      </c>
      <c r="C1067" s="10" t="s">
        <v>5430</v>
      </c>
      <c r="D1067" s="11"/>
      <c r="E1067" s="10" t="s">
        <v>5431</v>
      </c>
      <c r="F1067" s="10" t="s">
        <v>634</v>
      </c>
      <c r="G1067" s="10" t="s">
        <v>5399</v>
      </c>
      <c r="H1067" s="12">
        <v>2016</v>
      </c>
      <c r="I1067" s="10" t="s">
        <v>29</v>
      </c>
      <c r="J1067" s="10" t="s">
        <v>37</v>
      </c>
      <c r="K1067" s="10" t="s">
        <v>5432</v>
      </c>
      <c r="L1067" s="10" t="s">
        <v>5433</v>
      </c>
    </row>
    <row r="1068" spans="1:12" ht="20" customHeight="1" x14ac:dyDescent="0.15">
      <c r="A1068" s="8" t="s">
        <v>5434</v>
      </c>
      <c r="B1068" s="9" t="s">
        <v>24</v>
      </c>
      <c r="C1068" s="10" t="s">
        <v>5435</v>
      </c>
      <c r="D1068" s="11"/>
      <c r="E1068" s="10" t="s">
        <v>5436</v>
      </c>
      <c r="F1068" s="10" t="s">
        <v>938</v>
      </c>
      <c r="G1068" s="10" t="s">
        <v>5399</v>
      </c>
      <c r="H1068" s="12">
        <v>2019</v>
      </c>
      <c r="I1068" s="10" t="s">
        <v>29</v>
      </c>
      <c r="J1068" s="10" t="s">
        <v>232</v>
      </c>
      <c r="K1068" s="10" t="s">
        <v>5437</v>
      </c>
      <c r="L1068" s="10" t="s">
        <v>5438</v>
      </c>
    </row>
    <row r="1069" spans="1:12" ht="20" customHeight="1" x14ac:dyDescent="0.15">
      <c r="A1069" s="8" t="s">
        <v>5439</v>
      </c>
      <c r="B1069" s="9" t="s">
        <v>14</v>
      </c>
      <c r="C1069" s="10" t="s">
        <v>5440</v>
      </c>
      <c r="D1069" s="10" t="s">
        <v>5441</v>
      </c>
      <c r="E1069" s="10" t="s">
        <v>5442</v>
      </c>
      <c r="F1069" s="10" t="s">
        <v>5443</v>
      </c>
      <c r="G1069" s="10" t="s">
        <v>5399</v>
      </c>
      <c r="H1069" s="12">
        <v>2021</v>
      </c>
      <c r="I1069" s="10" t="s">
        <v>29</v>
      </c>
      <c r="J1069" s="10" t="s">
        <v>1932</v>
      </c>
      <c r="K1069" s="10" t="s">
        <v>251</v>
      </c>
      <c r="L1069" s="10" t="s">
        <v>5444</v>
      </c>
    </row>
    <row r="1070" spans="1:12" ht="20" customHeight="1" x14ac:dyDescent="0.15">
      <c r="A1070" s="8" t="s">
        <v>5445</v>
      </c>
      <c r="B1070" s="9" t="s">
        <v>24</v>
      </c>
      <c r="C1070" s="10" t="s">
        <v>5446</v>
      </c>
      <c r="D1070" s="10" t="s">
        <v>5447</v>
      </c>
      <c r="E1070" s="10" t="s">
        <v>5448</v>
      </c>
      <c r="F1070" s="10" t="s">
        <v>2365</v>
      </c>
      <c r="G1070" s="10" t="s">
        <v>5399</v>
      </c>
      <c r="H1070" s="12">
        <v>2020</v>
      </c>
      <c r="I1070" s="10" t="s">
        <v>29</v>
      </c>
      <c r="J1070" s="10" t="s">
        <v>37</v>
      </c>
      <c r="K1070" s="10" t="s">
        <v>1548</v>
      </c>
      <c r="L1070" s="10" t="s">
        <v>5449</v>
      </c>
    </row>
    <row r="1071" spans="1:12" ht="20" customHeight="1" x14ac:dyDescent="0.15">
      <c r="A1071" s="8" t="s">
        <v>5450</v>
      </c>
      <c r="B1071" s="9" t="s">
        <v>24</v>
      </c>
      <c r="C1071" s="10" t="s">
        <v>5451</v>
      </c>
      <c r="D1071" s="11"/>
      <c r="E1071" s="11"/>
      <c r="F1071" s="10" t="s">
        <v>17</v>
      </c>
      <c r="G1071" s="10" t="s">
        <v>5399</v>
      </c>
      <c r="H1071" s="12">
        <v>2019</v>
      </c>
      <c r="I1071" s="10" t="s">
        <v>29</v>
      </c>
      <c r="J1071" s="10" t="s">
        <v>37</v>
      </c>
      <c r="K1071" s="10" t="s">
        <v>623</v>
      </c>
      <c r="L1071" s="10" t="s">
        <v>5452</v>
      </c>
    </row>
    <row r="1072" spans="1:12" ht="20" customHeight="1" x14ac:dyDescent="0.15">
      <c r="A1072" s="8" t="s">
        <v>5453</v>
      </c>
      <c r="B1072" s="9" t="s">
        <v>14</v>
      </c>
      <c r="C1072" s="10" t="s">
        <v>5454</v>
      </c>
      <c r="D1072" s="10" t="s">
        <v>5455</v>
      </c>
      <c r="E1072" s="10" t="s">
        <v>5456</v>
      </c>
      <c r="F1072" s="10" t="s">
        <v>47</v>
      </c>
      <c r="G1072" s="10" t="s">
        <v>5399</v>
      </c>
      <c r="H1072" s="12">
        <v>2020</v>
      </c>
      <c r="I1072" s="10" t="s">
        <v>77</v>
      </c>
      <c r="J1072" s="10" t="s">
        <v>493</v>
      </c>
      <c r="K1072" s="10" t="s">
        <v>575</v>
      </c>
      <c r="L1072" s="10" t="s">
        <v>5457</v>
      </c>
    </row>
    <row r="1073" spans="1:12" ht="20" customHeight="1" x14ac:dyDescent="0.15">
      <c r="A1073" s="8" t="s">
        <v>5458</v>
      </c>
      <c r="B1073" s="9" t="s">
        <v>14</v>
      </c>
      <c r="C1073" s="10" t="s">
        <v>5459</v>
      </c>
      <c r="D1073" s="10" t="s">
        <v>5460</v>
      </c>
      <c r="E1073" s="11"/>
      <c r="F1073" s="10" t="s">
        <v>17</v>
      </c>
      <c r="G1073" s="10" t="s">
        <v>5399</v>
      </c>
      <c r="H1073" s="12">
        <v>2021</v>
      </c>
      <c r="I1073" s="10" t="s">
        <v>29</v>
      </c>
      <c r="J1073" s="10" t="s">
        <v>1361</v>
      </c>
      <c r="K1073" s="10" t="s">
        <v>21</v>
      </c>
      <c r="L1073" s="10" t="s">
        <v>5461</v>
      </c>
    </row>
    <row r="1074" spans="1:12" ht="20" customHeight="1" x14ac:dyDescent="0.15">
      <c r="A1074" s="8" t="s">
        <v>5462</v>
      </c>
      <c r="B1074" s="9" t="s">
        <v>14</v>
      </c>
      <c r="C1074" s="10" t="s">
        <v>5463</v>
      </c>
      <c r="D1074" s="10" t="s">
        <v>4811</v>
      </c>
      <c r="E1074" s="10" t="s">
        <v>5464</v>
      </c>
      <c r="F1074" s="11"/>
      <c r="G1074" s="10" t="s">
        <v>5465</v>
      </c>
      <c r="H1074" s="12">
        <v>2017</v>
      </c>
      <c r="I1074" s="10" t="s">
        <v>243</v>
      </c>
      <c r="J1074" s="10" t="s">
        <v>1361</v>
      </c>
      <c r="K1074" s="10" t="s">
        <v>779</v>
      </c>
      <c r="L1074" s="10" t="s">
        <v>5466</v>
      </c>
    </row>
    <row r="1075" spans="1:12" ht="20" customHeight="1" x14ac:dyDescent="0.15">
      <c r="A1075" s="8" t="s">
        <v>5467</v>
      </c>
      <c r="B1075" s="9" t="s">
        <v>14</v>
      </c>
      <c r="C1075" s="10" t="s">
        <v>5468</v>
      </c>
      <c r="D1075" s="10" t="s">
        <v>4811</v>
      </c>
      <c r="E1075" s="10" t="s">
        <v>5469</v>
      </c>
      <c r="F1075" s="11"/>
      <c r="G1075" s="10" t="s">
        <v>5465</v>
      </c>
      <c r="H1075" s="12">
        <v>2018</v>
      </c>
      <c r="I1075" s="10" t="s">
        <v>243</v>
      </c>
      <c r="J1075" s="10" t="s">
        <v>3862</v>
      </c>
      <c r="K1075" s="10" t="s">
        <v>1406</v>
      </c>
      <c r="L1075" s="10" t="s">
        <v>5470</v>
      </c>
    </row>
    <row r="1076" spans="1:12" ht="20" customHeight="1" x14ac:dyDescent="0.15">
      <c r="A1076" s="8" t="s">
        <v>5471</v>
      </c>
      <c r="B1076" s="9" t="s">
        <v>14</v>
      </c>
      <c r="C1076" s="10" t="s">
        <v>5472</v>
      </c>
      <c r="D1076" s="10" t="s">
        <v>4811</v>
      </c>
      <c r="E1076" s="10" t="s">
        <v>5473</v>
      </c>
      <c r="F1076" s="11"/>
      <c r="G1076" s="10" t="s">
        <v>5465</v>
      </c>
      <c r="H1076" s="12">
        <v>2018</v>
      </c>
      <c r="I1076" s="10" t="s">
        <v>243</v>
      </c>
      <c r="J1076" s="10" t="s">
        <v>970</v>
      </c>
      <c r="K1076" s="10" t="s">
        <v>779</v>
      </c>
      <c r="L1076" s="10" t="s">
        <v>5474</v>
      </c>
    </row>
    <row r="1077" spans="1:12" ht="20" customHeight="1" x14ac:dyDescent="0.15">
      <c r="A1077" s="8" t="s">
        <v>5475</v>
      </c>
      <c r="B1077" s="9" t="s">
        <v>14</v>
      </c>
      <c r="C1077" s="10" t="s">
        <v>5476</v>
      </c>
      <c r="D1077" s="10" t="s">
        <v>4811</v>
      </c>
      <c r="E1077" s="10" t="s">
        <v>4816</v>
      </c>
      <c r="F1077" s="11"/>
      <c r="G1077" s="10" t="s">
        <v>5465</v>
      </c>
      <c r="H1077" s="12">
        <v>2019</v>
      </c>
      <c r="I1077" s="10" t="s">
        <v>243</v>
      </c>
      <c r="J1077" s="10" t="s">
        <v>5477</v>
      </c>
      <c r="K1077" s="10" t="s">
        <v>62</v>
      </c>
      <c r="L1077" s="10" t="s">
        <v>5478</v>
      </c>
    </row>
    <row r="1078" spans="1:12" ht="20" customHeight="1" x14ac:dyDescent="0.15">
      <c r="A1078" s="8" t="s">
        <v>5479</v>
      </c>
      <c r="B1078" s="9" t="s">
        <v>24</v>
      </c>
      <c r="C1078" s="10" t="s">
        <v>5480</v>
      </c>
      <c r="D1078" s="10" t="s">
        <v>5481</v>
      </c>
      <c r="E1078" s="11"/>
      <c r="F1078" s="10" t="s">
        <v>5482</v>
      </c>
      <c r="G1078" s="10" t="s">
        <v>5465</v>
      </c>
      <c r="H1078" s="12">
        <v>2021</v>
      </c>
      <c r="I1078" s="10" t="s">
        <v>111</v>
      </c>
      <c r="J1078" s="10" t="s">
        <v>37</v>
      </c>
      <c r="K1078" s="10" t="s">
        <v>1070</v>
      </c>
      <c r="L1078" s="10" t="s">
        <v>5483</v>
      </c>
    </row>
    <row r="1079" spans="1:12" ht="20" customHeight="1" x14ac:dyDescent="0.15">
      <c r="A1079" s="8" t="s">
        <v>5484</v>
      </c>
      <c r="B1079" s="9" t="s">
        <v>14</v>
      </c>
      <c r="C1079" s="10" t="s">
        <v>5485</v>
      </c>
      <c r="D1079" s="10" t="s">
        <v>4811</v>
      </c>
      <c r="E1079" s="11"/>
      <c r="F1079" s="11"/>
      <c r="G1079" s="10" t="s">
        <v>5465</v>
      </c>
      <c r="H1079" s="12">
        <v>2018</v>
      </c>
      <c r="I1079" s="10" t="s">
        <v>243</v>
      </c>
      <c r="J1079" s="10" t="s">
        <v>617</v>
      </c>
      <c r="K1079" s="10" t="s">
        <v>62</v>
      </c>
      <c r="L1079" s="10" t="s">
        <v>5486</v>
      </c>
    </row>
    <row r="1080" spans="1:12" ht="20" customHeight="1" x14ac:dyDescent="0.15">
      <c r="A1080" s="8" t="s">
        <v>5487</v>
      </c>
      <c r="B1080" s="9" t="s">
        <v>14</v>
      </c>
      <c r="C1080" s="10" t="s">
        <v>5488</v>
      </c>
      <c r="D1080" s="10" t="s">
        <v>4811</v>
      </c>
      <c r="E1080" s="11"/>
      <c r="F1080" s="11"/>
      <c r="G1080" s="10" t="s">
        <v>5465</v>
      </c>
      <c r="H1080" s="12">
        <v>2019</v>
      </c>
      <c r="I1080" s="10" t="s">
        <v>243</v>
      </c>
      <c r="J1080" s="10" t="s">
        <v>2077</v>
      </c>
      <c r="K1080" s="10" t="s">
        <v>62</v>
      </c>
      <c r="L1080" s="10" t="s">
        <v>5489</v>
      </c>
    </row>
    <row r="1081" spans="1:12" ht="20" customHeight="1" x14ac:dyDescent="0.15">
      <c r="A1081" s="8" t="s">
        <v>5490</v>
      </c>
      <c r="B1081" s="9" t="s">
        <v>14</v>
      </c>
      <c r="C1081" s="10" t="s">
        <v>5491</v>
      </c>
      <c r="D1081" s="10" t="s">
        <v>4811</v>
      </c>
      <c r="E1081" s="11"/>
      <c r="F1081" s="11"/>
      <c r="G1081" s="10" t="s">
        <v>5465</v>
      </c>
      <c r="H1081" s="12">
        <v>2017</v>
      </c>
      <c r="I1081" s="10" t="s">
        <v>171</v>
      </c>
      <c r="J1081" s="10" t="s">
        <v>1470</v>
      </c>
      <c r="K1081" s="10" t="s">
        <v>62</v>
      </c>
      <c r="L1081" s="10" t="s">
        <v>5492</v>
      </c>
    </row>
    <row r="1082" spans="1:12" ht="20" customHeight="1" x14ac:dyDescent="0.15">
      <c r="A1082" s="8" t="s">
        <v>5493</v>
      </c>
      <c r="B1082" s="9" t="s">
        <v>24</v>
      </c>
      <c r="C1082" s="10" t="s">
        <v>5494</v>
      </c>
      <c r="D1082" s="11"/>
      <c r="E1082" s="10" t="s">
        <v>5495</v>
      </c>
      <c r="F1082" s="10" t="s">
        <v>1651</v>
      </c>
      <c r="G1082" s="10" t="s">
        <v>5465</v>
      </c>
      <c r="H1082" s="12">
        <v>2020</v>
      </c>
      <c r="I1082" s="10" t="s">
        <v>111</v>
      </c>
      <c r="J1082" s="10" t="s">
        <v>37</v>
      </c>
      <c r="K1082" s="10" t="s">
        <v>3928</v>
      </c>
      <c r="L1082" s="10" t="s">
        <v>5496</v>
      </c>
    </row>
    <row r="1083" spans="1:12" ht="20" customHeight="1" x14ac:dyDescent="0.15">
      <c r="A1083" s="8" t="s">
        <v>5497</v>
      </c>
      <c r="B1083" s="9" t="s">
        <v>14</v>
      </c>
      <c r="C1083" s="10" t="s">
        <v>5498</v>
      </c>
      <c r="D1083" s="10" t="s">
        <v>5499</v>
      </c>
      <c r="E1083" s="10" t="s">
        <v>5500</v>
      </c>
      <c r="F1083" s="10" t="s">
        <v>3295</v>
      </c>
      <c r="G1083" s="10" t="s">
        <v>5501</v>
      </c>
      <c r="H1083" s="12">
        <v>2021</v>
      </c>
      <c r="I1083" s="10" t="s">
        <v>77</v>
      </c>
      <c r="J1083" s="10" t="s">
        <v>737</v>
      </c>
      <c r="K1083" s="10" t="s">
        <v>354</v>
      </c>
      <c r="L1083" s="10" t="s">
        <v>5502</v>
      </c>
    </row>
    <row r="1084" spans="1:12" ht="20" customHeight="1" x14ac:dyDescent="0.15">
      <c r="A1084" s="8" t="s">
        <v>5503</v>
      </c>
      <c r="B1084" s="9" t="s">
        <v>24</v>
      </c>
      <c r="C1084" s="10" t="s">
        <v>5504</v>
      </c>
      <c r="D1084" s="11"/>
      <c r="E1084" s="10" t="s">
        <v>5505</v>
      </c>
      <c r="F1084" s="10" t="s">
        <v>17</v>
      </c>
      <c r="G1084" s="10" t="s">
        <v>5501</v>
      </c>
      <c r="H1084" s="12">
        <v>2018</v>
      </c>
      <c r="I1084" s="10" t="s">
        <v>429</v>
      </c>
      <c r="J1084" s="10" t="s">
        <v>121</v>
      </c>
      <c r="K1084" s="10" t="s">
        <v>265</v>
      </c>
      <c r="L1084" s="10" t="s">
        <v>5506</v>
      </c>
    </row>
    <row r="1085" spans="1:12" ht="20" customHeight="1" x14ac:dyDescent="0.15">
      <c r="A1085" s="8" t="s">
        <v>5507</v>
      </c>
      <c r="B1085" s="9" t="s">
        <v>24</v>
      </c>
      <c r="C1085" s="10" t="s">
        <v>5508</v>
      </c>
      <c r="D1085" s="11"/>
      <c r="E1085" s="10" t="s">
        <v>5509</v>
      </c>
      <c r="F1085" s="11"/>
      <c r="G1085" s="10" t="s">
        <v>5510</v>
      </c>
      <c r="H1085" s="12">
        <v>2021</v>
      </c>
      <c r="I1085" s="10" t="s">
        <v>77</v>
      </c>
      <c r="J1085" s="10" t="s">
        <v>37</v>
      </c>
      <c r="K1085" s="10" t="s">
        <v>1289</v>
      </c>
      <c r="L1085" s="10" t="s">
        <v>5511</v>
      </c>
    </row>
    <row r="1086" spans="1:12" ht="20" customHeight="1" x14ac:dyDescent="0.15">
      <c r="A1086" s="8" t="s">
        <v>5512</v>
      </c>
      <c r="B1086" s="9" t="s">
        <v>14</v>
      </c>
      <c r="C1086" s="10" t="s">
        <v>5513</v>
      </c>
      <c r="D1086" s="10" t="s">
        <v>5514</v>
      </c>
      <c r="E1086" s="10" t="s">
        <v>5515</v>
      </c>
      <c r="F1086" s="10" t="s">
        <v>17</v>
      </c>
      <c r="G1086" s="10" t="s">
        <v>5516</v>
      </c>
      <c r="H1086" s="12">
        <v>2020</v>
      </c>
      <c r="I1086" s="10" t="s">
        <v>320</v>
      </c>
      <c r="J1086" s="10" t="s">
        <v>380</v>
      </c>
      <c r="K1086" s="10" t="s">
        <v>200</v>
      </c>
      <c r="L1086" s="10" t="s">
        <v>5517</v>
      </c>
    </row>
    <row r="1087" spans="1:12" ht="20" customHeight="1" x14ac:dyDescent="0.15">
      <c r="A1087" s="8" t="s">
        <v>5518</v>
      </c>
      <c r="B1087" s="9" t="s">
        <v>24</v>
      </c>
      <c r="C1087" s="10" t="s">
        <v>5519</v>
      </c>
      <c r="D1087" s="11"/>
      <c r="E1087" s="10" t="s">
        <v>5520</v>
      </c>
      <c r="F1087" s="10" t="s">
        <v>3295</v>
      </c>
      <c r="G1087" s="10" t="s">
        <v>5521</v>
      </c>
      <c r="H1087" s="12">
        <v>2020</v>
      </c>
      <c r="I1087" s="10" t="s">
        <v>77</v>
      </c>
      <c r="J1087" s="10" t="s">
        <v>37</v>
      </c>
      <c r="K1087" s="10" t="s">
        <v>1486</v>
      </c>
      <c r="L1087" s="10" t="s">
        <v>5522</v>
      </c>
    </row>
    <row r="1088" spans="1:12" ht="20" customHeight="1" x14ac:dyDescent="0.15">
      <c r="A1088" s="8" t="s">
        <v>5523</v>
      </c>
      <c r="B1088" s="9" t="s">
        <v>14</v>
      </c>
      <c r="C1088" s="10" t="s">
        <v>5524</v>
      </c>
      <c r="D1088" s="10" t="s">
        <v>5525</v>
      </c>
      <c r="E1088" s="10" t="s">
        <v>5526</v>
      </c>
      <c r="F1088" s="10" t="s">
        <v>634</v>
      </c>
      <c r="G1088" s="10" t="s">
        <v>5521</v>
      </c>
      <c r="H1088" s="12">
        <v>2021</v>
      </c>
      <c r="I1088" s="10" t="s">
        <v>29</v>
      </c>
      <c r="J1088" s="10" t="s">
        <v>2121</v>
      </c>
      <c r="K1088" s="10" t="s">
        <v>104</v>
      </c>
      <c r="L1088" s="10" t="s">
        <v>5527</v>
      </c>
    </row>
    <row r="1089" spans="1:12" ht="20" customHeight="1" x14ac:dyDescent="0.15">
      <c r="A1089" s="8" t="s">
        <v>5528</v>
      </c>
      <c r="B1089" s="9" t="s">
        <v>14</v>
      </c>
      <c r="C1089" s="10" t="s">
        <v>5529</v>
      </c>
      <c r="D1089" s="10" t="s">
        <v>5530</v>
      </c>
      <c r="E1089" s="10" t="s">
        <v>5531</v>
      </c>
      <c r="F1089" s="10" t="s">
        <v>339</v>
      </c>
      <c r="G1089" s="10" t="s">
        <v>5521</v>
      </c>
      <c r="H1089" s="12">
        <v>2016</v>
      </c>
      <c r="I1089" s="10" t="s">
        <v>29</v>
      </c>
      <c r="J1089" s="10" t="s">
        <v>772</v>
      </c>
      <c r="K1089" s="10" t="s">
        <v>251</v>
      </c>
      <c r="L1089" s="10" t="s">
        <v>5532</v>
      </c>
    </row>
    <row r="1090" spans="1:12" ht="20" customHeight="1" x14ac:dyDescent="0.15">
      <c r="A1090" s="8" t="s">
        <v>5533</v>
      </c>
      <c r="B1090" s="9" t="s">
        <v>14</v>
      </c>
      <c r="C1090" s="10" t="s">
        <v>5534</v>
      </c>
      <c r="D1090" s="10" t="s">
        <v>2747</v>
      </c>
      <c r="E1090" s="10" t="s">
        <v>5535</v>
      </c>
      <c r="F1090" s="10" t="s">
        <v>47</v>
      </c>
      <c r="G1090" s="10" t="s">
        <v>5521</v>
      </c>
      <c r="H1090" s="12">
        <v>2021</v>
      </c>
      <c r="I1090" s="10" t="s">
        <v>77</v>
      </c>
      <c r="J1090" s="10" t="s">
        <v>1213</v>
      </c>
      <c r="K1090" s="10" t="s">
        <v>5536</v>
      </c>
      <c r="L1090" s="10" t="s">
        <v>5537</v>
      </c>
    </row>
    <row r="1091" spans="1:12" ht="20" customHeight="1" x14ac:dyDescent="0.15">
      <c r="A1091" s="8" t="s">
        <v>5538</v>
      </c>
      <c r="B1091" s="9" t="s">
        <v>14</v>
      </c>
      <c r="C1091" s="10" t="s">
        <v>5539</v>
      </c>
      <c r="D1091" s="10" t="s">
        <v>5540</v>
      </c>
      <c r="E1091" s="10" t="s">
        <v>5541</v>
      </c>
      <c r="F1091" s="10" t="s">
        <v>17</v>
      </c>
      <c r="G1091" s="10" t="s">
        <v>5521</v>
      </c>
      <c r="H1091" s="12">
        <v>2021</v>
      </c>
      <c r="I1091" s="10" t="s">
        <v>19</v>
      </c>
      <c r="J1091" s="10" t="s">
        <v>1066</v>
      </c>
      <c r="K1091" s="10" t="s">
        <v>825</v>
      </c>
      <c r="L1091" s="10" t="s">
        <v>5542</v>
      </c>
    </row>
    <row r="1092" spans="1:12" ht="20" customHeight="1" x14ac:dyDescent="0.15">
      <c r="A1092" s="8" t="s">
        <v>5543</v>
      </c>
      <c r="B1092" s="9" t="s">
        <v>14</v>
      </c>
      <c r="C1092" s="10" t="s">
        <v>5544</v>
      </c>
      <c r="D1092" s="10" t="s">
        <v>5545</v>
      </c>
      <c r="E1092" s="10" t="s">
        <v>5546</v>
      </c>
      <c r="F1092" s="10" t="s">
        <v>17</v>
      </c>
      <c r="G1092" s="10" t="s">
        <v>5521</v>
      </c>
      <c r="H1092" s="12">
        <v>2021</v>
      </c>
      <c r="I1092" s="10" t="s">
        <v>29</v>
      </c>
      <c r="J1092" s="10" t="s">
        <v>4569</v>
      </c>
      <c r="K1092" s="10" t="s">
        <v>682</v>
      </c>
      <c r="L1092" s="10" t="s">
        <v>5547</v>
      </c>
    </row>
    <row r="1093" spans="1:12" ht="20" customHeight="1" x14ac:dyDescent="0.15">
      <c r="A1093" s="8" t="s">
        <v>5548</v>
      </c>
      <c r="B1093" s="9" t="s">
        <v>14</v>
      </c>
      <c r="C1093" s="10" t="s">
        <v>5549</v>
      </c>
      <c r="D1093" s="10" t="s">
        <v>5550</v>
      </c>
      <c r="E1093" s="10" t="s">
        <v>5551</v>
      </c>
      <c r="F1093" s="10" t="s">
        <v>2429</v>
      </c>
      <c r="G1093" s="10" t="s">
        <v>5552</v>
      </c>
      <c r="H1093" s="12">
        <v>2020</v>
      </c>
      <c r="I1093" s="10" t="s">
        <v>111</v>
      </c>
      <c r="J1093" s="10" t="s">
        <v>1470</v>
      </c>
      <c r="K1093" s="10" t="s">
        <v>575</v>
      </c>
      <c r="L1093" s="10" t="s">
        <v>5553</v>
      </c>
    </row>
    <row r="1094" spans="1:12" ht="20" customHeight="1" x14ac:dyDescent="0.15">
      <c r="A1094" s="8" t="s">
        <v>5554</v>
      </c>
      <c r="B1094" s="9" t="s">
        <v>24</v>
      </c>
      <c r="C1094" s="10" t="s">
        <v>5555</v>
      </c>
      <c r="D1094" s="11"/>
      <c r="E1094" s="10" t="s">
        <v>5556</v>
      </c>
      <c r="F1094" s="10" t="s">
        <v>352</v>
      </c>
      <c r="G1094" s="10" t="s">
        <v>5552</v>
      </c>
      <c r="H1094" s="12">
        <v>2021</v>
      </c>
      <c r="I1094" s="10" t="s">
        <v>29</v>
      </c>
      <c r="J1094" s="10" t="s">
        <v>37</v>
      </c>
      <c r="K1094" s="10" t="s">
        <v>480</v>
      </c>
      <c r="L1094" s="10" t="s">
        <v>5557</v>
      </c>
    </row>
    <row r="1095" spans="1:12" ht="20" customHeight="1" x14ac:dyDescent="0.15">
      <c r="A1095" s="8" t="s">
        <v>5558</v>
      </c>
      <c r="B1095" s="9" t="s">
        <v>14</v>
      </c>
      <c r="C1095" s="10" t="s">
        <v>5559</v>
      </c>
      <c r="D1095" s="11"/>
      <c r="E1095" s="10" t="s">
        <v>5560</v>
      </c>
      <c r="F1095" s="11"/>
      <c r="G1095" s="10" t="s">
        <v>5561</v>
      </c>
      <c r="H1095" s="12">
        <v>2021</v>
      </c>
      <c r="I1095" s="10" t="s">
        <v>111</v>
      </c>
      <c r="J1095" s="10" t="s">
        <v>5562</v>
      </c>
      <c r="K1095" s="10" t="s">
        <v>593</v>
      </c>
      <c r="L1095" s="10" t="s">
        <v>5563</v>
      </c>
    </row>
    <row r="1096" spans="1:12" ht="20" customHeight="1" x14ac:dyDescent="0.15">
      <c r="A1096" s="8" t="s">
        <v>5564</v>
      </c>
      <c r="B1096" s="9" t="s">
        <v>24</v>
      </c>
      <c r="C1096" s="10" t="s">
        <v>5565</v>
      </c>
      <c r="D1096" s="11"/>
      <c r="E1096" s="11"/>
      <c r="F1096" s="10" t="s">
        <v>47</v>
      </c>
      <c r="G1096" s="10" t="s">
        <v>5561</v>
      </c>
      <c r="H1096" s="12">
        <v>2021</v>
      </c>
      <c r="I1096" s="10" t="s">
        <v>77</v>
      </c>
      <c r="J1096" s="10" t="s">
        <v>30</v>
      </c>
      <c r="K1096" s="10" t="s">
        <v>449</v>
      </c>
      <c r="L1096" s="10" t="s">
        <v>5566</v>
      </c>
    </row>
    <row r="1097" spans="1:12" ht="20" customHeight="1" x14ac:dyDescent="0.15">
      <c r="A1097" s="8" t="s">
        <v>5567</v>
      </c>
      <c r="B1097" s="9" t="s">
        <v>24</v>
      </c>
      <c r="C1097" s="10" t="s">
        <v>5568</v>
      </c>
      <c r="D1097" s="11"/>
      <c r="E1097" s="11"/>
      <c r="F1097" s="11"/>
      <c r="G1097" s="10" t="s">
        <v>5561</v>
      </c>
      <c r="H1097" s="12">
        <v>2021</v>
      </c>
      <c r="I1097" s="10" t="s">
        <v>29</v>
      </c>
      <c r="J1097" s="10" t="s">
        <v>37</v>
      </c>
      <c r="K1097" s="10" t="s">
        <v>3397</v>
      </c>
      <c r="L1097" s="10" t="s">
        <v>5569</v>
      </c>
    </row>
    <row r="1098" spans="1:12" ht="20" customHeight="1" x14ac:dyDescent="0.15">
      <c r="A1098" s="8" t="s">
        <v>5570</v>
      </c>
      <c r="B1098" s="9" t="s">
        <v>24</v>
      </c>
      <c r="C1098" s="10" t="s">
        <v>5571</v>
      </c>
      <c r="D1098" s="11"/>
      <c r="E1098" s="11"/>
      <c r="F1098" s="11"/>
      <c r="G1098" s="10" t="s">
        <v>5561</v>
      </c>
      <c r="H1098" s="12">
        <v>2021</v>
      </c>
      <c r="I1098" s="10" t="s">
        <v>29</v>
      </c>
      <c r="J1098" s="10" t="s">
        <v>37</v>
      </c>
      <c r="K1098" s="10" t="s">
        <v>5572</v>
      </c>
      <c r="L1098" s="10" t="s">
        <v>5573</v>
      </c>
    </row>
    <row r="1099" spans="1:12" ht="20" customHeight="1" x14ac:dyDescent="0.15">
      <c r="A1099" s="8" t="s">
        <v>5574</v>
      </c>
      <c r="B1099" s="9" t="s">
        <v>14</v>
      </c>
      <c r="C1099" s="10" t="s">
        <v>5575</v>
      </c>
      <c r="D1099" s="10" t="s">
        <v>5576</v>
      </c>
      <c r="E1099" s="10" t="s">
        <v>5577</v>
      </c>
      <c r="F1099" s="11"/>
      <c r="G1099" s="10" t="s">
        <v>5578</v>
      </c>
      <c r="H1099" s="12">
        <v>2021</v>
      </c>
      <c r="I1099" s="10" t="s">
        <v>243</v>
      </c>
      <c r="J1099" s="10" t="s">
        <v>563</v>
      </c>
      <c r="K1099" s="10" t="s">
        <v>112</v>
      </c>
      <c r="L1099" s="10" t="s">
        <v>5579</v>
      </c>
    </row>
    <row r="1100" spans="1:12" ht="20" customHeight="1" x14ac:dyDescent="0.15">
      <c r="A1100" s="8" t="s">
        <v>5580</v>
      </c>
      <c r="B1100" s="9" t="s">
        <v>14</v>
      </c>
      <c r="C1100" s="10" t="s">
        <v>5581</v>
      </c>
      <c r="D1100" s="10" t="s">
        <v>5582</v>
      </c>
      <c r="E1100" s="11"/>
      <c r="F1100" s="10" t="s">
        <v>5583</v>
      </c>
      <c r="G1100" s="10" t="s">
        <v>5584</v>
      </c>
      <c r="H1100" s="12">
        <v>2020</v>
      </c>
      <c r="I1100" s="10" t="s">
        <v>29</v>
      </c>
      <c r="J1100" s="10" t="s">
        <v>970</v>
      </c>
      <c r="K1100" s="10" t="s">
        <v>21</v>
      </c>
      <c r="L1100" s="10" t="s">
        <v>5585</v>
      </c>
    </row>
    <row r="1101" spans="1:12" ht="20" customHeight="1" x14ac:dyDescent="0.15">
      <c r="A1101" s="8" t="s">
        <v>5586</v>
      </c>
      <c r="B1101" s="9" t="s">
        <v>14</v>
      </c>
      <c r="C1101" s="10" t="s">
        <v>5587</v>
      </c>
      <c r="D1101" s="10" t="s">
        <v>5588</v>
      </c>
      <c r="E1101" s="10" t="s">
        <v>5589</v>
      </c>
      <c r="F1101" s="10" t="s">
        <v>47</v>
      </c>
      <c r="G1101" s="10" t="s">
        <v>5584</v>
      </c>
      <c r="H1101" s="12">
        <v>2021</v>
      </c>
      <c r="I1101" s="10" t="s">
        <v>77</v>
      </c>
      <c r="J1101" s="10" t="s">
        <v>1442</v>
      </c>
      <c r="K1101" s="10" t="s">
        <v>494</v>
      </c>
      <c r="L1101" s="10" t="s">
        <v>5590</v>
      </c>
    </row>
    <row r="1102" spans="1:12" ht="20" customHeight="1" x14ac:dyDescent="0.15">
      <c r="A1102" s="8" t="s">
        <v>5591</v>
      </c>
      <c r="B1102" s="9" t="s">
        <v>14</v>
      </c>
      <c r="C1102" s="10" t="s">
        <v>5592</v>
      </c>
      <c r="D1102" s="10" t="s">
        <v>5593</v>
      </c>
      <c r="E1102" s="10" t="s">
        <v>5594</v>
      </c>
      <c r="F1102" s="10" t="s">
        <v>5595</v>
      </c>
      <c r="G1102" s="10" t="s">
        <v>5596</v>
      </c>
      <c r="H1102" s="12">
        <v>2020</v>
      </c>
      <c r="I1102" s="10" t="s">
        <v>29</v>
      </c>
      <c r="J1102" s="10" t="s">
        <v>695</v>
      </c>
      <c r="K1102" s="10" t="s">
        <v>104</v>
      </c>
      <c r="L1102" s="10" t="s">
        <v>5597</v>
      </c>
    </row>
    <row r="1103" spans="1:12" ht="20" customHeight="1" x14ac:dyDescent="0.15">
      <c r="A1103" s="8" t="s">
        <v>5598</v>
      </c>
      <c r="B1103" s="9" t="s">
        <v>14</v>
      </c>
      <c r="C1103" s="10" t="s">
        <v>5599</v>
      </c>
      <c r="D1103" s="10" t="s">
        <v>5600</v>
      </c>
      <c r="E1103" s="10" t="s">
        <v>5601</v>
      </c>
      <c r="F1103" s="10" t="s">
        <v>17</v>
      </c>
      <c r="G1103" s="10" t="s">
        <v>5596</v>
      </c>
      <c r="H1103" s="12">
        <v>2020</v>
      </c>
      <c r="I1103" s="10" t="s">
        <v>29</v>
      </c>
      <c r="J1103" s="10" t="s">
        <v>363</v>
      </c>
      <c r="K1103" s="10" t="s">
        <v>3190</v>
      </c>
      <c r="L1103" s="10" t="s">
        <v>5602</v>
      </c>
    </row>
    <row r="1104" spans="1:12" ht="20" customHeight="1" x14ac:dyDescent="0.15">
      <c r="A1104" s="8" t="s">
        <v>5603</v>
      </c>
      <c r="B1104" s="9" t="s">
        <v>14</v>
      </c>
      <c r="C1104" s="10" t="s">
        <v>5604</v>
      </c>
      <c r="D1104" s="10" t="s">
        <v>5605</v>
      </c>
      <c r="E1104" s="10" t="s">
        <v>5606</v>
      </c>
      <c r="F1104" s="10" t="s">
        <v>759</v>
      </c>
      <c r="G1104" s="10" t="s">
        <v>5607</v>
      </c>
      <c r="H1104" s="12">
        <v>2013</v>
      </c>
      <c r="I1104" s="10" t="s">
        <v>60</v>
      </c>
      <c r="J1104" s="10" t="s">
        <v>1010</v>
      </c>
      <c r="K1104" s="10" t="s">
        <v>1825</v>
      </c>
      <c r="L1104" s="10" t="s">
        <v>5608</v>
      </c>
    </row>
    <row r="1105" spans="1:12" ht="20" customHeight="1" x14ac:dyDescent="0.15">
      <c r="A1105" s="8" t="s">
        <v>5609</v>
      </c>
      <c r="B1105" s="9" t="s">
        <v>14</v>
      </c>
      <c r="C1105" s="10" t="s">
        <v>5610</v>
      </c>
      <c r="D1105" s="10" t="s">
        <v>5611</v>
      </c>
      <c r="E1105" s="10" t="s">
        <v>5612</v>
      </c>
      <c r="F1105" s="10" t="s">
        <v>17</v>
      </c>
      <c r="G1105" s="10" t="s">
        <v>5613</v>
      </c>
      <c r="H1105" s="12">
        <v>2006</v>
      </c>
      <c r="I1105" s="10" t="s">
        <v>19</v>
      </c>
      <c r="J1105" s="10" t="s">
        <v>386</v>
      </c>
      <c r="K1105" s="10" t="s">
        <v>200</v>
      </c>
      <c r="L1105" s="10" t="s">
        <v>5614</v>
      </c>
    </row>
    <row r="1106" spans="1:12" ht="20" customHeight="1" x14ac:dyDescent="0.15">
      <c r="A1106" s="8" t="s">
        <v>5615</v>
      </c>
      <c r="B1106" s="9" t="s">
        <v>14</v>
      </c>
      <c r="C1106" s="10" t="s">
        <v>5616</v>
      </c>
      <c r="D1106" s="10" t="s">
        <v>5617</v>
      </c>
      <c r="E1106" s="10" t="s">
        <v>5618</v>
      </c>
      <c r="F1106" s="10" t="s">
        <v>3295</v>
      </c>
      <c r="G1106" s="10" t="s">
        <v>5613</v>
      </c>
      <c r="H1106" s="12">
        <v>2018</v>
      </c>
      <c r="I1106" s="10" t="s">
        <v>320</v>
      </c>
      <c r="J1106" s="10" t="s">
        <v>207</v>
      </c>
      <c r="K1106" s="10" t="s">
        <v>258</v>
      </c>
      <c r="L1106" s="10" t="s">
        <v>5619</v>
      </c>
    </row>
    <row r="1107" spans="1:12" ht="20" customHeight="1" x14ac:dyDescent="0.15">
      <c r="A1107" s="8" t="s">
        <v>5620</v>
      </c>
      <c r="B1107" s="9" t="s">
        <v>14</v>
      </c>
      <c r="C1107" s="10" t="s">
        <v>5621</v>
      </c>
      <c r="D1107" s="10" t="s">
        <v>1587</v>
      </c>
      <c r="E1107" s="10" t="s">
        <v>5622</v>
      </c>
      <c r="F1107" s="10" t="s">
        <v>759</v>
      </c>
      <c r="G1107" s="10" t="s">
        <v>5613</v>
      </c>
      <c r="H1107" s="12">
        <v>2012</v>
      </c>
      <c r="I1107" s="10" t="s">
        <v>171</v>
      </c>
      <c r="J1107" s="10" t="s">
        <v>140</v>
      </c>
      <c r="K1107" s="10" t="s">
        <v>1898</v>
      </c>
      <c r="L1107" s="10" t="s">
        <v>5623</v>
      </c>
    </row>
    <row r="1108" spans="1:12" ht="20" customHeight="1" x14ac:dyDescent="0.15">
      <c r="A1108" s="8" t="s">
        <v>5624</v>
      </c>
      <c r="B1108" s="9" t="s">
        <v>14</v>
      </c>
      <c r="C1108" s="10" t="s">
        <v>5625</v>
      </c>
      <c r="D1108" s="10" t="s">
        <v>5626</v>
      </c>
      <c r="E1108" s="10" t="s">
        <v>5627</v>
      </c>
      <c r="F1108" s="10" t="s">
        <v>581</v>
      </c>
      <c r="G1108" s="10" t="s">
        <v>5613</v>
      </c>
      <c r="H1108" s="12">
        <v>2021</v>
      </c>
      <c r="I1108" s="10" t="s">
        <v>320</v>
      </c>
      <c r="J1108" s="10" t="s">
        <v>1055</v>
      </c>
      <c r="K1108" s="10" t="s">
        <v>1120</v>
      </c>
      <c r="L1108" s="10" t="s">
        <v>5628</v>
      </c>
    </row>
    <row r="1109" spans="1:12" ht="20" customHeight="1" x14ac:dyDescent="0.15">
      <c r="A1109" s="8" t="s">
        <v>5629</v>
      </c>
      <c r="B1109" s="9" t="s">
        <v>14</v>
      </c>
      <c r="C1109" s="10" t="s">
        <v>5630</v>
      </c>
      <c r="D1109" s="10" t="s">
        <v>5631</v>
      </c>
      <c r="E1109" s="10" t="s">
        <v>5632</v>
      </c>
      <c r="F1109" s="10" t="s">
        <v>17</v>
      </c>
      <c r="G1109" s="10" t="s">
        <v>5613</v>
      </c>
      <c r="H1109" s="12">
        <v>2019</v>
      </c>
      <c r="I1109" s="10" t="s">
        <v>320</v>
      </c>
      <c r="J1109" s="10" t="s">
        <v>368</v>
      </c>
      <c r="K1109" s="10" t="s">
        <v>322</v>
      </c>
      <c r="L1109" s="10" t="s">
        <v>5633</v>
      </c>
    </row>
    <row r="1110" spans="1:12" ht="20" customHeight="1" x14ac:dyDescent="0.15">
      <c r="A1110" s="8" t="s">
        <v>5634</v>
      </c>
      <c r="B1110" s="9" t="s">
        <v>14</v>
      </c>
      <c r="C1110" s="10" t="s">
        <v>5635</v>
      </c>
      <c r="D1110" s="10" t="s">
        <v>5636</v>
      </c>
      <c r="E1110" s="10" t="s">
        <v>5637</v>
      </c>
      <c r="F1110" s="10" t="s">
        <v>339</v>
      </c>
      <c r="G1110" s="10" t="s">
        <v>5613</v>
      </c>
      <c r="H1110" s="12">
        <v>2018</v>
      </c>
      <c r="I1110" s="10" t="s">
        <v>29</v>
      </c>
      <c r="J1110" s="10" t="s">
        <v>835</v>
      </c>
      <c r="K1110" s="10" t="s">
        <v>3032</v>
      </c>
      <c r="L1110" s="10" t="s">
        <v>5638</v>
      </c>
    </row>
    <row r="1111" spans="1:12" ht="20" customHeight="1" x14ac:dyDescent="0.15">
      <c r="A1111" s="8" t="s">
        <v>5639</v>
      </c>
      <c r="B1111" s="9" t="s">
        <v>14</v>
      </c>
      <c r="C1111" s="10" t="s">
        <v>5640</v>
      </c>
      <c r="D1111" s="10" t="s">
        <v>5641</v>
      </c>
      <c r="E1111" s="10" t="s">
        <v>5642</v>
      </c>
      <c r="F1111" s="10" t="s">
        <v>47</v>
      </c>
      <c r="G1111" s="10" t="s">
        <v>5613</v>
      </c>
      <c r="H1111" s="12">
        <v>2021</v>
      </c>
      <c r="I1111" s="10" t="s">
        <v>29</v>
      </c>
      <c r="J1111" s="10" t="s">
        <v>61</v>
      </c>
      <c r="K1111" s="10" t="s">
        <v>534</v>
      </c>
      <c r="L1111" s="10" t="s">
        <v>5643</v>
      </c>
    </row>
    <row r="1112" spans="1:12" ht="20" customHeight="1" x14ac:dyDescent="0.15">
      <c r="A1112" s="8" t="s">
        <v>5644</v>
      </c>
      <c r="B1112" s="9" t="s">
        <v>14</v>
      </c>
      <c r="C1112" s="10" t="s">
        <v>5645</v>
      </c>
      <c r="D1112" s="10" t="s">
        <v>5646</v>
      </c>
      <c r="E1112" s="10" t="s">
        <v>5647</v>
      </c>
      <c r="F1112" s="10" t="s">
        <v>3910</v>
      </c>
      <c r="G1112" s="10" t="s">
        <v>5613</v>
      </c>
      <c r="H1112" s="12">
        <v>2021</v>
      </c>
      <c r="I1112" s="10" t="s">
        <v>29</v>
      </c>
      <c r="J1112" s="10" t="s">
        <v>302</v>
      </c>
      <c r="K1112" s="10" t="s">
        <v>179</v>
      </c>
      <c r="L1112" s="10" t="s">
        <v>5648</v>
      </c>
    </row>
    <row r="1113" spans="1:12" ht="20" customHeight="1" x14ac:dyDescent="0.15">
      <c r="A1113" s="8" t="s">
        <v>5649</v>
      </c>
      <c r="B1113" s="9" t="s">
        <v>14</v>
      </c>
      <c r="C1113" s="10" t="s">
        <v>5650</v>
      </c>
      <c r="D1113" s="10" t="s">
        <v>5651</v>
      </c>
      <c r="E1113" s="10" t="s">
        <v>5652</v>
      </c>
      <c r="F1113" s="10" t="s">
        <v>562</v>
      </c>
      <c r="G1113" s="10" t="s">
        <v>5613</v>
      </c>
      <c r="H1113" s="12">
        <v>2021</v>
      </c>
      <c r="I1113" s="10" t="s">
        <v>29</v>
      </c>
      <c r="J1113" s="10" t="s">
        <v>440</v>
      </c>
      <c r="K1113" s="10" t="s">
        <v>104</v>
      </c>
      <c r="L1113" s="10" t="s">
        <v>5653</v>
      </c>
    </row>
    <row r="1114" spans="1:12" ht="20" customHeight="1" x14ac:dyDescent="0.15">
      <c r="A1114" s="8" t="s">
        <v>5654</v>
      </c>
      <c r="B1114" s="9" t="s">
        <v>14</v>
      </c>
      <c r="C1114" s="10" t="s">
        <v>5655</v>
      </c>
      <c r="D1114" s="10" t="s">
        <v>5656</v>
      </c>
      <c r="E1114" s="10" t="s">
        <v>5657</v>
      </c>
      <c r="F1114" s="10" t="s">
        <v>4860</v>
      </c>
      <c r="G1114" s="10" t="s">
        <v>5613</v>
      </c>
      <c r="H1114" s="12">
        <v>2008</v>
      </c>
      <c r="I1114" s="10" t="s">
        <v>19</v>
      </c>
      <c r="J1114" s="10" t="s">
        <v>302</v>
      </c>
      <c r="K1114" s="10" t="s">
        <v>689</v>
      </c>
      <c r="L1114" s="10" t="s">
        <v>5658</v>
      </c>
    </row>
    <row r="1115" spans="1:12" ht="20" customHeight="1" x14ac:dyDescent="0.15">
      <c r="A1115" s="8" t="s">
        <v>5659</v>
      </c>
      <c r="B1115" s="9" t="s">
        <v>14</v>
      </c>
      <c r="C1115" s="10" t="s">
        <v>5660</v>
      </c>
      <c r="D1115" s="10" t="s">
        <v>5661</v>
      </c>
      <c r="E1115" s="10" t="s">
        <v>5662</v>
      </c>
      <c r="F1115" s="10" t="s">
        <v>17</v>
      </c>
      <c r="G1115" s="10" t="s">
        <v>5613</v>
      </c>
      <c r="H1115" s="12">
        <v>2017</v>
      </c>
      <c r="I1115" s="10" t="s">
        <v>60</v>
      </c>
      <c r="J1115" s="10" t="s">
        <v>61</v>
      </c>
      <c r="K1115" s="10" t="s">
        <v>112</v>
      </c>
      <c r="L1115" s="10" t="s">
        <v>5663</v>
      </c>
    </row>
    <row r="1116" spans="1:12" ht="20" customHeight="1" x14ac:dyDescent="0.15">
      <c r="A1116" s="8" t="s">
        <v>5664</v>
      </c>
      <c r="B1116" s="9" t="s">
        <v>14</v>
      </c>
      <c r="C1116" s="12">
        <v>2012</v>
      </c>
      <c r="D1116" s="10" t="s">
        <v>4853</v>
      </c>
      <c r="E1116" s="10" t="s">
        <v>5665</v>
      </c>
      <c r="F1116" s="10" t="s">
        <v>17</v>
      </c>
      <c r="G1116" s="10" t="s">
        <v>5666</v>
      </c>
      <c r="H1116" s="12">
        <v>2009</v>
      </c>
      <c r="I1116" s="10" t="s">
        <v>19</v>
      </c>
      <c r="J1116" s="10" t="s">
        <v>5667</v>
      </c>
      <c r="K1116" s="10" t="s">
        <v>798</v>
      </c>
      <c r="L1116" s="10" t="s">
        <v>5668</v>
      </c>
    </row>
    <row r="1117" spans="1:12" ht="20" customHeight="1" x14ac:dyDescent="0.15">
      <c r="A1117" s="8" t="s">
        <v>5669</v>
      </c>
      <c r="B1117" s="9" t="s">
        <v>14</v>
      </c>
      <c r="C1117" s="10" t="s">
        <v>5670</v>
      </c>
      <c r="D1117" s="10" t="s">
        <v>5671</v>
      </c>
      <c r="E1117" s="10" t="s">
        <v>5672</v>
      </c>
      <c r="F1117" s="10" t="s">
        <v>47</v>
      </c>
      <c r="G1117" s="10" t="s">
        <v>5666</v>
      </c>
      <c r="H1117" s="12">
        <v>2009</v>
      </c>
      <c r="I1117" s="10" t="s">
        <v>19</v>
      </c>
      <c r="J1117" s="10" t="s">
        <v>5673</v>
      </c>
      <c r="K1117" s="10" t="s">
        <v>494</v>
      </c>
      <c r="L1117" s="10" t="s">
        <v>5674</v>
      </c>
    </row>
    <row r="1118" spans="1:12" ht="20" customHeight="1" x14ac:dyDescent="0.15">
      <c r="A1118" s="8" t="s">
        <v>5675</v>
      </c>
      <c r="B1118" s="9" t="s">
        <v>14</v>
      </c>
      <c r="C1118" s="10" t="s">
        <v>5676</v>
      </c>
      <c r="D1118" s="10" t="s">
        <v>5677</v>
      </c>
      <c r="E1118" s="10" t="s">
        <v>5678</v>
      </c>
      <c r="F1118" s="10" t="s">
        <v>47</v>
      </c>
      <c r="G1118" s="10" t="s">
        <v>5666</v>
      </c>
      <c r="H1118" s="12">
        <v>2012</v>
      </c>
      <c r="I1118" s="10" t="s">
        <v>111</v>
      </c>
      <c r="J1118" s="10" t="s">
        <v>1213</v>
      </c>
      <c r="K1118" s="10" t="s">
        <v>5679</v>
      </c>
      <c r="L1118" s="10" t="s">
        <v>5680</v>
      </c>
    </row>
    <row r="1119" spans="1:12" ht="20" customHeight="1" x14ac:dyDescent="0.15">
      <c r="A1119" s="8" t="s">
        <v>5681</v>
      </c>
      <c r="B1119" s="9" t="s">
        <v>24</v>
      </c>
      <c r="C1119" s="10" t="s">
        <v>5682</v>
      </c>
      <c r="D1119" s="11"/>
      <c r="E1119" s="11"/>
      <c r="F1119" s="11"/>
      <c r="G1119" s="10" t="s">
        <v>5666</v>
      </c>
      <c r="H1119" s="12">
        <v>2020</v>
      </c>
      <c r="I1119" s="10" t="s">
        <v>111</v>
      </c>
      <c r="J1119" s="10" t="s">
        <v>37</v>
      </c>
      <c r="K1119" s="10" t="s">
        <v>430</v>
      </c>
      <c r="L1119" s="10" t="s">
        <v>5683</v>
      </c>
    </row>
    <row r="1120" spans="1:12" ht="20" customHeight="1" x14ac:dyDescent="0.15">
      <c r="A1120" s="8" t="s">
        <v>5684</v>
      </c>
      <c r="B1120" s="9" t="s">
        <v>14</v>
      </c>
      <c r="C1120" s="10" t="s">
        <v>5685</v>
      </c>
      <c r="D1120" s="10" t="s">
        <v>5686</v>
      </c>
      <c r="E1120" s="11"/>
      <c r="F1120" s="10" t="s">
        <v>5687</v>
      </c>
      <c r="G1120" s="10" t="s">
        <v>5666</v>
      </c>
      <c r="H1120" s="12">
        <v>2019</v>
      </c>
      <c r="I1120" s="10" t="s">
        <v>111</v>
      </c>
      <c r="J1120" s="10" t="s">
        <v>5385</v>
      </c>
      <c r="K1120" s="10" t="s">
        <v>128</v>
      </c>
      <c r="L1120" s="10" t="s">
        <v>5688</v>
      </c>
    </row>
    <row r="1121" spans="1:12" ht="20" customHeight="1" x14ac:dyDescent="0.15">
      <c r="A1121" s="8" t="s">
        <v>5689</v>
      </c>
      <c r="B1121" s="9" t="s">
        <v>14</v>
      </c>
      <c r="C1121" s="10" t="s">
        <v>5690</v>
      </c>
      <c r="D1121" s="10" t="s">
        <v>5691</v>
      </c>
      <c r="E1121" s="10" t="s">
        <v>5692</v>
      </c>
      <c r="F1121" s="10" t="s">
        <v>759</v>
      </c>
      <c r="G1121" s="10" t="s">
        <v>5666</v>
      </c>
      <c r="H1121" s="12">
        <v>2010</v>
      </c>
      <c r="I1121" s="10" t="s">
        <v>19</v>
      </c>
      <c r="J1121" s="10" t="s">
        <v>199</v>
      </c>
      <c r="K1121" s="10" t="s">
        <v>3190</v>
      </c>
      <c r="L1121" s="10" t="s">
        <v>5693</v>
      </c>
    </row>
    <row r="1122" spans="1:12" ht="20" customHeight="1" x14ac:dyDescent="0.15">
      <c r="A1122" s="8" t="s">
        <v>5694</v>
      </c>
      <c r="B1122" s="9" t="s">
        <v>14</v>
      </c>
      <c r="C1122" s="10" t="s">
        <v>5695</v>
      </c>
      <c r="D1122" s="10" t="s">
        <v>5696</v>
      </c>
      <c r="E1122" s="10" t="s">
        <v>5697</v>
      </c>
      <c r="F1122" s="10" t="s">
        <v>759</v>
      </c>
      <c r="G1122" s="10" t="s">
        <v>5666</v>
      </c>
      <c r="H1122" s="12">
        <v>2015</v>
      </c>
      <c r="I1122" s="10" t="s">
        <v>320</v>
      </c>
      <c r="J1122" s="10" t="s">
        <v>20</v>
      </c>
      <c r="K1122" s="10" t="s">
        <v>4395</v>
      </c>
      <c r="L1122" s="10" t="s">
        <v>5698</v>
      </c>
    </row>
    <row r="1123" spans="1:12" ht="20" customHeight="1" x14ac:dyDescent="0.15">
      <c r="A1123" s="8" t="s">
        <v>5699</v>
      </c>
      <c r="B1123" s="9" t="s">
        <v>14</v>
      </c>
      <c r="C1123" s="10" t="s">
        <v>5700</v>
      </c>
      <c r="D1123" s="10" t="s">
        <v>5701</v>
      </c>
      <c r="E1123" s="10" t="s">
        <v>5702</v>
      </c>
      <c r="F1123" s="10" t="s">
        <v>5703</v>
      </c>
      <c r="G1123" s="10" t="s">
        <v>5666</v>
      </c>
      <c r="H1123" s="12">
        <v>2016</v>
      </c>
      <c r="I1123" s="10" t="s">
        <v>19</v>
      </c>
      <c r="J1123" s="10" t="s">
        <v>295</v>
      </c>
      <c r="K1123" s="10" t="s">
        <v>798</v>
      </c>
      <c r="L1123" s="10" t="s">
        <v>5704</v>
      </c>
    </row>
    <row r="1124" spans="1:12" ht="20" customHeight="1" x14ac:dyDescent="0.15">
      <c r="A1124" s="8" t="s">
        <v>5705</v>
      </c>
      <c r="B1124" s="9" t="s">
        <v>14</v>
      </c>
      <c r="C1124" s="10" t="s">
        <v>5706</v>
      </c>
      <c r="D1124" s="10" t="s">
        <v>212</v>
      </c>
      <c r="E1124" s="10" t="s">
        <v>5707</v>
      </c>
      <c r="F1124" s="10" t="s">
        <v>17</v>
      </c>
      <c r="G1124" s="10" t="s">
        <v>5666</v>
      </c>
      <c r="H1124" s="12">
        <v>2001</v>
      </c>
      <c r="I1124" s="10" t="s">
        <v>19</v>
      </c>
      <c r="J1124" s="10" t="s">
        <v>272</v>
      </c>
      <c r="K1124" s="10" t="s">
        <v>689</v>
      </c>
      <c r="L1124" s="10" t="s">
        <v>5708</v>
      </c>
    </row>
    <row r="1125" spans="1:12" ht="20" customHeight="1" x14ac:dyDescent="0.15">
      <c r="A1125" s="8" t="s">
        <v>5709</v>
      </c>
      <c r="B1125" s="9" t="s">
        <v>14</v>
      </c>
      <c r="C1125" s="10" t="s">
        <v>5710</v>
      </c>
      <c r="D1125" s="10" t="s">
        <v>5711</v>
      </c>
      <c r="E1125" s="10" t="s">
        <v>5712</v>
      </c>
      <c r="F1125" s="10" t="s">
        <v>47</v>
      </c>
      <c r="G1125" s="10" t="s">
        <v>5666</v>
      </c>
      <c r="H1125" s="12">
        <v>2020</v>
      </c>
      <c r="I1125" s="10" t="s">
        <v>77</v>
      </c>
      <c r="J1125" s="10" t="s">
        <v>797</v>
      </c>
      <c r="K1125" s="10" t="s">
        <v>104</v>
      </c>
      <c r="L1125" s="10" t="s">
        <v>5713</v>
      </c>
    </row>
    <row r="1126" spans="1:12" ht="20" customHeight="1" x14ac:dyDescent="0.15">
      <c r="A1126" s="8" t="s">
        <v>5714</v>
      </c>
      <c r="B1126" s="9" t="s">
        <v>24</v>
      </c>
      <c r="C1126" s="10" t="s">
        <v>5715</v>
      </c>
      <c r="D1126" s="11"/>
      <c r="E1126" s="11"/>
      <c r="F1126" s="10" t="s">
        <v>5716</v>
      </c>
      <c r="G1126" s="10" t="s">
        <v>5666</v>
      </c>
      <c r="H1126" s="12">
        <v>2021</v>
      </c>
      <c r="I1126" s="10" t="s">
        <v>429</v>
      </c>
      <c r="J1126" s="10" t="s">
        <v>30</v>
      </c>
      <c r="K1126" s="10" t="s">
        <v>2831</v>
      </c>
      <c r="L1126" s="10" t="s">
        <v>5717</v>
      </c>
    </row>
    <row r="1127" spans="1:12" ht="20" customHeight="1" x14ac:dyDescent="0.15">
      <c r="A1127" s="8" t="s">
        <v>5718</v>
      </c>
      <c r="B1127" s="9" t="s">
        <v>14</v>
      </c>
      <c r="C1127" s="10" t="s">
        <v>5719</v>
      </c>
      <c r="D1127" s="10" t="s">
        <v>5720</v>
      </c>
      <c r="E1127" s="10" t="s">
        <v>5721</v>
      </c>
      <c r="F1127" s="10" t="s">
        <v>17</v>
      </c>
      <c r="G1127" s="10" t="s">
        <v>5666</v>
      </c>
      <c r="H1127" s="12">
        <v>1996</v>
      </c>
      <c r="I1127" s="10" t="s">
        <v>320</v>
      </c>
      <c r="J1127" s="10" t="s">
        <v>925</v>
      </c>
      <c r="K1127" s="10" t="s">
        <v>322</v>
      </c>
      <c r="L1127" s="10" t="s">
        <v>5722</v>
      </c>
    </row>
    <row r="1128" spans="1:12" ht="20" customHeight="1" x14ac:dyDescent="0.15">
      <c r="A1128" s="8" t="s">
        <v>5723</v>
      </c>
      <c r="B1128" s="9" t="s">
        <v>24</v>
      </c>
      <c r="C1128" s="10" t="s">
        <v>5724</v>
      </c>
      <c r="D1128" s="11"/>
      <c r="E1128" s="10" t="s">
        <v>5725</v>
      </c>
      <c r="F1128" s="10" t="s">
        <v>76</v>
      </c>
      <c r="G1128" s="10" t="s">
        <v>5666</v>
      </c>
      <c r="H1128" s="12">
        <v>2017</v>
      </c>
      <c r="I1128" s="10" t="s">
        <v>29</v>
      </c>
      <c r="J1128" s="10" t="s">
        <v>30</v>
      </c>
      <c r="K1128" s="10" t="s">
        <v>116</v>
      </c>
      <c r="L1128" s="10" t="s">
        <v>5726</v>
      </c>
    </row>
    <row r="1129" spans="1:12" ht="20" customHeight="1" x14ac:dyDescent="0.15">
      <c r="A1129" s="8" t="s">
        <v>5727</v>
      </c>
      <c r="B1129" s="9" t="s">
        <v>14</v>
      </c>
      <c r="C1129" s="10" t="s">
        <v>5728</v>
      </c>
      <c r="D1129" s="10" t="s">
        <v>5729</v>
      </c>
      <c r="E1129" s="10" t="s">
        <v>5730</v>
      </c>
      <c r="F1129" s="10" t="s">
        <v>17</v>
      </c>
      <c r="G1129" s="10" t="s">
        <v>5666</v>
      </c>
      <c r="H1129" s="12">
        <v>1964</v>
      </c>
      <c r="I1129" s="10" t="s">
        <v>652</v>
      </c>
      <c r="J1129" s="10" t="s">
        <v>5731</v>
      </c>
      <c r="K1129" s="10" t="s">
        <v>5732</v>
      </c>
      <c r="L1129" s="10" t="s">
        <v>5733</v>
      </c>
    </row>
    <row r="1130" spans="1:12" ht="20" customHeight="1" x14ac:dyDescent="0.15">
      <c r="A1130" s="8" t="s">
        <v>5734</v>
      </c>
      <c r="B1130" s="9" t="s">
        <v>24</v>
      </c>
      <c r="C1130" s="10" t="s">
        <v>5735</v>
      </c>
      <c r="D1130" s="11"/>
      <c r="E1130" s="10" t="s">
        <v>5736</v>
      </c>
      <c r="F1130" s="10" t="s">
        <v>17</v>
      </c>
      <c r="G1130" s="10" t="s">
        <v>5666</v>
      </c>
      <c r="H1130" s="12">
        <v>2021</v>
      </c>
      <c r="I1130" s="10" t="s">
        <v>29</v>
      </c>
      <c r="J1130" s="10" t="s">
        <v>30</v>
      </c>
      <c r="K1130" s="10" t="s">
        <v>5737</v>
      </c>
      <c r="L1130" s="10" t="s">
        <v>5738</v>
      </c>
    </row>
    <row r="1131" spans="1:12" ht="20" customHeight="1" x14ac:dyDescent="0.15">
      <c r="A1131" s="8" t="s">
        <v>5739</v>
      </c>
      <c r="B1131" s="9" t="s">
        <v>14</v>
      </c>
      <c r="C1131" s="10" t="s">
        <v>5740</v>
      </c>
      <c r="D1131" s="10" t="s">
        <v>5741</v>
      </c>
      <c r="E1131" s="10" t="s">
        <v>5742</v>
      </c>
      <c r="F1131" s="10" t="s">
        <v>17</v>
      </c>
      <c r="G1131" s="10" t="s">
        <v>5666</v>
      </c>
      <c r="H1131" s="12">
        <v>2017</v>
      </c>
      <c r="I1131" s="10" t="s">
        <v>320</v>
      </c>
      <c r="J1131" s="10" t="s">
        <v>1010</v>
      </c>
      <c r="K1131" s="10" t="s">
        <v>904</v>
      </c>
      <c r="L1131" s="10" t="s">
        <v>5743</v>
      </c>
    </row>
    <row r="1132" spans="1:12" ht="20" customHeight="1" x14ac:dyDescent="0.15">
      <c r="A1132" s="8" t="s">
        <v>5744</v>
      </c>
      <c r="B1132" s="9" t="s">
        <v>24</v>
      </c>
      <c r="C1132" s="10" t="s">
        <v>5745</v>
      </c>
      <c r="D1132" s="11"/>
      <c r="E1132" s="10" t="s">
        <v>5746</v>
      </c>
      <c r="F1132" s="10" t="s">
        <v>76</v>
      </c>
      <c r="G1132" s="10" t="s">
        <v>5666</v>
      </c>
      <c r="H1132" s="12">
        <v>2016</v>
      </c>
      <c r="I1132" s="10" t="s">
        <v>111</v>
      </c>
      <c r="J1132" s="10" t="s">
        <v>30</v>
      </c>
      <c r="K1132" s="10" t="s">
        <v>461</v>
      </c>
      <c r="L1132" s="10" t="s">
        <v>5747</v>
      </c>
    </row>
    <row r="1133" spans="1:12" ht="20" customHeight="1" x14ac:dyDescent="0.15">
      <c r="A1133" s="8" t="s">
        <v>5748</v>
      </c>
      <c r="B1133" s="9" t="s">
        <v>14</v>
      </c>
      <c r="C1133" s="10" t="s">
        <v>5749</v>
      </c>
      <c r="D1133" s="10" t="s">
        <v>4162</v>
      </c>
      <c r="E1133" s="10" t="s">
        <v>5750</v>
      </c>
      <c r="F1133" s="11"/>
      <c r="G1133" s="10" t="s">
        <v>5666</v>
      </c>
      <c r="H1133" s="12">
        <v>2017</v>
      </c>
      <c r="I1133" s="10" t="s">
        <v>77</v>
      </c>
      <c r="J1133" s="10" t="s">
        <v>467</v>
      </c>
      <c r="K1133" s="10" t="s">
        <v>258</v>
      </c>
      <c r="L1133" s="10" t="s">
        <v>5751</v>
      </c>
    </row>
    <row r="1134" spans="1:12" ht="20" customHeight="1" x14ac:dyDescent="0.15">
      <c r="A1134" s="8" t="s">
        <v>5752</v>
      </c>
      <c r="B1134" s="9" t="s">
        <v>14</v>
      </c>
      <c r="C1134" s="10" t="s">
        <v>5753</v>
      </c>
      <c r="D1134" s="10" t="s">
        <v>4162</v>
      </c>
      <c r="E1134" s="10" t="s">
        <v>5754</v>
      </c>
      <c r="F1134" s="10" t="s">
        <v>352</v>
      </c>
      <c r="G1134" s="10" t="s">
        <v>5666</v>
      </c>
      <c r="H1134" s="12">
        <v>2017</v>
      </c>
      <c r="I1134" s="10" t="s">
        <v>77</v>
      </c>
      <c r="J1134" s="10" t="s">
        <v>5755</v>
      </c>
      <c r="K1134" s="10" t="s">
        <v>258</v>
      </c>
      <c r="L1134" s="10" t="s">
        <v>5756</v>
      </c>
    </row>
    <row r="1135" spans="1:12" ht="20" customHeight="1" x14ac:dyDescent="0.15">
      <c r="A1135" s="8" t="s">
        <v>5757</v>
      </c>
      <c r="B1135" s="9" t="s">
        <v>14</v>
      </c>
      <c r="C1135" s="10" t="s">
        <v>5758</v>
      </c>
      <c r="D1135" s="10" t="s">
        <v>4162</v>
      </c>
      <c r="E1135" s="10" t="s">
        <v>5759</v>
      </c>
      <c r="F1135" s="11"/>
      <c r="G1135" s="10" t="s">
        <v>5666</v>
      </c>
      <c r="H1135" s="12">
        <v>2017</v>
      </c>
      <c r="I1135" s="10" t="s">
        <v>77</v>
      </c>
      <c r="J1135" s="10" t="s">
        <v>5760</v>
      </c>
      <c r="K1135" s="10" t="s">
        <v>258</v>
      </c>
      <c r="L1135" s="10" t="s">
        <v>5761</v>
      </c>
    </row>
    <row r="1136" spans="1:12" ht="20" customHeight="1" x14ac:dyDescent="0.15">
      <c r="A1136" s="8" t="s">
        <v>5762</v>
      </c>
      <c r="B1136" s="9" t="s">
        <v>14</v>
      </c>
      <c r="C1136" s="10" t="s">
        <v>5763</v>
      </c>
      <c r="D1136" s="10" t="s">
        <v>4062</v>
      </c>
      <c r="E1136" s="10" t="s">
        <v>5764</v>
      </c>
      <c r="F1136" s="10" t="s">
        <v>17</v>
      </c>
      <c r="G1136" s="10" t="s">
        <v>5666</v>
      </c>
      <c r="H1136" s="12">
        <v>2016</v>
      </c>
      <c r="I1136" s="10" t="s">
        <v>320</v>
      </c>
      <c r="J1136" s="10" t="s">
        <v>353</v>
      </c>
      <c r="K1136" s="10" t="s">
        <v>322</v>
      </c>
      <c r="L1136" s="10" t="s">
        <v>5765</v>
      </c>
    </row>
    <row r="1137" spans="1:12" ht="20" customHeight="1" x14ac:dyDescent="0.15">
      <c r="A1137" s="8" t="s">
        <v>5766</v>
      </c>
      <c r="B1137" s="9" t="s">
        <v>14</v>
      </c>
      <c r="C1137" s="10" t="s">
        <v>5767</v>
      </c>
      <c r="D1137" s="10" t="s">
        <v>5768</v>
      </c>
      <c r="E1137" s="10" t="s">
        <v>5769</v>
      </c>
      <c r="F1137" s="10" t="s">
        <v>1562</v>
      </c>
      <c r="G1137" s="10" t="s">
        <v>5666</v>
      </c>
      <c r="H1137" s="12">
        <v>2017</v>
      </c>
      <c r="I1137" s="10" t="s">
        <v>320</v>
      </c>
      <c r="J1137" s="10" t="s">
        <v>363</v>
      </c>
      <c r="K1137" s="10" t="s">
        <v>798</v>
      </c>
      <c r="L1137" s="10" t="s">
        <v>5770</v>
      </c>
    </row>
    <row r="1138" spans="1:12" ht="20" customHeight="1" x14ac:dyDescent="0.15">
      <c r="A1138" s="8" t="s">
        <v>5771</v>
      </c>
      <c r="B1138" s="9" t="s">
        <v>14</v>
      </c>
      <c r="C1138" s="10" t="s">
        <v>5772</v>
      </c>
      <c r="D1138" s="10" t="s">
        <v>5773</v>
      </c>
      <c r="E1138" s="10" t="s">
        <v>5774</v>
      </c>
      <c r="F1138" s="10" t="s">
        <v>17</v>
      </c>
      <c r="G1138" s="10" t="s">
        <v>5666</v>
      </c>
      <c r="H1138" s="12">
        <v>2010</v>
      </c>
      <c r="I1138" s="10" t="s">
        <v>19</v>
      </c>
      <c r="J1138" s="10" t="s">
        <v>1066</v>
      </c>
      <c r="K1138" s="10" t="s">
        <v>322</v>
      </c>
      <c r="L1138" s="10" t="s">
        <v>5775</v>
      </c>
    </row>
    <row r="1139" spans="1:12" ht="20" customHeight="1" x14ac:dyDescent="0.15">
      <c r="A1139" s="8" t="s">
        <v>5776</v>
      </c>
      <c r="B1139" s="9" t="s">
        <v>14</v>
      </c>
      <c r="C1139" s="10" t="s">
        <v>5777</v>
      </c>
      <c r="D1139" s="10" t="s">
        <v>5778</v>
      </c>
      <c r="E1139" s="10" t="s">
        <v>5779</v>
      </c>
      <c r="F1139" s="10" t="s">
        <v>2429</v>
      </c>
      <c r="G1139" s="10" t="s">
        <v>5666</v>
      </c>
      <c r="H1139" s="12">
        <v>2021</v>
      </c>
      <c r="I1139" s="10" t="s">
        <v>77</v>
      </c>
      <c r="J1139" s="10" t="s">
        <v>708</v>
      </c>
      <c r="K1139" s="10" t="s">
        <v>575</v>
      </c>
      <c r="L1139" s="10" t="s">
        <v>5780</v>
      </c>
    </row>
    <row r="1140" spans="1:12" ht="20" customHeight="1" x14ac:dyDescent="0.15">
      <c r="A1140" s="8" t="s">
        <v>5781</v>
      </c>
      <c r="B1140" s="9" t="s">
        <v>14</v>
      </c>
      <c r="C1140" s="10" t="s">
        <v>5782</v>
      </c>
      <c r="D1140" s="10" t="s">
        <v>5783</v>
      </c>
      <c r="E1140" s="10" t="s">
        <v>5784</v>
      </c>
      <c r="F1140" s="10" t="s">
        <v>5785</v>
      </c>
      <c r="G1140" s="10" t="s">
        <v>5666</v>
      </c>
      <c r="H1140" s="12">
        <v>2019</v>
      </c>
      <c r="I1140" s="10" t="s">
        <v>111</v>
      </c>
      <c r="J1140" s="10" t="s">
        <v>272</v>
      </c>
      <c r="K1140" s="10" t="s">
        <v>1207</v>
      </c>
      <c r="L1140" s="10" t="s">
        <v>5786</v>
      </c>
    </row>
    <row r="1141" spans="1:12" ht="20" customHeight="1" x14ac:dyDescent="0.15">
      <c r="A1141" s="8" t="s">
        <v>5787</v>
      </c>
      <c r="B1141" s="9" t="s">
        <v>14</v>
      </c>
      <c r="C1141" s="10" t="s">
        <v>5788</v>
      </c>
      <c r="D1141" s="10" t="s">
        <v>5789</v>
      </c>
      <c r="E1141" s="10" t="s">
        <v>5790</v>
      </c>
      <c r="F1141" s="10" t="s">
        <v>5791</v>
      </c>
      <c r="G1141" s="10" t="s">
        <v>5666</v>
      </c>
      <c r="H1141" s="12">
        <v>2002</v>
      </c>
      <c r="I1141" s="10" t="s">
        <v>320</v>
      </c>
      <c r="J1141" s="10" t="s">
        <v>4991</v>
      </c>
      <c r="K1141" s="10" t="s">
        <v>70</v>
      </c>
      <c r="L1141" s="10" t="s">
        <v>5792</v>
      </c>
    </row>
    <row r="1142" spans="1:12" ht="20" customHeight="1" x14ac:dyDescent="0.15">
      <c r="A1142" s="8" t="s">
        <v>5793</v>
      </c>
      <c r="B1142" s="9" t="s">
        <v>14</v>
      </c>
      <c r="C1142" s="10" t="s">
        <v>5794</v>
      </c>
      <c r="D1142" s="10" t="s">
        <v>5795</v>
      </c>
      <c r="E1142" s="10" t="s">
        <v>5796</v>
      </c>
      <c r="F1142" s="10" t="s">
        <v>17</v>
      </c>
      <c r="G1142" s="10" t="s">
        <v>5666</v>
      </c>
      <c r="H1142" s="12">
        <v>2009</v>
      </c>
      <c r="I1142" s="10" t="s">
        <v>19</v>
      </c>
      <c r="J1142" s="10" t="s">
        <v>380</v>
      </c>
      <c r="K1142" s="10" t="s">
        <v>3190</v>
      </c>
      <c r="L1142" s="10" t="s">
        <v>5797</v>
      </c>
    </row>
    <row r="1143" spans="1:12" ht="20" customHeight="1" x14ac:dyDescent="0.15">
      <c r="A1143" s="8" t="s">
        <v>5798</v>
      </c>
      <c r="B1143" s="9" t="s">
        <v>14</v>
      </c>
      <c r="C1143" s="10" t="s">
        <v>5799</v>
      </c>
      <c r="D1143" s="10" t="s">
        <v>5800</v>
      </c>
      <c r="E1143" s="10" t="s">
        <v>5801</v>
      </c>
      <c r="F1143" s="10" t="s">
        <v>17</v>
      </c>
      <c r="G1143" s="10" t="s">
        <v>5666</v>
      </c>
      <c r="H1143" s="12">
        <v>1999</v>
      </c>
      <c r="I1143" s="10" t="s">
        <v>320</v>
      </c>
      <c r="J1143" s="10" t="s">
        <v>416</v>
      </c>
      <c r="K1143" s="10" t="s">
        <v>322</v>
      </c>
      <c r="L1143" s="10" t="s">
        <v>5802</v>
      </c>
    </row>
    <row r="1144" spans="1:12" ht="20" customHeight="1" x14ac:dyDescent="0.15">
      <c r="A1144" s="8" t="s">
        <v>5803</v>
      </c>
      <c r="B1144" s="9" t="s">
        <v>14</v>
      </c>
      <c r="C1144" s="10" t="s">
        <v>5804</v>
      </c>
      <c r="D1144" s="10" t="s">
        <v>5805</v>
      </c>
      <c r="E1144" s="10" t="s">
        <v>5806</v>
      </c>
      <c r="F1144" s="10" t="s">
        <v>47</v>
      </c>
      <c r="G1144" s="10" t="s">
        <v>5666</v>
      </c>
      <c r="H1144" s="12">
        <v>2016</v>
      </c>
      <c r="I1144" s="10" t="s">
        <v>77</v>
      </c>
      <c r="J1144" s="10" t="s">
        <v>302</v>
      </c>
      <c r="K1144" s="10" t="s">
        <v>251</v>
      </c>
      <c r="L1144" s="10" t="s">
        <v>5807</v>
      </c>
    </row>
    <row r="1145" spans="1:12" ht="20" customHeight="1" x14ac:dyDescent="0.15">
      <c r="A1145" s="8" t="s">
        <v>5808</v>
      </c>
      <c r="B1145" s="9" t="s">
        <v>14</v>
      </c>
      <c r="C1145" s="10" t="s">
        <v>5809</v>
      </c>
      <c r="D1145" s="10" t="s">
        <v>5810</v>
      </c>
      <c r="E1145" s="10" t="s">
        <v>5811</v>
      </c>
      <c r="F1145" s="10" t="s">
        <v>17</v>
      </c>
      <c r="G1145" s="10" t="s">
        <v>5666</v>
      </c>
      <c r="H1145" s="12">
        <v>2017</v>
      </c>
      <c r="I1145" s="10" t="s">
        <v>29</v>
      </c>
      <c r="J1145" s="10" t="s">
        <v>416</v>
      </c>
      <c r="K1145" s="10" t="s">
        <v>21</v>
      </c>
      <c r="L1145" s="10" t="s">
        <v>5812</v>
      </c>
    </row>
    <row r="1146" spans="1:12" ht="20" customHeight="1" x14ac:dyDescent="0.15">
      <c r="A1146" s="8" t="s">
        <v>5813</v>
      </c>
      <c r="B1146" s="9" t="s">
        <v>24</v>
      </c>
      <c r="C1146" s="10" t="s">
        <v>5814</v>
      </c>
      <c r="D1146" s="11"/>
      <c r="E1146" s="11"/>
      <c r="F1146" s="10" t="s">
        <v>17</v>
      </c>
      <c r="G1146" s="10" t="s">
        <v>5666</v>
      </c>
      <c r="H1146" s="12">
        <v>2021</v>
      </c>
      <c r="I1146" s="10" t="s">
        <v>29</v>
      </c>
      <c r="J1146" s="10" t="s">
        <v>37</v>
      </c>
      <c r="K1146" s="10" t="s">
        <v>42</v>
      </c>
      <c r="L1146" s="10" t="s">
        <v>5815</v>
      </c>
    </row>
    <row r="1147" spans="1:12" ht="20" customHeight="1" x14ac:dyDescent="0.15">
      <c r="A1147" s="8" t="s">
        <v>5816</v>
      </c>
      <c r="B1147" s="9" t="s">
        <v>14</v>
      </c>
      <c r="C1147" s="10" t="s">
        <v>5817</v>
      </c>
      <c r="D1147" s="10" t="s">
        <v>5818</v>
      </c>
      <c r="E1147" s="10" t="s">
        <v>5819</v>
      </c>
      <c r="F1147" s="10" t="s">
        <v>586</v>
      </c>
      <c r="G1147" s="10" t="s">
        <v>5666</v>
      </c>
      <c r="H1147" s="12">
        <v>2008</v>
      </c>
      <c r="I1147" s="10" t="s">
        <v>19</v>
      </c>
      <c r="J1147" s="10" t="s">
        <v>85</v>
      </c>
      <c r="K1147" s="10" t="s">
        <v>689</v>
      </c>
      <c r="L1147" s="10" t="s">
        <v>5820</v>
      </c>
    </row>
    <row r="1148" spans="1:12" ht="20" customHeight="1" x14ac:dyDescent="0.15">
      <c r="A1148" s="8" t="s">
        <v>5821</v>
      </c>
      <c r="B1148" s="9" t="s">
        <v>14</v>
      </c>
      <c r="C1148" s="10" t="s">
        <v>5822</v>
      </c>
      <c r="D1148" s="10" t="s">
        <v>5823</v>
      </c>
      <c r="E1148" s="10" t="s">
        <v>5824</v>
      </c>
      <c r="F1148" s="10" t="s">
        <v>5825</v>
      </c>
      <c r="G1148" s="10" t="s">
        <v>5826</v>
      </c>
      <c r="H1148" s="12">
        <v>2018</v>
      </c>
      <c r="I1148" s="10" t="s">
        <v>19</v>
      </c>
      <c r="J1148" s="10" t="s">
        <v>222</v>
      </c>
      <c r="K1148" s="10" t="s">
        <v>682</v>
      </c>
      <c r="L1148" s="10" t="s">
        <v>5827</v>
      </c>
    </row>
    <row r="1149" spans="1:12" ht="20" customHeight="1" x14ac:dyDescent="0.15">
      <c r="A1149" s="8" t="s">
        <v>5828</v>
      </c>
      <c r="B1149" s="9" t="s">
        <v>24</v>
      </c>
      <c r="C1149" s="10" t="s">
        <v>5829</v>
      </c>
      <c r="D1149" s="10" t="s">
        <v>5830</v>
      </c>
      <c r="E1149" s="11"/>
      <c r="F1149" s="10" t="s">
        <v>804</v>
      </c>
      <c r="G1149" s="10" t="s">
        <v>5826</v>
      </c>
      <c r="H1149" s="12">
        <v>2021</v>
      </c>
      <c r="I1149" s="10" t="s">
        <v>77</v>
      </c>
      <c r="J1149" s="10" t="s">
        <v>37</v>
      </c>
      <c r="K1149" s="10" t="s">
        <v>3512</v>
      </c>
      <c r="L1149" s="10" t="s">
        <v>5831</v>
      </c>
    </row>
    <row r="1150" spans="1:12" ht="20" customHeight="1" x14ac:dyDescent="0.15">
      <c r="A1150" s="8" t="s">
        <v>5832</v>
      </c>
      <c r="B1150" s="9" t="s">
        <v>14</v>
      </c>
      <c r="C1150" s="10" t="s">
        <v>5833</v>
      </c>
      <c r="D1150" s="10" t="s">
        <v>5834</v>
      </c>
      <c r="E1150" s="10" t="s">
        <v>5835</v>
      </c>
      <c r="F1150" s="10" t="s">
        <v>76</v>
      </c>
      <c r="G1150" s="10" t="s">
        <v>5826</v>
      </c>
      <c r="H1150" s="12">
        <v>2020</v>
      </c>
      <c r="I1150" s="10" t="s">
        <v>29</v>
      </c>
      <c r="J1150" s="10" t="s">
        <v>302</v>
      </c>
      <c r="K1150" s="10" t="s">
        <v>441</v>
      </c>
      <c r="L1150" s="10" t="s">
        <v>5836</v>
      </c>
    </row>
    <row r="1151" spans="1:12" ht="20" customHeight="1" x14ac:dyDescent="0.15">
      <c r="A1151" s="8" t="s">
        <v>5837</v>
      </c>
      <c r="B1151" s="9" t="s">
        <v>24</v>
      </c>
      <c r="C1151" s="10" t="s">
        <v>5838</v>
      </c>
      <c r="D1151" s="11"/>
      <c r="E1151" s="10" t="s">
        <v>5839</v>
      </c>
      <c r="F1151" s="10" t="s">
        <v>634</v>
      </c>
      <c r="G1151" s="10" t="s">
        <v>5826</v>
      </c>
      <c r="H1151" s="12">
        <v>2015</v>
      </c>
      <c r="I1151" s="10" t="s">
        <v>171</v>
      </c>
      <c r="J1151" s="10" t="s">
        <v>30</v>
      </c>
      <c r="K1151" s="10" t="s">
        <v>539</v>
      </c>
      <c r="L1151" s="10" t="s">
        <v>5840</v>
      </c>
    </row>
    <row r="1152" spans="1:12" ht="20" customHeight="1" x14ac:dyDescent="0.15">
      <c r="A1152" s="8" t="s">
        <v>5841</v>
      </c>
      <c r="B1152" s="9" t="s">
        <v>24</v>
      </c>
      <c r="C1152" s="10" t="s">
        <v>5842</v>
      </c>
      <c r="D1152" s="11"/>
      <c r="E1152" s="10" t="s">
        <v>5843</v>
      </c>
      <c r="F1152" s="10" t="s">
        <v>352</v>
      </c>
      <c r="G1152" s="10" t="s">
        <v>5826</v>
      </c>
      <c r="H1152" s="12">
        <v>2005</v>
      </c>
      <c r="I1152" s="10" t="s">
        <v>243</v>
      </c>
      <c r="J1152" s="10" t="s">
        <v>37</v>
      </c>
      <c r="K1152" s="10" t="s">
        <v>527</v>
      </c>
      <c r="L1152" s="10" t="s">
        <v>5844</v>
      </c>
    </row>
    <row r="1153" spans="1:12" ht="20" customHeight="1" x14ac:dyDescent="0.15">
      <c r="A1153" s="8" t="s">
        <v>5845</v>
      </c>
      <c r="B1153" s="9" t="s">
        <v>14</v>
      </c>
      <c r="C1153" s="10" t="s">
        <v>5846</v>
      </c>
      <c r="D1153" s="10" t="s">
        <v>5847</v>
      </c>
      <c r="E1153" s="10" t="s">
        <v>5848</v>
      </c>
      <c r="F1153" s="10" t="s">
        <v>17</v>
      </c>
      <c r="G1153" s="10" t="s">
        <v>5849</v>
      </c>
      <c r="H1153" s="12">
        <v>2021</v>
      </c>
      <c r="I1153" s="10" t="s">
        <v>111</v>
      </c>
      <c r="J1153" s="10" t="s">
        <v>386</v>
      </c>
      <c r="K1153" s="10" t="s">
        <v>21</v>
      </c>
      <c r="L1153" s="10" t="s">
        <v>5850</v>
      </c>
    </row>
    <row r="1154" spans="1:12" ht="20" customHeight="1" x14ac:dyDescent="0.15">
      <c r="A1154" s="8" t="s">
        <v>5851</v>
      </c>
      <c r="B1154" s="9" t="s">
        <v>14</v>
      </c>
      <c r="C1154" s="10" t="s">
        <v>5852</v>
      </c>
      <c r="D1154" s="10" t="s">
        <v>5853</v>
      </c>
      <c r="E1154" s="10" t="s">
        <v>5854</v>
      </c>
      <c r="F1154" s="10" t="s">
        <v>5366</v>
      </c>
      <c r="G1154" s="10" t="s">
        <v>5849</v>
      </c>
      <c r="H1154" s="12">
        <v>2021</v>
      </c>
      <c r="I1154" s="10" t="s">
        <v>171</v>
      </c>
      <c r="J1154" s="10" t="s">
        <v>4353</v>
      </c>
      <c r="K1154" s="10" t="s">
        <v>62</v>
      </c>
      <c r="L1154" s="10" t="s">
        <v>5855</v>
      </c>
    </row>
    <row r="1155" spans="1:12" ht="20" customHeight="1" x14ac:dyDescent="0.15">
      <c r="A1155" s="8" t="s">
        <v>5856</v>
      </c>
      <c r="B1155" s="9" t="s">
        <v>24</v>
      </c>
      <c r="C1155" s="10" t="s">
        <v>5857</v>
      </c>
      <c r="D1155" s="11"/>
      <c r="E1155" s="10" t="s">
        <v>5858</v>
      </c>
      <c r="F1155" s="10" t="s">
        <v>17</v>
      </c>
      <c r="G1155" s="10" t="s">
        <v>5849</v>
      </c>
      <c r="H1155" s="12">
        <v>2020</v>
      </c>
      <c r="I1155" s="10" t="s">
        <v>171</v>
      </c>
      <c r="J1155" s="10" t="s">
        <v>37</v>
      </c>
      <c r="K1155" s="10" t="s">
        <v>244</v>
      </c>
      <c r="L1155" s="10" t="s">
        <v>5859</v>
      </c>
    </row>
    <row r="1156" spans="1:12" ht="20" customHeight="1" x14ac:dyDescent="0.15">
      <c r="A1156" s="8" t="s">
        <v>5860</v>
      </c>
      <c r="B1156" s="9" t="s">
        <v>14</v>
      </c>
      <c r="C1156" s="10" t="s">
        <v>5861</v>
      </c>
      <c r="D1156" s="10" t="s">
        <v>5862</v>
      </c>
      <c r="E1156" s="10" t="s">
        <v>5863</v>
      </c>
      <c r="F1156" s="10" t="s">
        <v>5864</v>
      </c>
      <c r="G1156" s="10" t="s">
        <v>5865</v>
      </c>
      <c r="H1156" s="12">
        <v>2013</v>
      </c>
      <c r="I1156" s="10" t="s">
        <v>19</v>
      </c>
      <c r="J1156" s="10" t="s">
        <v>1925</v>
      </c>
      <c r="K1156" s="10" t="s">
        <v>104</v>
      </c>
      <c r="L1156" s="10" t="s">
        <v>5866</v>
      </c>
    </row>
    <row r="1157" spans="1:12" ht="20" customHeight="1" x14ac:dyDescent="0.15">
      <c r="A1157" s="8" t="s">
        <v>5867</v>
      </c>
      <c r="B1157" s="9" t="s">
        <v>14</v>
      </c>
      <c r="C1157" s="10" t="s">
        <v>5868</v>
      </c>
      <c r="D1157" s="10" t="s">
        <v>5869</v>
      </c>
      <c r="E1157" s="10" t="s">
        <v>5870</v>
      </c>
      <c r="F1157" s="10" t="s">
        <v>17</v>
      </c>
      <c r="G1157" s="10" t="s">
        <v>5871</v>
      </c>
      <c r="H1157" s="12">
        <v>2012</v>
      </c>
      <c r="I1157" s="10" t="s">
        <v>320</v>
      </c>
      <c r="J1157" s="10" t="s">
        <v>295</v>
      </c>
      <c r="K1157" s="10" t="s">
        <v>682</v>
      </c>
      <c r="L1157" s="10" t="s">
        <v>5872</v>
      </c>
    </row>
    <row r="1158" spans="1:12" ht="20" customHeight="1" x14ac:dyDescent="0.15">
      <c r="A1158" s="8" t="s">
        <v>5873</v>
      </c>
      <c r="B1158" s="9" t="s">
        <v>14</v>
      </c>
      <c r="C1158" s="10" t="s">
        <v>5874</v>
      </c>
      <c r="D1158" s="10" t="s">
        <v>5875</v>
      </c>
      <c r="E1158" s="11"/>
      <c r="F1158" s="10" t="s">
        <v>339</v>
      </c>
      <c r="G1158" s="10" t="s">
        <v>5871</v>
      </c>
      <c r="H1158" s="12">
        <v>2021</v>
      </c>
      <c r="I1158" s="10" t="s">
        <v>111</v>
      </c>
      <c r="J1158" s="10" t="s">
        <v>5876</v>
      </c>
      <c r="K1158" s="10" t="s">
        <v>128</v>
      </c>
      <c r="L1158" s="10" t="s">
        <v>5877</v>
      </c>
    </row>
    <row r="1159" spans="1:12" ht="20" customHeight="1" x14ac:dyDescent="0.15">
      <c r="A1159" s="8" t="s">
        <v>5878</v>
      </c>
      <c r="B1159" s="9" t="s">
        <v>14</v>
      </c>
      <c r="C1159" s="10" t="s">
        <v>5879</v>
      </c>
      <c r="D1159" s="10" t="s">
        <v>5880</v>
      </c>
      <c r="E1159" s="10" t="s">
        <v>5881</v>
      </c>
      <c r="F1159" s="10" t="s">
        <v>17</v>
      </c>
      <c r="G1159" s="10" t="s">
        <v>5882</v>
      </c>
      <c r="H1159" s="12">
        <v>2021</v>
      </c>
      <c r="I1159" s="10" t="s">
        <v>111</v>
      </c>
      <c r="J1159" s="10" t="s">
        <v>302</v>
      </c>
      <c r="K1159" s="10" t="s">
        <v>5883</v>
      </c>
      <c r="L1159" s="10" t="s">
        <v>5884</v>
      </c>
    </row>
    <row r="1160" spans="1:12" ht="20" customHeight="1" x14ac:dyDescent="0.15">
      <c r="A1160" s="8" t="s">
        <v>5885</v>
      </c>
      <c r="B1160" s="9" t="s">
        <v>14</v>
      </c>
      <c r="C1160" s="10" t="s">
        <v>5886</v>
      </c>
      <c r="D1160" s="11"/>
      <c r="E1160" s="10" t="s">
        <v>5887</v>
      </c>
      <c r="F1160" s="10" t="s">
        <v>17</v>
      </c>
      <c r="G1160" s="10" t="s">
        <v>5882</v>
      </c>
      <c r="H1160" s="12">
        <v>2021</v>
      </c>
      <c r="I1160" s="10" t="s">
        <v>29</v>
      </c>
      <c r="J1160" s="10" t="s">
        <v>533</v>
      </c>
      <c r="K1160" s="10" t="s">
        <v>200</v>
      </c>
      <c r="L1160" s="10" t="s">
        <v>5888</v>
      </c>
    </row>
    <row r="1161" spans="1:12" ht="20" customHeight="1" x14ac:dyDescent="0.15">
      <c r="A1161" s="8" t="s">
        <v>5889</v>
      </c>
      <c r="B1161" s="9" t="s">
        <v>24</v>
      </c>
      <c r="C1161" s="10" t="s">
        <v>5890</v>
      </c>
      <c r="D1161" s="11"/>
      <c r="E1161" s="10" t="s">
        <v>5891</v>
      </c>
      <c r="F1161" s="10" t="s">
        <v>17</v>
      </c>
      <c r="G1161" s="10" t="s">
        <v>5882</v>
      </c>
      <c r="H1161" s="12">
        <v>2013</v>
      </c>
      <c r="I1161" s="10" t="s">
        <v>429</v>
      </c>
      <c r="J1161" s="10" t="s">
        <v>121</v>
      </c>
      <c r="K1161" s="10" t="s">
        <v>244</v>
      </c>
      <c r="L1161" s="10" t="s">
        <v>5892</v>
      </c>
    </row>
    <row r="1162" spans="1:12" ht="20" customHeight="1" x14ac:dyDescent="0.15">
      <c r="A1162" s="8" t="s">
        <v>5893</v>
      </c>
      <c r="B1162" s="9" t="s">
        <v>14</v>
      </c>
      <c r="C1162" s="10" t="s">
        <v>5894</v>
      </c>
      <c r="D1162" s="10" t="s">
        <v>5895</v>
      </c>
      <c r="E1162" s="10" t="s">
        <v>5896</v>
      </c>
      <c r="F1162" s="11"/>
      <c r="G1162" s="10" t="s">
        <v>5882</v>
      </c>
      <c r="H1162" s="12">
        <v>2018</v>
      </c>
      <c r="I1162" s="10" t="s">
        <v>29</v>
      </c>
      <c r="J1162" s="10" t="s">
        <v>533</v>
      </c>
      <c r="K1162" s="10" t="s">
        <v>104</v>
      </c>
      <c r="L1162" s="10" t="s">
        <v>5897</v>
      </c>
    </row>
    <row r="1163" spans="1:12" ht="20" customHeight="1" x14ac:dyDescent="0.15">
      <c r="A1163" s="8" t="s">
        <v>5898</v>
      </c>
      <c r="B1163" s="9" t="s">
        <v>14</v>
      </c>
      <c r="C1163" s="10" t="s">
        <v>5899</v>
      </c>
      <c r="D1163" s="10" t="s">
        <v>5900</v>
      </c>
      <c r="E1163" s="10" t="s">
        <v>5901</v>
      </c>
      <c r="F1163" s="10" t="s">
        <v>5902</v>
      </c>
      <c r="G1163" s="10" t="s">
        <v>5882</v>
      </c>
      <c r="H1163" s="12">
        <v>1998</v>
      </c>
      <c r="I1163" s="10" t="s">
        <v>29</v>
      </c>
      <c r="J1163" s="10" t="s">
        <v>395</v>
      </c>
      <c r="K1163" s="10" t="s">
        <v>1972</v>
      </c>
      <c r="L1163" s="10" t="s">
        <v>5903</v>
      </c>
    </row>
    <row r="1164" spans="1:12" ht="20" customHeight="1" x14ac:dyDescent="0.15">
      <c r="A1164" s="8" t="s">
        <v>5904</v>
      </c>
      <c r="B1164" s="9" t="s">
        <v>14</v>
      </c>
      <c r="C1164" s="10" t="s">
        <v>5905</v>
      </c>
      <c r="D1164" s="11"/>
      <c r="E1164" s="11"/>
      <c r="F1164" s="10" t="s">
        <v>76</v>
      </c>
      <c r="G1164" s="10" t="s">
        <v>5882</v>
      </c>
      <c r="H1164" s="12">
        <v>2020</v>
      </c>
      <c r="I1164" s="10" t="s">
        <v>111</v>
      </c>
      <c r="J1164" s="10" t="s">
        <v>533</v>
      </c>
      <c r="K1164" s="10" t="s">
        <v>21</v>
      </c>
      <c r="L1164" s="10" t="s">
        <v>5906</v>
      </c>
    </row>
    <row r="1165" spans="1:12" ht="20" customHeight="1" x14ac:dyDescent="0.15">
      <c r="A1165" s="8" t="s">
        <v>5907</v>
      </c>
      <c r="B1165" s="9" t="s">
        <v>14</v>
      </c>
      <c r="C1165" s="10" t="s">
        <v>5908</v>
      </c>
      <c r="D1165" s="10" t="s">
        <v>5909</v>
      </c>
      <c r="E1165" s="10" t="s">
        <v>5910</v>
      </c>
      <c r="F1165" s="10" t="s">
        <v>155</v>
      </c>
      <c r="G1165" s="10" t="s">
        <v>5882</v>
      </c>
      <c r="H1165" s="12">
        <v>2020</v>
      </c>
      <c r="I1165" s="10" t="s">
        <v>77</v>
      </c>
      <c r="J1165" s="10" t="s">
        <v>386</v>
      </c>
      <c r="K1165" s="10" t="s">
        <v>104</v>
      </c>
      <c r="L1165" s="10" t="s">
        <v>5911</v>
      </c>
    </row>
    <row r="1166" spans="1:12" ht="20" customHeight="1" x14ac:dyDescent="0.15">
      <c r="A1166" s="8" t="s">
        <v>5912</v>
      </c>
      <c r="B1166" s="9" t="s">
        <v>24</v>
      </c>
      <c r="C1166" s="10" t="s">
        <v>5913</v>
      </c>
      <c r="D1166" s="11"/>
      <c r="E1166" s="10" t="s">
        <v>5914</v>
      </c>
      <c r="F1166" s="10" t="s">
        <v>664</v>
      </c>
      <c r="G1166" s="10" t="s">
        <v>5882</v>
      </c>
      <c r="H1166" s="12">
        <v>2021</v>
      </c>
      <c r="I1166" s="10" t="s">
        <v>29</v>
      </c>
      <c r="J1166" s="10" t="s">
        <v>37</v>
      </c>
      <c r="K1166" s="10" t="s">
        <v>3512</v>
      </c>
      <c r="L1166" s="10" t="s">
        <v>5915</v>
      </c>
    </row>
    <row r="1167" spans="1:12" ht="20" customHeight="1" x14ac:dyDescent="0.15">
      <c r="A1167" s="8" t="s">
        <v>5916</v>
      </c>
      <c r="B1167" s="9" t="s">
        <v>14</v>
      </c>
      <c r="C1167" s="10" t="s">
        <v>5917</v>
      </c>
      <c r="D1167" s="10" t="s">
        <v>5918</v>
      </c>
      <c r="E1167" s="10" t="s">
        <v>5919</v>
      </c>
      <c r="F1167" s="10" t="s">
        <v>664</v>
      </c>
      <c r="G1167" s="10" t="s">
        <v>5882</v>
      </c>
      <c r="H1167" s="12">
        <v>2020</v>
      </c>
      <c r="I1167" s="10" t="s">
        <v>29</v>
      </c>
      <c r="J1167" s="10" t="s">
        <v>207</v>
      </c>
      <c r="K1167" s="10" t="s">
        <v>165</v>
      </c>
      <c r="L1167" s="10" t="s">
        <v>5920</v>
      </c>
    </row>
    <row r="1168" spans="1:12" ht="20" customHeight="1" x14ac:dyDescent="0.15">
      <c r="A1168" s="8" t="s">
        <v>5921</v>
      </c>
      <c r="B1168" s="9" t="s">
        <v>14</v>
      </c>
      <c r="C1168" s="10" t="s">
        <v>5922</v>
      </c>
      <c r="D1168" s="10" t="s">
        <v>5923</v>
      </c>
      <c r="E1168" s="10" t="s">
        <v>5924</v>
      </c>
      <c r="F1168" s="10" t="s">
        <v>47</v>
      </c>
      <c r="G1168" s="10" t="s">
        <v>5882</v>
      </c>
      <c r="H1168" s="12">
        <v>2021</v>
      </c>
      <c r="I1168" s="10" t="s">
        <v>111</v>
      </c>
      <c r="J1168" s="10" t="s">
        <v>708</v>
      </c>
      <c r="K1168" s="10" t="s">
        <v>494</v>
      </c>
      <c r="L1168" s="10" t="s">
        <v>5925</v>
      </c>
    </row>
    <row r="1169" spans="1:12" ht="20" customHeight="1" x14ac:dyDescent="0.15">
      <c r="A1169" s="8" t="s">
        <v>5926</v>
      </c>
      <c r="B1169" s="9" t="s">
        <v>24</v>
      </c>
      <c r="C1169" s="10" t="s">
        <v>5927</v>
      </c>
      <c r="D1169" s="11"/>
      <c r="E1169" s="10" t="s">
        <v>5928</v>
      </c>
      <c r="F1169" s="10" t="s">
        <v>76</v>
      </c>
      <c r="G1169" s="10" t="s">
        <v>5882</v>
      </c>
      <c r="H1169" s="12">
        <v>2021</v>
      </c>
      <c r="I1169" s="10" t="s">
        <v>77</v>
      </c>
      <c r="J1169" s="10" t="s">
        <v>37</v>
      </c>
      <c r="K1169" s="10" t="s">
        <v>2768</v>
      </c>
      <c r="L1169" s="10" t="s">
        <v>5929</v>
      </c>
    </row>
    <row r="1170" spans="1:12" ht="20" customHeight="1" x14ac:dyDescent="0.15">
      <c r="A1170" s="8" t="s">
        <v>5930</v>
      </c>
      <c r="B1170" s="9" t="s">
        <v>14</v>
      </c>
      <c r="C1170" s="10" t="s">
        <v>5931</v>
      </c>
      <c r="D1170" s="10" t="s">
        <v>5932</v>
      </c>
      <c r="E1170" s="10" t="s">
        <v>5933</v>
      </c>
      <c r="F1170" s="10" t="s">
        <v>1505</v>
      </c>
      <c r="G1170" s="10" t="s">
        <v>5934</v>
      </c>
      <c r="H1170" s="12">
        <v>2021</v>
      </c>
      <c r="I1170" s="10" t="s">
        <v>77</v>
      </c>
      <c r="J1170" s="10" t="s">
        <v>368</v>
      </c>
      <c r="K1170" s="10" t="s">
        <v>575</v>
      </c>
      <c r="L1170" s="10" t="s">
        <v>5935</v>
      </c>
    </row>
    <row r="1171" spans="1:12" ht="20" customHeight="1" x14ac:dyDescent="0.15">
      <c r="A1171" s="8" t="s">
        <v>5936</v>
      </c>
      <c r="B1171" s="9" t="s">
        <v>24</v>
      </c>
      <c r="C1171" s="10" t="s">
        <v>5937</v>
      </c>
      <c r="D1171" s="11"/>
      <c r="E1171" s="10" t="s">
        <v>5938</v>
      </c>
      <c r="F1171" s="10" t="s">
        <v>17</v>
      </c>
      <c r="G1171" s="10" t="s">
        <v>5934</v>
      </c>
      <c r="H1171" s="12">
        <v>2021</v>
      </c>
      <c r="I1171" s="10" t="s">
        <v>29</v>
      </c>
      <c r="J1171" s="10" t="s">
        <v>37</v>
      </c>
      <c r="K1171" s="10" t="s">
        <v>2065</v>
      </c>
      <c r="L1171" s="10" t="s">
        <v>5939</v>
      </c>
    </row>
    <row r="1172" spans="1:12" ht="20" customHeight="1" x14ac:dyDescent="0.15">
      <c r="A1172" s="8" t="s">
        <v>5940</v>
      </c>
      <c r="B1172" s="9" t="s">
        <v>24</v>
      </c>
      <c r="C1172" s="10" t="s">
        <v>5941</v>
      </c>
      <c r="D1172" s="11"/>
      <c r="E1172" s="11"/>
      <c r="F1172" s="10" t="s">
        <v>352</v>
      </c>
      <c r="G1172" s="10" t="s">
        <v>5934</v>
      </c>
      <c r="H1172" s="12">
        <v>2021</v>
      </c>
      <c r="I1172" s="10" t="s">
        <v>243</v>
      </c>
      <c r="J1172" s="10" t="s">
        <v>37</v>
      </c>
      <c r="K1172" s="10" t="s">
        <v>244</v>
      </c>
      <c r="L1172" s="10" t="s">
        <v>5942</v>
      </c>
    </row>
    <row r="1173" spans="1:12" ht="20" customHeight="1" x14ac:dyDescent="0.15">
      <c r="A1173" s="8" t="s">
        <v>5943</v>
      </c>
      <c r="B1173" s="9" t="s">
        <v>14</v>
      </c>
      <c r="C1173" s="10" t="s">
        <v>5944</v>
      </c>
      <c r="D1173" s="10" t="s">
        <v>5945</v>
      </c>
      <c r="E1173" s="10" t="s">
        <v>5946</v>
      </c>
      <c r="F1173" s="10" t="s">
        <v>5947</v>
      </c>
      <c r="G1173" s="10" t="s">
        <v>5934</v>
      </c>
      <c r="H1173" s="12">
        <v>2021</v>
      </c>
      <c r="I1173" s="10" t="s">
        <v>243</v>
      </c>
      <c r="J1173" s="10" t="s">
        <v>257</v>
      </c>
      <c r="K1173" s="10" t="s">
        <v>112</v>
      </c>
      <c r="L1173" s="10" t="s">
        <v>5948</v>
      </c>
    </row>
    <row r="1174" spans="1:12" ht="20" customHeight="1" x14ac:dyDescent="0.15">
      <c r="A1174" s="8" t="s">
        <v>5949</v>
      </c>
      <c r="B1174" s="9" t="s">
        <v>14</v>
      </c>
      <c r="C1174" s="10" t="s">
        <v>5950</v>
      </c>
      <c r="D1174" s="10" t="s">
        <v>5951</v>
      </c>
      <c r="E1174" s="11"/>
      <c r="F1174" s="10" t="s">
        <v>17</v>
      </c>
      <c r="G1174" s="10" t="s">
        <v>5952</v>
      </c>
      <c r="H1174" s="12">
        <v>2021</v>
      </c>
      <c r="I1174" s="10" t="s">
        <v>77</v>
      </c>
      <c r="J1174" s="10" t="s">
        <v>20</v>
      </c>
      <c r="K1174" s="10" t="s">
        <v>21</v>
      </c>
      <c r="L1174" s="10" t="s">
        <v>5953</v>
      </c>
    </row>
    <row r="1175" spans="1:12" ht="20" customHeight="1" x14ac:dyDescent="0.15">
      <c r="A1175" s="8" t="s">
        <v>5954</v>
      </c>
      <c r="B1175" s="9" t="s">
        <v>14</v>
      </c>
      <c r="C1175" s="10" t="s">
        <v>5955</v>
      </c>
      <c r="D1175" s="10" t="s">
        <v>5956</v>
      </c>
      <c r="E1175" s="10" t="s">
        <v>5957</v>
      </c>
      <c r="F1175" s="10" t="s">
        <v>27</v>
      </c>
      <c r="G1175" s="10" t="s">
        <v>5958</v>
      </c>
      <c r="H1175" s="12">
        <v>2021</v>
      </c>
      <c r="I1175" s="10" t="s">
        <v>29</v>
      </c>
      <c r="J1175" s="10" t="s">
        <v>3933</v>
      </c>
      <c r="K1175" s="10" t="s">
        <v>1556</v>
      </c>
      <c r="L1175" s="10" t="s">
        <v>5959</v>
      </c>
    </row>
    <row r="1176" spans="1:12" ht="20" customHeight="1" x14ac:dyDescent="0.15">
      <c r="A1176" s="8" t="s">
        <v>5960</v>
      </c>
      <c r="B1176" s="9" t="s">
        <v>24</v>
      </c>
      <c r="C1176" s="10" t="s">
        <v>5961</v>
      </c>
      <c r="D1176" s="10" t="s">
        <v>5962</v>
      </c>
      <c r="E1176" s="10" t="s">
        <v>5963</v>
      </c>
      <c r="F1176" s="10" t="s">
        <v>634</v>
      </c>
      <c r="G1176" s="10" t="s">
        <v>5958</v>
      </c>
      <c r="H1176" s="12">
        <v>2021</v>
      </c>
      <c r="I1176" s="10" t="s">
        <v>77</v>
      </c>
      <c r="J1176" s="10" t="s">
        <v>373</v>
      </c>
      <c r="K1176" s="10" t="s">
        <v>5964</v>
      </c>
      <c r="L1176" s="10" t="s">
        <v>5965</v>
      </c>
    </row>
    <row r="1177" spans="1:12" ht="20" customHeight="1" x14ac:dyDescent="0.15">
      <c r="A1177" s="8" t="s">
        <v>5966</v>
      </c>
      <c r="B1177" s="9" t="s">
        <v>24</v>
      </c>
      <c r="C1177" s="10" t="s">
        <v>5967</v>
      </c>
      <c r="D1177" s="11"/>
      <c r="E1177" s="10" t="s">
        <v>5968</v>
      </c>
      <c r="F1177" s="10" t="s">
        <v>634</v>
      </c>
      <c r="G1177" s="10" t="s">
        <v>5958</v>
      </c>
      <c r="H1177" s="12">
        <v>2021</v>
      </c>
      <c r="I1177" s="10" t="s">
        <v>77</v>
      </c>
      <c r="J1177" s="10" t="s">
        <v>37</v>
      </c>
      <c r="K1177" s="10" t="s">
        <v>341</v>
      </c>
      <c r="L1177" s="10" t="s">
        <v>5969</v>
      </c>
    </row>
    <row r="1178" spans="1:12" ht="20" customHeight="1" x14ac:dyDescent="0.15">
      <c r="A1178" s="8" t="s">
        <v>5970</v>
      </c>
      <c r="B1178" s="9" t="s">
        <v>14</v>
      </c>
      <c r="C1178" s="10" t="s">
        <v>5971</v>
      </c>
      <c r="D1178" s="10" t="s">
        <v>3182</v>
      </c>
      <c r="E1178" s="10" t="s">
        <v>5972</v>
      </c>
      <c r="F1178" s="10" t="s">
        <v>5973</v>
      </c>
      <c r="G1178" s="10" t="s">
        <v>5974</v>
      </c>
      <c r="H1178" s="12">
        <v>2013</v>
      </c>
      <c r="I1178" s="10" t="s">
        <v>19</v>
      </c>
      <c r="J1178" s="10" t="s">
        <v>302</v>
      </c>
      <c r="K1178" s="10" t="s">
        <v>70</v>
      </c>
      <c r="L1178" s="10" t="s">
        <v>5975</v>
      </c>
    </row>
    <row r="1179" spans="1:12" ht="20" customHeight="1" x14ac:dyDescent="0.15">
      <c r="A1179" s="8" t="s">
        <v>5976</v>
      </c>
      <c r="B1179" s="9" t="s">
        <v>14</v>
      </c>
      <c r="C1179" s="10" t="s">
        <v>5977</v>
      </c>
      <c r="D1179" s="10" t="s">
        <v>5978</v>
      </c>
      <c r="E1179" s="10" t="s">
        <v>5979</v>
      </c>
      <c r="F1179" s="10" t="s">
        <v>352</v>
      </c>
      <c r="G1179" s="10" t="s">
        <v>5980</v>
      </c>
      <c r="H1179" s="12">
        <v>2020</v>
      </c>
      <c r="I1179" s="10" t="s">
        <v>29</v>
      </c>
      <c r="J1179" s="10" t="s">
        <v>772</v>
      </c>
      <c r="K1179" s="10" t="s">
        <v>104</v>
      </c>
      <c r="L1179" s="10" t="s">
        <v>5981</v>
      </c>
    </row>
    <row r="1180" spans="1:12" ht="20" customHeight="1" x14ac:dyDescent="0.15">
      <c r="A1180" s="8" t="s">
        <v>5982</v>
      </c>
      <c r="B1180" s="9" t="s">
        <v>14</v>
      </c>
      <c r="C1180" s="10" t="s">
        <v>5983</v>
      </c>
      <c r="D1180" s="10" t="s">
        <v>5984</v>
      </c>
      <c r="E1180" s="10" t="s">
        <v>5985</v>
      </c>
      <c r="F1180" s="10" t="s">
        <v>1744</v>
      </c>
      <c r="G1180" s="10" t="s">
        <v>5980</v>
      </c>
      <c r="H1180" s="12">
        <v>2020</v>
      </c>
      <c r="I1180" s="10" t="s">
        <v>29</v>
      </c>
      <c r="J1180" s="10" t="s">
        <v>20</v>
      </c>
      <c r="K1180" s="10" t="s">
        <v>1224</v>
      </c>
      <c r="L1180" s="10" t="s">
        <v>5986</v>
      </c>
    </row>
    <row r="1181" spans="1:12" ht="20" customHeight="1" x14ac:dyDescent="0.15">
      <c r="A1181" s="8" t="s">
        <v>5987</v>
      </c>
      <c r="B1181" s="9" t="s">
        <v>14</v>
      </c>
      <c r="C1181" s="10" t="s">
        <v>5988</v>
      </c>
      <c r="D1181" s="10" t="s">
        <v>5989</v>
      </c>
      <c r="E1181" s="10" t="s">
        <v>5990</v>
      </c>
      <c r="F1181" s="10" t="s">
        <v>17</v>
      </c>
      <c r="G1181" s="10" t="s">
        <v>5980</v>
      </c>
      <c r="H1181" s="12">
        <v>2020</v>
      </c>
      <c r="I1181" s="10" t="s">
        <v>320</v>
      </c>
      <c r="J1181" s="10" t="s">
        <v>380</v>
      </c>
      <c r="K1181" s="10" t="s">
        <v>322</v>
      </c>
      <c r="L1181" s="10" t="s">
        <v>5991</v>
      </c>
    </row>
    <row r="1182" spans="1:12" ht="20" customHeight="1" x14ac:dyDescent="0.15">
      <c r="A1182" s="8" t="s">
        <v>5992</v>
      </c>
      <c r="B1182" s="9" t="s">
        <v>24</v>
      </c>
      <c r="C1182" s="10" t="s">
        <v>5993</v>
      </c>
      <c r="D1182" s="11"/>
      <c r="E1182" s="10" t="s">
        <v>5994</v>
      </c>
      <c r="F1182" s="10" t="s">
        <v>1562</v>
      </c>
      <c r="G1182" s="10" t="s">
        <v>5980</v>
      </c>
      <c r="H1182" s="12">
        <v>2010</v>
      </c>
      <c r="I1182" s="10" t="s">
        <v>243</v>
      </c>
      <c r="J1182" s="10" t="s">
        <v>121</v>
      </c>
      <c r="K1182" s="10" t="s">
        <v>244</v>
      </c>
      <c r="L1182" s="10" t="s">
        <v>5995</v>
      </c>
    </row>
    <row r="1183" spans="1:12" ht="20" customHeight="1" x14ac:dyDescent="0.15">
      <c r="A1183" s="8" t="s">
        <v>5996</v>
      </c>
      <c r="B1183" s="9" t="s">
        <v>24</v>
      </c>
      <c r="C1183" s="10" t="s">
        <v>5997</v>
      </c>
      <c r="D1183" s="11"/>
      <c r="E1183" s="10" t="s">
        <v>5998</v>
      </c>
      <c r="F1183" s="11"/>
      <c r="G1183" s="10" t="s">
        <v>5999</v>
      </c>
      <c r="H1183" s="12">
        <v>2021</v>
      </c>
      <c r="I1183" s="10" t="s">
        <v>243</v>
      </c>
      <c r="J1183" s="10" t="s">
        <v>30</v>
      </c>
      <c r="K1183" s="10" t="s">
        <v>265</v>
      </c>
      <c r="L1183" s="10" t="s">
        <v>6000</v>
      </c>
    </row>
    <row r="1184" spans="1:12" ht="20" customHeight="1" x14ac:dyDescent="0.15">
      <c r="A1184" s="8" t="s">
        <v>6001</v>
      </c>
      <c r="B1184" s="9" t="s">
        <v>24</v>
      </c>
      <c r="C1184" s="10" t="s">
        <v>6002</v>
      </c>
      <c r="D1184" s="11"/>
      <c r="E1184" s="10" t="s">
        <v>6003</v>
      </c>
      <c r="F1184" s="10" t="s">
        <v>17</v>
      </c>
      <c r="G1184" s="10" t="s">
        <v>5999</v>
      </c>
      <c r="H1184" s="12">
        <v>2021</v>
      </c>
      <c r="I1184" s="10" t="s">
        <v>111</v>
      </c>
      <c r="J1184" s="10" t="s">
        <v>37</v>
      </c>
      <c r="K1184" s="10" t="s">
        <v>227</v>
      </c>
      <c r="L1184" s="10" t="s">
        <v>6004</v>
      </c>
    </row>
    <row r="1185" spans="1:12" ht="20" customHeight="1" x14ac:dyDescent="0.15">
      <c r="A1185" s="8" t="s">
        <v>6005</v>
      </c>
      <c r="B1185" s="9" t="s">
        <v>24</v>
      </c>
      <c r="C1185" s="10" t="s">
        <v>6006</v>
      </c>
      <c r="D1185" s="11"/>
      <c r="E1185" s="11"/>
      <c r="F1185" s="10" t="s">
        <v>76</v>
      </c>
      <c r="G1185" s="10" t="s">
        <v>5999</v>
      </c>
      <c r="H1185" s="12">
        <v>2021</v>
      </c>
      <c r="I1185" s="10" t="s">
        <v>29</v>
      </c>
      <c r="J1185" s="10" t="s">
        <v>232</v>
      </c>
      <c r="K1185" s="10" t="s">
        <v>1070</v>
      </c>
      <c r="L1185" s="10" t="s">
        <v>6007</v>
      </c>
    </row>
    <row r="1186" spans="1:12" ht="20" customHeight="1" x14ac:dyDescent="0.15">
      <c r="A1186" s="8" t="s">
        <v>6008</v>
      </c>
      <c r="B1186" s="9" t="s">
        <v>14</v>
      </c>
      <c r="C1186" s="10" t="s">
        <v>6009</v>
      </c>
      <c r="D1186" s="10" t="s">
        <v>6010</v>
      </c>
      <c r="E1186" s="10" t="s">
        <v>5087</v>
      </c>
      <c r="F1186" s="11"/>
      <c r="G1186" s="10" t="s">
        <v>5999</v>
      </c>
      <c r="H1186" s="12">
        <v>2020</v>
      </c>
      <c r="I1186" s="10" t="s">
        <v>429</v>
      </c>
      <c r="J1186" s="10" t="s">
        <v>1361</v>
      </c>
      <c r="K1186" s="10" t="s">
        <v>1641</v>
      </c>
      <c r="L1186" s="10" t="s">
        <v>6011</v>
      </c>
    </row>
    <row r="1187" spans="1:12" ht="20" customHeight="1" x14ac:dyDescent="0.15">
      <c r="A1187" s="8" t="s">
        <v>6012</v>
      </c>
      <c r="B1187" s="9" t="s">
        <v>14</v>
      </c>
      <c r="C1187" s="10" t="s">
        <v>6013</v>
      </c>
      <c r="D1187" s="10" t="s">
        <v>6014</v>
      </c>
      <c r="E1187" s="10" t="s">
        <v>6015</v>
      </c>
      <c r="F1187" s="10" t="s">
        <v>3295</v>
      </c>
      <c r="G1187" s="10" t="s">
        <v>5999</v>
      </c>
      <c r="H1187" s="12">
        <v>2021</v>
      </c>
      <c r="I1187" s="10" t="s">
        <v>77</v>
      </c>
      <c r="J1187" s="10" t="s">
        <v>835</v>
      </c>
      <c r="K1187" s="10" t="s">
        <v>904</v>
      </c>
      <c r="L1187" s="10" t="s">
        <v>6016</v>
      </c>
    </row>
    <row r="1188" spans="1:12" ht="20" customHeight="1" x14ac:dyDescent="0.15">
      <c r="A1188" s="8" t="s">
        <v>6017</v>
      </c>
      <c r="B1188" s="9" t="s">
        <v>14</v>
      </c>
      <c r="C1188" s="10" t="s">
        <v>6018</v>
      </c>
      <c r="D1188" s="10" t="s">
        <v>6019</v>
      </c>
      <c r="E1188" s="10" t="s">
        <v>6020</v>
      </c>
      <c r="F1188" s="10" t="s">
        <v>339</v>
      </c>
      <c r="G1188" s="10" t="s">
        <v>5999</v>
      </c>
      <c r="H1188" s="12">
        <v>2020</v>
      </c>
      <c r="I1188" s="10" t="s">
        <v>29</v>
      </c>
      <c r="J1188" s="10" t="s">
        <v>215</v>
      </c>
      <c r="K1188" s="10" t="s">
        <v>179</v>
      </c>
      <c r="L1188" s="10" t="s">
        <v>6021</v>
      </c>
    </row>
    <row r="1189" spans="1:12" ht="20" customHeight="1" x14ac:dyDescent="0.15">
      <c r="A1189" s="8" t="s">
        <v>6022</v>
      </c>
      <c r="B1189" s="9" t="s">
        <v>24</v>
      </c>
      <c r="C1189" s="10" t="s">
        <v>6023</v>
      </c>
      <c r="D1189" s="11"/>
      <c r="E1189" s="10" t="s">
        <v>6024</v>
      </c>
      <c r="F1189" s="10" t="s">
        <v>352</v>
      </c>
      <c r="G1189" s="10" t="s">
        <v>6025</v>
      </c>
      <c r="H1189" s="12">
        <v>2021</v>
      </c>
      <c r="I1189" s="10" t="s">
        <v>29</v>
      </c>
      <c r="J1189" s="10" t="s">
        <v>30</v>
      </c>
      <c r="K1189" s="10" t="s">
        <v>3267</v>
      </c>
      <c r="L1189" s="10" t="s">
        <v>6026</v>
      </c>
    </row>
    <row r="1190" spans="1:12" ht="20" customHeight="1" x14ac:dyDescent="0.15">
      <c r="A1190" s="8" t="s">
        <v>6027</v>
      </c>
      <c r="B1190" s="9" t="s">
        <v>14</v>
      </c>
      <c r="C1190" s="10" t="s">
        <v>6028</v>
      </c>
      <c r="D1190" s="10" t="s">
        <v>6029</v>
      </c>
      <c r="E1190" s="10" t="s">
        <v>6030</v>
      </c>
      <c r="F1190" s="10" t="s">
        <v>17</v>
      </c>
      <c r="G1190" s="10" t="s">
        <v>6025</v>
      </c>
      <c r="H1190" s="12">
        <v>2021</v>
      </c>
      <c r="I1190" s="10" t="s">
        <v>320</v>
      </c>
      <c r="J1190" s="10" t="s">
        <v>321</v>
      </c>
      <c r="K1190" s="10" t="s">
        <v>141</v>
      </c>
      <c r="L1190" s="10" t="s">
        <v>6031</v>
      </c>
    </row>
    <row r="1191" spans="1:12" ht="20" customHeight="1" x14ac:dyDescent="0.15">
      <c r="A1191" s="8" t="s">
        <v>6032</v>
      </c>
      <c r="B1191" s="9" t="s">
        <v>14</v>
      </c>
      <c r="C1191" s="10" t="s">
        <v>6033</v>
      </c>
      <c r="D1191" s="10" t="s">
        <v>6034</v>
      </c>
      <c r="E1191" s="10" t="s">
        <v>6035</v>
      </c>
      <c r="F1191" s="10" t="s">
        <v>1686</v>
      </c>
      <c r="G1191" s="10" t="s">
        <v>6025</v>
      </c>
      <c r="H1191" s="12">
        <v>2021</v>
      </c>
      <c r="I1191" s="10" t="s">
        <v>77</v>
      </c>
      <c r="J1191" s="10" t="s">
        <v>302</v>
      </c>
      <c r="K1191" s="10" t="s">
        <v>1127</v>
      </c>
      <c r="L1191" s="10" t="s">
        <v>6036</v>
      </c>
    </row>
    <row r="1192" spans="1:12" ht="20" customHeight="1" x14ac:dyDescent="0.15">
      <c r="A1192" s="8" t="s">
        <v>6037</v>
      </c>
      <c r="B1192" s="9" t="s">
        <v>14</v>
      </c>
      <c r="C1192" s="10" t="s">
        <v>6038</v>
      </c>
      <c r="D1192" s="10" t="s">
        <v>6039</v>
      </c>
      <c r="E1192" s="10" t="s">
        <v>6040</v>
      </c>
      <c r="F1192" s="10" t="s">
        <v>17</v>
      </c>
      <c r="G1192" s="10" t="s">
        <v>6025</v>
      </c>
      <c r="H1192" s="12">
        <v>2021</v>
      </c>
      <c r="I1192" s="10" t="s">
        <v>429</v>
      </c>
      <c r="J1192" s="10" t="s">
        <v>3933</v>
      </c>
      <c r="K1192" s="10" t="s">
        <v>1556</v>
      </c>
      <c r="L1192" s="10" t="s">
        <v>6041</v>
      </c>
    </row>
    <row r="1193" spans="1:12" ht="20" customHeight="1" x14ac:dyDescent="0.15">
      <c r="A1193" s="8" t="s">
        <v>6042</v>
      </c>
      <c r="B1193" s="9" t="s">
        <v>14</v>
      </c>
      <c r="C1193" s="10" t="s">
        <v>6043</v>
      </c>
      <c r="D1193" s="10" t="s">
        <v>6044</v>
      </c>
      <c r="E1193" s="10" t="s">
        <v>6045</v>
      </c>
      <c r="F1193" s="10" t="s">
        <v>581</v>
      </c>
      <c r="G1193" s="10" t="s">
        <v>6025</v>
      </c>
      <c r="H1193" s="12">
        <v>2020</v>
      </c>
      <c r="I1193" s="10" t="s">
        <v>320</v>
      </c>
      <c r="J1193" s="10" t="s">
        <v>440</v>
      </c>
      <c r="K1193" s="10" t="s">
        <v>322</v>
      </c>
      <c r="L1193" s="10" t="s">
        <v>6046</v>
      </c>
    </row>
    <row r="1194" spans="1:12" ht="20" customHeight="1" x14ac:dyDescent="0.15">
      <c r="A1194" s="8" t="s">
        <v>6047</v>
      </c>
      <c r="B1194" s="9" t="s">
        <v>14</v>
      </c>
      <c r="C1194" s="10" t="s">
        <v>6048</v>
      </c>
      <c r="D1194" s="10" t="s">
        <v>6049</v>
      </c>
      <c r="E1194" s="10" t="s">
        <v>6050</v>
      </c>
      <c r="F1194" s="10" t="s">
        <v>17</v>
      </c>
      <c r="G1194" s="10" t="s">
        <v>6025</v>
      </c>
      <c r="H1194" s="12">
        <v>2014</v>
      </c>
      <c r="I1194" s="10" t="s">
        <v>19</v>
      </c>
      <c r="J1194" s="10" t="s">
        <v>925</v>
      </c>
      <c r="K1194" s="10" t="s">
        <v>1556</v>
      </c>
      <c r="L1194" s="10" t="s">
        <v>6051</v>
      </c>
    </row>
    <row r="1195" spans="1:12" ht="20" customHeight="1" x14ac:dyDescent="0.15">
      <c r="A1195" s="8" t="s">
        <v>6052</v>
      </c>
      <c r="B1195" s="9" t="s">
        <v>14</v>
      </c>
      <c r="C1195" s="10" t="s">
        <v>6053</v>
      </c>
      <c r="D1195" s="10" t="s">
        <v>6054</v>
      </c>
      <c r="E1195" s="10" t="s">
        <v>6055</v>
      </c>
      <c r="F1195" s="10" t="s">
        <v>6056</v>
      </c>
      <c r="G1195" s="10" t="s">
        <v>6025</v>
      </c>
      <c r="H1195" s="12">
        <v>2020</v>
      </c>
      <c r="I1195" s="10" t="s">
        <v>29</v>
      </c>
      <c r="J1195" s="10" t="s">
        <v>6057</v>
      </c>
      <c r="K1195" s="10" t="s">
        <v>104</v>
      </c>
      <c r="L1195" s="10" t="s">
        <v>6058</v>
      </c>
    </row>
    <row r="1196" spans="1:12" ht="20" customHeight="1" x14ac:dyDescent="0.15">
      <c r="A1196" s="8" t="s">
        <v>6059</v>
      </c>
      <c r="B1196" s="9" t="s">
        <v>14</v>
      </c>
      <c r="C1196" s="10" t="s">
        <v>6060</v>
      </c>
      <c r="D1196" s="10" t="s">
        <v>4594</v>
      </c>
      <c r="E1196" s="10" t="s">
        <v>6061</v>
      </c>
      <c r="F1196" s="11"/>
      <c r="G1196" s="10" t="s">
        <v>6025</v>
      </c>
      <c r="H1196" s="12">
        <v>2020</v>
      </c>
      <c r="I1196" s="10" t="s">
        <v>111</v>
      </c>
      <c r="J1196" s="10" t="s">
        <v>6062</v>
      </c>
      <c r="K1196" s="10" t="s">
        <v>2445</v>
      </c>
      <c r="L1196" s="10" t="s">
        <v>6063</v>
      </c>
    </row>
    <row r="1197" spans="1:12" ht="20" customHeight="1" x14ac:dyDescent="0.15">
      <c r="A1197" s="8" t="s">
        <v>6064</v>
      </c>
      <c r="B1197" s="9" t="s">
        <v>14</v>
      </c>
      <c r="C1197" s="10" t="s">
        <v>6065</v>
      </c>
      <c r="D1197" s="10" t="s">
        <v>6066</v>
      </c>
      <c r="E1197" s="10" t="s">
        <v>6067</v>
      </c>
      <c r="F1197" s="10" t="s">
        <v>339</v>
      </c>
      <c r="G1197" s="10" t="s">
        <v>6068</v>
      </c>
      <c r="H1197" s="12">
        <v>2017</v>
      </c>
      <c r="I1197" s="10" t="s">
        <v>77</v>
      </c>
      <c r="J1197" s="10" t="s">
        <v>617</v>
      </c>
      <c r="K1197" s="10" t="s">
        <v>251</v>
      </c>
      <c r="L1197" s="10" t="s">
        <v>6069</v>
      </c>
    </row>
    <row r="1198" spans="1:12" ht="20" customHeight="1" x14ac:dyDescent="0.15">
      <c r="A1198" s="8" t="s">
        <v>6070</v>
      </c>
      <c r="B1198" s="9" t="s">
        <v>14</v>
      </c>
      <c r="C1198" s="10" t="s">
        <v>6071</v>
      </c>
      <c r="D1198" s="10" t="s">
        <v>6072</v>
      </c>
      <c r="E1198" s="10" t="s">
        <v>6073</v>
      </c>
      <c r="F1198" s="10" t="s">
        <v>17</v>
      </c>
      <c r="G1198" s="10" t="s">
        <v>6068</v>
      </c>
      <c r="H1198" s="12">
        <v>2021</v>
      </c>
      <c r="I1198" s="10" t="s">
        <v>320</v>
      </c>
      <c r="J1198" s="10" t="s">
        <v>368</v>
      </c>
      <c r="K1198" s="10" t="s">
        <v>21</v>
      </c>
      <c r="L1198" s="10" t="s">
        <v>6074</v>
      </c>
    </row>
    <row r="1199" spans="1:12" ht="20" customHeight="1" x14ac:dyDescent="0.15">
      <c r="A1199" s="8" t="s">
        <v>6075</v>
      </c>
      <c r="B1199" s="9" t="s">
        <v>24</v>
      </c>
      <c r="C1199" s="10" t="s">
        <v>6076</v>
      </c>
      <c r="D1199" s="10" t="s">
        <v>6077</v>
      </c>
      <c r="E1199" s="11"/>
      <c r="F1199" s="10" t="s">
        <v>568</v>
      </c>
      <c r="G1199" s="10" t="s">
        <v>6068</v>
      </c>
      <c r="H1199" s="12">
        <v>2021</v>
      </c>
      <c r="I1199" s="10" t="s">
        <v>77</v>
      </c>
      <c r="J1199" s="10" t="s">
        <v>37</v>
      </c>
      <c r="K1199" s="10" t="s">
        <v>90</v>
      </c>
      <c r="L1199" s="10" t="s">
        <v>6078</v>
      </c>
    </row>
    <row r="1200" spans="1:12" ht="20" customHeight="1" x14ac:dyDescent="0.15">
      <c r="A1200" s="8" t="s">
        <v>6079</v>
      </c>
      <c r="B1200" s="9" t="s">
        <v>14</v>
      </c>
      <c r="C1200" s="10" t="s">
        <v>6080</v>
      </c>
      <c r="D1200" s="10" t="s">
        <v>6081</v>
      </c>
      <c r="E1200" s="10" t="s">
        <v>6082</v>
      </c>
      <c r="F1200" s="10" t="s">
        <v>581</v>
      </c>
      <c r="G1200" s="10" t="s">
        <v>6083</v>
      </c>
      <c r="H1200" s="12">
        <v>2014</v>
      </c>
      <c r="I1200" s="10" t="s">
        <v>19</v>
      </c>
      <c r="J1200" s="10" t="s">
        <v>1640</v>
      </c>
      <c r="K1200" s="10" t="s">
        <v>6084</v>
      </c>
      <c r="L1200" s="10" t="s">
        <v>6085</v>
      </c>
    </row>
    <row r="1201" spans="1:12" ht="20" customHeight="1" x14ac:dyDescent="0.15">
      <c r="A1201" s="8" t="s">
        <v>6086</v>
      </c>
      <c r="B1201" s="9" t="s">
        <v>14</v>
      </c>
      <c r="C1201" s="10" t="s">
        <v>6087</v>
      </c>
      <c r="D1201" s="10" t="s">
        <v>6088</v>
      </c>
      <c r="E1201" s="10" t="s">
        <v>6089</v>
      </c>
      <c r="F1201" s="10" t="s">
        <v>2110</v>
      </c>
      <c r="G1201" s="10" t="s">
        <v>6083</v>
      </c>
      <c r="H1201" s="12">
        <v>2021</v>
      </c>
      <c r="I1201" s="10" t="s">
        <v>29</v>
      </c>
      <c r="J1201" s="10" t="s">
        <v>2281</v>
      </c>
      <c r="K1201" s="10" t="s">
        <v>1556</v>
      </c>
      <c r="L1201" s="10" t="s">
        <v>6090</v>
      </c>
    </row>
    <row r="1202" spans="1:12" ht="20" customHeight="1" x14ac:dyDescent="0.15">
      <c r="A1202" s="8" t="s">
        <v>6091</v>
      </c>
      <c r="B1202" s="9" t="s">
        <v>14</v>
      </c>
      <c r="C1202" s="10" t="s">
        <v>6092</v>
      </c>
      <c r="D1202" s="10" t="s">
        <v>6093</v>
      </c>
      <c r="E1202" s="10" t="s">
        <v>6094</v>
      </c>
      <c r="F1202" s="10" t="s">
        <v>17</v>
      </c>
      <c r="G1202" s="10" t="s">
        <v>6083</v>
      </c>
      <c r="H1202" s="12">
        <v>2012</v>
      </c>
      <c r="I1202" s="10" t="s">
        <v>320</v>
      </c>
      <c r="J1202" s="10" t="s">
        <v>2417</v>
      </c>
      <c r="K1202" s="10" t="s">
        <v>334</v>
      </c>
      <c r="L1202" s="10" t="s">
        <v>6095</v>
      </c>
    </row>
    <row r="1203" spans="1:12" ht="20" customHeight="1" x14ac:dyDescent="0.15">
      <c r="A1203" s="8" t="s">
        <v>6096</v>
      </c>
      <c r="B1203" s="9" t="s">
        <v>24</v>
      </c>
      <c r="C1203" s="10" t="s">
        <v>6097</v>
      </c>
      <c r="D1203" s="11"/>
      <c r="E1203" s="10" t="s">
        <v>6098</v>
      </c>
      <c r="F1203" s="10" t="s">
        <v>17</v>
      </c>
      <c r="G1203" s="10" t="s">
        <v>6083</v>
      </c>
      <c r="H1203" s="12">
        <v>2021</v>
      </c>
      <c r="I1203" s="10" t="s">
        <v>171</v>
      </c>
      <c r="J1203" s="10" t="s">
        <v>37</v>
      </c>
      <c r="K1203" s="10" t="s">
        <v>244</v>
      </c>
      <c r="L1203" s="10" t="s">
        <v>6099</v>
      </c>
    </row>
    <row r="1204" spans="1:12" ht="20" customHeight="1" x14ac:dyDescent="0.15">
      <c r="A1204" s="8" t="s">
        <v>6100</v>
      </c>
      <c r="B1204" s="9" t="s">
        <v>24</v>
      </c>
      <c r="C1204" s="10" t="s">
        <v>6101</v>
      </c>
      <c r="D1204" s="11"/>
      <c r="E1204" s="10" t="s">
        <v>6102</v>
      </c>
      <c r="F1204" s="10" t="s">
        <v>2797</v>
      </c>
      <c r="G1204" s="10" t="s">
        <v>6103</v>
      </c>
      <c r="H1204" s="12">
        <v>2021</v>
      </c>
      <c r="I1204" s="10" t="s">
        <v>77</v>
      </c>
      <c r="J1204" s="10" t="s">
        <v>37</v>
      </c>
      <c r="K1204" s="10" t="s">
        <v>2111</v>
      </c>
      <c r="L1204" s="10" t="s">
        <v>6104</v>
      </c>
    </row>
    <row r="1205" spans="1:12" ht="20" customHeight="1" x14ac:dyDescent="0.15">
      <c r="A1205" s="8" t="s">
        <v>6105</v>
      </c>
      <c r="B1205" s="9" t="s">
        <v>14</v>
      </c>
      <c r="C1205" s="10" t="s">
        <v>6106</v>
      </c>
      <c r="D1205" s="10" t="s">
        <v>6107</v>
      </c>
      <c r="E1205" s="10" t="s">
        <v>6108</v>
      </c>
      <c r="F1205" s="10" t="s">
        <v>47</v>
      </c>
      <c r="G1205" s="10" t="s">
        <v>6103</v>
      </c>
      <c r="H1205" s="12">
        <v>2021</v>
      </c>
      <c r="I1205" s="10" t="s">
        <v>77</v>
      </c>
      <c r="J1205" s="10" t="s">
        <v>2417</v>
      </c>
      <c r="K1205" s="10" t="s">
        <v>575</v>
      </c>
      <c r="L1205" s="10" t="s">
        <v>6109</v>
      </c>
    </row>
    <row r="1206" spans="1:12" ht="20" customHeight="1" x14ac:dyDescent="0.15">
      <c r="A1206" s="8" t="s">
        <v>6110</v>
      </c>
      <c r="B1206" s="9" t="s">
        <v>14</v>
      </c>
      <c r="C1206" s="10" t="s">
        <v>6111</v>
      </c>
      <c r="D1206" s="10" t="s">
        <v>286</v>
      </c>
      <c r="E1206" s="10" t="s">
        <v>6112</v>
      </c>
      <c r="F1206" s="10" t="s">
        <v>6113</v>
      </c>
      <c r="G1206" s="10" t="s">
        <v>6103</v>
      </c>
      <c r="H1206" s="12">
        <v>2016</v>
      </c>
      <c r="I1206" s="10" t="s">
        <v>60</v>
      </c>
      <c r="J1206" s="10" t="s">
        <v>737</v>
      </c>
      <c r="K1206" s="10" t="s">
        <v>653</v>
      </c>
      <c r="L1206" s="10" t="s">
        <v>6114</v>
      </c>
    </row>
    <row r="1207" spans="1:12" ht="20" customHeight="1" x14ac:dyDescent="0.15">
      <c r="A1207" s="8" t="s">
        <v>6115</v>
      </c>
      <c r="B1207" s="9" t="s">
        <v>14</v>
      </c>
      <c r="C1207" s="10" t="s">
        <v>6116</v>
      </c>
      <c r="D1207" s="10" t="s">
        <v>6117</v>
      </c>
      <c r="E1207" s="11"/>
      <c r="F1207" s="10" t="s">
        <v>17</v>
      </c>
      <c r="G1207" s="10" t="s">
        <v>6103</v>
      </c>
      <c r="H1207" s="12">
        <v>2020</v>
      </c>
      <c r="I1207" s="10" t="s">
        <v>77</v>
      </c>
      <c r="J1207" s="10" t="s">
        <v>533</v>
      </c>
      <c r="K1207" s="10" t="s">
        <v>21</v>
      </c>
      <c r="L1207" s="10" t="s">
        <v>6118</v>
      </c>
    </row>
    <row r="1208" spans="1:12" ht="20" customHeight="1" x14ac:dyDescent="0.15">
      <c r="A1208" s="8" t="s">
        <v>6119</v>
      </c>
      <c r="B1208" s="9" t="s">
        <v>24</v>
      </c>
      <c r="C1208" s="10" t="s">
        <v>6120</v>
      </c>
      <c r="D1208" s="11"/>
      <c r="E1208" s="10" t="s">
        <v>6121</v>
      </c>
      <c r="F1208" s="10" t="s">
        <v>586</v>
      </c>
      <c r="G1208" s="10" t="s">
        <v>6103</v>
      </c>
      <c r="H1208" s="12">
        <v>2021</v>
      </c>
      <c r="I1208" s="10" t="s">
        <v>29</v>
      </c>
      <c r="J1208" s="10" t="s">
        <v>37</v>
      </c>
      <c r="K1208" s="10" t="s">
        <v>6122</v>
      </c>
      <c r="L1208" s="10" t="s">
        <v>6123</v>
      </c>
    </row>
    <row r="1209" spans="1:12" ht="20" customHeight="1" x14ac:dyDescent="0.15">
      <c r="A1209" s="8" t="s">
        <v>6124</v>
      </c>
      <c r="B1209" s="9" t="s">
        <v>24</v>
      </c>
      <c r="C1209" s="10" t="s">
        <v>6125</v>
      </c>
      <c r="D1209" s="11"/>
      <c r="E1209" s="10" t="s">
        <v>6126</v>
      </c>
      <c r="F1209" s="10" t="s">
        <v>76</v>
      </c>
      <c r="G1209" s="10" t="s">
        <v>6103</v>
      </c>
      <c r="H1209" s="12">
        <v>2021</v>
      </c>
      <c r="I1209" s="10" t="s">
        <v>429</v>
      </c>
      <c r="J1209" s="10" t="s">
        <v>37</v>
      </c>
      <c r="K1209" s="10" t="s">
        <v>6127</v>
      </c>
      <c r="L1209" s="10" t="s">
        <v>6128</v>
      </c>
    </row>
    <row r="1210" spans="1:12" ht="20" customHeight="1" x14ac:dyDescent="0.15">
      <c r="A1210" s="8" t="s">
        <v>6129</v>
      </c>
      <c r="B1210" s="9" t="s">
        <v>14</v>
      </c>
      <c r="C1210" s="10" t="s">
        <v>6130</v>
      </c>
      <c r="D1210" s="10" t="s">
        <v>6131</v>
      </c>
      <c r="E1210" s="10" t="s">
        <v>6132</v>
      </c>
      <c r="F1210" s="11"/>
      <c r="G1210" s="10" t="s">
        <v>6133</v>
      </c>
      <c r="H1210" s="12">
        <v>2020</v>
      </c>
      <c r="I1210" s="10" t="s">
        <v>77</v>
      </c>
      <c r="J1210" s="10" t="s">
        <v>925</v>
      </c>
      <c r="K1210" s="10" t="s">
        <v>21</v>
      </c>
      <c r="L1210" s="10" t="s">
        <v>6134</v>
      </c>
    </row>
    <row r="1211" spans="1:12" ht="20" customHeight="1" x14ac:dyDescent="0.15">
      <c r="A1211" s="8" t="s">
        <v>6135</v>
      </c>
      <c r="B1211" s="9" t="s">
        <v>14</v>
      </c>
      <c r="C1211" s="10" t="s">
        <v>6136</v>
      </c>
      <c r="D1211" s="10" t="s">
        <v>6137</v>
      </c>
      <c r="E1211" s="10" t="s">
        <v>6138</v>
      </c>
      <c r="F1211" s="10" t="s">
        <v>155</v>
      </c>
      <c r="G1211" s="10" t="s">
        <v>6139</v>
      </c>
      <c r="H1211" s="12">
        <v>2015</v>
      </c>
      <c r="I1211" s="10" t="s">
        <v>29</v>
      </c>
      <c r="J1211" s="10" t="s">
        <v>207</v>
      </c>
      <c r="K1211" s="10" t="s">
        <v>165</v>
      </c>
      <c r="L1211" s="10" t="s">
        <v>6140</v>
      </c>
    </row>
    <row r="1212" spans="1:12" ht="20" customHeight="1" x14ac:dyDescent="0.15">
      <c r="A1212" s="8" t="s">
        <v>6141</v>
      </c>
      <c r="B1212" s="9" t="s">
        <v>14</v>
      </c>
      <c r="C1212" s="10" t="s">
        <v>6142</v>
      </c>
      <c r="D1212" s="10" t="s">
        <v>6143</v>
      </c>
      <c r="E1212" s="10" t="s">
        <v>6144</v>
      </c>
      <c r="F1212" s="10" t="s">
        <v>6145</v>
      </c>
      <c r="G1212" s="10" t="s">
        <v>6139</v>
      </c>
      <c r="H1212" s="12">
        <v>2020</v>
      </c>
      <c r="I1212" s="10" t="s">
        <v>429</v>
      </c>
      <c r="J1212" s="10" t="s">
        <v>563</v>
      </c>
      <c r="K1212" s="10" t="s">
        <v>494</v>
      </c>
      <c r="L1212" s="10" t="s">
        <v>6146</v>
      </c>
    </row>
    <row r="1213" spans="1:12" ht="20" customHeight="1" x14ac:dyDescent="0.15">
      <c r="A1213" s="8" t="s">
        <v>6147</v>
      </c>
      <c r="B1213" s="9" t="s">
        <v>24</v>
      </c>
      <c r="C1213" s="10" t="s">
        <v>6148</v>
      </c>
      <c r="D1213" s="11"/>
      <c r="E1213" s="10" t="s">
        <v>6149</v>
      </c>
      <c r="F1213" s="10" t="s">
        <v>634</v>
      </c>
      <c r="G1213" s="10" t="s">
        <v>6139</v>
      </c>
      <c r="H1213" s="12">
        <v>2021</v>
      </c>
      <c r="I1213" s="10" t="s">
        <v>29</v>
      </c>
      <c r="J1213" s="10" t="s">
        <v>30</v>
      </c>
      <c r="K1213" s="10" t="s">
        <v>6150</v>
      </c>
      <c r="L1213" s="10" t="s">
        <v>6151</v>
      </c>
    </row>
    <row r="1214" spans="1:12" ht="20" customHeight="1" x14ac:dyDescent="0.15">
      <c r="A1214" s="8" t="s">
        <v>6152</v>
      </c>
      <c r="B1214" s="9" t="s">
        <v>14</v>
      </c>
      <c r="C1214" s="10" t="s">
        <v>6153</v>
      </c>
      <c r="D1214" s="10" t="s">
        <v>6154</v>
      </c>
      <c r="E1214" s="10" t="s">
        <v>6155</v>
      </c>
      <c r="F1214" s="10" t="s">
        <v>155</v>
      </c>
      <c r="G1214" s="10" t="s">
        <v>6139</v>
      </c>
      <c r="H1214" s="12">
        <v>2015</v>
      </c>
      <c r="I1214" s="10" t="s">
        <v>77</v>
      </c>
      <c r="J1214" s="10" t="s">
        <v>1174</v>
      </c>
      <c r="K1214" s="10" t="s">
        <v>104</v>
      </c>
      <c r="L1214" s="10" t="s">
        <v>6156</v>
      </c>
    </row>
    <row r="1215" spans="1:12" ht="20" customHeight="1" x14ac:dyDescent="0.15">
      <c r="A1215" s="8" t="s">
        <v>6157</v>
      </c>
      <c r="B1215" s="9" t="s">
        <v>14</v>
      </c>
      <c r="C1215" s="10" t="s">
        <v>6158</v>
      </c>
      <c r="D1215" s="10" t="s">
        <v>6159</v>
      </c>
      <c r="E1215" s="10" t="s">
        <v>6160</v>
      </c>
      <c r="F1215" s="10" t="s">
        <v>155</v>
      </c>
      <c r="G1215" s="10" t="s">
        <v>6139</v>
      </c>
      <c r="H1215" s="12">
        <v>2021</v>
      </c>
      <c r="I1215" s="10" t="s">
        <v>29</v>
      </c>
      <c r="J1215" s="10" t="s">
        <v>207</v>
      </c>
      <c r="K1215" s="10" t="s">
        <v>104</v>
      </c>
      <c r="L1215" s="10" t="s">
        <v>6161</v>
      </c>
    </row>
    <row r="1216" spans="1:12" ht="20" customHeight="1" x14ac:dyDescent="0.15">
      <c r="A1216" s="8" t="s">
        <v>6162</v>
      </c>
      <c r="B1216" s="9" t="s">
        <v>24</v>
      </c>
      <c r="C1216" s="10" t="s">
        <v>6163</v>
      </c>
      <c r="D1216" s="11"/>
      <c r="E1216" s="10" t="s">
        <v>6164</v>
      </c>
      <c r="F1216" s="10" t="s">
        <v>17</v>
      </c>
      <c r="G1216" s="10" t="s">
        <v>6139</v>
      </c>
      <c r="H1216" s="12">
        <v>2021</v>
      </c>
      <c r="I1216" s="10" t="s">
        <v>29</v>
      </c>
      <c r="J1216" s="10" t="s">
        <v>232</v>
      </c>
      <c r="K1216" s="10" t="s">
        <v>227</v>
      </c>
      <c r="L1216" s="10" t="s">
        <v>6165</v>
      </c>
    </row>
    <row r="1217" spans="1:12" ht="20" customHeight="1" x14ac:dyDescent="0.15">
      <c r="A1217" s="8" t="s">
        <v>6166</v>
      </c>
      <c r="B1217" s="9" t="s">
        <v>14</v>
      </c>
      <c r="C1217" s="10" t="s">
        <v>6167</v>
      </c>
      <c r="D1217" s="10" t="s">
        <v>6168</v>
      </c>
      <c r="E1217" s="10" t="s">
        <v>6169</v>
      </c>
      <c r="F1217" s="11"/>
      <c r="G1217" s="10" t="s">
        <v>6139</v>
      </c>
      <c r="H1217" s="12">
        <v>2020</v>
      </c>
      <c r="I1217" s="10" t="s">
        <v>29</v>
      </c>
      <c r="J1217" s="10" t="s">
        <v>199</v>
      </c>
      <c r="K1217" s="10" t="s">
        <v>1214</v>
      </c>
      <c r="L1217" s="10" t="s">
        <v>6170</v>
      </c>
    </row>
    <row r="1218" spans="1:12" ht="20" customHeight="1" x14ac:dyDescent="0.15">
      <c r="A1218" s="8" t="s">
        <v>6171</v>
      </c>
      <c r="B1218" s="9" t="s">
        <v>14</v>
      </c>
      <c r="C1218" s="10" t="s">
        <v>6172</v>
      </c>
      <c r="D1218" s="10" t="s">
        <v>6173</v>
      </c>
      <c r="E1218" s="10" t="s">
        <v>6174</v>
      </c>
      <c r="F1218" s="10" t="s">
        <v>155</v>
      </c>
      <c r="G1218" s="10" t="s">
        <v>6139</v>
      </c>
      <c r="H1218" s="12">
        <v>2010</v>
      </c>
      <c r="I1218" s="10" t="s">
        <v>29</v>
      </c>
      <c r="J1218" s="10" t="s">
        <v>250</v>
      </c>
      <c r="K1218" s="10" t="s">
        <v>179</v>
      </c>
      <c r="L1218" s="10" t="s">
        <v>6175</v>
      </c>
    </row>
    <row r="1219" spans="1:12" ht="20" customHeight="1" x14ac:dyDescent="0.15">
      <c r="A1219" s="8" t="s">
        <v>6176</v>
      </c>
      <c r="B1219" s="9" t="s">
        <v>14</v>
      </c>
      <c r="C1219" s="10" t="s">
        <v>6177</v>
      </c>
      <c r="D1219" s="10" t="s">
        <v>6178</v>
      </c>
      <c r="E1219" s="10" t="s">
        <v>6179</v>
      </c>
      <c r="F1219" s="10" t="s">
        <v>155</v>
      </c>
      <c r="G1219" s="10" t="s">
        <v>6139</v>
      </c>
      <c r="H1219" s="12">
        <v>2013</v>
      </c>
      <c r="I1219" s="10" t="s">
        <v>29</v>
      </c>
      <c r="J1219" s="10" t="s">
        <v>257</v>
      </c>
      <c r="K1219" s="10" t="s">
        <v>179</v>
      </c>
      <c r="L1219" s="10" t="s">
        <v>6180</v>
      </c>
    </row>
    <row r="1220" spans="1:12" ht="20" customHeight="1" x14ac:dyDescent="0.15">
      <c r="A1220" s="8" t="s">
        <v>6181</v>
      </c>
      <c r="B1220" s="9" t="s">
        <v>24</v>
      </c>
      <c r="C1220" s="10" t="s">
        <v>6182</v>
      </c>
      <c r="D1220" s="11"/>
      <c r="E1220" s="10" t="s">
        <v>6183</v>
      </c>
      <c r="F1220" s="10" t="s">
        <v>76</v>
      </c>
      <c r="G1220" s="10" t="s">
        <v>6139</v>
      </c>
      <c r="H1220" s="12">
        <v>2021</v>
      </c>
      <c r="I1220" s="10" t="s">
        <v>29</v>
      </c>
      <c r="J1220" s="10" t="s">
        <v>37</v>
      </c>
      <c r="K1220" s="10" t="s">
        <v>2768</v>
      </c>
      <c r="L1220" s="10" t="s">
        <v>6184</v>
      </c>
    </row>
    <row r="1221" spans="1:12" ht="20" customHeight="1" x14ac:dyDescent="0.15">
      <c r="A1221" s="8" t="s">
        <v>6185</v>
      </c>
      <c r="B1221" s="9" t="s">
        <v>14</v>
      </c>
      <c r="C1221" s="10" t="s">
        <v>6186</v>
      </c>
      <c r="D1221" s="10" t="s">
        <v>6187</v>
      </c>
      <c r="E1221" s="10" t="s">
        <v>6188</v>
      </c>
      <c r="F1221" s="10" t="s">
        <v>17</v>
      </c>
      <c r="G1221" s="10" t="s">
        <v>6139</v>
      </c>
      <c r="H1221" s="12">
        <v>2021</v>
      </c>
      <c r="I1221" s="10" t="s">
        <v>60</v>
      </c>
      <c r="J1221" s="10" t="s">
        <v>20</v>
      </c>
      <c r="K1221" s="10" t="s">
        <v>112</v>
      </c>
      <c r="L1221" s="10" t="s">
        <v>6189</v>
      </c>
    </row>
    <row r="1222" spans="1:12" ht="20" customHeight="1" x14ac:dyDescent="0.15">
      <c r="A1222" s="8" t="s">
        <v>6190</v>
      </c>
      <c r="B1222" s="9" t="s">
        <v>14</v>
      </c>
      <c r="C1222" s="10" t="s">
        <v>6191</v>
      </c>
      <c r="D1222" s="10" t="s">
        <v>6192</v>
      </c>
      <c r="E1222" s="10" t="s">
        <v>6193</v>
      </c>
      <c r="F1222" s="10" t="s">
        <v>155</v>
      </c>
      <c r="G1222" s="10" t="s">
        <v>6139</v>
      </c>
      <c r="H1222" s="12">
        <v>2016</v>
      </c>
      <c r="I1222" s="10" t="s">
        <v>111</v>
      </c>
      <c r="J1222" s="10" t="s">
        <v>1066</v>
      </c>
      <c r="K1222" s="10" t="s">
        <v>709</v>
      </c>
      <c r="L1222" s="10" t="s">
        <v>6194</v>
      </c>
    </row>
    <row r="1223" spans="1:12" ht="20" customHeight="1" x14ac:dyDescent="0.15">
      <c r="A1223" s="8" t="s">
        <v>6195</v>
      </c>
      <c r="B1223" s="9" t="s">
        <v>14</v>
      </c>
      <c r="C1223" s="10" t="s">
        <v>6196</v>
      </c>
      <c r="D1223" s="10" t="s">
        <v>6197</v>
      </c>
      <c r="E1223" s="10" t="s">
        <v>6198</v>
      </c>
      <c r="F1223" s="10" t="s">
        <v>6199</v>
      </c>
      <c r="G1223" s="10" t="s">
        <v>6200</v>
      </c>
      <c r="H1223" s="12">
        <v>2021</v>
      </c>
      <c r="I1223" s="10" t="s">
        <v>29</v>
      </c>
      <c r="J1223" s="10" t="s">
        <v>563</v>
      </c>
      <c r="K1223" s="10" t="s">
        <v>70</v>
      </c>
      <c r="L1223" s="10" t="s">
        <v>6201</v>
      </c>
    </row>
    <row r="1224" spans="1:12" ht="20" customHeight="1" x14ac:dyDescent="0.15">
      <c r="A1224" s="8" t="s">
        <v>6202</v>
      </c>
      <c r="B1224" s="9" t="s">
        <v>14</v>
      </c>
      <c r="C1224" s="10" t="s">
        <v>6203</v>
      </c>
      <c r="D1224" s="10" t="s">
        <v>6204</v>
      </c>
      <c r="E1224" s="10" t="s">
        <v>6205</v>
      </c>
      <c r="F1224" s="10" t="s">
        <v>2429</v>
      </c>
      <c r="G1224" s="10" t="s">
        <v>6200</v>
      </c>
      <c r="H1224" s="12">
        <v>2020</v>
      </c>
      <c r="I1224" s="10" t="s">
        <v>77</v>
      </c>
      <c r="J1224" s="10" t="s">
        <v>140</v>
      </c>
      <c r="K1224" s="10" t="s">
        <v>104</v>
      </c>
      <c r="L1224" s="10" t="s">
        <v>6206</v>
      </c>
    </row>
    <row r="1225" spans="1:12" ht="20" customHeight="1" x14ac:dyDescent="0.15">
      <c r="A1225" s="8" t="s">
        <v>6207</v>
      </c>
      <c r="B1225" s="9" t="s">
        <v>14</v>
      </c>
      <c r="C1225" s="10" t="s">
        <v>6208</v>
      </c>
      <c r="D1225" s="10" t="s">
        <v>6209</v>
      </c>
      <c r="E1225" s="10" t="s">
        <v>6210</v>
      </c>
      <c r="F1225" s="10" t="s">
        <v>17</v>
      </c>
      <c r="G1225" s="10" t="s">
        <v>6200</v>
      </c>
      <c r="H1225" s="12">
        <v>2020</v>
      </c>
      <c r="I1225" s="10" t="s">
        <v>29</v>
      </c>
      <c r="J1225" s="10" t="s">
        <v>353</v>
      </c>
      <c r="K1225" s="10" t="s">
        <v>6211</v>
      </c>
      <c r="L1225" s="10" t="s">
        <v>6212</v>
      </c>
    </row>
    <row r="1226" spans="1:12" ht="20" customHeight="1" x14ac:dyDescent="0.15">
      <c r="A1226" s="8" t="s">
        <v>6213</v>
      </c>
      <c r="B1226" s="9" t="s">
        <v>24</v>
      </c>
      <c r="C1226" s="10" t="s">
        <v>6214</v>
      </c>
      <c r="D1226" s="10" t="s">
        <v>6215</v>
      </c>
      <c r="E1226" s="10" t="s">
        <v>6216</v>
      </c>
      <c r="F1226" s="10" t="s">
        <v>562</v>
      </c>
      <c r="G1226" s="10" t="s">
        <v>6217</v>
      </c>
      <c r="H1226" s="12">
        <v>2021</v>
      </c>
      <c r="I1226" s="10" t="s">
        <v>29</v>
      </c>
      <c r="J1226" s="10" t="s">
        <v>37</v>
      </c>
      <c r="K1226" s="10" t="s">
        <v>38</v>
      </c>
      <c r="L1226" s="10" t="s">
        <v>6218</v>
      </c>
    </row>
    <row r="1227" spans="1:12" ht="20" customHeight="1" x14ac:dyDescent="0.15">
      <c r="A1227" s="8" t="s">
        <v>6219</v>
      </c>
      <c r="B1227" s="9" t="s">
        <v>24</v>
      </c>
      <c r="C1227" s="10" t="s">
        <v>6220</v>
      </c>
      <c r="D1227" s="11"/>
      <c r="E1227" s="11"/>
      <c r="F1227" s="11"/>
      <c r="G1227" s="10" t="s">
        <v>6217</v>
      </c>
      <c r="H1227" s="12">
        <v>2021</v>
      </c>
      <c r="I1227" s="10" t="s">
        <v>29</v>
      </c>
      <c r="J1227" s="10" t="s">
        <v>37</v>
      </c>
      <c r="K1227" s="10" t="s">
        <v>1070</v>
      </c>
      <c r="L1227" s="10" t="s">
        <v>6221</v>
      </c>
    </row>
    <row r="1228" spans="1:12" ht="20" customHeight="1" x14ac:dyDescent="0.15">
      <c r="A1228" s="8" t="s">
        <v>6222</v>
      </c>
      <c r="B1228" s="9" t="s">
        <v>24</v>
      </c>
      <c r="C1228" s="10" t="s">
        <v>6223</v>
      </c>
      <c r="D1228" s="11"/>
      <c r="E1228" s="11"/>
      <c r="F1228" s="11"/>
      <c r="G1228" s="10" t="s">
        <v>6217</v>
      </c>
      <c r="H1228" s="12">
        <v>2021</v>
      </c>
      <c r="I1228" s="10" t="s">
        <v>429</v>
      </c>
      <c r="J1228" s="10" t="s">
        <v>37</v>
      </c>
      <c r="K1228" s="10" t="s">
        <v>3397</v>
      </c>
      <c r="L1228" s="10" t="s">
        <v>6224</v>
      </c>
    </row>
    <row r="1229" spans="1:12" ht="20" customHeight="1" x14ac:dyDescent="0.15">
      <c r="A1229" s="8" t="s">
        <v>6225</v>
      </c>
      <c r="B1229" s="9" t="s">
        <v>24</v>
      </c>
      <c r="C1229" s="10" t="s">
        <v>6226</v>
      </c>
      <c r="D1229" s="11"/>
      <c r="E1229" s="10" t="s">
        <v>6227</v>
      </c>
      <c r="F1229" s="10" t="s">
        <v>2110</v>
      </c>
      <c r="G1229" s="10" t="s">
        <v>6228</v>
      </c>
      <c r="H1229" s="12">
        <v>2021</v>
      </c>
      <c r="I1229" s="10" t="s">
        <v>77</v>
      </c>
      <c r="J1229" s="10" t="s">
        <v>37</v>
      </c>
      <c r="K1229" s="10" t="s">
        <v>430</v>
      </c>
      <c r="L1229" s="10" t="s">
        <v>6229</v>
      </c>
    </row>
    <row r="1230" spans="1:12" ht="20" customHeight="1" x14ac:dyDescent="0.15">
      <c r="A1230" s="8" t="s">
        <v>6230</v>
      </c>
      <c r="B1230" s="9" t="s">
        <v>24</v>
      </c>
      <c r="C1230" s="10" t="s">
        <v>6231</v>
      </c>
      <c r="D1230" s="11"/>
      <c r="E1230" s="10" t="s">
        <v>6232</v>
      </c>
      <c r="F1230" s="10" t="s">
        <v>47</v>
      </c>
      <c r="G1230" s="10" t="s">
        <v>6233</v>
      </c>
      <c r="H1230" s="12">
        <v>2021</v>
      </c>
      <c r="I1230" s="10" t="s">
        <v>29</v>
      </c>
      <c r="J1230" s="10" t="s">
        <v>37</v>
      </c>
      <c r="K1230" s="10" t="s">
        <v>341</v>
      </c>
      <c r="L1230" s="10" t="s">
        <v>6234</v>
      </c>
    </row>
    <row r="1231" spans="1:12" ht="20" customHeight="1" x14ac:dyDescent="0.15">
      <c r="A1231" s="8" t="s">
        <v>6235</v>
      </c>
      <c r="B1231" s="9" t="s">
        <v>14</v>
      </c>
      <c r="C1231" s="10" t="s">
        <v>6236</v>
      </c>
      <c r="D1231" s="10" t="s">
        <v>6237</v>
      </c>
      <c r="E1231" s="10" t="s">
        <v>6238</v>
      </c>
      <c r="F1231" s="10" t="s">
        <v>6239</v>
      </c>
      <c r="G1231" s="10" t="s">
        <v>6233</v>
      </c>
      <c r="H1231" s="12">
        <v>2021</v>
      </c>
      <c r="I1231" s="10" t="s">
        <v>19</v>
      </c>
      <c r="J1231" s="10" t="s">
        <v>207</v>
      </c>
      <c r="K1231" s="10" t="s">
        <v>70</v>
      </c>
      <c r="L1231" s="10" t="s">
        <v>6240</v>
      </c>
    </row>
    <row r="1232" spans="1:12" ht="20" customHeight="1" x14ac:dyDescent="0.15">
      <c r="A1232" s="8" t="s">
        <v>6241</v>
      </c>
      <c r="B1232" s="9" t="s">
        <v>24</v>
      </c>
      <c r="C1232" s="10" t="s">
        <v>6242</v>
      </c>
      <c r="D1232" s="11"/>
      <c r="E1232" s="10" t="s">
        <v>6243</v>
      </c>
      <c r="F1232" s="10" t="s">
        <v>2797</v>
      </c>
      <c r="G1232" s="10" t="s">
        <v>6244</v>
      </c>
      <c r="H1232" s="12">
        <v>2015</v>
      </c>
      <c r="I1232" s="10" t="s">
        <v>77</v>
      </c>
      <c r="J1232" s="10" t="s">
        <v>37</v>
      </c>
      <c r="K1232" s="10" t="s">
        <v>341</v>
      </c>
      <c r="L1232" s="10" t="s">
        <v>6245</v>
      </c>
    </row>
    <row r="1233" spans="1:12" ht="20" customHeight="1" x14ac:dyDescent="0.15">
      <c r="A1233" s="8" t="s">
        <v>6246</v>
      </c>
      <c r="B1233" s="9" t="s">
        <v>14</v>
      </c>
      <c r="C1233" s="10" t="s">
        <v>6247</v>
      </c>
      <c r="D1233" s="10" t="s">
        <v>6248</v>
      </c>
      <c r="E1233" s="10" t="s">
        <v>6249</v>
      </c>
      <c r="F1233" s="10" t="s">
        <v>47</v>
      </c>
      <c r="G1233" s="10" t="s">
        <v>6250</v>
      </c>
      <c r="H1233" s="12">
        <v>2021</v>
      </c>
      <c r="I1233" s="10" t="s">
        <v>77</v>
      </c>
      <c r="J1233" s="10" t="s">
        <v>6251</v>
      </c>
      <c r="K1233" s="10" t="s">
        <v>709</v>
      </c>
      <c r="L1233" s="10" t="s">
        <v>6252</v>
      </c>
    </row>
    <row r="1234" spans="1:12" ht="20" customHeight="1" x14ac:dyDescent="0.15">
      <c r="A1234" s="8" t="s">
        <v>6253</v>
      </c>
      <c r="B1234" s="9" t="s">
        <v>24</v>
      </c>
      <c r="C1234" s="10" t="s">
        <v>6254</v>
      </c>
      <c r="D1234" s="11"/>
      <c r="E1234" s="10" t="s">
        <v>6255</v>
      </c>
      <c r="F1234" s="10" t="s">
        <v>17</v>
      </c>
      <c r="G1234" s="10" t="s">
        <v>6250</v>
      </c>
      <c r="H1234" s="12">
        <v>2021</v>
      </c>
      <c r="I1234" s="10" t="s">
        <v>243</v>
      </c>
      <c r="J1234" s="10" t="s">
        <v>37</v>
      </c>
      <c r="K1234" s="10" t="s">
        <v>244</v>
      </c>
      <c r="L1234" s="10" t="s">
        <v>6256</v>
      </c>
    </row>
    <row r="1235" spans="1:12" ht="20" customHeight="1" x14ac:dyDescent="0.15">
      <c r="A1235" s="8" t="s">
        <v>6257</v>
      </c>
      <c r="B1235" s="9" t="s">
        <v>14</v>
      </c>
      <c r="C1235" s="10" t="s">
        <v>6258</v>
      </c>
      <c r="D1235" s="10" t="s">
        <v>6259</v>
      </c>
      <c r="E1235" s="10" t="s">
        <v>6260</v>
      </c>
      <c r="F1235" s="10" t="s">
        <v>1554</v>
      </c>
      <c r="G1235" s="10" t="s">
        <v>6250</v>
      </c>
      <c r="H1235" s="12">
        <v>2021</v>
      </c>
      <c r="I1235" s="10" t="s">
        <v>29</v>
      </c>
      <c r="J1235" s="10" t="s">
        <v>772</v>
      </c>
      <c r="K1235" s="10" t="s">
        <v>494</v>
      </c>
      <c r="L1235" s="10" t="s">
        <v>6261</v>
      </c>
    </row>
    <row r="1236" spans="1:12" ht="20" customHeight="1" x14ac:dyDescent="0.15">
      <c r="A1236" s="8" t="s">
        <v>6262</v>
      </c>
      <c r="B1236" s="9" t="s">
        <v>14</v>
      </c>
      <c r="C1236" s="10" t="s">
        <v>6263</v>
      </c>
      <c r="D1236" s="10" t="s">
        <v>1662</v>
      </c>
      <c r="E1236" s="10" t="s">
        <v>6264</v>
      </c>
      <c r="F1236" s="10" t="s">
        <v>339</v>
      </c>
      <c r="G1236" s="10" t="s">
        <v>6250</v>
      </c>
      <c r="H1236" s="12">
        <v>2020</v>
      </c>
      <c r="I1236" s="10" t="s">
        <v>77</v>
      </c>
      <c r="J1236" s="10" t="s">
        <v>440</v>
      </c>
      <c r="K1236" s="10" t="s">
        <v>165</v>
      </c>
      <c r="L1236" s="10" t="s">
        <v>6265</v>
      </c>
    </row>
    <row r="1237" spans="1:12" ht="20" customHeight="1" x14ac:dyDescent="0.15">
      <c r="A1237" s="8" t="s">
        <v>6266</v>
      </c>
      <c r="B1237" s="9" t="s">
        <v>24</v>
      </c>
      <c r="C1237" s="10" t="s">
        <v>6267</v>
      </c>
      <c r="D1237" s="10" t="s">
        <v>6268</v>
      </c>
      <c r="E1237" s="11"/>
      <c r="F1237" s="10" t="s">
        <v>664</v>
      </c>
      <c r="G1237" s="10" t="s">
        <v>6250</v>
      </c>
      <c r="H1237" s="12">
        <v>2021</v>
      </c>
      <c r="I1237" s="10" t="s">
        <v>29</v>
      </c>
      <c r="J1237" s="10" t="s">
        <v>37</v>
      </c>
      <c r="K1237" s="10" t="s">
        <v>670</v>
      </c>
      <c r="L1237" s="10" t="s">
        <v>6269</v>
      </c>
    </row>
    <row r="1238" spans="1:12" ht="20" customHeight="1" x14ac:dyDescent="0.15">
      <c r="A1238" s="8" t="s">
        <v>6270</v>
      </c>
      <c r="B1238" s="9" t="s">
        <v>24</v>
      </c>
      <c r="C1238" s="10" t="s">
        <v>6271</v>
      </c>
      <c r="D1238" s="11"/>
      <c r="E1238" s="10" t="s">
        <v>6272</v>
      </c>
      <c r="F1238" s="11"/>
      <c r="G1238" s="10" t="s">
        <v>6250</v>
      </c>
      <c r="H1238" s="12">
        <v>2021</v>
      </c>
      <c r="I1238" s="10" t="s">
        <v>243</v>
      </c>
      <c r="J1238" s="10" t="s">
        <v>121</v>
      </c>
      <c r="K1238" s="10" t="s">
        <v>6273</v>
      </c>
      <c r="L1238" s="10" t="s">
        <v>6274</v>
      </c>
    </row>
    <row r="1239" spans="1:12" ht="20" customHeight="1" x14ac:dyDescent="0.15">
      <c r="A1239" s="8" t="s">
        <v>6275</v>
      </c>
      <c r="B1239" s="9" t="s">
        <v>14</v>
      </c>
      <c r="C1239" s="10" t="s">
        <v>6276</v>
      </c>
      <c r="D1239" s="10" t="s">
        <v>35</v>
      </c>
      <c r="E1239" s="10" t="s">
        <v>6277</v>
      </c>
      <c r="F1239" s="10" t="s">
        <v>562</v>
      </c>
      <c r="G1239" s="10" t="s">
        <v>6250</v>
      </c>
      <c r="H1239" s="12">
        <v>2021</v>
      </c>
      <c r="I1239" s="10" t="s">
        <v>29</v>
      </c>
      <c r="J1239" s="10" t="s">
        <v>2077</v>
      </c>
      <c r="K1239" s="10" t="s">
        <v>258</v>
      </c>
      <c r="L1239" s="10" t="s">
        <v>6278</v>
      </c>
    </row>
    <row r="1240" spans="1:12" ht="20" customHeight="1" x14ac:dyDescent="0.15">
      <c r="A1240" s="8" t="s">
        <v>6279</v>
      </c>
      <c r="B1240" s="9" t="s">
        <v>14</v>
      </c>
      <c r="C1240" s="10" t="s">
        <v>6280</v>
      </c>
      <c r="D1240" s="10" t="s">
        <v>6281</v>
      </c>
      <c r="E1240" s="10" t="s">
        <v>6282</v>
      </c>
      <c r="F1240" s="10" t="s">
        <v>2429</v>
      </c>
      <c r="G1240" s="10" t="s">
        <v>6283</v>
      </c>
      <c r="H1240" s="12">
        <v>2020</v>
      </c>
      <c r="I1240" s="10" t="s">
        <v>77</v>
      </c>
      <c r="J1240" s="10" t="s">
        <v>295</v>
      </c>
      <c r="K1240" s="10" t="s">
        <v>179</v>
      </c>
      <c r="L1240" s="10" t="s">
        <v>6284</v>
      </c>
    </row>
    <row r="1241" spans="1:12" ht="20" customHeight="1" x14ac:dyDescent="0.15">
      <c r="A1241" s="8" t="s">
        <v>6285</v>
      </c>
      <c r="B1241" s="9" t="s">
        <v>24</v>
      </c>
      <c r="C1241" s="10" t="s">
        <v>6286</v>
      </c>
      <c r="D1241" s="11"/>
      <c r="E1241" s="10" t="s">
        <v>6287</v>
      </c>
      <c r="F1241" s="10" t="s">
        <v>4834</v>
      </c>
      <c r="G1241" s="10" t="s">
        <v>6283</v>
      </c>
      <c r="H1241" s="12">
        <v>2021</v>
      </c>
      <c r="I1241" s="10" t="s">
        <v>77</v>
      </c>
      <c r="J1241" s="10" t="s">
        <v>37</v>
      </c>
      <c r="K1241" s="10" t="s">
        <v>2065</v>
      </c>
      <c r="L1241" s="10" t="s">
        <v>6288</v>
      </c>
    </row>
    <row r="1242" spans="1:12" ht="20" customHeight="1" x14ac:dyDescent="0.15">
      <c r="A1242" s="8" t="s">
        <v>6289</v>
      </c>
      <c r="B1242" s="9" t="s">
        <v>14</v>
      </c>
      <c r="C1242" s="10" t="s">
        <v>6290</v>
      </c>
      <c r="D1242" s="10" t="s">
        <v>6291</v>
      </c>
      <c r="E1242" s="10" t="s">
        <v>6292</v>
      </c>
      <c r="F1242" s="10" t="s">
        <v>17</v>
      </c>
      <c r="G1242" s="10" t="s">
        <v>6283</v>
      </c>
      <c r="H1242" s="12">
        <v>2013</v>
      </c>
      <c r="I1242" s="10" t="s">
        <v>320</v>
      </c>
      <c r="J1242" s="10" t="s">
        <v>681</v>
      </c>
      <c r="K1242" s="10" t="s">
        <v>322</v>
      </c>
      <c r="L1242" s="10" t="s">
        <v>6293</v>
      </c>
    </row>
    <row r="1243" spans="1:12" ht="20" customHeight="1" x14ac:dyDescent="0.15">
      <c r="A1243" s="8" t="s">
        <v>6294</v>
      </c>
      <c r="B1243" s="9" t="s">
        <v>14</v>
      </c>
      <c r="C1243" s="10" t="s">
        <v>6295</v>
      </c>
      <c r="D1243" s="10" t="s">
        <v>769</v>
      </c>
      <c r="E1243" s="10" t="s">
        <v>6296</v>
      </c>
      <c r="F1243" s="10" t="s">
        <v>17</v>
      </c>
      <c r="G1243" s="10" t="s">
        <v>6283</v>
      </c>
      <c r="H1243" s="12">
        <v>2013</v>
      </c>
      <c r="I1243" s="10" t="s">
        <v>19</v>
      </c>
      <c r="J1243" s="10" t="s">
        <v>295</v>
      </c>
      <c r="K1243" s="10" t="s">
        <v>702</v>
      </c>
      <c r="L1243" s="10" t="s">
        <v>6297</v>
      </c>
    </row>
    <row r="1244" spans="1:12" ht="20" customHeight="1" x14ac:dyDescent="0.15">
      <c r="A1244" s="8" t="s">
        <v>6298</v>
      </c>
      <c r="B1244" s="9" t="s">
        <v>14</v>
      </c>
      <c r="C1244" s="10" t="s">
        <v>6299</v>
      </c>
      <c r="D1244" s="10" t="s">
        <v>6300</v>
      </c>
      <c r="E1244" s="10" t="s">
        <v>6301</v>
      </c>
      <c r="F1244" s="10" t="s">
        <v>17</v>
      </c>
      <c r="G1244" s="10" t="s">
        <v>6302</v>
      </c>
      <c r="H1244" s="12">
        <v>2021</v>
      </c>
      <c r="I1244" s="10" t="s">
        <v>19</v>
      </c>
      <c r="J1244" s="10" t="s">
        <v>1055</v>
      </c>
      <c r="K1244" s="10" t="s">
        <v>6303</v>
      </c>
      <c r="L1244" s="10" t="s">
        <v>6304</v>
      </c>
    </row>
    <row r="1245" spans="1:12" ht="20" customHeight="1" x14ac:dyDescent="0.15">
      <c r="A1245" s="8" t="s">
        <v>6305</v>
      </c>
      <c r="B1245" s="9" t="s">
        <v>24</v>
      </c>
      <c r="C1245" s="10" t="s">
        <v>6306</v>
      </c>
      <c r="D1245" s="10" t="s">
        <v>6307</v>
      </c>
      <c r="E1245" s="11"/>
      <c r="F1245" s="10" t="s">
        <v>17</v>
      </c>
      <c r="G1245" s="10" t="s">
        <v>6302</v>
      </c>
      <c r="H1245" s="12">
        <v>2021</v>
      </c>
      <c r="I1245" s="10" t="s">
        <v>77</v>
      </c>
      <c r="J1245" s="10" t="s">
        <v>37</v>
      </c>
      <c r="K1245" s="10" t="s">
        <v>1731</v>
      </c>
      <c r="L1245" s="10" t="s">
        <v>6308</v>
      </c>
    </row>
    <row r="1246" spans="1:12" ht="20" customHeight="1" x14ac:dyDescent="0.15">
      <c r="A1246" s="8" t="s">
        <v>6309</v>
      </c>
      <c r="B1246" s="9" t="s">
        <v>14</v>
      </c>
      <c r="C1246" s="10" t="s">
        <v>6310</v>
      </c>
      <c r="D1246" s="10" t="s">
        <v>6311</v>
      </c>
      <c r="E1246" s="10" t="s">
        <v>6312</v>
      </c>
      <c r="F1246" s="10" t="s">
        <v>17</v>
      </c>
      <c r="G1246" s="10" t="s">
        <v>6313</v>
      </c>
      <c r="H1246" s="12">
        <v>2014</v>
      </c>
      <c r="I1246" s="10" t="s">
        <v>19</v>
      </c>
      <c r="J1246" s="10" t="s">
        <v>797</v>
      </c>
      <c r="K1246" s="10" t="s">
        <v>682</v>
      </c>
      <c r="L1246" s="10" t="s">
        <v>6314</v>
      </c>
    </row>
    <row r="1247" spans="1:12" ht="20" customHeight="1" x14ac:dyDescent="0.15">
      <c r="A1247" s="8" t="s">
        <v>6315</v>
      </c>
      <c r="B1247" s="9" t="s">
        <v>14</v>
      </c>
      <c r="C1247" s="10" t="s">
        <v>6316</v>
      </c>
      <c r="D1247" s="10" t="s">
        <v>6317</v>
      </c>
      <c r="E1247" s="10" t="s">
        <v>6318</v>
      </c>
      <c r="F1247" s="10" t="s">
        <v>47</v>
      </c>
      <c r="G1247" s="10" t="s">
        <v>6313</v>
      </c>
      <c r="H1247" s="12">
        <v>2020</v>
      </c>
      <c r="I1247" s="10" t="s">
        <v>77</v>
      </c>
      <c r="J1247" s="10" t="s">
        <v>321</v>
      </c>
      <c r="K1247" s="10" t="s">
        <v>1127</v>
      </c>
      <c r="L1247" s="10" t="s">
        <v>6319</v>
      </c>
    </row>
    <row r="1248" spans="1:12" ht="20" customHeight="1" x14ac:dyDescent="0.15">
      <c r="A1248" s="8" t="s">
        <v>6320</v>
      </c>
      <c r="B1248" s="9" t="s">
        <v>24</v>
      </c>
      <c r="C1248" s="10" t="s">
        <v>6321</v>
      </c>
      <c r="D1248" s="11"/>
      <c r="E1248" s="10" t="s">
        <v>6322</v>
      </c>
      <c r="F1248" s="10" t="s">
        <v>17</v>
      </c>
      <c r="G1248" s="10" t="s">
        <v>6313</v>
      </c>
      <c r="H1248" s="12">
        <v>2021</v>
      </c>
      <c r="I1248" s="10" t="s">
        <v>171</v>
      </c>
      <c r="J1248" s="10" t="s">
        <v>156</v>
      </c>
      <c r="K1248" s="10" t="s">
        <v>244</v>
      </c>
      <c r="L1248" s="10" t="s">
        <v>6323</v>
      </c>
    </row>
    <row r="1249" spans="1:12" ht="20" customHeight="1" x14ac:dyDescent="0.15">
      <c r="A1249" s="8" t="s">
        <v>6324</v>
      </c>
      <c r="B1249" s="9" t="s">
        <v>24</v>
      </c>
      <c r="C1249" s="10" t="s">
        <v>6325</v>
      </c>
      <c r="D1249" s="10" t="s">
        <v>6326</v>
      </c>
      <c r="E1249" s="10" t="s">
        <v>6327</v>
      </c>
      <c r="F1249" s="11"/>
      <c r="G1249" s="10" t="s">
        <v>6328</v>
      </c>
      <c r="H1249" s="12">
        <v>2019</v>
      </c>
      <c r="I1249" s="10" t="s">
        <v>29</v>
      </c>
      <c r="J1249" s="10" t="s">
        <v>37</v>
      </c>
      <c r="K1249" s="10" t="s">
        <v>2335</v>
      </c>
      <c r="L1249" s="10" t="s">
        <v>6329</v>
      </c>
    </row>
    <row r="1250" spans="1:12" ht="20" customHeight="1" x14ac:dyDescent="0.15">
      <c r="A1250" s="8" t="s">
        <v>6330</v>
      </c>
      <c r="B1250" s="9" t="s">
        <v>14</v>
      </c>
      <c r="C1250" s="10" t="s">
        <v>6331</v>
      </c>
      <c r="D1250" s="10" t="s">
        <v>4162</v>
      </c>
      <c r="E1250" s="10" t="s">
        <v>6332</v>
      </c>
      <c r="F1250" s="11"/>
      <c r="G1250" s="10" t="s">
        <v>6328</v>
      </c>
      <c r="H1250" s="12">
        <v>2009</v>
      </c>
      <c r="I1250" s="10" t="s">
        <v>111</v>
      </c>
      <c r="J1250" s="10" t="s">
        <v>467</v>
      </c>
      <c r="K1250" s="10" t="s">
        <v>258</v>
      </c>
      <c r="L1250" s="10" t="s">
        <v>6333</v>
      </c>
    </row>
    <row r="1251" spans="1:12" ht="20" customHeight="1" x14ac:dyDescent="0.15">
      <c r="A1251" s="8" t="s">
        <v>6334</v>
      </c>
      <c r="B1251" s="9" t="s">
        <v>14</v>
      </c>
      <c r="C1251" s="10" t="s">
        <v>6335</v>
      </c>
      <c r="D1251" s="10" t="s">
        <v>6336</v>
      </c>
      <c r="E1251" s="10" t="s">
        <v>6337</v>
      </c>
      <c r="F1251" s="10" t="s">
        <v>17</v>
      </c>
      <c r="G1251" s="10" t="s">
        <v>6328</v>
      </c>
      <c r="H1251" s="12">
        <v>2021</v>
      </c>
      <c r="I1251" s="10" t="s">
        <v>320</v>
      </c>
      <c r="J1251" s="10" t="s">
        <v>302</v>
      </c>
      <c r="K1251" s="10" t="s">
        <v>593</v>
      </c>
      <c r="L1251" s="10" t="s">
        <v>6338</v>
      </c>
    </row>
    <row r="1252" spans="1:12" ht="20" customHeight="1" x14ac:dyDescent="0.15">
      <c r="A1252" s="8" t="s">
        <v>6339</v>
      </c>
      <c r="B1252" s="9" t="s">
        <v>14</v>
      </c>
      <c r="C1252" s="10" t="s">
        <v>6340</v>
      </c>
      <c r="D1252" s="10" t="s">
        <v>6341</v>
      </c>
      <c r="E1252" s="10" t="s">
        <v>6342</v>
      </c>
      <c r="F1252" s="11"/>
      <c r="G1252" s="10" t="s">
        <v>6328</v>
      </c>
      <c r="H1252" s="12">
        <v>2021</v>
      </c>
      <c r="I1252" s="10" t="s">
        <v>29</v>
      </c>
      <c r="J1252" s="10" t="s">
        <v>272</v>
      </c>
      <c r="K1252" s="10" t="s">
        <v>1556</v>
      </c>
      <c r="L1252" s="10" t="s">
        <v>6343</v>
      </c>
    </row>
    <row r="1253" spans="1:12" ht="20" customHeight="1" x14ac:dyDescent="0.15">
      <c r="A1253" s="8" t="s">
        <v>6344</v>
      </c>
      <c r="B1253" s="9" t="s">
        <v>14</v>
      </c>
      <c r="C1253" s="10" t="s">
        <v>6345</v>
      </c>
      <c r="D1253" s="10" t="s">
        <v>6346</v>
      </c>
      <c r="E1253" s="10" t="s">
        <v>6347</v>
      </c>
      <c r="F1253" s="11"/>
      <c r="G1253" s="10" t="s">
        <v>6328</v>
      </c>
      <c r="H1253" s="12">
        <v>2021</v>
      </c>
      <c r="I1253" s="10" t="s">
        <v>429</v>
      </c>
      <c r="J1253" s="10" t="s">
        <v>6348</v>
      </c>
      <c r="K1253" s="10" t="s">
        <v>2445</v>
      </c>
      <c r="L1253" s="10" t="s">
        <v>6349</v>
      </c>
    </row>
    <row r="1254" spans="1:12" ht="20" customHeight="1" x14ac:dyDescent="0.15">
      <c r="A1254" s="8" t="s">
        <v>6350</v>
      </c>
      <c r="B1254" s="9" t="s">
        <v>14</v>
      </c>
      <c r="C1254" s="10" t="s">
        <v>6351</v>
      </c>
      <c r="D1254" s="10" t="s">
        <v>6352</v>
      </c>
      <c r="E1254" s="10" t="s">
        <v>6353</v>
      </c>
      <c r="F1254" s="10" t="s">
        <v>586</v>
      </c>
      <c r="G1254" s="10" t="s">
        <v>6328</v>
      </c>
      <c r="H1254" s="12">
        <v>1990</v>
      </c>
      <c r="I1254" s="10" t="s">
        <v>19</v>
      </c>
      <c r="J1254" s="10" t="s">
        <v>5755</v>
      </c>
      <c r="K1254" s="10" t="s">
        <v>289</v>
      </c>
      <c r="L1254" s="10" t="s">
        <v>6354</v>
      </c>
    </row>
    <row r="1255" spans="1:12" ht="20" customHeight="1" x14ac:dyDescent="0.15">
      <c r="A1255" s="8" t="s">
        <v>6355</v>
      </c>
      <c r="B1255" s="9" t="s">
        <v>14</v>
      </c>
      <c r="C1255" s="10" t="s">
        <v>6356</v>
      </c>
      <c r="D1255" s="10" t="s">
        <v>6357</v>
      </c>
      <c r="E1255" s="10" t="s">
        <v>6358</v>
      </c>
      <c r="F1255" s="10" t="s">
        <v>2110</v>
      </c>
      <c r="G1255" s="10" t="s">
        <v>6328</v>
      </c>
      <c r="H1255" s="12">
        <v>2018</v>
      </c>
      <c r="I1255" s="10" t="s">
        <v>77</v>
      </c>
      <c r="J1255" s="10" t="s">
        <v>368</v>
      </c>
      <c r="K1255" s="10" t="s">
        <v>165</v>
      </c>
      <c r="L1255" s="10" t="s">
        <v>6359</v>
      </c>
    </row>
    <row r="1256" spans="1:12" ht="20" customHeight="1" x14ac:dyDescent="0.15">
      <c r="A1256" s="8" t="s">
        <v>6360</v>
      </c>
      <c r="B1256" s="9" t="s">
        <v>14</v>
      </c>
      <c r="C1256" s="10" t="s">
        <v>6361</v>
      </c>
      <c r="D1256" s="10" t="s">
        <v>6362</v>
      </c>
      <c r="E1256" s="10" t="s">
        <v>6363</v>
      </c>
      <c r="F1256" s="10" t="s">
        <v>17</v>
      </c>
      <c r="G1256" s="10" t="s">
        <v>6328</v>
      </c>
      <c r="H1256" s="12">
        <v>2019</v>
      </c>
      <c r="I1256" s="10" t="s">
        <v>171</v>
      </c>
      <c r="J1256" s="10" t="s">
        <v>6364</v>
      </c>
      <c r="K1256" s="10" t="s">
        <v>112</v>
      </c>
      <c r="L1256" s="10" t="s">
        <v>6365</v>
      </c>
    </row>
    <row r="1257" spans="1:12" ht="20" customHeight="1" x14ac:dyDescent="0.15">
      <c r="A1257" s="8" t="s">
        <v>6366</v>
      </c>
      <c r="B1257" s="9" t="s">
        <v>14</v>
      </c>
      <c r="C1257" s="10" t="s">
        <v>6367</v>
      </c>
      <c r="D1257" s="10" t="s">
        <v>2636</v>
      </c>
      <c r="E1257" s="10" t="s">
        <v>6368</v>
      </c>
      <c r="F1257" s="10" t="s">
        <v>17</v>
      </c>
      <c r="G1257" s="10" t="s">
        <v>6328</v>
      </c>
      <c r="H1257" s="12">
        <v>1988</v>
      </c>
      <c r="I1257" s="10" t="s">
        <v>320</v>
      </c>
      <c r="J1257" s="10" t="s">
        <v>6369</v>
      </c>
      <c r="K1257" s="10" t="s">
        <v>987</v>
      </c>
      <c r="L1257" s="10" t="s">
        <v>6370</v>
      </c>
    </row>
    <row r="1258" spans="1:12" ht="20" customHeight="1" x14ac:dyDescent="0.15">
      <c r="A1258" s="8" t="s">
        <v>6371</v>
      </c>
      <c r="B1258" s="9" t="s">
        <v>14</v>
      </c>
      <c r="C1258" s="10" t="s">
        <v>6372</v>
      </c>
      <c r="D1258" s="10" t="s">
        <v>4162</v>
      </c>
      <c r="E1258" s="10" t="s">
        <v>6373</v>
      </c>
      <c r="F1258" s="11"/>
      <c r="G1258" s="10" t="s">
        <v>6328</v>
      </c>
      <c r="H1258" s="12">
        <v>2011</v>
      </c>
      <c r="I1258" s="10" t="s">
        <v>77</v>
      </c>
      <c r="J1258" s="10" t="s">
        <v>6374</v>
      </c>
      <c r="K1258" s="10" t="s">
        <v>258</v>
      </c>
      <c r="L1258" s="10" t="s">
        <v>6375</v>
      </c>
    </row>
    <row r="1259" spans="1:12" ht="20" customHeight="1" x14ac:dyDescent="0.15">
      <c r="A1259" s="8" t="s">
        <v>6376</v>
      </c>
      <c r="B1259" s="9" t="s">
        <v>14</v>
      </c>
      <c r="C1259" s="10" t="s">
        <v>6377</v>
      </c>
      <c r="D1259" s="10" t="s">
        <v>6378</v>
      </c>
      <c r="E1259" s="10" t="s">
        <v>6379</v>
      </c>
      <c r="F1259" s="10" t="s">
        <v>1022</v>
      </c>
      <c r="G1259" s="10" t="s">
        <v>6328</v>
      </c>
      <c r="H1259" s="12">
        <v>2006</v>
      </c>
      <c r="I1259" s="10" t="s">
        <v>320</v>
      </c>
      <c r="J1259" s="10" t="s">
        <v>140</v>
      </c>
      <c r="K1259" s="10" t="s">
        <v>871</v>
      </c>
      <c r="L1259" s="10" t="s">
        <v>6380</v>
      </c>
    </row>
    <row r="1260" spans="1:12" ht="20" customHeight="1" x14ac:dyDescent="0.15">
      <c r="A1260" s="8" t="s">
        <v>6381</v>
      </c>
      <c r="B1260" s="9" t="s">
        <v>24</v>
      </c>
      <c r="C1260" s="10" t="s">
        <v>6382</v>
      </c>
      <c r="D1260" s="11"/>
      <c r="E1260" s="10" t="s">
        <v>6383</v>
      </c>
      <c r="F1260" s="10" t="s">
        <v>352</v>
      </c>
      <c r="G1260" s="10" t="s">
        <v>6384</v>
      </c>
      <c r="H1260" s="12">
        <v>2011</v>
      </c>
      <c r="I1260" s="10" t="s">
        <v>77</v>
      </c>
      <c r="J1260" s="10" t="s">
        <v>37</v>
      </c>
      <c r="K1260" s="10" t="s">
        <v>480</v>
      </c>
      <c r="L1260" s="10" t="s">
        <v>6385</v>
      </c>
    </row>
    <row r="1261" spans="1:12" ht="20" customHeight="1" x14ac:dyDescent="0.15">
      <c r="A1261" s="8" t="s">
        <v>6386</v>
      </c>
      <c r="B1261" s="9" t="s">
        <v>14</v>
      </c>
      <c r="C1261" s="10" t="s">
        <v>6387</v>
      </c>
      <c r="D1261" s="10" t="s">
        <v>6388</v>
      </c>
      <c r="E1261" s="10" t="s">
        <v>6389</v>
      </c>
      <c r="F1261" s="10" t="s">
        <v>6390</v>
      </c>
      <c r="G1261" s="10" t="s">
        <v>6391</v>
      </c>
      <c r="H1261" s="12">
        <v>2021</v>
      </c>
      <c r="I1261" s="10" t="s">
        <v>243</v>
      </c>
      <c r="J1261" s="10" t="s">
        <v>363</v>
      </c>
      <c r="K1261" s="10" t="s">
        <v>112</v>
      </c>
      <c r="L1261" s="10" t="s">
        <v>6392</v>
      </c>
    </row>
    <row r="1262" spans="1:12" ht="20" customHeight="1" x14ac:dyDescent="0.15">
      <c r="A1262" s="8" t="s">
        <v>6393</v>
      </c>
      <c r="B1262" s="9" t="s">
        <v>14</v>
      </c>
      <c r="C1262" s="10" t="s">
        <v>6394</v>
      </c>
      <c r="D1262" s="10" t="s">
        <v>6395</v>
      </c>
      <c r="E1262" s="10" t="s">
        <v>6396</v>
      </c>
      <c r="F1262" s="10" t="s">
        <v>17</v>
      </c>
      <c r="G1262" s="10" t="s">
        <v>6391</v>
      </c>
      <c r="H1262" s="12">
        <v>2016</v>
      </c>
      <c r="I1262" s="10" t="s">
        <v>320</v>
      </c>
      <c r="J1262" s="10" t="s">
        <v>681</v>
      </c>
      <c r="K1262" s="10" t="s">
        <v>709</v>
      </c>
      <c r="L1262" s="10" t="s">
        <v>6397</v>
      </c>
    </row>
    <row r="1263" spans="1:12" ht="20" customHeight="1" x14ac:dyDescent="0.15">
      <c r="A1263" s="8" t="s">
        <v>6398</v>
      </c>
      <c r="B1263" s="9" t="s">
        <v>14</v>
      </c>
      <c r="C1263" s="10" t="s">
        <v>6399</v>
      </c>
      <c r="D1263" s="10" t="s">
        <v>6400</v>
      </c>
      <c r="E1263" s="10" t="s">
        <v>6401</v>
      </c>
      <c r="F1263" s="10" t="s">
        <v>664</v>
      </c>
      <c r="G1263" s="10" t="s">
        <v>6391</v>
      </c>
      <c r="H1263" s="12">
        <v>2021</v>
      </c>
      <c r="I1263" s="10" t="s">
        <v>29</v>
      </c>
      <c r="J1263" s="10" t="s">
        <v>1066</v>
      </c>
      <c r="K1263" s="10" t="s">
        <v>179</v>
      </c>
      <c r="L1263" s="10" t="s">
        <v>6402</v>
      </c>
    </row>
    <row r="1264" spans="1:12" ht="20" customHeight="1" x14ac:dyDescent="0.15">
      <c r="A1264" s="8" t="s">
        <v>6403</v>
      </c>
      <c r="B1264" s="9" t="s">
        <v>14</v>
      </c>
      <c r="C1264" s="10" t="s">
        <v>6404</v>
      </c>
      <c r="D1264" s="10" t="s">
        <v>6405</v>
      </c>
      <c r="E1264" s="10" t="s">
        <v>6406</v>
      </c>
      <c r="F1264" s="10" t="s">
        <v>6407</v>
      </c>
      <c r="G1264" s="10" t="s">
        <v>6391</v>
      </c>
      <c r="H1264" s="12">
        <v>2006</v>
      </c>
      <c r="I1264" s="10" t="s">
        <v>29</v>
      </c>
      <c r="J1264" s="10" t="s">
        <v>1055</v>
      </c>
      <c r="K1264" s="10" t="s">
        <v>70</v>
      </c>
      <c r="L1264" s="10" t="s">
        <v>6408</v>
      </c>
    </row>
    <row r="1265" spans="1:12" ht="20" customHeight="1" x14ac:dyDescent="0.15">
      <c r="A1265" s="8" t="s">
        <v>6409</v>
      </c>
      <c r="B1265" s="9" t="s">
        <v>14</v>
      </c>
      <c r="C1265" s="10" t="s">
        <v>6410</v>
      </c>
      <c r="D1265" s="11"/>
      <c r="E1265" s="10" t="s">
        <v>6411</v>
      </c>
      <c r="F1265" s="11"/>
      <c r="G1265" s="10" t="s">
        <v>6391</v>
      </c>
      <c r="H1265" s="12">
        <v>2021</v>
      </c>
      <c r="I1265" s="10" t="s">
        <v>29</v>
      </c>
      <c r="J1265" s="10" t="s">
        <v>4690</v>
      </c>
      <c r="K1265" s="10" t="s">
        <v>86</v>
      </c>
      <c r="L1265" s="10" t="s">
        <v>6412</v>
      </c>
    </row>
    <row r="1266" spans="1:12" ht="20" customHeight="1" x14ac:dyDescent="0.15">
      <c r="A1266" s="8" t="s">
        <v>6413</v>
      </c>
      <c r="B1266" s="9" t="s">
        <v>14</v>
      </c>
      <c r="C1266" s="10" t="s">
        <v>6414</v>
      </c>
      <c r="D1266" s="10" t="s">
        <v>6415</v>
      </c>
      <c r="E1266" s="10" t="s">
        <v>6416</v>
      </c>
      <c r="F1266" s="10" t="s">
        <v>6417</v>
      </c>
      <c r="G1266" s="10" t="s">
        <v>6391</v>
      </c>
      <c r="H1266" s="12">
        <v>2015</v>
      </c>
      <c r="I1266" s="10" t="s">
        <v>320</v>
      </c>
      <c r="J1266" s="10" t="s">
        <v>199</v>
      </c>
      <c r="K1266" s="10" t="s">
        <v>322</v>
      </c>
      <c r="L1266" s="10" t="s">
        <v>6418</v>
      </c>
    </row>
    <row r="1267" spans="1:12" ht="20" customHeight="1" x14ac:dyDescent="0.15">
      <c r="A1267" s="8" t="s">
        <v>6419</v>
      </c>
      <c r="B1267" s="9" t="s">
        <v>14</v>
      </c>
      <c r="C1267" s="10" t="s">
        <v>6420</v>
      </c>
      <c r="D1267" s="10" t="s">
        <v>6421</v>
      </c>
      <c r="E1267" s="10" t="s">
        <v>6422</v>
      </c>
      <c r="F1267" s="10" t="s">
        <v>17</v>
      </c>
      <c r="G1267" s="10" t="s">
        <v>6391</v>
      </c>
      <c r="H1267" s="12">
        <v>2011</v>
      </c>
      <c r="I1267" s="10" t="s">
        <v>320</v>
      </c>
      <c r="J1267" s="10" t="s">
        <v>20</v>
      </c>
      <c r="K1267" s="10" t="s">
        <v>709</v>
      </c>
      <c r="L1267" s="10" t="s">
        <v>6423</v>
      </c>
    </row>
    <row r="1268" spans="1:12" ht="20" customHeight="1" x14ac:dyDescent="0.15">
      <c r="A1268" s="8" t="s">
        <v>6424</v>
      </c>
      <c r="B1268" s="9" t="s">
        <v>14</v>
      </c>
      <c r="C1268" s="10" t="s">
        <v>6425</v>
      </c>
      <c r="D1268" s="10" t="s">
        <v>6426</v>
      </c>
      <c r="E1268" s="10" t="s">
        <v>6427</v>
      </c>
      <c r="F1268" s="10" t="s">
        <v>47</v>
      </c>
      <c r="G1268" s="10" t="s">
        <v>6391</v>
      </c>
      <c r="H1268" s="12">
        <v>2021</v>
      </c>
      <c r="I1268" s="10" t="s">
        <v>29</v>
      </c>
      <c r="J1268" s="10" t="s">
        <v>835</v>
      </c>
      <c r="K1268" s="10" t="s">
        <v>534</v>
      </c>
      <c r="L1268" s="10" t="s">
        <v>6428</v>
      </c>
    </row>
    <row r="1269" spans="1:12" ht="20" customHeight="1" x14ac:dyDescent="0.15">
      <c r="A1269" s="8" t="s">
        <v>6429</v>
      </c>
      <c r="B1269" s="9" t="s">
        <v>14</v>
      </c>
      <c r="C1269" s="10" t="s">
        <v>6430</v>
      </c>
      <c r="D1269" s="10" t="s">
        <v>6405</v>
      </c>
      <c r="E1269" s="10" t="s">
        <v>6431</v>
      </c>
      <c r="F1269" s="10" t="s">
        <v>6432</v>
      </c>
      <c r="G1269" s="10" t="s">
        <v>6391</v>
      </c>
      <c r="H1269" s="12">
        <v>2008</v>
      </c>
      <c r="I1269" s="10" t="s">
        <v>29</v>
      </c>
      <c r="J1269" s="10" t="s">
        <v>207</v>
      </c>
      <c r="K1269" s="10" t="s">
        <v>70</v>
      </c>
      <c r="L1269" s="10" t="s">
        <v>6433</v>
      </c>
    </row>
    <row r="1270" spans="1:12" ht="20" customHeight="1" x14ac:dyDescent="0.15">
      <c r="A1270" s="8" t="s">
        <v>6434</v>
      </c>
      <c r="B1270" s="9" t="s">
        <v>14</v>
      </c>
      <c r="C1270" s="10" t="s">
        <v>6435</v>
      </c>
      <c r="D1270" s="10" t="s">
        <v>4651</v>
      </c>
      <c r="E1270" s="10" t="s">
        <v>6436</v>
      </c>
      <c r="F1270" s="10" t="s">
        <v>2110</v>
      </c>
      <c r="G1270" s="10" t="s">
        <v>6391</v>
      </c>
      <c r="H1270" s="12">
        <v>2014</v>
      </c>
      <c r="I1270" s="10" t="s">
        <v>29</v>
      </c>
      <c r="J1270" s="10" t="s">
        <v>380</v>
      </c>
      <c r="K1270" s="10" t="s">
        <v>534</v>
      </c>
      <c r="L1270" s="10" t="s">
        <v>6437</v>
      </c>
    </row>
    <row r="1271" spans="1:12" ht="20" customHeight="1" x14ac:dyDescent="0.15">
      <c r="A1271" s="8" t="s">
        <v>6438</v>
      </c>
      <c r="B1271" s="9" t="s">
        <v>24</v>
      </c>
      <c r="C1271" s="10" t="s">
        <v>6439</v>
      </c>
      <c r="D1271" s="11"/>
      <c r="E1271" s="10" t="s">
        <v>6440</v>
      </c>
      <c r="F1271" s="10" t="s">
        <v>6441</v>
      </c>
      <c r="G1271" s="10" t="s">
        <v>6442</v>
      </c>
      <c r="H1271" s="12">
        <v>2019</v>
      </c>
      <c r="I1271" s="10" t="s">
        <v>29</v>
      </c>
      <c r="J1271" s="10" t="s">
        <v>37</v>
      </c>
      <c r="K1271" s="10" t="s">
        <v>665</v>
      </c>
      <c r="L1271" s="10" t="s">
        <v>6443</v>
      </c>
    </row>
    <row r="1272" spans="1:12" ht="20" customHeight="1" x14ac:dyDescent="0.15">
      <c r="A1272" s="8" t="s">
        <v>6444</v>
      </c>
      <c r="B1272" s="9" t="s">
        <v>14</v>
      </c>
      <c r="C1272" s="10" t="s">
        <v>6445</v>
      </c>
      <c r="D1272" s="10" t="s">
        <v>6446</v>
      </c>
      <c r="E1272" s="10" t="s">
        <v>6447</v>
      </c>
      <c r="F1272" s="10" t="s">
        <v>2429</v>
      </c>
      <c r="G1272" s="10" t="s">
        <v>6442</v>
      </c>
      <c r="H1272" s="12">
        <v>2021</v>
      </c>
      <c r="I1272" s="10" t="s">
        <v>111</v>
      </c>
      <c r="J1272" s="10" t="s">
        <v>215</v>
      </c>
      <c r="K1272" s="10" t="s">
        <v>575</v>
      </c>
      <c r="L1272" s="10" t="s">
        <v>6448</v>
      </c>
    </row>
    <row r="1273" spans="1:12" ht="20" customHeight="1" x14ac:dyDescent="0.15">
      <c r="A1273" s="8" t="s">
        <v>6449</v>
      </c>
      <c r="B1273" s="9" t="s">
        <v>24</v>
      </c>
      <c r="C1273" s="10" t="s">
        <v>6450</v>
      </c>
      <c r="D1273" s="11"/>
      <c r="E1273" s="10" t="s">
        <v>6451</v>
      </c>
      <c r="F1273" s="10" t="s">
        <v>6441</v>
      </c>
      <c r="G1273" s="10" t="s">
        <v>6442</v>
      </c>
      <c r="H1273" s="12">
        <v>2018</v>
      </c>
      <c r="I1273" s="10" t="s">
        <v>29</v>
      </c>
      <c r="J1273" s="10" t="s">
        <v>232</v>
      </c>
      <c r="K1273" s="10" t="s">
        <v>1137</v>
      </c>
      <c r="L1273" s="10" t="s">
        <v>6452</v>
      </c>
    </row>
    <row r="1274" spans="1:12" ht="20" customHeight="1" x14ac:dyDescent="0.15">
      <c r="A1274" s="8" t="s">
        <v>6453</v>
      </c>
      <c r="B1274" s="9" t="s">
        <v>24</v>
      </c>
      <c r="C1274" s="10" t="s">
        <v>6454</v>
      </c>
      <c r="D1274" s="11"/>
      <c r="E1274" s="10" t="s">
        <v>6455</v>
      </c>
      <c r="F1274" s="11"/>
      <c r="G1274" s="10" t="s">
        <v>6442</v>
      </c>
      <c r="H1274" s="12">
        <v>2018</v>
      </c>
      <c r="I1274" s="10" t="s">
        <v>29</v>
      </c>
      <c r="J1274" s="10" t="s">
        <v>37</v>
      </c>
      <c r="K1274" s="10" t="s">
        <v>1137</v>
      </c>
      <c r="L1274" s="10" t="s">
        <v>6456</v>
      </c>
    </row>
    <row r="1275" spans="1:12" ht="20" customHeight="1" x14ac:dyDescent="0.15">
      <c r="A1275" s="8" t="s">
        <v>6457</v>
      </c>
      <c r="B1275" s="9" t="s">
        <v>24</v>
      </c>
      <c r="C1275" s="10" t="s">
        <v>6458</v>
      </c>
      <c r="D1275" s="11"/>
      <c r="E1275" s="10" t="s">
        <v>6459</v>
      </c>
      <c r="F1275" s="10" t="s">
        <v>17</v>
      </c>
      <c r="G1275" s="10" t="s">
        <v>6460</v>
      </c>
      <c r="H1275" s="12">
        <v>2021</v>
      </c>
      <c r="I1275" s="10" t="s">
        <v>29</v>
      </c>
      <c r="J1275" s="10" t="s">
        <v>37</v>
      </c>
      <c r="K1275" s="10" t="s">
        <v>430</v>
      </c>
      <c r="L1275" s="10" t="s">
        <v>6461</v>
      </c>
    </row>
    <row r="1276" spans="1:12" ht="20" customHeight="1" x14ac:dyDescent="0.15">
      <c r="A1276" s="8" t="s">
        <v>6462</v>
      </c>
      <c r="B1276" s="9" t="s">
        <v>14</v>
      </c>
      <c r="C1276" s="10" t="s">
        <v>6463</v>
      </c>
      <c r="D1276" s="10" t="s">
        <v>6464</v>
      </c>
      <c r="E1276" s="10" t="s">
        <v>6465</v>
      </c>
      <c r="F1276" s="10" t="s">
        <v>352</v>
      </c>
      <c r="G1276" s="10" t="s">
        <v>6460</v>
      </c>
      <c r="H1276" s="12">
        <v>2020</v>
      </c>
      <c r="I1276" s="10" t="s">
        <v>77</v>
      </c>
      <c r="J1276" s="10" t="s">
        <v>681</v>
      </c>
      <c r="K1276" s="10" t="s">
        <v>534</v>
      </c>
      <c r="L1276" s="10" t="s">
        <v>6466</v>
      </c>
    </row>
    <row r="1277" spans="1:12" ht="20" customHeight="1" x14ac:dyDescent="0.15">
      <c r="A1277" s="8" t="s">
        <v>6467</v>
      </c>
      <c r="B1277" s="9" t="s">
        <v>24</v>
      </c>
      <c r="C1277" s="10" t="s">
        <v>6468</v>
      </c>
      <c r="D1277" s="11"/>
      <c r="E1277" s="10" t="s">
        <v>6469</v>
      </c>
      <c r="F1277" s="10" t="s">
        <v>17</v>
      </c>
      <c r="G1277" s="10" t="s">
        <v>6460</v>
      </c>
      <c r="H1277" s="12">
        <v>2021</v>
      </c>
      <c r="I1277" s="10" t="s">
        <v>111</v>
      </c>
      <c r="J1277" s="10" t="s">
        <v>37</v>
      </c>
      <c r="K1277" s="10" t="s">
        <v>374</v>
      </c>
      <c r="L1277" s="10" t="s">
        <v>6470</v>
      </c>
    </row>
    <row r="1278" spans="1:12" ht="20" customHeight="1" x14ac:dyDescent="0.15">
      <c r="A1278" s="8" t="s">
        <v>6471</v>
      </c>
      <c r="B1278" s="9" t="s">
        <v>24</v>
      </c>
      <c r="C1278" s="10" t="s">
        <v>6472</v>
      </c>
      <c r="D1278" s="11"/>
      <c r="E1278" s="10" t="s">
        <v>6473</v>
      </c>
      <c r="F1278" s="10" t="s">
        <v>17</v>
      </c>
      <c r="G1278" s="10" t="s">
        <v>6460</v>
      </c>
      <c r="H1278" s="12">
        <v>2021</v>
      </c>
      <c r="I1278" s="10" t="s">
        <v>77</v>
      </c>
      <c r="J1278" s="10" t="s">
        <v>37</v>
      </c>
      <c r="K1278" s="10" t="s">
        <v>3928</v>
      </c>
      <c r="L1278" s="10" t="s">
        <v>6474</v>
      </c>
    </row>
    <row r="1279" spans="1:12" ht="20" customHeight="1" x14ac:dyDescent="0.15">
      <c r="A1279" s="8" t="s">
        <v>6475</v>
      </c>
      <c r="B1279" s="9" t="s">
        <v>14</v>
      </c>
      <c r="C1279" s="10" t="s">
        <v>6476</v>
      </c>
      <c r="D1279" s="10" t="s">
        <v>6477</v>
      </c>
      <c r="E1279" s="10" t="s">
        <v>6478</v>
      </c>
      <c r="F1279" s="11"/>
      <c r="G1279" s="10" t="s">
        <v>6460</v>
      </c>
      <c r="H1279" s="12">
        <v>2019</v>
      </c>
      <c r="I1279" s="10" t="s">
        <v>29</v>
      </c>
      <c r="J1279" s="10" t="s">
        <v>1361</v>
      </c>
      <c r="K1279" s="10" t="s">
        <v>104</v>
      </c>
      <c r="L1279" s="10" t="s">
        <v>6479</v>
      </c>
    </row>
    <row r="1280" spans="1:12" ht="20" customHeight="1" x14ac:dyDescent="0.15">
      <c r="A1280" s="8" t="s">
        <v>6480</v>
      </c>
      <c r="B1280" s="9" t="s">
        <v>24</v>
      </c>
      <c r="C1280" s="10" t="s">
        <v>6481</v>
      </c>
      <c r="D1280" s="11"/>
      <c r="E1280" s="10" t="s">
        <v>6482</v>
      </c>
      <c r="F1280" s="10" t="s">
        <v>17</v>
      </c>
      <c r="G1280" s="10" t="s">
        <v>6460</v>
      </c>
      <c r="H1280" s="12">
        <v>2021</v>
      </c>
      <c r="I1280" s="10" t="s">
        <v>77</v>
      </c>
      <c r="J1280" s="10" t="s">
        <v>30</v>
      </c>
      <c r="K1280" s="10" t="s">
        <v>6483</v>
      </c>
      <c r="L1280" s="10" t="s">
        <v>6484</v>
      </c>
    </row>
    <row r="1281" spans="1:12" ht="20" customHeight="1" x14ac:dyDescent="0.15">
      <c r="A1281" s="8" t="s">
        <v>6485</v>
      </c>
      <c r="B1281" s="9" t="s">
        <v>14</v>
      </c>
      <c r="C1281" s="10" t="s">
        <v>6486</v>
      </c>
      <c r="D1281" s="10" t="s">
        <v>6039</v>
      </c>
      <c r="E1281" s="10" t="s">
        <v>6487</v>
      </c>
      <c r="F1281" s="10" t="s">
        <v>17</v>
      </c>
      <c r="G1281" s="10" t="s">
        <v>6488</v>
      </c>
      <c r="H1281" s="12">
        <v>2021</v>
      </c>
      <c r="I1281" s="10" t="s">
        <v>429</v>
      </c>
      <c r="J1281" s="10" t="s">
        <v>3979</v>
      </c>
      <c r="K1281" s="10" t="s">
        <v>1556</v>
      </c>
      <c r="L1281" s="10" t="s">
        <v>6489</v>
      </c>
    </row>
    <row r="1282" spans="1:12" ht="20" customHeight="1" x14ac:dyDescent="0.15">
      <c r="A1282" s="8" t="s">
        <v>6490</v>
      </c>
      <c r="B1282" s="9" t="s">
        <v>14</v>
      </c>
      <c r="C1282" s="10" t="s">
        <v>6491</v>
      </c>
      <c r="D1282" s="10" t="s">
        <v>6492</v>
      </c>
      <c r="E1282" s="11"/>
      <c r="F1282" s="10" t="s">
        <v>938</v>
      </c>
      <c r="G1282" s="10" t="s">
        <v>6488</v>
      </c>
      <c r="H1282" s="12">
        <v>2020</v>
      </c>
      <c r="I1282" s="10" t="s">
        <v>77</v>
      </c>
      <c r="J1282" s="10" t="s">
        <v>20</v>
      </c>
      <c r="K1282" s="10" t="s">
        <v>128</v>
      </c>
      <c r="L1282" s="10" t="s">
        <v>6493</v>
      </c>
    </row>
    <row r="1283" spans="1:12" ht="20" customHeight="1" x14ac:dyDescent="0.15">
      <c r="A1283" s="8" t="s">
        <v>6494</v>
      </c>
      <c r="B1283" s="9" t="s">
        <v>14</v>
      </c>
      <c r="C1283" s="10" t="s">
        <v>6495</v>
      </c>
      <c r="D1283" s="10" t="s">
        <v>6496</v>
      </c>
      <c r="E1283" s="11"/>
      <c r="F1283" s="10" t="s">
        <v>76</v>
      </c>
      <c r="G1283" s="10" t="s">
        <v>6488</v>
      </c>
      <c r="H1283" s="12">
        <v>2021</v>
      </c>
      <c r="I1283" s="10" t="s">
        <v>77</v>
      </c>
      <c r="J1283" s="10" t="s">
        <v>903</v>
      </c>
      <c r="K1283" s="10" t="s">
        <v>441</v>
      </c>
      <c r="L1283" s="10" t="s">
        <v>6497</v>
      </c>
    </row>
    <row r="1284" spans="1:12" ht="20" customHeight="1" x14ac:dyDescent="0.15">
      <c r="A1284" s="8" t="s">
        <v>6498</v>
      </c>
      <c r="B1284" s="9" t="s">
        <v>14</v>
      </c>
      <c r="C1284" s="10" t="s">
        <v>6499</v>
      </c>
      <c r="D1284" s="10" t="s">
        <v>6500</v>
      </c>
      <c r="E1284" s="10" t="s">
        <v>6501</v>
      </c>
      <c r="F1284" s="10" t="s">
        <v>47</v>
      </c>
      <c r="G1284" s="10" t="s">
        <v>6488</v>
      </c>
      <c r="H1284" s="12">
        <v>2021</v>
      </c>
      <c r="I1284" s="10" t="s">
        <v>77</v>
      </c>
      <c r="J1284" s="10" t="s">
        <v>695</v>
      </c>
      <c r="K1284" s="10" t="s">
        <v>104</v>
      </c>
      <c r="L1284" s="10" t="s">
        <v>6502</v>
      </c>
    </row>
    <row r="1285" spans="1:12" ht="20" customHeight="1" x14ac:dyDescent="0.15">
      <c r="A1285" s="8" t="s">
        <v>6503</v>
      </c>
      <c r="B1285" s="9" t="s">
        <v>24</v>
      </c>
      <c r="C1285" s="10" t="s">
        <v>6504</v>
      </c>
      <c r="D1285" s="11"/>
      <c r="E1285" s="11"/>
      <c r="F1285" s="10" t="s">
        <v>47</v>
      </c>
      <c r="G1285" s="10" t="s">
        <v>6505</v>
      </c>
      <c r="H1285" s="12">
        <v>2020</v>
      </c>
      <c r="I1285" s="10" t="s">
        <v>29</v>
      </c>
      <c r="J1285" s="10" t="s">
        <v>37</v>
      </c>
      <c r="K1285" s="10" t="s">
        <v>341</v>
      </c>
      <c r="L1285" s="10" t="s">
        <v>6506</v>
      </c>
    </row>
    <row r="1286" spans="1:12" ht="20" customHeight="1" x14ac:dyDescent="0.15">
      <c r="A1286" s="8" t="s">
        <v>6507</v>
      </c>
      <c r="B1286" s="9" t="s">
        <v>14</v>
      </c>
      <c r="C1286" s="10" t="s">
        <v>6508</v>
      </c>
      <c r="D1286" s="10" t="s">
        <v>5691</v>
      </c>
      <c r="E1286" s="10" t="s">
        <v>6509</v>
      </c>
      <c r="F1286" s="10" t="s">
        <v>17</v>
      </c>
      <c r="G1286" s="10" t="s">
        <v>6510</v>
      </c>
      <c r="H1286" s="12">
        <v>2013</v>
      </c>
      <c r="I1286" s="10" t="s">
        <v>320</v>
      </c>
      <c r="J1286" s="10" t="s">
        <v>1055</v>
      </c>
      <c r="K1286" s="10" t="s">
        <v>3190</v>
      </c>
      <c r="L1286" s="10" t="s">
        <v>6511</v>
      </c>
    </row>
    <row r="1287" spans="1:12" ht="20" customHeight="1" x14ac:dyDescent="0.15">
      <c r="A1287" s="8" t="s">
        <v>6512</v>
      </c>
      <c r="B1287" s="9" t="s">
        <v>14</v>
      </c>
      <c r="C1287" s="10" t="s">
        <v>6513</v>
      </c>
      <c r="D1287" s="10" t="s">
        <v>5691</v>
      </c>
      <c r="E1287" s="10" t="s">
        <v>6514</v>
      </c>
      <c r="F1287" s="10" t="s">
        <v>6515</v>
      </c>
      <c r="G1287" s="10" t="s">
        <v>6510</v>
      </c>
      <c r="H1287" s="12">
        <v>2016</v>
      </c>
      <c r="I1287" s="10" t="s">
        <v>320</v>
      </c>
      <c r="J1287" s="10" t="s">
        <v>6369</v>
      </c>
      <c r="K1287" s="10" t="s">
        <v>1315</v>
      </c>
      <c r="L1287" s="10" t="s">
        <v>6516</v>
      </c>
    </row>
    <row r="1288" spans="1:12" ht="20" customHeight="1" x14ac:dyDescent="0.15">
      <c r="A1288" s="8" t="s">
        <v>6517</v>
      </c>
      <c r="B1288" s="9" t="s">
        <v>24</v>
      </c>
      <c r="C1288" s="10" t="s">
        <v>6518</v>
      </c>
      <c r="D1288" s="11"/>
      <c r="E1288" s="10" t="s">
        <v>6519</v>
      </c>
      <c r="F1288" s="10" t="s">
        <v>634</v>
      </c>
      <c r="G1288" s="10" t="s">
        <v>6510</v>
      </c>
      <c r="H1288" s="12">
        <v>2021</v>
      </c>
      <c r="I1288" s="10" t="s">
        <v>77</v>
      </c>
      <c r="J1288" s="10" t="s">
        <v>37</v>
      </c>
      <c r="K1288" s="10" t="s">
        <v>1298</v>
      </c>
      <c r="L1288" s="10" t="s">
        <v>6520</v>
      </c>
    </row>
    <row r="1289" spans="1:12" ht="20" customHeight="1" x14ac:dyDescent="0.15">
      <c r="A1289" s="8" t="s">
        <v>6521</v>
      </c>
      <c r="B1289" s="9" t="s">
        <v>14</v>
      </c>
      <c r="C1289" s="10" t="s">
        <v>6522</v>
      </c>
      <c r="D1289" s="10" t="s">
        <v>6523</v>
      </c>
      <c r="E1289" s="10" t="s">
        <v>6524</v>
      </c>
      <c r="F1289" s="10" t="s">
        <v>1744</v>
      </c>
      <c r="G1289" s="10" t="s">
        <v>6525</v>
      </c>
      <c r="H1289" s="12">
        <v>2020</v>
      </c>
      <c r="I1289" s="10" t="s">
        <v>29</v>
      </c>
      <c r="J1289" s="10" t="s">
        <v>2173</v>
      </c>
      <c r="K1289" s="10" t="s">
        <v>709</v>
      </c>
      <c r="L1289" s="10" t="s">
        <v>6526</v>
      </c>
    </row>
    <row r="1290" spans="1:12" ht="20" customHeight="1" x14ac:dyDescent="0.15">
      <c r="A1290" s="8" t="s">
        <v>6527</v>
      </c>
      <c r="B1290" s="9" t="s">
        <v>14</v>
      </c>
      <c r="C1290" s="10" t="s">
        <v>6528</v>
      </c>
      <c r="D1290" s="11"/>
      <c r="E1290" s="10" t="s">
        <v>6529</v>
      </c>
      <c r="F1290" s="10" t="s">
        <v>76</v>
      </c>
      <c r="G1290" s="10" t="s">
        <v>6525</v>
      </c>
      <c r="H1290" s="12">
        <v>2021</v>
      </c>
      <c r="I1290" s="10" t="s">
        <v>77</v>
      </c>
      <c r="J1290" s="10" t="s">
        <v>3777</v>
      </c>
      <c r="K1290" s="10" t="s">
        <v>86</v>
      </c>
      <c r="L1290" s="10" t="s">
        <v>6530</v>
      </c>
    </row>
    <row r="1291" spans="1:12" ht="20" customHeight="1" x14ac:dyDescent="0.15">
      <c r="A1291" s="8" t="s">
        <v>6531</v>
      </c>
      <c r="B1291" s="9" t="s">
        <v>14</v>
      </c>
      <c r="C1291" s="10" t="s">
        <v>6532</v>
      </c>
      <c r="D1291" s="10" t="s">
        <v>2415</v>
      </c>
      <c r="E1291" s="10" t="s">
        <v>6533</v>
      </c>
      <c r="F1291" s="10" t="s">
        <v>17</v>
      </c>
      <c r="G1291" s="10" t="s">
        <v>6525</v>
      </c>
      <c r="H1291" s="12">
        <v>2018</v>
      </c>
      <c r="I1291" s="10" t="s">
        <v>19</v>
      </c>
      <c r="J1291" s="10" t="s">
        <v>2173</v>
      </c>
      <c r="K1291" s="10" t="s">
        <v>334</v>
      </c>
      <c r="L1291" s="10" t="s">
        <v>6534</v>
      </c>
    </row>
    <row r="1292" spans="1:12" ht="20" customHeight="1" x14ac:dyDescent="0.15">
      <c r="A1292" s="8" t="s">
        <v>6535</v>
      </c>
      <c r="B1292" s="9" t="s">
        <v>14</v>
      </c>
      <c r="C1292" s="10" t="s">
        <v>6536</v>
      </c>
      <c r="D1292" s="10" t="s">
        <v>6537</v>
      </c>
      <c r="E1292" s="10" t="s">
        <v>6538</v>
      </c>
      <c r="F1292" s="11"/>
      <c r="G1292" s="10" t="s">
        <v>6525</v>
      </c>
      <c r="H1292" s="12">
        <v>2020</v>
      </c>
      <c r="I1292" s="10" t="s">
        <v>429</v>
      </c>
      <c r="J1292" s="10" t="s">
        <v>3979</v>
      </c>
      <c r="K1292" s="10" t="s">
        <v>2445</v>
      </c>
      <c r="L1292" s="10" t="s">
        <v>6539</v>
      </c>
    </row>
    <row r="1293" spans="1:12" ht="20" customHeight="1" x14ac:dyDescent="0.15">
      <c r="A1293" s="8" t="s">
        <v>6540</v>
      </c>
      <c r="B1293" s="9" t="s">
        <v>14</v>
      </c>
      <c r="C1293" s="10" t="s">
        <v>6541</v>
      </c>
      <c r="D1293" s="10" t="s">
        <v>6542</v>
      </c>
      <c r="E1293" s="10" t="s">
        <v>6543</v>
      </c>
      <c r="F1293" s="10" t="s">
        <v>581</v>
      </c>
      <c r="G1293" s="10" t="s">
        <v>6544</v>
      </c>
      <c r="H1293" s="12">
        <v>2021</v>
      </c>
      <c r="I1293" s="10" t="s">
        <v>320</v>
      </c>
      <c r="J1293" s="10" t="s">
        <v>737</v>
      </c>
      <c r="K1293" s="10" t="s">
        <v>6545</v>
      </c>
      <c r="L1293" s="10" t="s">
        <v>6546</v>
      </c>
    </row>
    <row r="1294" spans="1:12" ht="20" customHeight="1" x14ac:dyDescent="0.15">
      <c r="A1294" s="8" t="s">
        <v>6547</v>
      </c>
      <c r="B1294" s="9" t="s">
        <v>14</v>
      </c>
      <c r="C1294" s="10" t="s">
        <v>6548</v>
      </c>
      <c r="D1294" s="10" t="s">
        <v>6549</v>
      </c>
      <c r="E1294" s="10" t="s">
        <v>6550</v>
      </c>
      <c r="F1294" s="10" t="s">
        <v>47</v>
      </c>
      <c r="G1294" s="10" t="s">
        <v>6544</v>
      </c>
      <c r="H1294" s="12">
        <v>2020</v>
      </c>
      <c r="I1294" s="10" t="s">
        <v>77</v>
      </c>
      <c r="J1294" s="10" t="s">
        <v>61</v>
      </c>
      <c r="K1294" s="10" t="s">
        <v>70</v>
      </c>
      <c r="L1294" s="10" t="s">
        <v>6551</v>
      </c>
    </row>
    <row r="1295" spans="1:12" ht="20" customHeight="1" x14ac:dyDescent="0.15">
      <c r="A1295" s="8" t="s">
        <v>6552</v>
      </c>
      <c r="B1295" s="9" t="s">
        <v>14</v>
      </c>
      <c r="C1295" s="10" t="s">
        <v>6553</v>
      </c>
      <c r="D1295" s="10" t="s">
        <v>6554</v>
      </c>
      <c r="E1295" s="11"/>
      <c r="F1295" s="10" t="s">
        <v>6555</v>
      </c>
      <c r="G1295" s="10" t="s">
        <v>6544</v>
      </c>
      <c r="H1295" s="12">
        <v>2017</v>
      </c>
      <c r="I1295" s="10" t="s">
        <v>111</v>
      </c>
      <c r="J1295" s="10" t="s">
        <v>993</v>
      </c>
      <c r="K1295" s="10" t="s">
        <v>128</v>
      </c>
      <c r="L1295" s="10" t="s">
        <v>6556</v>
      </c>
    </row>
    <row r="1296" spans="1:12" ht="20" customHeight="1" x14ac:dyDescent="0.15">
      <c r="A1296" s="8" t="s">
        <v>6557</v>
      </c>
      <c r="B1296" s="9" t="s">
        <v>24</v>
      </c>
      <c r="C1296" s="10" t="s">
        <v>6558</v>
      </c>
      <c r="D1296" s="10" t="s">
        <v>6559</v>
      </c>
      <c r="E1296" s="10" t="s">
        <v>6560</v>
      </c>
      <c r="F1296" s="10" t="s">
        <v>47</v>
      </c>
      <c r="G1296" s="10" t="s">
        <v>6544</v>
      </c>
      <c r="H1296" s="12">
        <v>2021</v>
      </c>
      <c r="I1296" s="10" t="s">
        <v>29</v>
      </c>
      <c r="J1296" s="10" t="s">
        <v>37</v>
      </c>
      <c r="K1296" s="10" t="s">
        <v>341</v>
      </c>
      <c r="L1296" s="10" t="s">
        <v>6561</v>
      </c>
    </row>
    <row r="1297" spans="1:12" ht="20" customHeight="1" x14ac:dyDescent="0.15">
      <c r="A1297" s="8" t="s">
        <v>6562</v>
      </c>
      <c r="B1297" s="9" t="s">
        <v>24</v>
      </c>
      <c r="C1297" s="10" t="s">
        <v>6563</v>
      </c>
      <c r="D1297" s="11"/>
      <c r="E1297" s="10" t="s">
        <v>6564</v>
      </c>
      <c r="F1297" s="10" t="s">
        <v>2110</v>
      </c>
      <c r="G1297" s="10" t="s">
        <v>6544</v>
      </c>
      <c r="H1297" s="12">
        <v>2021</v>
      </c>
      <c r="I1297" s="10" t="s">
        <v>29</v>
      </c>
      <c r="J1297" s="10" t="s">
        <v>37</v>
      </c>
      <c r="K1297" s="10" t="s">
        <v>157</v>
      </c>
      <c r="L1297" s="10" t="s">
        <v>6565</v>
      </c>
    </row>
    <row r="1298" spans="1:12" ht="20" customHeight="1" x14ac:dyDescent="0.15">
      <c r="A1298" s="8" t="s">
        <v>6566</v>
      </c>
      <c r="B1298" s="9" t="s">
        <v>14</v>
      </c>
      <c r="C1298" s="10" t="s">
        <v>6567</v>
      </c>
      <c r="D1298" s="10" t="s">
        <v>6568</v>
      </c>
      <c r="E1298" s="10" t="s">
        <v>6569</v>
      </c>
      <c r="F1298" s="10" t="s">
        <v>47</v>
      </c>
      <c r="G1298" s="10" t="s">
        <v>6570</v>
      </c>
      <c r="H1298" s="12">
        <v>2019</v>
      </c>
      <c r="I1298" s="10" t="s">
        <v>29</v>
      </c>
      <c r="J1298" s="10" t="s">
        <v>207</v>
      </c>
      <c r="K1298" s="10" t="s">
        <v>709</v>
      </c>
      <c r="L1298" s="10" t="s">
        <v>6571</v>
      </c>
    </row>
    <row r="1299" spans="1:12" ht="20" customHeight="1" x14ac:dyDescent="0.15">
      <c r="A1299" s="8" t="s">
        <v>6572</v>
      </c>
      <c r="B1299" s="9" t="s">
        <v>24</v>
      </c>
      <c r="C1299" s="10" t="s">
        <v>6573</v>
      </c>
      <c r="D1299" s="11"/>
      <c r="E1299" s="10" t="s">
        <v>6574</v>
      </c>
      <c r="F1299" s="10" t="s">
        <v>634</v>
      </c>
      <c r="G1299" s="10" t="s">
        <v>6570</v>
      </c>
      <c r="H1299" s="12">
        <v>2021</v>
      </c>
      <c r="I1299" s="10" t="s">
        <v>77</v>
      </c>
      <c r="J1299" s="10" t="s">
        <v>37</v>
      </c>
      <c r="K1299" s="10" t="s">
        <v>48</v>
      </c>
      <c r="L1299" s="10" t="s">
        <v>6575</v>
      </c>
    </row>
    <row r="1300" spans="1:12" ht="20" customHeight="1" x14ac:dyDescent="0.15">
      <c r="A1300" s="8" t="s">
        <v>6576</v>
      </c>
      <c r="B1300" s="9" t="s">
        <v>14</v>
      </c>
      <c r="C1300" s="10" t="s">
        <v>6577</v>
      </c>
      <c r="D1300" s="10" t="s">
        <v>6578</v>
      </c>
      <c r="E1300" s="10" t="s">
        <v>6579</v>
      </c>
      <c r="F1300" s="10" t="s">
        <v>17</v>
      </c>
      <c r="G1300" s="10" t="s">
        <v>6570</v>
      </c>
      <c r="H1300" s="12">
        <v>2018</v>
      </c>
      <c r="I1300" s="10" t="s">
        <v>77</v>
      </c>
      <c r="J1300" s="10" t="s">
        <v>400</v>
      </c>
      <c r="K1300" s="10" t="s">
        <v>1315</v>
      </c>
      <c r="L1300" s="10" t="s">
        <v>6580</v>
      </c>
    </row>
    <row r="1301" spans="1:12" ht="20" customHeight="1" x14ac:dyDescent="0.15">
      <c r="A1301" s="8" t="s">
        <v>6581</v>
      </c>
      <c r="B1301" s="9" t="s">
        <v>24</v>
      </c>
      <c r="C1301" s="10" t="s">
        <v>6582</v>
      </c>
      <c r="D1301" s="11"/>
      <c r="E1301" s="10" t="s">
        <v>6583</v>
      </c>
      <c r="F1301" s="10" t="s">
        <v>634</v>
      </c>
      <c r="G1301" s="10" t="s">
        <v>6570</v>
      </c>
      <c r="H1301" s="12">
        <v>2021</v>
      </c>
      <c r="I1301" s="10" t="s">
        <v>77</v>
      </c>
      <c r="J1301" s="10" t="s">
        <v>37</v>
      </c>
      <c r="K1301" s="10" t="s">
        <v>157</v>
      </c>
      <c r="L1301" s="10" t="s">
        <v>6584</v>
      </c>
    </row>
    <row r="1302" spans="1:12" ht="20" customHeight="1" x14ac:dyDescent="0.15">
      <c r="A1302" s="8" t="s">
        <v>6585</v>
      </c>
      <c r="B1302" s="9" t="s">
        <v>24</v>
      </c>
      <c r="C1302" s="10" t="s">
        <v>6586</v>
      </c>
      <c r="D1302" s="11"/>
      <c r="E1302" s="10" t="s">
        <v>6587</v>
      </c>
      <c r="F1302" s="11"/>
      <c r="G1302" s="10" t="s">
        <v>6570</v>
      </c>
      <c r="H1302" s="12">
        <v>2021</v>
      </c>
      <c r="I1302" s="10" t="s">
        <v>29</v>
      </c>
      <c r="J1302" s="10" t="s">
        <v>37</v>
      </c>
      <c r="K1302" s="10" t="s">
        <v>480</v>
      </c>
      <c r="L1302" s="10" t="s">
        <v>6588</v>
      </c>
    </row>
    <row r="1303" spans="1:12" ht="20" customHeight="1" x14ac:dyDescent="0.15">
      <c r="A1303" s="8" t="s">
        <v>6589</v>
      </c>
      <c r="B1303" s="9" t="s">
        <v>24</v>
      </c>
      <c r="C1303" s="10" t="s">
        <v>6590</v>
      </c>
      <c r="D1303" s="11"/>
      <c r="E1303" s="10" t="s">
        <v>6591</v>
      </c>
      <c r="F1303" s="10" t="s">
        <v>17</v>
      </c>
      <c r="G1303" s="10" t="s">
        <v>6592</v>
      </c>
      <c r="H1303" s="12">
        <v>2021</v>
      </c>
      <c r="I1303" s="10" t="s">
        <v>29</v>
      </c>
      <c r="J1303" s="10" t="s">
        <v>37</v>
      </c>
      <c r="K1303" s="10" t="s">
        <v>1070</v>
      </c>
      <c r="L1303" s="10" t="s">
        <v>6593</v>
      </c>
    </row>
    <row r="1304" spans="1:12" ht="20" customHeight="1" x14ac:dyDescent="0.15">
      <c r="A1304" s="8" t="s">
        <v>6594</v>
      </c>
      <c r="B1304" s="9" t="s">
        <v>24</v>
      </c>
      <c r="C1304" s="10" t="s">
        <v>6595</v>
      </c>
      <c r="D1304" s="11"/>
      <c r="E1304" s="10" t="s">
        <v>6596</v>
      </c>
      <c r="F1304" s="10" t="s">
        <v>76</v>
      </c>
      <c r="G1304" s="10" t="s">
        <v>6592</v>
      </c>
      <c r="H1304" s="12">
        <v>2021</v>
      </c>
      <c r="I1304" s="10" t="s">
        <v>29</v>
      </c>
      <c r="J1304" s="10" t="s">
        <v>37</v>
      </c>
      <c r="K1304" s="10" t="s">
        <v>2840</v>
      </c>
      <c r="L1304" s="10" t="s">
        <v>6597</v>
      </c>
    </row>
    <row r="1305" spans="1:12" ht="20" customHeight="1" x14ac:dyDescent="0.15">
      <c r="A1305" s="8" t="s">
        <v>6598</v>
      </c>
      <c r="B1305" s="9" t="s">
        <v>24</v>
      </c>
      <c r="C1305" s="10" t="s">
        <v>6599</v>
      </c>
      <c r="D1305" s="11"/>
      <c r="E1305" s="10" t="s">
        <v>6600</v>
      </c>
      <c r="F1305" s="10" t="s">
        <v>17</v>
      </c>
      <c r="G1305" s="10" t="s">
        <v>6592</v>
      </c>
      <c r="H1305" s="12">
        <v>2021</v>
      </c>
      <c r="I1305" s="10" t="s">
        <v>77</v>
      </c>
      <c r="J1305" s="10" t="s">
        <v>121</v>
      </c>
      <c r="K1305" s="10" t="s">
        <v>6601</v>
      </c>
      <c r="L1305" s="10" t="s">
        <v>6602</v>
      </c>
    </row>
    <row r="1306" spans="1:12" ht="20" customHeight="1" x14ac:dyDescent="0.15">
      <c r="A1306" s="8" t="s">
        <v>6603</v>
      </c>
      <c r="B1306" s="9" t="s">
        <v>14</v>
      </c>
      <c r="C1306" s="10" t="s">
        <v>6604</v>
      </c>
      <c r="D1306" s="10" t="s">
        <v>6605</v>
      </c>
      <c r="E1306" s="11"/>
      <c r="F1306" s="10" t="s">
        <v>17</v>
      </c>
      <c r="G1306" s="10" t="s">
        <v>6592</v>
      </c>
      <c r="H1306" s="12">
        <v>2018</v>
      </c>
      <c r="I1306" s="10" t="s">
        <v>111</v>
      </c>
      <c r="J1306" s="10" t="s">
        <v>563</v>
      </c>
      <c r="K1306" s="10" t="s">
        <v>21</v>
      </c>
      <c r="L1306" s="10" t="s">
        <v>6606</v>
      </c>
    </row>
    <row r="1307" spans="1:12" ht="20" customHeight="1" x14ac:dyDescent="0.15">
      <c r="A1307" s="8" t="s">
        <v>6607</v>
      </c>
      <c r="B1307" s="9" t="s">
        <v>14</v>
      </c>
      <c r="C1307" s="10" t="s">
        <v>6608</v>
      </c>
      <c r="D1307" s="10" t="s">
        <v>474</v>
      </c>
      <c r="E1307" s="10" t="s">
        <v>6609</v>
      </c>
      <c r="F1307" s="10" t="s">
        <v>17</v>
      </c>
      <c r="G1307" s="10" t="s">
        <v>6610</v>
      </c>
      <c r="H1307" s="12">
        <v>2021</v>
      </c>
      <c r="I1307" s="10" t="s">
        <v>111</v>
      </c>
      <c r="J1307" s="10" t="s">
        <v>1640</v>
      </c>
      <c r="K1307" s="10" t="s">
        <v>62</v>
      </c>
      <c r="L1307" s="10" t="s">
        <v>6611</v>
      </c>
    </row>
    <row r="1308" spans="1:12" ht="20" customHeight="1" x14ac:dyDescent="0.15">
      <c r="A1308" s="8" t="s">
        <v>6612</v>
      </c>
      <c r="B1308" s="9" t="s">
        <v>14</v>
      </c>
      <c r="C1308" s="10" t="s">
        <v>6613</v>
      </c>
      <c r="D1308" s="10" t="s">
        <v>6614</v>
      </c>
      <c r="E1308" s="10" t="s">
        <v>6615</v>
      </c>
      <c r="F1308" s="10" t="s">
        <v>47</v>
      </c>
      <c r="G1308" s="10" t="s">
        <v>6610</v>
      </c>
      <c r="H1308" s="12">
        <v>2002</v>
      </c>
      <c r="I1308" s="10" t="s">
        <v>77</v>
      </c>
      <c r="J1308" s="10" t="s">
        <v>5234</v>
      </c>
      <c r="K1308" s="10" t="s">
        <v>522</v>
      </c>
      <c r="L1308" s="10" t="s">
        <v>6616</v>
      </c>
    </row>
    <row r="1309" spans="1:12" ht="20" customHeight="1" x14ac:dyDescent="0.15">
      <c r="A1309" s="8" t="s">
        <v>6617</v>
      </c>
      <c r="B1309" s="9" t="s">
        <v>24</v>
      </c>
      <c r="C1309" s="10" t="s">
        <v>6618</v>
      </c>
      <c r="D1309" s="11"/>
      <c r="E1309" s="10" t="s">
        <v>6619</v>
      </c>
      <c r="F1309" s="10" t="s">
        <v>17</v>
      </c>
      <c r="G1309" s="10" t="s">
        <v>6610</v>
      </c>
      <c r="H1309" s="12">
        <v>2020</v>
      </c>
      <c r="I1309" s="10" t="s">
        <v>29</v>
      </c>
      <c r="J1309" s="10" t="s">
        <v>232</v>
      </c>
      <c r="K1309" s="10" t="s">
        <v>512</v>
      </c>
      <c r="L1309" s="10" t="s">
        <v>6620</v>
      </c>
    </row>
    <row r="1310" spans="1:12" ht="20" customHeight="1" x14ac:dyDescent="0.15">
      <c r="A1310" s="8" t="s">
        <v>6621</v>
      </c>
      <c r="B1310" s="9" t="s">
        <v>14</v>
      </c>
      <c r="C1310" s="10" t="s">
        <v>6622</v>
      </c>
      <c r="D1310" s="10" t="s">
        <v>6623</v>
      </c>
      <c r="E1310" s="10" t="s">
        <v>6624</v>
      </c>
      <c r="F1310" s="10" t="s">
        <v>17</v>
      </c>
      <c r="G1310" s="10" t="s">
        <v>6610</v>
      </c>
      <c r="H1310" s="12">
        <v>2017</v>
      </c>
      <c r="I1310" s="10" t="s">
        <v>60</v>
      </c>
      <c r="J1310" s="10" t="s">
        <v>563</v>
      </c>
      <c r="K1310" s="10" t="s">
        <v>1898</v>
      </c>
      <c r="L1310" s="10" t="s">
        <v>6625</v>
      </c>
    </row>
    <row r="1311" spans="1:12" ht="20" customHeight="1" x14ac:dyDescent="0.15">
      <c r="A1311" s="8" t="s">
        <v>6626</v>
      </c>
      <c r="B1311" s="9" t="s">
        <v>24</v>
      </c>
      <c r="C1311" s="10" t="s">
        <v>6627</v>
      </c>
      <c r="D1311" s="11"/>
      <c r="E1311" s="10" t="s">
        <v>6628</v>
      </c>
      <c r="F1311" s="10" t="s">
        <v>76</v>
      </c>
      <c r="G1311" s="10" t="s">
        <v>6629</v>
      </c>
      <c r="H1311" s="12">
        <v>2021</v>
      </c>
      <c r="I1311" s="10" t="s">
        <v>243</v>
      </c>
      <c r="J1311" s="10" t="s">
        <v>121</v>
      </c>
      <c r="K1311" s="10" t="s">
        <v>265</v>
      </c>
      <c r="L1311" s="10" t="s">
        <v>6630</v>
      </c>
    </row>
    <row r="1312" spans="1:12" ht="20" customHeight="1" x14ac:dyDescent="0.15">
      <c r="A1312" s="8" t="s">
        <v>6631</v>
      </c>
      <c r="B1312" s="9" t="s">
        <v>14</v>
      </c>
      <c r="C1312" s="10" t="s">
        <v>6632</v>
      </c>
      <c r="D1312" s="10" t="s">
        <v>6633</v>
      </c>
      <c r="E1312" s="10" t="s">
        <v>6634</v>
      </c>
      <c r="F1312" s="10" t="s">
        <v>17</v>
      </c>
      <c r="G1312" s="10" t="s">
        <v>6629</v>
      </c>
      <c r="H1312" s="12">
        <v>2018</v>
      </c>
      <c r="I1312" s="10" t="s">
        <v>77</v>
      </c>
      <c r="J1312" s="10" t="s">
        <v>970</v>
      </c>
      <c r="K1312" s="10" t="s">
        <v>141</v>
      </c>
      <c r="L1312" s="10" t="s">
        <v>6635</v>
      </c>
    </row>
    <row r="1313" spans="1:12" ht="20" customHeight="1" x14ac:dyDescent="0.15">
      <c r="A1313" s="8" t="s">
        <v>6636</v>
      </c>
      <c r="B1313" s="9" t="s">
        <v>24</v>
      </c>
      <c r="C1313" s="10" t="s">
        <v>6637</v>
      </c>
      <c r="D1313" s="11"/>
      <c r="E1313" s="10" t="s">
        <v>6638</v>
      </c>
      <c r="F1313" s="10" t="s">
        <v>17</v>
      </c>
      <c r="G1313" s="10" t="s">
        <v>6629</v>
      </c>
      <c r="H1313" s="12">
        <v>2021</v>
      </c>
      <c r="I1313" s="10" t="s">
        <v>77</v>
      </c>
      <c r="J1313" s="10" t="s">
        <v>37</v>
      </c>
      <c r="K1313" s="10" t="s">
        <v>227</v>
      </c>
      <c r="L1313" s="10" t="s">
        <v>6639</v>
      </c>
    </row>
    <row r="1314" spans="1:12" ht="20" customHeight="1" x14ac:dyDescent="0.15">
      <c r="A1314" s="8" t="s">
        <v>6640</v>
      </c>
      <c r="B1314" s="9" t="s">
        <v>14</v>
      </c>
      <c r="C1314" s="10" t="s">
        <v>6641</v>
      </c>
      <c r="D1314" s="10" t="s">
        <v>6642</v>
      </c>
      <c r="E1314" s="10" t="s">
        <v>6643</v>
      </c>
      <c r="F1314" s="10" t="s">
        <v>339</v>
      </c>
      <c r="G1314" s="10" t="s">
        <v>6644</v>
      </c>
      <c r="H1314" s="12">
        <v>2021</v>
      </c>
      <c r="I1314" s="10" t="s">
        <v>77</v>
      </c>
      <c r="J1314" s="10" t="s">
        <v>1066</v>
      </c>
      <c r="K1314" s="10" t="s">
        <v>494</v>
      </c>
      <c r="L1314" s="10" t="s">
        <v>6645</v>
      </c>
    </row>
    <row r="1315" spans="1:12" ht="20" customHeight="1" x14ac:dyDescent="0.15">
      <c r="A1315" s="8" t="s">
        <v>6646</v>
      </c>
      <c r="B1315" s="9" t="s">
        <v>14</v>
      </c>
      <c r="C1315" s="10" t="s">
        <v>6647</v>
      </c>
      <c r="D1315" s="10" t="s">
        <v>6648</v>
      </c>
      <c r="E1315" s="10" t="s">
        <v>6649</v>
      </c>
      <c r="F1315" s="10" t="s">
        <v>76</v>
      </c>
      <c r="G1315" s="10" t="s">
        <v>6650</v>
      </c>
      <c r="H1315" s="12">
        <v>2020</v>
      </c>
      <c r="I1315" s="10" t="s">
        <v>29</v>
      </c>
      <c r="J1315" s="10" t="s">
        <v>400</v>
      </c>
      <c r="K1315" s="10" t="s">
        <v>4011</v>
      </c>
      <c r="L1315" s="10" t="s">
        <v>6651</v>
      </c>
    </row>
    <row r="1316" spans="1:12" ht="20" customHeight="1" x14ac:dyDescent="0.15">
      <c r="A1316" s="8" t="s">
        <v>6652</v>
      </c>
      <c r="B1316" s="9" t="s">
        <v>24</v>
      </c>
      <c r="C1316" s="10" t="s">
        <v>6653</v>
      </c>
      <c r="D1316" s="11"/>
      <c r="E1316" s="11"/>
      <c r="F1316" s="10" t="s">
        <v>17</v>
      </c>
      <c r="G1316" s="10" t="s">
        <v>6654</v>
      </c>
      <c r="H1316" s="12">
        <v>2021</v>
      </c>
      <c r="I1316" s="10" t="s">
        <v>77</v>
      </c>
      <c r="J1316" s="10" t="s">
        <v>37</v>
      </c>
      <c r="K1316" s="10" t="s">
        <v>374</v>
      </c>
      <c r="L1316" s="10" t="s">
        <v>6655</v>
      </c>
    </row>
    <row r="1317" spans="1:12" ht="20" customHeight="1" x14ac:dyDescent="0.15">
      <c r="A1317" s="8" t="s">
        <v>6656</v>
      </c>
      <c r="B1317" s="9" t="s">
        <v>24</v>
      </c>
      <c r="C1317" s="10" t="s">
        <v>6657</v>
      </c>
      <c r="D1317" s="11"/>
      <c r="E1317" s="10" t="s">
        <v>6658</v>
      </c>
      <c r="F1317" s="10" t="s">
        <v>17</v>
      </c>
      <c r="G1317" s="10" t="s">
        <v>6654</v>
      </c>
      <c r="H1317" s="12">
        <v>2005</v>
      </c>
      <c r="I1317" s="10" t="s">
        <v>29</v>
      </c>
      <c r="J1317" s="10" t="s">
        <v>30</v>
      </c>
      <c r="K1317" s="10" t="s">
        <v>227</v>
      </c>
      <c r="L1317" s="10" t="s">
        <v>6659</v>
      </c>
    </row>
    <row r="1318" spans="1:12" ht="20" customHeight="1" x14ac:dyDescent="0.15">
      <c r="A1318" s="8" t="s">
        <v>6660</v>
      </c>
      <c r="B1318" s="9" t="s">
        <v>14</v>
      </c>
      <c r="C1318" s="10" t="s">
        <v>6661</v>
      </c>
      <c r="D1318" s="10" t="s">
        <v>6662</v>
      </c>
      <c r="E1318" s="10" t="s">
        <v>6663</v>
      </c>
      <c r="F1318" s="10" t="s">
        <v>664</v>
      </c>
      <c r="G1318" s="10" t="s">
        <v>6654</v>
      </c>
      <c r="H1318" s="12">
        <v>2021</v>
      </c>
      <c r="I1318" s="10" t="s">
        <v>29</v>
      </c>
      <c r="J1318" s="10" t="s">
        <v>416</v>
      </c>
      <c r="K1318" s="10" t="s">
        <v>1556</v>
      </c>
      <c r="L1318" s="10" t="s">
        <v>6664</v>
      </c>
    </row>
    <row r="1319" spans="1:12" ht="20" customHeight="1" x14ac:dyDescent="0.15">
      <c r="A1319" s="8" t="s">
        <v>6665</v>
      </c>
      <c r="B1319" s="9" t="s">
        <v>14</v>
      </c>
      <c r="C1319" s="10" t="s">
        <v>6666</v>
      </c>
      <c r="D1319" s="10" t="s">
        <v>6667</v>
      </c>
      <c r="E1319" s="10" t="s">
        <v>6668</v>
      </c>
      <c r="F1319" s="10" t="s">
        <v>47</v>
      </c>
      <c r="G1319" s="10" t="s">
        <v>6654</v>
      </c>
      <c r="H1319" s="12">
        <v>2019</v>
      </c>
      <c r="I1319" s="10" t="s">
        <v>29</v>
      </c>
      <c r="J1319" s="10" t="s">
        <v>85</v>
      </c>
      <c r="K1319" s="10" t="s">
        <v>575</v>
      </c>
      <c r="L1319" s="10" t="s">
        <v>6669</v>
      </c>
    </row>
    <row r="1320" spans="1:12" ht="20" customHeight="1" x14ac:dyDescent="0.15">
      <c r="A1320" s="8" t="s">
        <v>6670</v>
      </c>
      <c r="B1320" s="9" t="s">
        <v>24</v>
      </c>
      <c r="C1320" s="10" t="s">
        <v>6671</v>
      </c>
      <c r="D1320" s="11"/>
      <c r="E1320" s="10" t="s">
        <v>6672</v>
      </c>
      <c r="F1320" s="10" t="s">
        <v>76</v>
      </c>
      <c r="G1320" s="10" t="s">
        <v>6654</v>
      </c>
      <c r="H1320" s="12">
        <v>2021</v>
      </c>
      <c r="I1320" s="10" t="s">
        <v>429</v>
      </c>
      <c r="J1320" s="10" t="s">
        <v>37</v>
      </c>
      <c r="K1320" s="10" t="s">
        <v>2018</v>
      </c>
      <c r="L1320" s="10" t="s">
        <v>6673</v>
      </c>
    </row>
    <row r="1321" spans="1:12" ht="20" customHeight="1" x14ac:dyDescent="0.15">
      <c r="A1321" s="8" t="s">
        <v>6674</v>
      </c>
      <c r="B1321" s="9" t="s">
        <v>14</v>
      </c>
      <c r="C1321" s="10" t="s">
        <v>6675</v>
      </c>
      <c r="D1321" s="10" t="s">
        <v>6676</v>
      </c>
      <c r="E1321" s="10" t="s">
        <v>6677</v>
      </c>
      <c r="F1321" s="10" t="s">
        <v>17</v>
      </c>
      <c r="G1321" s="10" t="s">
        <v>6654</v>
      </c>
      <c r="H1321" s="12">
        <v>2021</v>
      </c>
      <c r="I1321" s="10" t="s">
        <v>77</v>
      </c>
      <c r="J1321" s="10" t="s">
        <v>295</v>
      </c>
      <c r="K1321" s="10" t="s">
        <v>689</v>
      </c>
      <c r="L1321" s="10" t="s">
        <v>6678</v>
      </c>
    </row>
    <row r="1322" spans="1:12" ht="20" customHeight="1" x14ac:dyDescent="0.15">
      <c r="A1322" s="8" t="s">
        <v>6679</v>
      </c>
      <c r="B1322" s="9" t="s">
        <v>14</v>
      </c>
      <c r="C1322" s="10" t="s">
        <v>6680</v>
      </c>
      <c r="D1322" s="10" t="s">
        <v>6681</v>
      </c>
      <c r="E1322" s="10" t="s">
        <v>6682</v>
      </c>
      <c r="F1322" s="10" t="s">
        <v>133</v>
      </c>
      <c r="G1322" s="10" t="s">
        <v>6654</v>
      </c>
      <c r="H1322" s="12">
        <v>2021</v>
      </c>
      <c r="I1322" s="10" t="s">
        <v>243</v>
      </c>
      <c r="J1322" s="10" t="s">
        <v>533</v>
      </c>
      <c r="K1322" s="10" t="s">
        <v>62</v>
      </c>
      <c r="L1322" s="10" t="s">
        <v>6683</v>
      </c>
    </row>
    <row r="1323" spans="1:12" ht="20" customHeight="1" x14ac:dyDescent="0.15">
      <c r="A1323" s="8" t="s">
        <v>6684</v>
      </c>
      <c r="B1323" s="9" t="s">
        <v>24</v>
      </c>
      <c r="C1323" s="10" t="s">
        <v>6685</v>
      </c>
      <c r="D1323" s="11"/>
      <c r="E1323" s="10" t="s">
        <v>6686</v>
      </c>
      <c r="F1323" s="10" t="s">
        <v>6687</v>
      </c>
      <c r="G1323" s="10" t="s">
        <v>6688</v>
      </c>
      <c r="H1323" s="12">
        <v>2019</v>
      </c>
      <c r="I1323" s="10" t="s">
        <v>29</v>
      </c>
      <c r="J1323" s="10" t="s">
        <v>37</v>
      </c>
      <c r="K1323" s="10" t="s">
        <v>1156</v>
      </c>
      <c r="L1323" s="10" t="s">
        <v>6689</v>
      </c>
    </row>
    <row r="1324" spans="1:12" ht="20" customHeight="1" x14ac:dyDescent="0.15">
      <c r="A1324" s="8" t="s">
        <v>6690</v>
      </c>
      <c r="B1324" s="9" t="s">
        <v>24</v>
      </c>
      <c r="C1324" s="10" t="s">
        <v>6691</v>
      </c>
      <c r="D1324" s="11"/>
      <c r="E1324" s="10" t="s">
        <v>6692</v>
      </c>
      <c r="F1324" s="10" t="s">
        <v>133</v>
      </c>
      <c r="G1324" s="10" t="s">
        <v>6688</v>
      </c>
      <c r="H1324" s="12">
        <v>2016</v>
      </c>
      <c r="I1324" s="10" t="s">
        <v>29</v>
      </c>
      <c r="J1324" s="10" t="s">
        <v>37</v>
      </c>
      <c r="K1324" s="10" t="s">
        <v>6693</v>
      </c>
      <c r="L1324" s="10" t="s">
        <v>6694</v>
      </c>
    </row>
    <row r="1325" spans="1:12" ht="20" customHeight="1" x14ac:dyDescent="0.15">
      <c r="A1325" s="8" t="s">
        <v>6695</v>
      </c>
      <c r="B1325" s="9" t="s">
        <v>14</v>
      </c>
      <c r="C1325" s="10" t="s">
        <v>6696</v>
      </c>
      <c r="D1325" s="10" t="s">
        <v>6697</v>
      </c>
      <c r="E1325" s="10" t="s">
        <v>6698</v>
      </c>
      <c r="F1325" s="10" t="s">
        <v>664</v>
      </c>
      <c r="G1325" s="10" t="s">
        <v>6688</v>
      </c>
      <c r="H1325" s="12">
        <v>2018</v>
      </c>
      <c r="I1325" s="10" t="s">
        <v>77</v>
      </c>
      <c r="J1325" s="10" t="s">
        <v>61</v>
      </c>
      <c r="K1325" s="10" t="s">
        <v>494</v>
      </c>
      <c r="L1325" s="10" t="s">
        <v>6699</v>
      </c>
    </row>
    <row r="1326" spans="1:12" ht="20" customHeight="1" x14ac:dyDescent="0.15">
      <c r="A1326" s="8" t="s">
        <v>6700</v>
      </c>
      <c r="B1326" s="9" t="s">
        <v>14</v>
      </c>
      <c r="C1326" s="10" t="s">
        <v>6701</v>
      </c>
      <c r="D1326" s="10" t="s">
        <v>6702</v>
      </c>
      <c r="E1326" s="10" t="s">
        <v>6703</v>
      </c>
      <c r="F1326" s="10" t="s">
        <v>2429</v>
      </c>
      <c r="G1326" s="10" t="s">
        <v>6688</v>
      </c>
      <c r="H1326" s="12">
        <v>2020</v>
      </c>
      <c r="I1326" s="10" t="s">
        <v>77</v>
      </c>
      <c r="J1326" s="10" t="s">
        <v>681</v>
      </c>
      <c r="K1326" s="10" t="s">
        <v>575</v>
      </c>
      <c r="L1326" s="10" t="s">
        <v>6704</v>
      </c>
    </row>
    <row r="1327" spans="1:12" ht="20" customHeight="1" x14ac:dyDescent="0.15">
      <c r="A1327" s="8" t="s">
        <v>6705</v>
      </c>
      <c r="B1327" s="9" t="s">
        <v>14</v>
      </c>
      <c r="C1327" s="10" t="s">
        <v>6706</v>
      </c>
      <c r="D1327" s="10" t="s">
        <v>6707</v>
      </c>
      <c r="E1327" s="10" t="s">
        <v>6708</v>
      </c>
      <c r="F1327" s="10" t="s">
        <v>17</v>
      </c>
      <c r="G1327" s="10" t="s">
        <v>6688</v>
      </c>
      <c r="H1327" s="12">
        <v>2012</v>
      </c>
      <c r="I1327" s="10" t="s">
        <v>320</v>
      </c>
      <c r="J1327" s="10" t="s">
        <v>380</v>
      </c>
      <c r="K1327" s="10" t="s">
        <v>1304</v>
      </c>
      <c r="L1327" s="10" t="s">
        <v>6709</v>
      </c>
    </row>
    <row r="1328" spans="1:12" ht="20" customHeight="1" x14ac:dyDescent="0.15">
      <c r="A1328" s="8" t="s">
        <v>6710</v>
      </c>
      <c r="B1328" s="9" t="s">
        <v>14</v>
      </c>
      <c r="C1328" s="10" t="s">
        <v>6711</v>
      </c>
      <c r="D1328" s="10" t="s">
        <v>6712</v>
      </c>
      <c r="E1328" s="10" t="s">
        <v>6713</v>
      </c>
      <c r="F1328" s="10" t="s">
        <v>3247</v>
      </c>
      <c r="G1328" s="10" t="s">
        <v>6688</v>
      </c>
      <c r="H1328" s="12">
        <v>2021</v>
      </c>
      <c r="I1328" s="10" t="s">
        <v>29</v>
      </c>
      <c r="J1328" s="10" t="s">
        <v>970</v>
      </c>
      <c r="K1328" s="10" t="s">
        <v>534</v>
      </c>
      <c r="L1328" s="10" t="s">
        <v>6714</v>
      </c>
    </row>
    <row r="1329" spans="1:12" ht="20" customHeight="1" x14ac:dyDescent="0.15">
      <c r="A1329" s="8" t="s">
        <v>6715</v>
      </c>
      <c r="B1329" s="9" t="s">
        <v>14</v>
      </c>
      <c r="C1329" s="10" t="s">
        <v>6716</v>
      </c>
      <c r="D1329" s="10" t="s">
        <v>6717</v>
      </c>
      <c r="E1329" s="10" t="s">
        <v>6718</v>
      </c>
      <c r="F1329" s="10" t="s">
        <v>2071</v>
      </c>
      <c r="G1329" s="10" t="s">
        <v>6688</v>
      </c>
      <c r="H1329" s="12">
        <v>2021</v>
      </c>
      <c r="I1329" s="10" t="s">
        <v>77</v>
      </c>
      <c r="J1329" s="10" t="s">
        <v>380</v>
      </c>
      <c r="K1329" s="10" t="s">
        <v>179</v>
      </c>
      <c r="L1329" s="10" t="s">
        <v>6719</v>
      </c>
    </row>
    <row r="1330" spans="1:12" ht="20" customHeight="1" x14ac:dyDescent="0.15">
      <c r="A1330" s="8" t="s">
        <v>6720</v>
      </c>
      <c r="B1330" s="9" t="s">
        <v>14</v>
      </c>
      <c r="C1330" s="10" t="s">
        <v>6721</v>
      </c>
      <c r="D1330" s="10" t="s">
        <v>6707</v>
      </c>
      <c r="E1330" s="10" t="s">
        <v>6722</v>
      </c>
      <c r="F1330" s="10" t="s">
        <v>17</v>
      </c>
      <c r="G1330" s="10" t="s">
        <v>6688</v>
      </c>
      <c r="H1330" s="12">
        <v>2008</v>
      </c>
      <c r="I1330" s="10" t="s">
        <v>29</v>
      </c>
      <c r="J1330" s="10" t="s">
        <v>302</v>
      </c>
      <c r="K1330" s="10" t="s">
        <v>593</v>
      </c>
      <c r="L1330" s="10" t="s">
        <v>6723</v>
      </c>
    </row>
    <row r="1331" spans="1:12" ht="20" customHeight="1" x14ac:dyDescent="0.15">
      <c r="A1331" s="8" t="s">
        <v>6724</v>
      </c>
      <c r="B1331" s="9" t="s">
        <v>24</v>
      </c>
      <c r="C1331" s="10" t="s">
        <v>6725</v>
      </c>
      <c r="D1331" s="10" t="s">
        <v>6726</v>
      </c>
      <c r="E1331" s="11"/>
      <c r="F1331" s="10" t="s">
        <v>17</v>
      </c>
      <c r="G1331" s="10" t="s">
        <v>6727</v>
      </c>
      <c r="H1331" s="12">
        <v>2021</v>
      </c>
      <c r="I1331" s="10" t="s">
        <v>29</v>
      </c>
      <c r="J1331" s="10" t="s">
        <v>37</v>
      </c>
      <c r="K1331" s="10" t="s">
        <v>1731</v>
      </c>
      <c r="L1331" s="10" t="s">
        <v>6728</v>
      </c>
    </row>
    <row r="1332" spans="1:12" ht="20" customHeight="1" x14ac:dyDescent="0.15">
      <c r="A1332" s="8" t="s">
        <v>6729</v>
      </c>
      <c r="B1332" s="9" t="s">
        <v>14</v>
      </c>
      <c r="C1332" s="10" t="s">
        <v>6730</v>
      </c>
      <c r="D1332" s="10" t="s">
        <v>6731</v>
      </c>
      <c r="E1332" s="10" t="s">
        <v>6732</v>
      </c>
      <c r="F1332" s="10" t="s">
        <v>562</v>
      </c>
      <c r="G1332" s="10" t="s">
        <v>6727</v>
      </c>
      <c r="H1332" s="12">
        <v>2021</v>
      </c>
      <c r="I1332" s="10" t="s">
        <v>29</v>
      </c>
      <c r="J1332" s="10" t="s">
        <v>353</v>
      </c>
      <c r="K1332" s="10" t="s">
        <v>165</v>
      </c>
      <c r="L1332" s="10" t="s">
        <v>6733</v>
      </c>
    </row>
    <row r="1333" spans="1:12" ht="20" customHeight="1" x14ac:dyDescent="0.15">
      <c r="A1333" s="8" t="s">
        <v>6734</v>
      </c>
      <c r="B1333" s="9" t="s">
        <v>14</v>
      </c>
      <c r="C1333" s="10" t="s">
        <v>6735</v>
      </c>
      <c r="D1333" s="10" t="s">
        <v>6736</v>
      </c>
      <c r="E1333" s="10" t="s">
        <v>6737</v>
      </c>
      <c r="F1333" s="10" t="s">
        <v>17</v>
      </c>
      <c r="G1333" s="10" t="s">
        <v>6727</v>
      </c>
      <c r="H1333" s="12">
        <v>2019</v>
      </c>
      <c r="I1333" s="10" t="s">
        <v>60</v>
      </c>
      <c r="J1333" s="10" t="s">
        <v>772</v>
      </c>
      <c r="K1333" s="10" t="s">
        <v>702</v>
      </c>
      <c r="L1333" s="10" t="s">
        <v>6738</v>
      </c>
    </row>
    <row r="1334" spans="1:12" ht="20" customHeight="1" x14ac:dyDescent="0.15">
      <c r="A1334" s="8" t="s">
        <v>6739</v>
      </c>
      <c r="B1334" s="9" t="s">
        <v>24</v>
      </c>
      <c r="C1334" s="10" t="s">
        <v>6740</v>
      </c>
      <c r="D1334" s="11"/>
      <c r="E1334" s="11"/>
      <c r="F1334" s="10" t="s">
        <v>17</v>
      </c>
      <c r="G1334" s="10" t="s">
        <v>6741</v>
      </c>
      <c r="H1334" s="12">
        <v>1945</v>
      </c>
      <c r="I1334" s="10" t="s">
        <v>29</v>
      </c>
      <c r="J1334" s="10" t="s">
        <v>37</v>
      </c>
      <c r="K1334" s="10" t="s">
        <v>886</v>
      </c>
      <c r="L1334" s="10" t="s">
        <v>6742</v>
      </c>
    </row>
    <row r="1335" spans="1:12" ht="20" customHeight="1" x14ac:dyDescent="0.15">
      <c r="A1335" s="8" t="s">
        <v>6743</v>
      </c>
      <c r="B1335" s="9" t="s">
        <v>24</v>
      </c>
      <c r="C1335" s="10" t="s">
        <v>6744</v>
      </c>
      <c r="D1335" s="11"/>
      <c r="E1335" s="10" t="s">
        <v>6745</v>
      </c>
      <c r="F1335" s="10" t="s">
        <v>17</v>
      </c>
      <c r="G1335" s="10" t="s">
        <v>6746</v>
      </c>
      <c r="H1335" s="12">
        <v>2008</v>
      </c>
      <c r="I1335" s="10" t="s">
        <v>429</v>
      </c>
      <c r="J1335" s="10" t="s">
        <v>30</v>
      </c>
      <c r="K1335" s="10" t="s">
        <v>265</v>
      </c>
      <c r="L1335" s="10" t="s">
        <v>6747</v>
      </c>
    </row>
    <row r="1336" spans="1:12" ht="20" customHeight="1" x14ac:dyDescent="0.15">
      <c r="A1336" s="8" t="s">
        <v>6748</v>
      </c>
      <c r="B1336" s="9" t="s">
        <v>14</v>
      </c>
      <c r="C1336" s="10" t="s">
        <v>6749</v>
      </c>
      <c r="D1336" s="10" t="s">
        <v>4178</v>
      </c>
      <c r="E1336" s="10" t="s">
        <v>6750</v>
      </c>
      <c r="F1336" s="10" t="s">
        <v>6751</v>
      </c>
      <c r="G1336" s="10" t="s">
        <v>6746</v>
      </c>
      <c r="H1336" s="12">
        <v>2016</v>
      </c>
      <c r="I1336" s="10" t="s">
        <v>320</v>
      </c>
      <c r="J1336" s="10" t="s">
        <v>708</v>
      </c>
      <c r="K1336" s="10" t="s">
        <v>86</v>
      </c>
      <c r="L1336" s="10" t="s">
        <v>6752</v>
      </c>
    </row>
    <row r="1337" spans="1:12" ht="20" customHeight="1" x14ac:dyDescent="0.15">
      <c r="A1337" s="8" t="s">
        <v>6753</v>
      </c>
      <c r="B1337" s="9" t="s">
        <v>14</v>
      </c>
      <c r="C1337" s="10" t="s">
        <v>6754</v>
      </c>
      <c r="D1337" s="10" t="s">
        <v>6755</v>
      </c>
      <c r="E1337" s="10" t="s">
        <v>6756</v>
      </c>
      <c r="F1337" s="10" t="s">
        <v>3295</v>
      </c>
      <c r="G1337" s="10" t="s">
        <v>6757</v>
      </c>
      <c r="H1337" s="12">
        <v>2020</v>
      </c>
      <c r="I1337" s="10" t="s">
        <v>77</v>
      </c>
      <c r="J1337" s="10" t="s">
        <v>85</v>
      </c>
      <c r="K1337" s="10" t="s">
        <v>904</v>
      </c>
      <c r="L1337" s="10" t="s">
        <v>6758</v>
      </c>
    </row>
    <row r="1338" spans="1:12" ht="20" customHeight="1" x14ac:dyDescent="0.15">
      <c r="A1338" s="8" t="s">
        <v>6759</v>
      </c>
      <c r="B1338" s="9" t="s">
        <v>24</v>
      </c>
      <c r="C1338" s="10" t="s">
        <v>6760</v>
      </c>
      <c r="D1338" s="11"/>
      <c r="E1338" s="10" t="s">
        <v>6761</v>
      </c>
      <c r="F1338" s="10" t="s">
        <v>17</v>
      </c>
      <c r="G1338" s="10" t="s">
        <v>6762</v>
      </c>
      <c r="H1338" s="12">
        <v>2020</v>
      </c>
      <c r="I1338" s="10" t="s">
        <v>29</v>
      </c>
      <c r="J1338" s="10" t="s">
        <v>232</v>
      </c>
      <c r="K1338" s="10" t="s">
        <v>1281</v>
      </c>
      <c r="L1338" s="10" t="s">
        <v>6763</v>
      </c>
    </row>
    <row r="1339" spans="1:12" ht="20" customHeight="1" x14ac:dyDescent="0.15">
      <c r="A1339" s="8" t="s">
        <v>6764</v>
      </c>
      <c r="B1339" s="9" t="s">
        <v>14</v>
      </c>
      <c r="C1339" s="10" t="s">
        <v>6765</v>
      </c>
      <c r="D1339" s="10" t="s">
        <v>6766</v>
      </c>
      <c r="E1339" s="10" t="s">
        <v>6342</v>
      </c>
      <c r="F1339" s="10" t="s">
        <v>562</v>
      </c>
      <c r="G1339" s="10" t="s">
        <v>6767</v>
      </c>
      <c r="H1339" s="12">
        <v>2017</v>
      </c>
      <c r="I1339" s="10" t="s">
        <v>29</v>
      </c>
      <c r="J1339" s="10" t="s">
        <v>363</v>
      </c>
      <c r="K1339" s="10" t="s">
        <v>1556</v>
      </c>
      <c r="L1339" s="10" t="s">
        <v>6768</v>
      </c>
    </row>
    <row r="1340" spans="1:12" ht="20" customHeight="1" x14ac:dyDescent="0.15">
      <c r="A1340" s="8" t="s">
        <v>6769</v>
      </c>
      <c r="B1340" s="9" t="s">
        <v>14</v>
      </c>
      <c r="C1340" s="10" t="s">
        <v>6770</v>
      </c>
      <c r="D1340" s="10" t="s">
        <v>6771</v>
      </c>
      <c r="E1340" s="10" t="s">
        <v>6772</v>
      </c>
      <c r="F1340" s="10" t="s">
        <v>6773</v>
      </c>
      <c r="G1340" s="10" t="s">
        <v>6767</v>
      </c>
      <c r="H1340" s="12">
        <v>2017</v>
      </c>
      <c r="I1340" s="10" t="s">
        <v>111</v>
      </c>
      <c r="J1340" s="10" t="s">
        <v>85</v>
      </c>
      <c r="K1340" s="10" t="s">
        <v>70</v>
      </c>
      <c r="L1340" s="10" t="s">
        <v>6774</v>
      </c>
    </row>
    <row r="1341" spans="1:12" ht="20" customHeight="1" x14ac:dyDescent="0.15">
      <c r="A1341" s="8" t="s">
        <v>6775</v>
      </c>
      <c r="B1341" s="9" t="s">
        <v>24</v>
      </c>
      <c r="C1341" s="10" t="s">
        <v>6776</v>
      </c>
      <c r="D1341" s="11"/>
      <c r="E1341" s="10" t="s">
        <v>6777</v>
      </c>
      <c r="F1341" s="10" t="s">
        <v>664</v>
      </c>
      <c r="G1341" s="10" t="s">
        <v>6767</v>
      </c>
      <c r="H1341" s="12">
        <v>2021</v>
      </c>
      <c r="I1341" s="10" t="s">
        <v>29</v>
      </c>
      <c r="J1341" s="10" t="s">
        <v>30</v>
      </c>
      <c r="K1341" s="10" t="s">
        <v>665</v>
      </c>
      <c r="L1341" s="10" t="s">
        <v>6778</v>
      </c>
    </row>
    <row r="1342" spans="1:12" ht="20" customHeight="1" x14ac:dyDescent="0.15">
      <c r="A1342" s="8" t="s">
        <v>6779</v>
      </c>
      <c r="B1342" s="9" t="s">
        <v>24</v>
      </c>
      <c r="C1342" s="10" t="s">
        <v>6780</v>
      </c>
      <c r="D1342" s="11"/>
      <c r="E1342" s="10" t="s">
        <v>6781</v>
      </c>
      <c r="F1342" s="10" t="s">
        <v>1686</v>
      </c>
      <c r="G1342" s="10" t="s">
        <v>6767</v>
      </c>
      <c r="H1342" s="12">
        <v>2021</v>
      </c>
      <c r="I1342" s="10" t="s">
        <v>29</v>
      </c>
      <c r="J1342" s="10" t="s">
        <v>37</v>
      </c>
      <c r="K1342" s="10" t="s">
        <v>1156</v>
      </c>
      <c r="L1342" s="10" t="s">
        <v>6782</v>
      </c>
    </row>
    <row r="1343" spans="1:12" ht="20" customHeight="1" x14ac:dyDescent="0.15">
      <c r="A1343" s="8" t="s">
        <v>6783</v>
      </c>
      <c r="B1343" s="9" t="s">
        <v>14</v>
      </c>
      <c r="C1343" s="10" t="s">
        <v>6784</v>
      </c>
      <c r="D1343" s="10" t="s">
        <v>6785</v>
      </c>
      <c r="E1343" s="10" t="s">
        <v>6786</v>
      </c>
      <c r="F1343" s="10" t="s">
        <v>1744</v>
      </c>
      <c r="G1343" s="10" t="s">
        <v>6767</v>
      </c>
      <c r="H1343" s="12">
        <v>2020</v>
      </c>
      <c r="I1343" s="10" t="s">
        <v>77</v>
      </c>
      <c r="J1343" s="10" t="s">
        <v>2173</v>
      </c>
      <c r="K1343" s="10" t="s">
        <v>104</v>
      </c>
      <c r="L1343" s="10" t="s">
        <v>6787</v>
      </c>
    </row>
    <row r="1344" spans="1:12" ht="20" customHeight="1" x14ac:dyDescent="0.15">
      <c r="A1344" s="8" t="s">
        <v>6788</v>
      </c>
      <c r="B1344" s="9" t="s">
        <v>14</v>
      </c>
      <c r="C1344" s="10" t="s">
        <v>6789</v>
      </c>
      <c r="D1344" s="10" t="s">
        <v>6790</v>
      </c>
      <c r="E1344" s="10" t="s">
        <v>6791</v>
      </c>
      <c r="F1344" s="10" t="s">
        <v>17</v>
      </c>
      <c r="G1344" s="10" t="s">
        <v>6767</v>
      </c>
      <c r="H1344" s="12">
        <v>2021</v>
      </c>
      <c r="I1344" s="10" t="s">
        <v>320</v>
      </c>
      <c r="J1344" s="10" t="s">
        <v>215</v>
      </c>
      <c r="K1344" s="10" t="s">
        <v>1120</v>
      </c>
      <c r="L1344" s="10" t="s">
        <v>6792</v>
      </c>
    </row>
    <row r="1345" spans="1:12" ht="20" customHeight="1" x14ac:dyDescent="0.15">
      <c r="A1345" s="8" t="s">
        <v>6793</v>
      </c>
      <c r="B1345" s="9" t="s">
        <v>14</v>
      </c>
      <c r="C1345" s="10" t="s">
        <v>6794</v>
      </c>
      <c r="D1345" s="10" t="s">
        <v>6795</v>
      </c>
      <c r="E1345" s="10" t="s">
        <v>6796</v>
      </c>
      <c r="F1345" s="10" t="s">
        <v>634</v>
      </c>
      <c r="G1345" s="10" t="s">
        <v>6767</v>
      </c>
      <c r="H1345" s="12">
        <v>2021</v>
      </c>
      <c r="I1345" s="10" t="s">
        <v>29</v>
      </c>
      <c r="J1345" s="10" t="s">
        <v>2044</v>
      </c>
      <c r="K1345" s="10" t="s">
        <v>258</v>
      </c>
      <c r="L1345" s="10" t="s">
        <v>6797</v>
      </c>
    </row>
    <row r="1346" spans="1:12" ht="20" customHeight="1" x14ac:dyDescent="0.15">
      <c r="A1346" s="8" t="s">
        <v>6798</v>
      </c>
      <c r="B1346" s="9" t="s">
        <v>14</v>
      </c>
      <c r="C1346" s="10" t="s">
        <v>6799</v>
      </c>
      <c r="D1346" s="10" t="s">
        <v>6800</v>
      </c>
      <c r="E1346" s="11"/>
      <c r="F1346" s="10" t="s">
        <v>17</v>
      </c>
      <c r="G1346" s="10" t="s">
        <v>6767</v>
      </c>
      <c r="H1346" s="12">
        <v>2021</v>
      </c>
      <c r="I1346" s="10" t="s">
        <v>320</v>
      </c>
      <c r="J1346" s="10" t="s">
        <v>440</v>
      </c>
      <c r="K1346" s="10" t="s">
        <v>21</v>
      </c>
      <c r="L1346" s="10" t="s">
        <v>6801</v>
      </c>
    </row>
    <row r="1347" spans="1:12" ht="20" customHeight="1" x14ac:dyDescent="0.15">
      <c r="A1347" s="8" t="s">
        <v>6802</v>
      </c>
      <c r="B1347" s="9" t="s">
        <v>14</v>
      </c>
      <c r="C1347" s="10" t="s">
        <v>6803</v>
      </c>
      <c r="D1347" s="10" t="s">
        <v>6804</v>
      </c>
      <c r="E1347" s="10" t="s">
        <v>6805</v>
      </c>
      <c r="F1347" s="10" t="s">
        <v>1505</v>
      </c>
      <c r="G1347" s="10" t="s">
        <v>6767</v>
      </c>
      <c r="H1347" s="12">
        <v>2020</v>
      </c>
      <c r="I1347" s="10" t="s">
        <v>29</v>
      </c>
      <c r="J1347" s="10" t="s">
        <v>1066</v>
      </c>
      <c r="K1347" s="10" t="s">
        <v>575</v>
      </c>
      <c r="L1347" s="10" t="s">
        <v>6806</v>
      </c>
    </row>
    <row r="1348" spans="1:12" ht="20" customHeight="1" x14ac:dyDescent="0.15">
      <c r="A1348" s="8" t="s">
        <v>6807</v>
      </c>
      <c r="B1348" s="9" t="s">
        <v>14</v>
      </c>
      <c r="C1348" s="10" t="s">
        <v>6808</v>
      </c>
      <c r="D1348" s="10" t="s">
        <v>6809</v>
      </c>
      <c r="E1348" s="10" t="s">
        <v>6810</v>
      </c>
      <c r="F1348" s="10" t="s">
        <v>3295</v>
      </c>
      <c r="G1348" s="10" t="s">
        <v>6767</v>
      </c>
      <c r="H1348" s="12">
        <v>2021</v>
      </c>
      <c r="I1348" s="10" t="s">
        <v>77</v>
      </c>
      <c r="J1348" s="10" t="s">
        <v>1213</v>
      </c>
      <c r="K1348" s="10" t="s">
        <v>904</v>
      </c>
      <c r="L1348" s="10" t="s">
        <v>6811</v>
      </c>
    </row>
    <row r="1349" spans="1:12" ht="20" customHeight="1" x14ac:dyDescent="0.15">
      <c r="A1349" s="8" t="s">
        <v>6812</v>
      </c>
      <c r="B1349" s="9" t="s">
        <v>14</v>
      </c>
      <c r="C1349" s="10" t="s">
        <v>6813</v>
      </c>
      <c r="D1349" s="10" t="s">
        <v>6814</v>
      </c>
      <c r="E1349" s="10" t="s">
        <v>6815</v>
      </c>
      <c r="F1349" s="10" t="s">
        <v>2071</v>
      </c>
      <c r="G1349" s="10" t="s">
        <v>6816</v>
      </c>
      <c r="H1349" s="12">
        <v>2020</v>
      </c>
      <c r="I1349" s="10" t="s">
        <v>29</v>
      </c>
      <c r="J1349" s="10" t="s">
        <v>207</v>
      </c>
      <c r="K1349" s="10" t="s">
        <v>494</v>
      </c>
      <c r="L1349" s="10" t="s">
        <v>6817</v>
      </c>
    </row>
    <row r="1350" spans="1:12" ht="20" customHeight="1" x14ac:dyDescent="0.15">
      <c r="A1350" s="8" t="s">
        <v>6818</v>
      </c>
      <c r="B1350" s="9" t="s">
        <v>14</v>
      </c>
      <c r="C1350" s="10" t="s">
        <v>6819</v>
      </c>
      <c r="D1350" s="10" t="s">
        <v>6820</v>
      </c>
      <c r="E1350" s="10" t="s">
        <v>6821</v>
      </c>
      <c r="F1350" s="10" t="s">
        <v>6822</v>
      </c>
      <c r="G1350" s="10" t="s">
        <v>6816</v>
      </c>
      <c r="H1350" s="12">
        <v>2020</v>
      </c>
      <c r="I1350" s="10" t="s">
        <v>29</v>
      </c>
      <c r="J1350" s="10" t="s">
        <v>295</v>
      </c>
      <c r="K1350" s="10" t="s">
        <v>904</v>
      </c>
      <c r="L1350" s="10" t="s">
        <v>6823</v>
      </c>
    </row>
    <row r="1351" spans="1:12" ht="20" customHeight="1" x14ac:dyDescent="0.15">
      <c r="A1351" s="8" t="s">
        <v>6824</v>
      </c>
      <c r="B1351" s="9" t="s">
        <v>24</v>
      </c>
      <c r="C1351" s="10" t="s">
        <v>6825</v>
      </c>
      <c r="D1351" s="11"/>
      <c r="E1351" s="10" t="s">
        <v>6826</v>
      </c>
      <c r="F1351" s="10" t="s">
        <v>17</v>
      </c>
      <c r="G1351" s="10" t="s">
        <v>6816</v>
      </c>
      <c r="H1351" s="12">
        <v>2021</v>
      </c>
      <c r="I1351" s="10" t="s">
        <v>29</v>
      </c>
      <c r="J1351" s="10" t="s">
        <v>37</v>
      </c>
      <c r="K1351" s="10" t="s">
        <v>2607</v>
      </c>
      <c r="L1351" s="10" t="s">
        <v>6827</v>
      </c>
    </row>
    <row r="1352" spans="1:12" ht="20" customHeight="1" x14ac:dyDescent="0.15">
      <c r="A1352" s="8" t="s">
        <v>6828</v>
      </c>
      <c r="B1352" s="9" t="s">
        <v>24</v>
      </c>
      <c r="C1352" s="10" t="s">
        <v>6829</v>
      </c>
      <c r="D1352" s="11"/>
      <c r="E1352" s="10" t="s">
        <v>6830</v>
      </c>
      <c r="F1352" s="10" t="s">
        <v>1554</v>
      </c>
      <c r="G1352" s="10" t="s">
        <v>6816</v>
      </c>
      <c r="H1352" s="12">
        <v>2012</v>
      </c>
      <c r="I1352" s="10" t="s">
        <v>29</v>
      </c>
      <c r="J1352" s="10" t="s">
        <v>37</v>
      </c>
      <c r="K1352" s="10" t="s">
        <v>665</v>
      </c>
      <c r="L1352" s="10" t="s">
        <v>6831</v>
      </c>
    </row>
    <row r="1353" spans="1:12" ht="20" customHeight="1" x14ac:dyDescent="0.15">
      <c r="A1353" s="8" t="s">
        <v>6832</v>
      </c>
      <c r="B1353" s="9" t="s">
        <v>24</v>
      </c>
      <c r="C1353" s="10" t="s">
        <v>6833</v>
      </c>
      <c r="D1353" s="11"/>
      <c r="E1353" s="10" t="s">
        <v>6834</v>
      </c>
      <c r="F1353" s="10" t="s">
        <v>17</v>
      </c>
      <c r="G1353" s="10" t="s">
        <v>6816</v>
      </c>
      <c r="H1353" s="12">
        <v>2018</v>
      </c>
      <c r="I1353" s="10" t="s">
        <v>243</v>
      </c>
      <c r="J1353" s="10" t="s">
        <v>30</v>
      </c>
      <c r="K1353" s="10" t="s">
        <v>244</v>
      </c>
      <c r="L1353" s="10" t="s">
        <v>6835</v>
      </c>
    </row>
    <row r="1354" spans="1:12" ht="20" customHeight="1" x14ac:dyDescent="0.15">
      <c r="A1354" s="8" t="s">
        <v>6836</v>
      </c>
      <c r="B1354" s="9" t="s">
        <v>14</v>
      </c>
      <c r="C1354" s="10" t="s">
        <v>6837</v>
      </c>
      <c r="D1354" s="10" t="s">
        <v>6838</v>
      </c>
      <c r="E1354" s="10" t="s">
        <v>6839</v>
      </c>
      <c r="F1354" s="10" t="s">
        <v>133</v>
      </c>
      <c r="G1354" s="10" t="s">
        <v>6840</v>
      </c>
      <c r="H1354" s="12">
        <v>2020</v>
      </c>
      <c r="I1354" s="10" t="s">
        <v>111</v>
      </c>
      <c r="J1354" s="10" t="s">
        <v>2173</v>
      </c>
      <c r="K1354" s="10" t="s">
        <v>3032</v>
      </c>
      <c r="L1354" s="10" t="s">
        <v>6841</v>
      </c>
    </row>
    <row r="1355" spans="1:12" ht="20" customHeight="1" x14ac:dyDescent="0.15">
      <c r="A1355" s="8" t="s">
        <v>6842</v>
      </c>
      <c r="B1355" s="9" t="s">
        <v>24</v>
      </c>
      <c r="C1355" s="10" t="s">
        <v>6843</v>
      </c>
      <c r="D1355" s="11"/>
      <c r="E1355" s="10" t="s">
        <v>6844</v>
      </c>
      <c r="F1355" s="10" t="s">
        <v>17</v>
      </c>
      <c r="G1355" s="10" t="s">
        <v>6840</v>
      </c>
      <c r="H1355" s="12">
        <v>2021</v>
      </c>
      <c r="I1355" s="10" t="s">
        <v>29</v>
      </c>
      <c r="J1355" s="10" t="s">
        <v>30</v>
      </c>
      <c r="K1355" s="10" t="s">
        <v>2127</v>
      </c>
      <c r="L1355" s="10" t="s">
        <v>6845</v>
      </c>
    </row>
    <row r="1356" spans="1:12" ht="20" customHeight="1" x14ac:dyDescent="0.15">
      <c r="A1356" s="8" t="s">
        <v>6846</v>
      </c>
      <c r="B1356" s="9" t="s">
        <v>14</v>
      </c>
      <c r="C1356" s="10" t="s">
        <v>6847</v>
      </c>
      <c r="D1356" s="10" t="s">
        <v>196</v>
      </c>
      <c r="E1356" s="10" t="s">
        <v>6848</v>
      </c>
      <c r="F1356" s="10" t="s">
        <v>17</v>
      </c>
      <c r="G1356" s="10" t="s">
        <v>6849</v>
      </c>
      <c r="H1356" s="12">
        <v>1997</v>
      </c>
      <c r="I1356" s="10" t="s">
        <v>19</v>
      </c>
      <c r="J1356" s="10" t="s">
        <v>1010</v>
      </c>
      <c r="K1356" s="10" t="s">
        <v>825</v>
      </c>
      <c r="L1356" s="10" t="s">
        <v>6850</v>
      </c>
    </row>
    <row r="1357" spans="1:12" ht="20" customHeight="1" x14ac:dyDescent="0.15">
      <c r="A1357" s="8" t="s">
        <v>6851</v>
      </c>
      <c r="B1357" s="9" t="s">
        <v>24</v>
      </c>
      <c r="C1357" s="10" t="s">
        <v>6852</v>
      </c>
      <c r="D1357" s="11"/>
      <c r="E1357" s="10" t="s">
        <v>6853</v>
      </c>
      <c r="F1357" s="10" t="s">
        <v>938</v>
      </c>
      <c r="G1357" s="10" t="s">
        <v>6849</v>
      </c>
      <c r="H1357" s="12">
        <v>2019</v>
      </c>
      <c r="I1357" s="10" t="s">
        <v>77</v>
      </c>
      <c r="J1357" s="10" t="s">
        <v>6854</v>
      </c>
      <c r="K1357" s="10" t="s">
        <v>2289</v>
      </c>
      <c r="L1357" s="10" t="s">
        <v>6855</v>
      </c>
    </row>
    <row r="1358" spans="1:12" ht="20" customHeight="1" x14ac:dyDescent="0.15">
      <c r="A1358" s="8" t="s">
        <v>6856</v>
      </c>
      <c r="B1358" s="9" t="s">
        <v>24</v>
      </c>
      <c r="C1358" s="10" t="s">
        <v>6857</v>
      </c>
      <c r="D1358" s="11"/>
      <c r="E1358" s="10" t="s">
        <v>6858</v>
      </c>
      <c r="F1358" s="10" t="s">
        <v>17</v>
      </c>
      <c r="G1358" s="10" t="s">
        <v>6849</v>
      </c>
      <c r="H1358" s="12">
        <v>2018</v>
      </c>
      <c r="I1358" s="10" t="s">
        <v>77</v>
      </c>
      <c r="J1358" s="10" t="s">
        <v>37</v>
      </c>
      <c r="K1358" s="10" t="s">
        <v>6859</v>
      </c>
      <c r="L1358" s="10" t="s">
        <v>6860</v>
      </c>
    </row>
    <row r="1359" spans="1:12" ht="20" customHeight="1" x14ac:dyDescent="0.15">
      <c r="A1359" s="8" t="s">
        <v>6861</v>
      </c>
      <c r="B1359" s="9" t="s">
        <v>24</v>
      </c>
      <c r="C1359" s="10" t="s">
        <v>6862</v>
      </c>
      <c r="D1359" s="11"/>
      <c r="E1359" s="10" t="s">
        <v>6863</v>
      </c>
      <c r="F1359" s="10" t="s">
        <v>17</v>
      </c>
      <c r="G1359" s="10" t="s">
        <v>6849</v>
      </c>
      <c r="H1359" s="12">
        <v>2018</v>
      </c>
      <c r="I1359" s="10" t="s">
        <v>77</v>
      </c>
      <c r="J1359" s="10" t="s">
        <v>37</v>
      </c>
      <c r="K1359" s="10" t="s">
        <v>6864</v>
      </c>
      <c r="L1359" s="10" t="s">
        <v>6865</v>
      </c>
    </row>
    <row r="1360" spans="1:12" ht="20" customHeight="1" x14ac:dyDescent="0.15">
      <c r="A1360" s="8" t="s">
        <v>6866</v>
      </c>
      <c r="B1360" s="9" t="s">
        <v>14</v>
      </c>
      <c r="C1360" s="10" t="s">
        <v>6867</v>
      </c>
      <c r="D1360" s="10" t="s">
        <v>6868</v>
      </c>
      <c r="E1360" s="10" t="s">
        <v>6869</v>
      </c>
      <c r="F1360" s="10" t="s">
        <v>76</v>
      </c>
      <c r="G1360" s="10" t="s">
        <v>6849</v>
      </c>
      <c r="H1360" s="12">
        <v>2019</v>
      </c>
      <c r="I1360" s="10" t="s">
        <v>29</v>
      </c>
      <c r="J1360" s="10" t="s">
        <v>386</v>
      </c>
      <c r="K1360" s="10" t="s">
        <v>682</v>
      </c>
      <c r="L1360" s="10" t="s">
        <v>6870</v>
      </c>
    </row>
    <row r="1361" spans="1:12" ht="20" customHeight="1" x14ac:dyDescent="0.15">
      <c r="A1361" s="8" t="s">
        <v>6871</v>
      </c>
      <c r="B1361" s="9" t="s">
        <v>14</v>
      </c>
      <c r="C1361" s="10" t="s">
        <v>6872</v>
      </c>
      <c r="D1361" s="10" t="s">
        <v>6873</v>
      </c>
      <c r="E1361" s="10" t="s">
        <v>6874</v>
      </c>
      <c r="F1361" s="10" t="s">
        <v>17</v>
      </c>
      <c r="G1361" s="10" t="s">
        <v>6849</v>
      </c>
      <c r="H1361" s="12">
        <v>2010</v>
      </c>
      <c r="I1361" s="10" t="s">
        <v>320</v>
      </c>
      <c r="J1361" s="10" t="s">
        <v>1640</v>
      </c>
      <c r="K1361" s="10" t="s">
        <v>141</v>
      </c>
      <c r="L1361" s="10" t="s">
        <v>6875</v>
      </c>
    </row>
    <row r="1362" spans="1:12" ht="20" customHeight="1" x14ac:dyDescent="0.15">
      <c r="A1362" s="8" t="s">
        <v>6876</v>
      </c>
      <c r="B1362" s="9" t="s">
        <v>14</v>
      </c>
      <c r="C1362" s="10" t="s">
        <v>6877</v>
      </c>
      <c r="D1362" s="10" t="s">
        <v>1308</v>
      </c>
      <c r="E1362" s="10" t="s">
        <v>6878</v>
      </c>
      <c r="F1362" s="10" t="s">
        <v>6879</v>
      </c>
      <c r="G1362" s="10" t="s">
        <v>6849</v>
      </c>
      <c r="H1362" s="12">
        <v>2008</v>
      </c>
      <c r="I1362" s="10" t="s">
        <v>320</v>
      </c>
      <c r="J1362" s="10" t="s">
        <v>1055</v>
      </c>
      <c r="K1362" s="10" t="s">
        <v>251</v>
      </c>
      <c r="L1362" s="10" t="s">
        <v>6880</v>
      </c>
    </row>
    <row r="1363" spans="1:12" ht="20" customHeight="1" x14ac:dyDescent="0.15">
      <c r="A1363" s="8" t="s">
        <v>6881</v>
      </c>
      <c r="B1363" s="9" t="s">
        <v>24</v>
      </c>
      <c r="C1363" s="10" t="s">
        <v>6882</v>
      </c>
      <c r="D1363" s="10" t="s">
        <v>6883</v>
      </c>
      <c r="E1363" s="10" t="s">
        <v>6884</v>
      </c>
      <c r="F1363" s="10" t="s">
        <v>3631</v>
      </c>
      <c r="G1363" s="10" t="s">
        <v>6849</v>
      </c>
      <c r="H1363" s="12">
        <v>2020</v>
      </c>
      <c r="I1363" s="10" t="s">
        <v>29</v>
      </c>
      <c r="J1363" s="10" t="s">
        <v>37</v>
      </c>
      <c r="K1363" s="10" t="s">
        <v>48</v>
      </c>
      <c r="L1363" s="10" t="s">
        <v>6885</v>
      </c>
    </row>
    <row r="1364" spans="1:12" ht="20" customHeight="1" x14ac:dyDescent="0.15">
      <c r="A1364" s="8" t="s">
        <v>6886</v>
      </c>
      <c r="B1364" s="9" t="s">
        <v>24</v>
      </c>
      <c r="C1364" s="10" t="s">
        <v>6887</v>
      </c>
      <c r="D1364" s="11"/>
      <c r="E1364" s="10" t="s">
        <v>6888</v>
      </c>
      <c r="F1364" s="10" t="s">
        <v>17</v>
      </c>
      <c r="G1364" s="10" t="s">
        <v>6849</v>
      </c>
      <c r="H1364" s="12">
        <v>2019</v>
      </c>
      <c r="I1364" s="10" t="s">
        <v>77</v>
      </c>
      <c r="J1364" s="10" t="s">
        <v>37</v>
      </c>
      <c r="K1364" s="10" t="s">
        <v>6483</v>
      </c>
      <c r="L1364" s="10" t="s">
        <v>6889</v>
      </c>
    </row>
    <row r="1365" spans="1:12" ht="20" customHeight="1" x14ac:dyDescent="0.15">
      <c r="A1365" s="8" t="s">
        <v>6890</v>
      </c>
      <c r="B1365" s="9" t="s">
        <v>24</v>
      </c>
      <c r="C1365" s="10" t="s">
        <v>6891</v>
      </c>
      <c r="D1365" s="11"/>
      <c r="E1365" s="10" t="s">
        <v>6892</v>
      </c>
      <c r="F1365" s="10" t="s">
        <v>6893</v>
      </c>
      <c r="G1365" s="10" t="s">
        <v>6849</v>
      </c>
      <c r="H1365" s="12">
        <v>2015</v>
      </c>
      <c r="I1365" s="10" t="s">
        <v>111</v>
      </c>
      <c r="J1365" s="10" t="s">
        <v>1530</v>
      </c>
      <c r="K1365" s="10" t="s">
        <v>265</v>
      </c>
      <c r="L1365" s="10" t="s">
        <v>6894</v>
      </c>
    </row>
    <row r="1366" spans="1:12" ht="20" customHeight="1" x14ac:dyDescent="0.15">
      <c r="A1366" s="8" t="s">
        <v>6895</v>
      </c>
      <c r="B1366" s="9" t="s">
        <v>24</v>
      </c>
      <c r="C1366" s="10" t="s">
        <v>6896</v>
      </c>
      <c r="D1366" s="11"/>
      <c r="E1366" s="10" t="s">
        <v>6897</v>
      </c>
      <c r="F1366" s="10" t="s">
        <v>17</v>
      </c>
      <c r="G1366" s="10" t="s">
        <v>6849</v>
      </c>
      <c r="H1366" s="12">
        <v>2019</v>
      </c>
      <c r="I1366" s="10" t="s">
        <v>77</v>
      </c>
      <c r="J1366" s="10" t="s">
        <v>30</v>
      </c>
      <c r="K1366" s="10" t="s">
        <v>6898</v>
      </c>
      <c r="L1366" s="10" t="s">
        <v>6899</v>
      </c>
    </row>
    <row r="1367" spans="1:12" ht="20" customHeight="1" x14ac:dyDescent="0.15">
      <c r="A1367" s="8" t="s">
        <v>6900</v>
      </c>
      <c r="B1367" s="9" t="s">
        <v>14</v>
      </c>
      <c r="C1367" s="10" t="s">
        <v>6901</v>
      </c>
      <c r="D1367" s="10" t="s">
        <v>6902</v>
      </c>
      <c r="E1367" s="10" t="s">
        <v>6903</v>
      </c>
      <c r="F1367" s="10" t="s">
        <v>17</v>
      </c>
      <c r="G1367" s="10" t="s">
        <v>6849</v>
      </c>
      <c r="H1367" s="12">
        <v>2005</v>
      </c>
      <c r="I1367" s="10" t="s">
        <v>60</v>
      </c>
      <c r="J1367" s="10" t="s">
        <v>925</v>
      </c>
      <c r="K1367" s="10" t="s">
        <v>6904</v>
      </c>
      <c r="L1367" s="10" t="s">
        <v>6905</v>
      </c>
    </row>
    <row r="1368" spans="1:12" ht="20" customHeight="1" x14ac:dyDescent="0.15">
      <c r="A1368" s="8" t="s">
        <v>6906</v>
      </c>
      <c r="B1368" s="9" t="s">
        <v>24</v>
      </c>
      <c r="C1368" s="10" t="s">
        <v>6907</v>
      </c>
      <c r="D1368" s="11"/>
      <c r="E1368" s="11"/>
      <c r="F1368" s="10" t="s">
        <v>562</v>
      </c>
      <c r="G1368" s="10" t="s">
        <v>6849</v>
      </c>
      <c r="H1368" s="12">
        <v>2019</v>
      </c>
      <c r="I1368" s="10" t="s">
        <v>243</v>
      </c>
      <c r="J1368" s="10" t="s">
        <v>30</v>
      </c>
      <c r="K1368" s="10" t="s">
        <v>265</v>
      </c>
      <c r="L1368" s="10" t="s">
        <v>6908</v>
      </c>
    </row>
    <row r="1369" spans="1:12" ht="20" customHeight="1" x14ac:dyDescent="0.15">
      <c r="A1369" s="8" t="s">
        <v>6909</v>
      </c>
      <c r="B1369" s="9" t="s">
        <v>14</v>
      </c>
      <c r="C1369" s="10" t="s">
        <v>6910</v>
      </c>
      <c r="D1369" s="10" t="s">
        <v>6911</v>
      </c>
      <c r="E1369" s="10" t="s">
        <v>6912</v>
      </c>
      <c r="F1369" s="10" t="s">
        <v>6913</v>
      </c>
      <c r="G1369" s="10" t="s">
        <v>6914</v>
      </c>
      <c r="H1369" s="12">
        <v>2020</v>
      </c>
      <c r="I1369" s="10" t="s">
        <v>19</v>
      </c>
      <c r="J1369" s="10" t="s">
        <v>440</v>
      </c>
      <c r="K1369" s="10" t="s">
        <v>1016</v>
      </c>
      <c r="L1369" s="10" t="s">
        <v>6915</v>
      </c>
    </row>
    <row r="1370" spans="1:12" ht="20" customHeight="1" x14ac:dyDescent="0.15">
      <c r="A1370" s="8" t="s">
        <v>6916</v>
      </c>
      <c r="B1370" s="9" t="s">
        <v>14</v>
      </c>
      <c r="C1370" s="10" t="s">
        <v>6917</v>
      </c>
      <c r="D1370" s="10" t="s">
        <v>6918</v>
      </c>
      <c r="E1370" s="10" t="s">
        <v>6919</v>
      </c>
      <c r="F1370" s="10" t="s">
        <v>17</v>
      </c>
      <c r="G1370" s="10" t="s">
        <v>6914</v>
      </c>
      <c r="H1370" s="12">
        <v>2018</v>
      </c>
      <c r="I1370" s="10" t="s">
        <v>320</v>
      </c>
      <c r="J1370" s="10" t="s">
        <v>1010</v>
      </c>
      <c r="K1370" s="10" t="s">
        <v>1315</v>
      </c>
      <c r="L1370" s="10" t="s">
        <v>6920</v>
      </c>
    </row>
    <row r="1371" spans="1:12" ht="20" customHeight="1" x14ac:dyDescent="0.15">
      <c r="A1371" s="8" t="s">
        <v>6921</v>
      </c>
      <c r="B1371" s="9" t="s">
        <v>14</v>
      </c>
      <c r="C1371" s="10" t="s">
        <v>6922</v>
      </c>
      <c r="D1371" s="10" t="s">
        <v>6923</v>
      </c>
      <c r="E1371" s="10" t="s">
        <v>6924</v>
      </c>
      <c r="F1371" s="10" t="s">
        <v>664</v>
      </c>
      <c r="G1371" s="10" t="s">
        <v>6925</v>
      </c>
      <c r="H1371" s="12">
        <v>2021</v>
      </c>
      <c r="I1371" s="10" t="s">
        <v>29</v>
      </c>
      <c r="J1371" s="10" t="s">
        <v>1066</v>
      </c>
      <c r="K1371" s="10" t="s">
        <v>904</v>
      </c>
      <c r="L1371" s="10" t="s">
        <v>6926</v>
      </c>
    </row>
    <row r="1372" spans="1:12" ht="20" customHeight="1" x14ac:dyDescent="0.15">
      <c r="A1372" s="8" t="s">
        <v>6927</v>
      </c>
      <c r="B1372" s="9" t="s">
        <v>14</v>
      </c>
      <c r="C1372" s="10" t="s">
        <v>6928</v>
      </c>
      <c r="D1372" s="10" t="s">
        <v>6929</v>
      </c>
      <c r="E1372" s="10" t="s">
        <v>6930</v>
      </c>
      <c r="F1372" s="10" t="s">
        <v>17</v>
      </c>
      <c r="G1372" s="10" t="s">
        <v>6925</v>
      </c>
      <c r="H1372" s="12">
        <v>2021</v>
      </c>
      <c r="I1372" s="10" t="s">
        <v>60</v>
      </c>
      <c r="J1372" s="10" t="s">
        <v>2173</v>
      </c>
      <c r="K1372" s="10" t="s">
        <v>112</v>
      </c>
      <c r="L1372" s="10" t="s">
        <v>6931</v>
      </c>
    </row>
    <row r="1373" spans="1:12" ht="20" customHeight="1" x14ac:dyDescent="0.15">
      <c r="A1373" s="8" t="s">
        <v>6932</v>
      </c>
      <c r="B1373" s="9" t="s">
        <v>14</v>
      </c>
      <c r="C1373" s="10" t="s">
        <v>6933</v>
      </c>
      <c r="D1373" s="10" t="s">
        <v>6934</v>
      </c>
      <c r="E1373" s="10" t="s">
        <v>6935</v>
      </c>
      <c r="F1373" s="10" t="s">
        <v>76</v>
      </c>
      <c r="G1373" s="10" t="s">
        <v>6925</v>
      </c>
      <c r="H1373" s="12">
        <v>2021</v>
      </c>
      <c r="I1373" s="10" t="s">
        <v>19</v>
      </c>
      <c r="J1373" s="10" t="s">
        <v>440</v>
      </c>
      <c r="K1373" s="10" t="s">
        <v>104</v>
      </c>
      <c r="L1373" s="10" t="s">
        <v>6936</v>
      </c>
    </row>
    <row r="1374" spans="1:12" ht="20" customHeight="1" x14ac:dyDescent="0.15">
      <c r="A1374" s="8" t="s">
        <v>6937</v>
      </c>
      <c r="B1374" s="9" t="s">
        <v>24</v>
      </c>
      <c r="C1374" s="10" t="s">
        <v>6938</v>
      </c>
      <c r="D1374" s="11"/>
      <c r="E1374" s="11"/>
      <c r="F1374" s="10" t="s">
        <v>17</v>
      </c>
      <c r="G1374" s="10" t="s">
        <v>6925</v>
      </c>
      <c r="H1374" s="12">
        <v>2021</v>
      </c>
      <c r="I1374" s="10" t="s">
        <v>77</v>
      </c>
      <c r="J1374" s="10" t="s">
        <v>37</v>
      </c>
      <c r="K1374" s="10" t="s">
        <v>1070</v>
      </c>
      <c r="L1374" s="10" t="s">
        <v>6939</v>
      </c>
    </row>
    <row r="1375" spans="1:12" ht="20" customHeight="1" x14ac:dyDescent="0.15">
      <c r="A1375" s="8" t="s">
        <v>6940</v>
      </c>
      <c r="B1375" s="9" t="s">
        <v>14</v>
      </c>
      <c r="C1375" s="10" t="s">
        <v>6941</v>
      </c>
      <c r="D1375" s="10" t="s">
        <v>6942</v>
      </c>
      <c r="E1375" s="10" t="s">
        <v>6943</v>
      </c>
      <c r="F1375" s="10" t="s">
        <v>2429</v>
      </c>
      <c r="G1375" s="10" t="s">
        <v>6944</v>
      </c>
      <c r="H1375" s="12">
        <v>2021</v>
      </c>
      <c r="I1375" s="10" t="s">
        <v>111</v>
      </c>
      <c r="J1375" s="10" t="s">
        <v>20</v>
      </c>
      <c r="K1375" s="10" t="s">
        <v>2523</v>
      </c>
      <c r="L1375" s="10" t="s">
        <v>6945</v>
      </c>
    </row>
    <row r="1376" spans="1:12" ht="20" customHeight="1" x14ac:dyDescent="0.15">
      <c r="A1376" s="8" t="s">
        <v>6946</v>
      </c>
      <c r="B1376" s="9" t="s">
        <v>24</v>
      </c>
      <c r="C1376" s="10" t="s">
        <v>6947</v>
      </c>
      <c r="D1376" s="11"/>
      <c r="E1376" s="10" t="s">
        <v>6948</v>
      </c>
      <c r="F1376" s="10" t="s">
        <v>155</v>
      </c>
      <c r="G1376" s="10" t="s">
        <v>6949</v>
      </c>
      <c r="H1376" s="12">
        <v>2021</v>
      </c>
      <c r="I1376" s="10" t="s">
        <v>29</v>
      </c>
      <c r="J1376" s="10" t="s">
        <v>37</v>
      </c>
      <c r="K1376" s="10" t="s">
        <v>238</v>
      </c>
      <c r="L1376" s="10" t="s">
        <v>6950</v>
      </c>
    </row>
    <row r="1377" spans="1:12" ht="20" customHeight="1" x14ac:dyDescent="0.15">
      <c r="A1377" s="8" t="s">
        <v>6951</v>
      </c>
      <c r="B1377" s="9" t="s">
        <v>14</v>
      </c>
      <c r="C1377" s="10" t="s">
        <v>6952</v>
      </c>
      <c r="D1377" s="10" t="s">
        <v>6953</v>
      </c>
      <c r="E1377" s="10" t="s">
        <v>6954</v>
      </c>
      <c r="F1377" s="10" t="s">
        <v>17</v>
      </c>
      <c r="G1377" s="10" t="s">
        <v>6949</v>
      </c>
      <c r="H1377" s="12">
        <v>2021</v>
      </c>
      <c r="I1377" s="10" t="s">
        <v>77</v>
      </c>
      <c r="J1377" s="10" t="s">
        <v>6955</v>
      </c>
      <c r="K1377" s="10" t="s">
        <v>441</v>
      </c>
      <c r="L1377" s="10" t="s">
        <v>6956</v>
      </c>
    </row>
    <row r="1378" spans="1:12" ht="20" customHeight="1" x14ac:dyDescent="0.15">
      <c r="A1378" s="8" t="s">
        <v>6957</v>
      </c>
      <c r="B1378" s="9" t="s">
        <v>24</v>
      </c>
      <c r="C1378" s="10" t="s">
        <v>6958</v>
      </c>
      <c r="D1378" s="11"/>
      <c r="E1378" s="10" t="s">
        <v>6959</v>
      </c>
      <c r="F1378" s="10" t="s">
        <v>17</v>
      </c>
      <c r="G1378" s="10" t="s">
        <v>6949</v>
      </c>
      <c r="H1378" s="12">
        <v>2021</v>
      </c>
      <c r="I1378" s="10" t="s">
        <v>29</v>
      </c>
      <c r="J1378" s="10" t="s">
        <v>30</v>
      </c>
      <c r="K1378" s="10" t="s">
        <v>122</v>
      </c>
      <c r="L1378" s="10" t="s">
        <v>6960</v>
      </c>
    </row>
    <row r="1379" spans="1:12" ht="20" customHeight="1" x14ac:dyDescent="0.15">
      <c r="A1379" s="8" t="s">
        <v>6961</v>
      </c>
      <c r="B1379" s="9" t="s">
        <v>14</v>
      </c>
      <c r="C1379" s="10" t="s">
        <v>6962</v>
      </c>
      <c r="D1379" s="10" t="s">
        <v>6963</v>
      </c>
      <c r="E1379" s="10" t="s">
        <v>6964</v>
      </c>
      <c r="F1379" s="10" t="s">
        <v>47</v>
      </c>
      <c r="G1379" s="10" t="s">
        <v>6949</v>
      </c>
      <c r="H1379" s="12">
        <v>2020</v>
      </c>
      <c r="I1379" s="10" t="s">
        <v>29</v>
      </c>
      <c r="J1379" s="10" t="s">
        <v>103</v>
      </c>
      <c r="K1379" s="10" t="s">
        <v>709</v>
      </c>
      <c r="L1379" s="10" t="s">
        <v>6965</v>
      </c>
    </row>
    <row r="1380" spans="1:12" ht="20" customHeight="1" x14ac:dyDescent="0.15">
      <c r="A1380" s="8" t="s">
        <v>6966</v>
      </c>
      <c r="B1380" s="9" t="s">
        <v>24</v>
      </c>
      <c r="C1380" s="10" t="s">
        <v>6967</v>
      </c>
      <c r="D1380" s="11"/>
      <c r="E1380" s="10" t="s">
        <v>6968</v>
      </c>
      <c r="F1380" s="10" t="s">
        <v>17</v>
      </c>
      <c r="G1380" s="10" t="s">
        <v>6949</v>
      </c>
      <c r="H1380" s="12">
        <v>2018</v>
      </c>
      <c r="I1380" s="10" t="s">
        <v>29</v>
      </c>
      <c r="J1380" s="10" t="s">
        <v>121</v>
      </c>
      <c r="K1380" s="10" t="s">
        <v>6969</v>
      </c>
      <c r="L1380" s="10" t="s">
        <v>6970</v>
      </c>
    </row>
    <row r="1381" spans="1:12" ht="20" customHeight="1" x14ac:dyDescent="0.15">
      <c r="A1381" s="8" t="s">
        <v>6971</v>
      </c>
      <c r="B1381" s="9" t="s">
        <v>14</v>
      </c>
      <c r="C1381" s="10" t="s">
        <v>6972</v>
      </c>
      <c r="D1381" s="10" t="s">
        <v>6973</v>
      </c>
      <c r="E1381" s="10" t="s">
        <v>6974</v>
      </c>
      <c r="F1381" s="10" t="s">
        <v>824</v>
      </c>
      <c r="G1381" s="10" t="s">
        <v>6949</v>
      </c>
      <c r="H1381" s="12">
        <v>2021</v>
      </c>
      <c r="I1381" s="10" t="s">
        <v>77</v>
      </c>
      <c r="J1381" s="10" t="s">
        <v>395</v>
      </c>
      <c r="K1381" s="10" t="s">
        <v>653</v>
      </c>
      <c r="L1381" s="10" t="s">
        <v>6975</v>
      </c>
    </row>
    <row r="1382" spans="1:12" ht="20" customHeight="1" x14ac:dyDescent="0.15">
      <c r="A1382" s="8" t="s">
        <v>6976</v>
      </c>
      <c r="B1382" s="9" t="s">
        <v>14</v>
      </c>
      <c r="C1382" s="10" t="s">
        <v>6977</v>
      </c>
      <c r="D1382" s="10" t="s">
        <v>6978</v>
      </c>
      <c r="E1382" s="10" t="s">
        <v>6979</v>
      </c>
      <c r="F1382" s="10" t="s">
        <v>339</v>
      </c>
      <c r="G1382" s="10" t="s">
        <v>6980</v>
      </c>
      <c r="H1382" s="12">
        <v>2018</v>
      </c>
      <c r="I1382" s="10" t="s">
        <v>77</v>
      </c>
      <c r="J1382" s="10" t="s">
        <v>797</v>
      </c>
      <c r="K1382" s="10" t="s">
        <v>104</v>
      </c>
      <c r="L1382" s="10" t="s">
        <v>6981</v>
      </c>
    </row>
    <row r="1383" spans="1:12" ht="20" customHeight="1" x14ac:dyDescent="0.15">
      <c r="A1383" s="8" t="s">
        <v>6982</v>
      </c>
      <c r="B1383" s="9" t="s">
        <v>24</v>
      </c>
      <c r="C1383" s="10" t="s">
        <v>6983</v>
      </c>
      <c r="D1383" s="11"/>
      <c r="E1383" s="10" t="s">
        <v>6984</v>
      </c>
      <c r="F1383" s="10" t="s">
        <v>586</v>
      </c>
      <c r="G1383" s="10" t="s">
        <v>6980</v>
      </c>
      <c r="H1383" s="12">
        <v>2021</v>
      </c>
      <c r="I1383" s="10" t="s">
        <v>171</v>
      </c>
      <c r="J1383" s="10" t="s">
        <v>37</v>
      </c>
      <c r="K1383" s="10" t="s">
        <v>244</v>
      </c>
      <c r="L1383" s="10" t="s">
        <v>6985</v>
      </c>
    </row>
    <row r="1384" spans="1:12" ht="20" customHeight="1" x14ac:dyDescent="0.15">
      <c r="A1384" s="8" t="s">
        <v>6986</v>
      </c>
      <c r="B1384" s="9" t="s">
        <v>14</v>
      </c>
      <c r="C1384" s="10" t="s">
        <v>6987</v>
      </c>
      <c r="D1384" s="10" t="s">
        <v>6988</v>
      </c>
      <c r="E1384" s="10" t="s">
        <v>6989</v>
      </c>
      <c r="F1384" s="11"/>
      <c r="G1384" s="10" t="s">
        <v>6980</v>
      </c>
      <c r="H1384" s="12">
        <v>2019</v>
      </c>
      <c r="I1384" s="10" t="s">
        <v>77</v>
      </c>
      <c r="J1384" s="10" t="s">
        <v>772</v>
      </c>
      <c r="K1384" s="10" t="s">
        <v>179</v>
      </c>
      <c r="L1384" s="10" t="s">
        <v>6990</v>
      </c>
    </row>
    <row r="1385" spans="1:12" ht="20" customHeight="1" x14ac:dyDescent="0.15">
      <c r="A1385" s="8" t="s">
        <v>6991</v>
      </c>
      <c r="B1385" s="9" t="s">
        <v>14</v>
      </c>
      <c r="C1385" s="10" t="s">
        <v>6992</v>
      </c>
      <c r="D1385" s="10" t="s">
        <v>6993</v>
      </c>
      <c r="E1385" s="10" t="s">
        <v>6994</v>
      </c>
      <c r="F1385" s="11"/>
      <c r="G1385" s="10" t="s">
        <v>6980</v>
      </c>
      <c r="H1385" s="12">
        <v>2019</v>
      </c>
      <c r="I1385" s="10" t="s">
        <v>111</v>
      </c>
      <c r="J1385" s="10" t="s">
        <v>380</v>
      </c>
      <c r="K1385" s="10" t="s">
        <v>575</v>
      </c>
      <c r="L1385" s="10" t="s">
        <v>6995</v>
      </c>
    </row>
    <row r="1386" spans="1:12" ht="20" customHeight="1" x14ac:dyDescent="0.15">
      <c r="A1386" s="8" t="s">
        <v>6996</v>
      </c>
      <c r="B1386" s="9" t="s">
        <v>24</v>
      </c>
      <c r="C1386" s="10" t="s">
        <v>6997</v>
      </c>
      <c r="D1386" s="11"/>
      <c r="E1386" s="11"/>
      <c r="F1386" s="10" t="s">
        <v>938</v>
      </c>
      <c r="G1386" s="10" t="s">
        <v>6998</v>
      </c>
      <c r="H1386" s="12">
        <v>2021</v>
      </c>
      <c r="I1386" s="10" t="s">
        <v>77</v>
      </c>
      <c r="J1386" s="10" t="s">
        <v>30</v>
      </c>
      <c r="K1386" s="10" t="s">
        <v>1289</v>
      </c>
      <c r="L1386" s="10" t="s">
        <v>6999</v>
      </c>
    </row>
    <row r="1387" spans="1:12" ht="20" customHeight="1" x14ac:dyDescent="0.15">
      <c r="A1387" s="8" t="s">
        <v>7000</v>
      </c>
      <c r="B1387" s="9" t="s">
        <v>24</v>
      </c>
      <c r="C1387" s="10" t="s">
        <v>7001</v>
      </c>
      <c r="D1387" s="11"/>
      <c r="E1387" s="10" t="s">
        <v>7002</v>
      </c>
      <c r="F1387" s="10" t="s">
        <v>634</v>
      </c>
      <c r="G1387" s="10" t="s">
        <v>6998</v>
      </c>
      <c r="H1387" s="12">
        <v>2021</v>
      </c>
      <c r="I1387" s="10" t="s">
        <v>77</v>
      </c>
      <c r="J1387" s="10" t="s">
        <v>232</v>
      </c>
      <c r="K1387" s="10" t="s">
        <v>5432</v>
      </c>
      <c r="L1387" s="10" t="s">
        <v>7003</v>
      </c>
    </row>
    <row r="1388" spans="1:12" ht="20" customHeight="1" x14ac:dyDescent="0.15">
      <c r="A1388" s="8" t="s">
        <v>7004</v>
      </c>
      <c r="B1388" s="9" t="s">
        <v>24</v>
      </c>
      <c r="C1388" s="10" t="s">
        <v>7005</v>
      </c>
      <c r="D1388" s="11"/>
      <c r="E1388" s="10" t="s">
        <v>7006</v>
      </c>
      <c r="F1388" s="10" t="s">
        <v>352</v>
      </c>
      <c r="G1388" s="10" t="s">
        <v>6998</v>
      </c>
      <c r="H1388" s="12">
        <v>2019</v>
      </c>
      <c r="I1388" s="10" t="s">
        <v>77</v>
      </c>
      <c r="J1388" s="10" t="s">
        <v>37</v>
      </c>
      <c r="K1388" s="10" t="s">
        <v>480</v>
      </c>
      <c r="L1388" s="10" t="s">
        <v>7007</v>
      </c>
    </row>
    <row r="1389" spans="1:12" ht="20" customHeight="1" x14ac:dyDescent="0.15">
      <c r="A1389" s="8" t="s">
        <v>7008</v>
      </c>
      <c r="B1389" s="9" t="s">
        <v>14</v>
      </c>
      <c r="C1389" s="10" t="s">
        <v>7009</v>
      </c>
      <c r="D1389" s="10" t="s">
        <v>7010</v>
      </c>
      <c r="E1389" s="10" t="s">
        <v>7011</v>
      </c>
      <c r="F1389" s="10" t="s">
        <v>7012</v>
      </c>
      <c r="G1389" s="10" t="s">
        <v>6998</v>
      </c>
      <c r="H1389" s="12">
        <v>2020</v>
      </c>
      <c r="I1389" s="10" t="s">
        <v>29</v>
      </c>
      <c r="J1389" s="10" t="s">
        <v>395</v>
      </c>
      <c r="K1389" s="10" t="s">
        <v>7013</v>
      </c>
      <c r="L1389" s="10" t="s">
        <v>7014</v>
      </c>
    </row>
    <row r="1390" spans="1:12" ht="20" customHeight="1" x14ac:dyDescent="0.15">
      <c r="A1390" s="8" t="s">
        <v>7015</v>
      </c>
      <c r="B1390" s="9" t="s">
        <v>14</v>
      </c>
      <c r="C1390" s="10" t="s">
        <v>7016</v>
      </c>
      <c r="D1390" s="10" t="s">
        <v>7017</v>
      </c>
      <c r="E1390" s="10" t="s">
        <v>7018</v>
      </c>
      <c r="F1390" s="10" t="s">
        <v>1966</v>
      </c>
      <c r="G1390" s="10" t="s">
        <v>6998</v>
      </c>
      <c r="H1390" s="12">
        <v>2010</v>
      </c>
      <c r="I1390" s="10" t="s">
        <v>19</v>
      </c>
      <c r="J1390" s="10" t="s">
        <v>1213</v>
      </c>
      <c r="K1390" s="10" t="s">
        <v>334</v>
      </c>
      <c r="L1390" s="10" t="s">
        <v>7019</v>
      </c>
    </row>
    <row r="1391" spans="1:12" ht="20" customHeight="1" x14ac:dyDescent="0.15">
      <c r="A1391" s="8" t="s">
        <v>7020</v>
      </c>
      <c r="B1391" s="9" t="s">
        <v>14</v>
      </c>
      <c r="C1391" s="10" t="s">
        <v>7021</v>
      </c>
      <c r="D1391" s="10" t="s">
        <v>7022</v>
      </c>
      <c r="E1391" s="10" t="s">
        <v>7023</v>
      </c>
      <c r="F1391" s="10" t="s">
        <v>7024</v>
      </c>
      <c r="G1391" s="10" t="s">
        <v>6998</v>
      </c>
      <c r="H1391" s="12">
        <v>2021</v>
      </c>
      <c r="I1391" s="10" t="s">
        <v>320</v>
      </c>
      <c r="J1391" s="10" t="s">
        <v>103</v>
      </c>
      <c r="K1391" s="10" t="s">
        <v>682</v>
      </c>
      <c r="L1391" s="10" t="s">
        <v>7025</v>
      </c>
    </row>
    <row r="1392" spans="1:12" ht="20" customHeight="1" x14ac:dyDescent="0.15">
      <c r="A1392" s="8" t="s">
        <v>7026</v>
      </c>
      <c r="B1392" s="9" t="s">
        <v>14</v>
      </c>
      <c r="C1392" s="10" t="s">
        <v>7027</v>
      </c>
      <c r="D1392" s="10" t="s">
        <v>7028</v>
      </c>
      <c r="E1392" s="10" t="s">
        <v>7029</v>
      </c>
      <c r="F1392" s="10" t="s">
        <v>17</v>
      </c>
      <c r="G1392" s="10" t="s">
        <v>7030</v>
      </c>
      <c r="H1392" s="12">
        <v>2020</v>
      </c>
      <c r="I1392" s="10" t="s">
        <v>320</v>
      </c>
      <c r="J1392" s="10" t="s">
        <v>395</v>
      </c>
      <c r="K1392" s="10" t="s">
        <v>200</v>
      </c>
      <c r="L1392" s="10" t="s">
        <v>7031</v>
      </c>
    </row>
    <row r="1393" spans="1:12" ht="20" customHeight="1" x14ac:dyDescent="0.15">
      <c r="A1393" s="8" t="s">
        <v>7032</v>
      </c>
      <c r="B1393" s="9" t="s">
        <v>14</v>
      </c>
      <c r="C1393" s="10" t="s">
        <v>7033</v>
      </c>
      <c r="D1393" s="10" t="s">
        <v>7034</v>
      </c>
      <c r="E1393" s="10" t="s">
        <v>7035</v>
      </c>
      <c r="F1393" s="10" t="s">
        <v>7036</v>
      </c>
      <c r="G1393" s="10" t="s">
        <v>7030</v>
      </c>
      <c r="H1393" s="12">
        <v>2020</v>
      </c>
      <c r="I1393" s="10" t="s">
        <v>320</v>
      </c>
      <c r="J1393" s="10" t="s">
        <v>925</v>
      </c>
      <c r="K1393" s="10" t="s">
        <v>682</v>
      </c>
      <c r="L1393" s="10" t="s">
        <v>7037</v>
      </c>
    </row>
    <row r="1394" spans="1:12" ht="20" customHeight="1" x14ac:dyDescent="0.15">
      <c r="A1394" s="8" t="s">
        <v>7038</v>
      </c>
      <c r="B1394" s="9" t="s">
        <v>14</v>
      </c>
      <c r="C1394" s="10" t="s">
        <v>7039</v>
      </c>
      <c r="D1394" s="10" t="s">
        <v>7040</v>
      </c>
      <c r="E1394" s="10" t="s">
        <v>7041</v>
      </c>
      <c r="F1394" s="10" t="s">
        <v>17</v>
      </c>
      <c r="G1394" s="10" t="s">
        <v>7042</v>
      </c>
      <c r="H1394" s="12">
        <v>2020</v>
      </c>
      <c r="I1394" s="10" t="s">
        <v>320</v>
      </c>
      <c r="J1394" s="10" t="s">
        <v>2173</v>
      </c>
      <c r="K1394" s="10" t="s">
        <v>682</v>
      </c>
      <c r="L1394" s="10" t="s">
        <v>7043</v>
      </c>
    </row>
    <row r="1395" spans="1:12" ht="20" customHeight="1" x14ac:dyDescent="0.15">
      <c r="A1395" s="8" t="s">
        <v>7044</v>
      </c>
      <c r="B1395" s="9" t="s">
        <v>24</v>
      </c>
      <c r="C1395" s="10" t="s">
        <v>7045</v>
      </c>
      <c r="D1395" s="11"/>
      <c r="E1395" s="10" t="s">
        <v>7046</v>
      </c>
      <c r="F1395" s="10" t="s">
        <v>133</v>
      </c>
      <c r="G1395" s="10" t="s">
        <v>7042</v>
      </c>
      <c r="H1395" s="12">
        <v>2021</v>
      </c>
      <c r="I1395" s="10" t="s">
        <v>29</v>
      </c>
      <c r="J1395" s="10" t="s">
        <v>37</v>
      </c>
      <c r="K1395" s="10" t="s">
        <v>1377</v>
      </c>
      <c r="L1395" s="10" t="s">
        <v>7047</v>
      </c>
    </row>
    <row r="1396" spans="1:12" ht="20" customHeight="1" x14ac:dyDescent="0.15">
      <c r="A1396" s="8" t="s">
        <v>7048</v>
      </c>
      <c r="B1396" s="9" t="s">
        <v>14</v>
      </c>
      <c r="C1396" s="10" t="s">
        <v>7049</v>
      </c>
      <c r="D1396" s="10" t="s">
        <v>7050</v>
      </c>
      <c r="E1396" s="10" t="s">
        <v>7051</v>
      </c>
      <c r="F1396" s="10" t="s">
        <v>17</v>
      </c>
      <c r="G1396" s="10" t="s">
        <v>7042</v>
      </c>
      <c r="H1396" s="12">
        <v>2020</v>
      </c>
      <c r="I1396" s="10" t="s">
        <v>77</v>
      </c>
      <c r="J1396" s="10" t="s">
        <v>1010</v>
      </c>
      <c r="K1396" s="10" t="s">
        <v>141</v>
      </c>
      <c r="L1396" s="10" t="s">
        <v>7052</v>
      </c>
    </row>
    <row r="1397" spans="1:12" ht="20" customHeight="1" x14ac:dyDescent="0.15">
      <c r="A1397" s="8" t="s">
        <v>7053</v>
      </c>
      <c r="B1397" s="9" t="s">
        <v>24</v>
      </c>
      <c r="C1397" s="10" t="s">
        <v>7054</v>
      </c>
      <c r="D1397" s="11"/>
      <c r="E1397" s="11"/>
      <c r="F1397" s="10" t="s">
        <v>17</v>
      </c>
      <c r="G1397" s="10" t="s">
        <v>7042</v>
      </c>
      <c r="H1397" s="12">
        <v>2021</v>
      </c>
      <c r="I1397" s="10" t="s">
        <v>29</v>
      </c>
      <c r="J1397" s="10" t="s">
        <v>37</v>
      </c>
      <c r="K1397" s="10" t="s">
        <v>623</v>
      </c>
      <c r="L1397" s="10" t="s">
        <v>7055</v>
      </c>
    </row>
    <row r="1398" spans="1:12" ht="20" customHeight="1" x14ac:dyDescent="0.15">
      <c r="A1398" s="8" t="s">
        <v>7056</v>
      </c>
      <c r="B1398" s="9" t="s">
        <v>24</v>
      </c>
      <c r="C1398" s="10" t="s">
        <v>7057</v>
      </c>
      <c r="D1398" s="11"/>
      <c r="E1398" s="10" t="s">
        <v>7058</v>
      </c>
      <c r="F1398" s="10" t="s">
        <v>17</v>
      </c>
      <c r="G1398" s="10" t="s">
        <v>7059</v>
      </c>
      <c r="H1398" s="12">
        <v>2021</v>
      </c>
      <c r="I1398" s="10" t="s">
        <v>171</v>
      </c>
      <c r="J1398" s="10" t="s">
        <v>121</v>
      </c>
      <c r="K1398" s="10" t="s">
        <v>244</v>
      </c>
      <c r="L1398" s="10" t="s">
        <v>7060</v>
      </c>
    </row>
    <row r="1399" spans="1:12" ht="20" customHeight="1" x14ac:dyDescent="0.15">
      <c r="A1399" s="8" t="s">
        <v>7061</v>
      </c>
      <c r="B1399" s="9" t="s">
        <v>14</v>
      </c>
      <c r="C1399" s="10" t="s">
        <v>7062</v>
      </c>
      <c r="D1399" s="10" t="s">
        <v>7063</v>
      </c>
      <c r="E1399" s="10" t="s">
        <v>7064</v>
      </c>
      <c r="F1399" s="10" t="s">
        <v>17</v>
      </c>
      <c r="G1399" s="10" t="s">
        <v>7065</v>
      </c>
      <c r="H1399" s="12">
        <v>2013</v>
      </c>
      <c r="I1399" s="10" t="s">
        <v>320</v>
      </c>
      <c r="J1399" s="10" t="s">
        <v>368</v>
      </c>
      <c r="K1399" s="10" t="s">
        <v>322</v>
      </c>
      <c r="L1399" s="10" t="s">
        <v>7066</v>
      </c>
    </row>
    <row r="1400" spans="1:12" ht="20" customHeight="1" x14ac:dyDescent="0.15">
      <c r="A1400" s="8" t="s">
        <v>7067</v>
      </c>
      <c r="B1400" s="9" t="s">
        <v>14</v>
      </c>
      <c r="C1400" s="10" t="s">
        <v>7068</v>
      </c>
      <c r="D1400" s="10" t="s">
        <v>7069</v>
      </c>
      <c r="E1400" s="10" t="s">
        <v>7070</v>
      </c>
      <c r="F1400" s="10" t="s">
        <v>7071</v>
      </c>
      <c r="G1400" s="10" t="s">
        <v>7072</v>
      </c>
      <c r="H1400" s="12">
        <v>2016</v>
      </c>
      <c r="I1400" s="10" t="s">
        <v>19</v>
      </c>
      <c r="J1400" s="10" t="s">
        <v>772</v>
      </c>
      <c r="K1400" s="10" t="s">
        <v>7073</v>
      </c>
      <c r="L1400" s="10" t="s">
        <v>7074</v>
      </c>
    </row>
    <row r="1401" spans="1:12" ht="20" customHeight="1" x14ac:dyDescent="0.15">
      <c r="A1401" s="8" t="s">
        <v>7075</v>
      </c>
      <c r="B1401" s="9" t="s">
        <v>14</v>
      </c>
      <c r="C1401" s="10" t="s">
        <v>7076</v>
      </c>
      <c r="D1401" s="10" t="s">
        <v>7077</v>
      </c>
      <c r="E1401" s="10" t="s">
        <v>7078</v>
      </c>
      <c r="F1401" s="10" t="s">
        <v>6417</v>
      </c>
      <c r="G1401" s="10" t="s">
        <v>7072</v>
      </c>
      <c r="H1401" s="12">
        <v>2020</v>
      </c>
      <c r="I1401" s="10" t="s">
        <v>320</v>
      </c>
      <c r="J1401" s="10" t="s">
        <v>140</v>
      </c>
      <c r="K1401" s="10" t="s">
        <v>1315</v>
      </c>
      <c r="L1401" s="10" t="s">
        <v>7079</v>
      </c>
    </row>
    <row r="1402" spans="1:12" ht="20" customHeight="1" x14ac:dyDescent="0.15">
      <c r="A1402" s="8" t="s">
        <v>7080</v>
      </c>
      <c r="B1402" s="9" t="s">
        <v>14</v>
      </c>
      <c r="C1402" s="10" t="s">
        <v>7081</v>
      </c>
      <c r="D1402" s="10" t="s">
        <v>7082</v>
      </c>
      <c r="E1402" s="10" t="s">
        <v>7083</v>
      </c>
      <c r="F1402" s="10" t="s">
        <v>17</v>
      </c>
      <c r="G1402" s="10" t="s">
        <v>7072</v>
      </c>
      <c r="H1402" s="12">
        <v>2018</v>
      </c>
      <c r="I1402" s="10" t="s">
        <v>77</v>
      </c>
      <c r="J1402" s="10" t="s">
        <v>199</v>
      </c>
      <c r="K1402" s="10" t="s">
        <v>1120</v>
      </c>
      <c r="L1402" s="10" t="s">
        <v>7084</v>
      </c>
    </row>
    <row r="1403" spans="1:12" ht="20" customHeight="1" x14ac:dyDescent="0.15">
      <c r="A1403" s="8" t="s">
        <v>7085</v>
      </c>
      <c r="B1403" s="9" t="s">
        <v>24</v>
      </c>
      <c r="C1403" s="10" t="s">
        <v>7086</v>
      </c>
      <c r="D1403" s="11"/>
      <c r="E1403" s="11"/>
      <c r="F1403" s="10" t="s">
        <v>17</v>
      </c>
      <c r="G1403" s="10" t="s">
        <v>7087</v>
      </c>
      <c r="H1403" s="12">
        <v>2021</v>
      </c>
      <c r="I1403" s="10" t="s">
        <v>29</v>
      </c>
      <c r="J1403" s="10" t="s">
        <v>37</v>
      </c>
      <c r="K1403" s="10" t="s">
        <v>374</v>
      </c>
      <c r="L1403" s="10" t="s">
        <v>7088</v>
      </c>
    </row>
    <row r="1404" spans="1:12" ht="20" customHeight="1" x14ac:dyDescent="0.15">
      <c r="A1404" s="8" t="s">
        <v>7089</v>
      </c>
      <c r="B1404" s="9" t="s">
        <v>24</v>
      </c>
      <c r="C1404" s="10" t="s">
        <v>7090</v>
      </c>
      <c r="D1404" s="11"/>
      <c r="E1404" s="10" t="s">
        <v>7091</v>
      </c>
      <c r="F1404" s="10" t="s">
        <v>17</v>
      </c>
      <c r="G1404" s="10" t="s">
        <v>7087</v>
      </c>
      <c r="H1404" s="12">
        <v>2021</v>
      </c>
      <c r="I1404" s="10" t="s">
        <v>243</v>
      </c>
      <c r="J1404" s="10" t="s">
        <v>121</v>
      </c>
      <c r="K1404" s="10" t="s">
        <v>7092</v>
      </c>
      <c r="L1404" s="10" t="s">
        <v>7093</v>
      </c>
    </row>
    <row r="1405" spans="1:12" ht="20" customHeight="1" x14ac:dyDescent="0.15">
      <c r="A1405" s="8" t="s">
        <v>7094</v>
      </c>
      <c r="B1405" s="9" t="s">
        <v>24</v>
      </c>
      <c r="C1405" s="10" t="s">
        <v>7095</v>
      </c>
      <c r="D1405" s="11"/>
      <c r="E1405" s="10" t="s">
        <v>7096</v>
      </c>
      <c r="F1405" s="10" t="s">
        <v>17</v>
      </c>
      <c r="G1405" s="10" t="s">
        <v>7087</v>
      </c>
      <c r="H1405" s="12">
        <v>2021</v>
      </c>
      <c r="I1405" s="10" t="s">
        <v>77</v>
      </c>
      <c r="J1405" s="10" t="s">
        <v>232</v>
      </c>
      <c r="K1405" s="10" t="s">
        <v>7097</v>
      </c>
      <c r="L1405" s="10" t="s">
        <v>7098</v>
      </c>
    </row>
    <row r="1406" spans="1:12" ht="20" customHeight="1" x14ac:dyDescent="0.15">
      <c r="A1406" s="8" t="s">
        <v>7099</v>
      </c>
      <c r="B1406" s="9" t="s">
        <v>14</v>
      </c>
      <c r="C1406" s="10" t="s">
        <v>7100</v>
      </c>
      <c r="D1406" s="10" t="s">
        <v>7101</v>
      </c>
      <c r="E1406" s="10" t="s">
        <v>7102</v>
      </c>
      <c r="F1406" s="10" t="s">
        <v>1686</v>
      </c>
      <c r="G1406" s="10" t="s">
        <v>7087</v>
      </c>
      <c r="H1406" s="12">
        <v>2020</v>
      </c>
      <c r="I1406" s="10" t="s">
        <v>429</v>
      </c>
      <c r="J1406" s="10" t="s">
        <v>257</v>
      </c>
      <c r="K1406" s="10" t="s">
        <v>1898</v>
      </c>
      <c r="L1406" s="10" t="s">
        <v>7103</v>
      </c>
    </row>
    <row r="1407" spans="1:12" ht="20" customHeight="1" x14ac:dyDescent="0.15">
      <c r="A1407" s="8" t="s">
        <v>7104</v>
      </c>
      <c r="B1407" s="9" t="s">
        <v>24</v>
      </c>
      <c r="C1407" s="10" t="s">
        <v>7105</v>
      </c>
      <c r="D1407" s="11"/>
      <c r="E1407" s="10" t="s">
        <v>7106</v>
      </c>
      <c r="F1407" s="10" t="s">
        <v>17</v>
      </c>
      <c r="G1407" s="10" t="s">
        <v>7087</v>
      </c>
      <c r="H1407" s="12">
        <v>2016</v>
      </c>
      <c r="I1407" s="10" t="s">
        <v>429</v>
      </c>
      <c r="J1407" s="10" t="s">
        <v>232</v>
      </c>
      <c r="K1407" s="10" t="s">
        <v>265</v>
      </c>
      <c r="L1407" s="10" t="s">
        <v>7107</v>
      </c>
    </row>
    <row r="1408" spans="1:12" ht="20" customHeight="1" x14ac:dyDescent="0.15">
      <c r="A1408" s="8" t="s">
        <v>7108</v>
      </c>
      <c r="B1408" s="9" t="s">
        <v>14</v>
      </c>
      <c r="C1408" s="10" t="s">
        <v>7109</v>
      </c>
      <c r="D1408" s="10" t="s">
        <v>7110</v>
      </c>
      <c r="E1408" s="10" t="s">
        <v>7111</v>
      </c>
      <c r="F1408" s="10" t="s">
        <v>7112</v>
      </c>
      <c r="G1408" s="10" t="s">
        <v>7087</v>
      </c>
      <c r="H1408" s="12">
        <v>2021</v>
      </c>
      <c r="I1408" s="10" t="s">
        <v>320</v>
      </c>
      <c r="J1408" s="10" t="s">
        <v>295</v>
      </c>
      <c r="K1408" s="10" t="s">
        <v>322</v>
      </c>
      <c r="L1408" s="10" t="s">
        <v>7113</v>
      </c>
    </row>
    <row r="1409" spans="1:12" ht="20" customHeight="1" x14ac:dyDescent="0.15">
      <c r="A1409" s="8" t="s">
        <v>7114</v>
      </c>
      <c r="B1409" s="9" t="s">
        <v>14</v>
      </c>
      <c r="C1409" s="10" t="s">
        <v>7115</v>
      </c>
      <c r="D1409" s="10" t="s">
        <v>7116</v>
      </c>
      <c r="E1409" s="10" t="s">
        <v>7117</v>
      </c>
      <c r="F1409" s="10" t="s">
        <v>17</v>
      </c>
      <c r="G1409" s="10" t="s">
        <v>7087</v>
      </c>
      <c r="H1409" s="12">
        <v>2014</v>
      </c>
      <c r="I1409" s="10" t="s">
        <v>60</v>
      </c>
      <c r="J1409" s="10" t="s">
        <v>563</v>
      </c>
      <c r="K1409" s="10" t="s">
        <v>112</v>
      </c>
      <c r="L1409" s="10" t="s">
        <v>7118</v>
      </c>
    </row>
    <row r="1410" spans="1:12" ht="20" customHeight="1" x14ac:dyDescent="0.15">
      <c r="A1410" s="8" t="s">
        <v>7119</v>
      </c>
      <c r="B1410" s="9" t="s">
        <v>14</v>
      </c>
      <c r="C1410" s="10" t="s">
        <v>7120</v>
      </c>
      <c r="D1410" s="10" t="s">
        <v>7121</v>
      </c>
      <c r="E1410" s="10" t="s">
        <v>7122</v>
      </c>
      <c r="F1410" s="10" t="s">
        <v>7123</v>
      </c>
      <c r="G1410" s="10" t="s">
        <v>7087</v>
      </c>
      <c r="H1410" s="12">
        <v>2019</v>
      </c>
      <c r="I1410" s="10" t="s">
        <v>171</v>
      </c>
      <c r="J1410" s="10" t="s">
        <v>2214</v>
      </c>
      <c r="K1410" s="10" t="s">
        <v>62</v>
      </c>
      <c r="L1410" s="10" t="s">
        <v>7124</v>
      </c>
    </row>
    <row r="1411" spans="1:12" ht="20" customHeight="1" x14ac:dyDescent="0.15">
      <c r="A1411" s="8" t="s">
        <v>7125</v>
      </c>
      <c r="B1411" s="9" t="s">
        <v>24</v>
      </c>
      <c r="C1411" s="10" t="s">
        <v>7126</v>
      </c>
      <c r="D1411" s="11"/>
      <c r="E1411" s="10" t="s">
        <v>7127</v>
      </c>
      <c r="F1411" s="10" t="s">
        <v>759</v>
      </c>
      <c r="G1411" s="10" t="s">
        <v>7087</v>
      </c>
      <c r="H1411" s="12">
        <v>2020</v>
      </c>
      <c r="I1411" s="10" t="s">
        <v>29</v>
      </c>
      <c r="J1411" s="10" t="s">
        <v>156</v>
      </c>
      <c r="K1411" s="10" t="s">
        <v>1992</v>
      </c>
      <c r="L1411" s="10" t="s">
        <v>7128</v>
      </c>
    </row>
    <row r="1412" spans="1:12" ht="20" customHeight="1" x14ac:dyDescent="0.15">
      <c r="A1412" s="8" t="s">
        <v>7129</v>
      </c>
      <c r="B1412" s="9" t="s">
        <v>14</v>
      </c>
      <c r="C1412" s="10" t="s">
        <v>7130</v>
      </c>
      <c r="D1412" s="10" t="s">
        <v>7131</v>
      </c>
      <c r="E1412" s="10" t="s">
        <v>7132</v>
      </c>
      <c r="F1412" s="10" t="s">
        <v>17</v>
      </c>
      <c r="G1412" s="10" t="s">
        <v>7087</v>
      </c>
      <c r="H1412" s="12">
        <v>2020</v>
      </c>
      <c r="I1412" s="10" t="s">
        <v>320</v>
      </c>
      <c r="J1412" s="10" t="s">
        <v>321</v>
      </c>
      <c r="K1412" s="10" t="s">
        <v>141</v>
      </c>
      <c r="L1412" s="10" t="s">
        <v>7133</v>
      </c>
    </row>
    <row r="1413" spans="1:12" ht="20" customHeight="1" x14ac:dyDescent="0.15">
      <c r="A1413" s="8" t="s">
        <v>7134</v>
      </c>
      <c r="B1413" s="9" t="s">
        <v>14</v>
      </c>
      <c r="C1413" s="10" t="s">
        <v>7135</v>
      </c>
      <c r="D1413" s="10" t="s">
        <v>7136</v>
      </c>
      <c r="E1413" s="10" t="s">
        <v>7137</v>
      </c>
      <c r="F1413" s="10" t="s">
        <v>47</v>
      </c>
      <c r="G1413" s="10" t="s">
        <v>7087</v>
      </c>
      <c r="H1413" s="12">
        <v>2021</v>
      </c>
      <c r="I1413" s="10" t="s">
        <v>29</v>
      </c>
      <c r="J1413" s="10" t="s">
        <v>272</v>
      </c>
      <c r="K1413" s="10" t="s">
        <v>104</v>
      </c>
      <c r="L1413" s="10" t="s">
        <v>7138</v>
      </c>
    </row>
    <row r="1414" spans="1:12" ht="20" customHeight="1" x14ac:dyDescent="0.15">
      <c r="A1414" s="8" t="s">
        <v>7139</v>
      </c>
      <c r="B1414" s="9" t="s">
        <v>14</v>
      </c>
      <c r="C1414" s="10" t="s">
        <v>7140</v>
      </c>
      <c r="D1414" s="10" t="s">
        <v>7141</v>
      </c>
      <c r="E1414" s="10" t="s">
        <v>7142</v>
      </c>
      <c r="F1414" s="10" t="s">
        <v>17</v>
      </c>
      <c r="G1414" s="10" t="s">
        <v>7087</v>
      </c>
      <c r="H1414" s="12">
        <v>2021</v>
      </c>
      <c r="I1414" s="10" t="s">
        <v>77</v>
      </c>
      <c r="J1414" s="10" t="s">
        <v>4569</v>
      </c>
      <c r="K1414" s="10" t="s">
        <v>21</v>
      </c>
      <c r="L1414" s="10" t="s">
        <v>7143</v>
      </c>
    </row>
    <row r="1415" spans="1:12" ht="20" customHeight="1" x14ac:dyDescent="0.15">
      <c r="A1415" s="8" t="s">
        <v>7144</v>
      </c>
      <c r="B1415" s="9" t="s">
        <v>14</v>
      </c>
      <c r="C1415" s="10" t="s">
        <v>7145</v>
      </c>
      <c r="D1415" s="10" t="s">
        <v>7146</v>
      </c>
      <c r="E1415" s="10" t="s">
        <v>7147</v>
      </c>
      <c r="F1415" s="10" t="s">
        <v>634</v>
      </c>
      <c r="G1415" s="10" t="s">
        <v>7087</v>
      </c>
      <c r="H1415" s="12">
        <v>2021</v>
      </c>
      <c r="I1415" s="10" t="s">
        <v>111</v>
      </c>
      <c r="J1415" s="10" t="s">
        <v>380</v>
      </c>
      <c r="K1415" s="10" t="s">
        <v>4209</v>
      </c>
      <c r="L1415" s="10" t="s">
        <v>7148</v>
      </c>
    </row>
    <row r="1416" spans="1:12" ht="20" customHeight="1" x14ac:dyDescent="0.15">
      <c r="A1416" s="8" t="s">
        <v>7149</v>
      </c>
      <c r="B1416" s="9" t="s">
        <v>14</v>
      </c>
      <c r="C1416" s="10" t="s">
        <v>7150</v>
      </c>
      <c r="D1416" s="10" t="s">
        <v>7151</v>
      </c>
      <c r="E1416" s="10" t="s">
        <v>7152</v>
      </c>
      <c r="F1416" s="10" t="s">
        <v>2429</v>
      </c>
      <c r="G1416" s="10" t="s">
        <v>7153</v>
      </c>
      <c r="H1416" s="12">
        <v>2011</v>
      </c>
      <c r="I1416" s="10" t="s">
        <v>29</v>
      </c>
      <c r="J1416" s="10" t="s">
        <v>380</v>
      </c>
      <c r="K1416" s="10" t="s">
        <v>104</v>
      </c>
      <c r="L1416" s="10" t="s">
        <v>7154</v>
      </c>
    </row>
    <row r="1417" spans="1:12" ht="20" customHeight="1" x14ac:dyDescent="0.15">
      <c r="A1417" s="8" t="s">
        <v>7155</v>
      </c>
      <c r="B1417" s="9" t="s">
        <v>14</v>
      </c>
      <c r="C1417" s="10" t="s">
        <v>7156</v>
      </c>
      <c r="D1417" s="10" t="s">
        <v>7157</v>
      </c>
      <c r="E1417" s="10" t="s">
        <v>7158</v>
      </c>
      <c r="F1417" s="10" t="s">
        <v>2429</v>
      </c>
      <c r="G1417" s="10" t="s">
        <v>7153</v>
      </c>
      <c r="H1417" s="12">
        <v>2020</v>
      </c>
      <c r="I1417" s="10" t="s">
        <v>77</v>
      </c>
      <c r="J1417" s="10" t="s">
        <v>925</v>
      </c>
      <c r="K1417" s="10" t="s">
        <v>494</v>
      </c>
      <c r="L1417" s="10" t="s">
        <v>7159</v>
      </c>
    </row>
    <row r="1418" spans="1:12" ht="20" customHeight="1" x14ac:dyDescent="0.15">
      <c r="A1418" s="8" t="s">
        <v>7160</v>
      </c>
      <c r="B1418" s="9" t="s">
        <v>14</v>
      </c>
      <c r="C1418" s="10" t="s">
        <v>7161</v>
      </c>
      <c r="D1418" s="10" t="s">
        <v>7162</v>
      </c>
      <c r="E1418" s="10" t="s">
        <v>7163</v>
      </c>
      <c r="F1418" s="10" t="s">
        <v>17</v>
      </c>
      <c r="G1418" s="10" t="s">
        <v>7164</v>
      </c>
      <c r="H1418" s="12">
        <v>2017</v>
      </c>
      <c r="I1418" s="10" t="s">
        <v>320</v>
      </c>
      <c r="J1418" s="10" t="s">
        <v>4829</v>
      </c>
      <c r="K1418" s="10" t="s">
        <v>334</v>
      </c>
      <c r="L1418" s="10" t="s">
        <v>7165</v>
      </c>
    </row>
    <row r="1419" spans="1:12" ht="20" customHeight="1" x14ac:dyDescent="0.15">
      <c r="A1419" s="8" t="s">
        <v>7166</v>
      </c>
      <c r="B1419" s="9" t="s">
        <v>24</v>
      </c>
      <c r="C1419" s="10" t="s">
        <v>7167</v>
      </c>
      <c r="D1419" s="10" t="s">
        <v>7168</v>
      </c>
      <c r="E1419" s="11"/>
      <c r="F1419" s="10" t="s">
        <v>17</v>
      </c>
      <c r="G1419" s="10" t="s">
        <v>7164</v>
      </c>
      <c r="H1419" s="12">
        <v>2021</v>
      </c>
      <c r="I1419" s="10" t="s">
        <v>29</v>
      </c>
      <c r="J1419" s="10" t="s">
        <v>37</v>
      </c>
      <c r="K1419" s="10" t="s">
        <v>1731</v>
      </c>
      <c r="L1419" s="10" t="s">
        <v>7169</v>
      </c>
    </row>
    <row r="1420" spans="1:12" ht="20" customHeight="1" x14ac:dyDescent="0.15">
      <c r="A1420" s="8" t="s">
        <v>7170</v>
      </c>
      <c r="B1420" s="9" t="s">
        <v>14</v>
      </c>
      <c r="C1420" s="10" t="s">
        <v>7171</v>
      </c>
      <c r="D1420" s="10" t="s">
        <v>7172</v>
      </c>
      <c r="E1420" s="10" t="s">
        <v>7173</v>
      </c>
      <c r="F1420" s="10" t="s">
        <v>1535</v>
      </c>
      <c r="G1420" s="10" t="s">
        <v>7174</v>
      </c>
      <c r="H1420" s="12">
        <v>2019</v>
      </c>
      <c r="I1420" s="10" t="s">
        <v>29</v>
      </c>
      <c r="J1420" s="10" t="s">
        <v>2077</v>
      </c>
      <c r="K1420" s="10" t="s">
        <v>534</v>
      </c>
      <c r="L1420" s="10" t="s">
        <v>7175</v>
      </c>
    </row>
    <row r="1421" spans="1:12" ht="20" customHeight="1" x14ac:dyDescent="0.15">
      <c r="A1421" s="8" t="s">
        <v>7176</v>
      </c>
      <c r="B1421" s="9" t="s">
        <v>14</v>
      </c>
      <c r="C1421" s="10" t="s">
        <v>7177</v>
      </c>
      <c r="D1421" s="10" t="s">
        <v>7178</v>
      </c>
      <c r="E1421" s="10" t="s">
        <v>7178</v>
      </c>
      <c r="F1421" s="11"/>
      <c r="G1421" s="10" t="s">
        <v>7174</v>
      </c>
      <c r="H1421" s="12">
        <v>2021</v>
      </c>
      <c r="I1421" s="10" t="s">
        <v>29</v>
      </c>
      <c r="J1421" s="10" t="s">
        <v>302</v>
      </c>
      <c r="K1421" s="10" t="s">
        <v>1556</v>
      </c>
      <c r="L1421" s="10" t="s">
        <v>7179</v>
      </c>
    </row>
    <row r="1422" spans="1:12" ht="20" customHeight="1" x14ac:dyDescent="0.15">
      <c r="A1422" s="8" t="s">
        <v>7180</v>
      </c>
      <c r="B1422" s="9" t="s">
        <v>24</v>
      </c>
      <c r="C1422" s="10" t="s">
        <v>7181</v>
      </c>
      <c r="D1422" s="10" t="s">
        <v>7182</v>
      </c>
      <c r="E1422" s="10" t="s">
        <v>7183</v>
      </c>
      <c r="F1422" s="10" t="s">
        <v>76</v>
      </c>
      <c r="G1422" s="10" t="s">
        <v>7174</v>
      </c>
      <c r="H1422" s="12">
        <v>2020</v>
      </c>
      <c r="I1422" s="10" t="s">
        <v>29</v>
      </c>
      <c r="J1422" s="10" t="s">
        <v>121</v>
      </c>
      <c r="K1422" s="10" t="s">
        <v>7184</v>
      </c>
      <c r="L1422" s="10" t="s">
        <v>7185</v>
      </c>
    </row>
    <row r="1423" spans="1:12" ht="20" customHeight="1" x14ac:dyDescent="0.15">
      <c r="A1423" s="8" t="s">
        <v>7186</v>
      </c>
      <c r="B1423" s="9" t="s">
        <v>14</v>
      </c>
      <c r="C1423" s="10" t="s">
        <v>7187</v>
      </c>
      <c r="D1423" s="10" t="s">
        <v>7188</v>
      </c>
      <c r="E1423" s="11"/>
      <c r="F1423" s="10" t="s">
        <v>17</v>
      </c>
      <c r="G1423" s="10" t="s">
        <v>7189</v>
      </c>
      <c r="H1423" s="12">
        <v>2021</v>
      </c>
      <c r="I1423" s="10" t="s">
        <v>29</v>
      </c>
      <c r="J1423" s="10" t="s">
        <v>20</v>
      </c>
      <c r="K1423" s="10" t="s">
        <v>21</v>
      </c>
      <c r="L1423" s="10" t="s">
        <v>7190</v>
      </c>
    </row>
    <row r="1424" spans="1:12" ht="20" customHeight="1" x14ac:dyDescent="0.15">
      <c r="A1424" s="8" t="s">
        <v>7191</v>
      </c>
      <c r="B1424" s="9" t="s">
        <v>14</v>
      </c>
      <c r="C1424" s="10" t="s">
        <v>7192</v>
      </c>
      <c r="D1424" s="10" t="s">
        <v>7193</v>
      </c>
      <c r="E1424" s="10" t="s">
        <v>7194</v>
      </c>
      <c r="F1424" s="10" t="s">
        <v>562</v>
      </c>
      <c r="G1424" s="10" t="s">
        <v>7189</v>
      </c>
      <c r="H1424" s="12">
        <v>2011</v>
      </c>
      <c r="I1424" s="10" t="s">
        <v>320</v>
      </c>
      <c r="J1424" s="10" t="s">
        <v>1055</v>
      </c>
      <c r="K1424" s="10" t="s">
        <v>494</v>
      </c>
      <c r="L1424" s="10" t="s">
        <v>7195</v>
      </c>
    </row>
    <row r="1425" spans="1:12" ht="20" customHeight="1" x14ac:dyDescent="0.15">
      <c r="A1425" s="8" t="s">
        <v>7196</v>
      </c>
      <c r="B1425" s="9" t="s">
        <v>14</v>
      </c>
      <c r="C1425" s="10" t="s">
        <v>7197</v>
      </c>
      <c r="D1425" s="10" t="s">
        <v>7198</v>
      </c>
      <c r="E1425" s="10" t="s">
        <v>7199</v>
      </c>
      <c r="F1425" s="10" t="s">
        <v>47</v>
      </c>
      <c r="G1425" s="10" t="s">
        <v>7200</v>
      </c>
      <c r="H1425" s="12">
        <v>2005</v>
      </c>
      <c r="I1425" s="10" t="s">
        <v>77</v>
      </c>
      <c r="J1425" s="10" t="s">
        <v>164</v>
      </c>
      <c r="K1425" s="10" t="s">
        <v>104</v>
      </c>
      <c r="L1425" s="10" t="s">
        <v>7201</v>
      </c>
    </row>
    <row r="1426" spans="1:12" ht="20" customHeight="1" x14ac:dyDescent="0.15">
      <c r="A1426" s="8" t="s">
        <v>7202</v>
      </c>
      <c r="B1426" s="9" t="s">
        <v>14</v>
      </c>
      <c r="C1426" s="10" t="s">
        <v>7203</v>
      </c>
      <c r="D1426" s="10" t="s">
        <v>7204</v>
      </c>
      <c r="E1426" s="10" t="s">
        <v>7205</v>
      </c>
      <c r="F1426" s="10" t="s">
        <v>47</v>
      </c>
      <c r="G1426" s="10" t="s">
        <v>7200</v>
      </c>
      <c r="H1426" s="12">
        <v>2005</v>
      </c>
      <c r="I1426" s="10" t="s">
        <v>77</v>
      </c>
      <c r="J1426" s="10" t="s">
        <v>1081</v>
      </c>
      <c r="K1426" s="10" t="s">
        <v>179</v>
      </c>
      <c r="L1426" s="10" t="s">
        <v>7206</v>
      </c>
    </row>
    <row r="1427" spans="1:12" ht="20" customHeight="1" x14ac:dyDescent="0.15">
      <c r="A1427" s="8" t="s">
        <v>7207</v>
      </c>
      <c r="B1427" s="9" t="s">
        <v>14</v>
      </c>
      <c r="C1427" s="10" t="s">
        <v>7208</v>
      </c>
      <c r="D1427" s="10" t="s">
        <v>7209</v>
      </c>
      <c r="E1427" s="10" t="s">
        <v>7210</v>
      </c>
      <c r="F1427" s="10" t="s">
        <v>7211</v>
      </c>
      <c r="G1427" s="10" t="s">
        <v>7200</v>
      </c>
      <c r="H1427" s="12">
        <v>2021</v>
      </c>
      <c r="I1427" s="10" t="s">
        <v>243</v>
      </c>
      <c r="J1427" s="10" t="s">
        <v>400</v>
      </c>
      <c r="K1427" s="10" t="s">
        <v>112</v>
      </c>
      <c r="L1427" s="10" t="s">
        <v>7212</v>
      </c>
    </row>
    <row r="1428" spans="1:12" ht="20" customHeight="1" x14ac:dyDescent="0.15">
      <c r="A1428" s="8" t="s">
        <v>7213</v>
      </c>
      <c r="B1428" s="9" t="s">
        <v>14</v>
      </c>
      <c r="C1428" s="10" t="s">
        <v>7214</v>
      </c>
      <c r="D1428" s="11"/>
      <c r="E1428" s="11"/>
      <c r="F1428" s="10" t="s">
        <v>17</v>
      </c>
      <c r="G1428" s="10" t="s">
        <v>7200</v>
      </c>
      <c r="H1428" s="12">
        <v>2021</v>
      </c>
      <c r="I1428" s="10" t="s">
        <v>77</v>
      </c>
      <c r="J1428" s="10" t="s">
        <v>7215</v>
      </c>
      <c r="K1428" s="10" t="s">
        <v>21</v>
      </c>
      <c r="L1428" s="10" t="s">
        <v>7216</v>
      </c>
    </row>
    <row r="1429" spans="1:12" ht="20" customHeight="1" x14ac:dyDescent="0.15">
      <c r="A1429" s="8" t="s">
        <v>7217</v>
      </c>
      <c r="B1429" s="9" t="s">
        <v>14</v>
      </c>
      <c r="C1429" s="10" t="s">
        <v>7218</v>
      </c>
      <c r="D1429" s="10" t="s">
        <v>7198</v>
      </c>
      <c r="E1429" s="10" t="s">
        <v>7219</v>
      </c>
      <c r="F1429" s="10" t="s">
        <v>47</v>
      </c>
      <c r="G1429" s="10" t="s">
        <v>7200</v>
      </c>
      <c r="H1429" s="12">
        <v>2003</v>
      </c>
      <c r="I1429" s="10" t="s">
        <v>29</v>
      </c>
      <c r="J1429" s="10" t="s">
        <v>1876</v>
      </c>
      <c r="K1429" s="10" t="s">
        <v>104</v>
      </c>
      <c r="L1429" s="10" t="s">
        <v>7220</v>
      </c>
    </row>
    <row r="1430" spans="1:12" ht="20" customHeight="1" x14ac:dyDescent="0.15">
      <c r="A1430" s="8" t="s">
        <v>7221</v>
      </c>
      <c r="B1430" s="9" t="s">
        <v>24</v>
      </c>
      <c r="C1430" s="10" t="s">
        <v>7222</v>
      </c>
      <c r="D1430" s="11"/>
      <c r="E1430" s="10" t="s">
        <v>7223</v>
      </c>
      <c r="F1430" s="10" t="s">
        <v>76</v>
      </c>
      <c r="G1430" s="10" t="s">
        <v>7200</v>
      </c>
      <c r="H1430" s="12">
        <v>2021</v>
      </c>
      <c r="I1430" s="10" t="s">
        <v>29</v>
      </c>
      <c r="J1430" s="10" t="s">
        <v>156</v>
      </c>
      <c r="K1430" s="10" t="s">
        <v>116</v>
      </c>
      <c r="L1430" s="10" t="s">
        <v>7224</v>
      </c>
    </row>
    <row r="1431" spans="1:12" ht="20" customHeight="1" x14ac:dyDescent="0.15">
      <c r="A1431" s="8" t="s">
        <v>7225</v>
      </c>
      <c r="B1431" s="9" t="s">
        <v>14</v>
      </c>
      <c r="C1431" s="10" t="s">
        <v>7226</v>
      </c>
      <c r="D1431" s="10" t="s">
        <v>7227</v>
      </c>
      <c r="E1431" s="10" t="s">
        <v>7228</v>
      </c>
      <c r="F1431" s="10" t="s">
        <v>7229</v>
      </c>
      <c r="G1431" s="10" t="s">
        <v>7200</v>
      </c>
      <c r="H1431" s="12">
        <v>2018</v>
      </c>
      <c r="I1431" s="10" t="s">
        <v>29</v>
      </c>
      <c r="J1431" s="10" t="s">
        <v>353</v>
      </c>
      <c r="K1431" s="10" t="s">
        <v>70</v>
      </c>
      <c r="L1431" s="10" t="s">
        <v>7230</v>
      </c>
    </row>
    <row r="1432" spans="1:12" ht="20" customHeight="1" x14ac:dyDescent="0.15">
      <c r="A1432" s="8" t="s">
        <v>7231</v>
      </c>
      <c r="B1432" s="9" t="s">
        <v>24</v>
      </c>
      <c r="C1432" s="10" t="s">
        <v>7232</v>
      </c>
      <c r="D1432" s="11"/>
      <c r="E1432" s="10" t="s">
        <v>7233</v>
      </c>
      <c r="F1432" s="10" t="s">
        <v>47</v>
      </c>
      <c r="G1432" s="10" t="s">
        <v>7200</v>
      </c>
      <c r="H1432" s="12">
        <v>2021</v>
      </c>
      <c r="I1432" s="10" t="s">
        <v>171</v>
      </c>
      <c r="J1432" s="10" t="s">
        <v>37</v>
      </c>
      <c r="K1432" s="10" t="s">
        <v>265</v>
      </c>
      <c r="L1432" s="10" t="s">
        <v>7234</v>
      </c>
    </row>
    <row r="1433" spans="1:12" ht="20" customHeight="1" x14ac:dyDescent="0.15">
      <c r="A1433" s="8" t="s">
        <v>7235</v>
      </c>
      <c r="B1433" s="9" t="s">
        <v>24</v>
      </c>
      <c r="C1433" s="10" t="s">
        <v>7236</v>
      </c>
      <c r="D1433" s="11"/>
      <c r="E1433" s="10" t="s">
        <v>7237</v>
      </c>
      <c r="F1433" s="10" t="s">
        <v>17</v>
      </c>
      <c r="G1433" s="10" t="s">
        <v>7200</v>
      </c>
      <c r="H1433" s="12">
        <v>2021</v>
      </c>
      <c r="I1433" s="10" t="s">
        <v>77</v>
      </c>
      <c r="J1433" s="10" t="s">
        <v>37</v>
      </c>
      <c r="K1433" s="10" t="s">
        <v>1070</v>
      </c>
      <c r="L1433" s="10" t="s">
        <v>7238</v>
      </c>
    </row>
    <row r="1434" spans="1:12" ht="20" customHeight="1" x14ac:dyDescent="0.15">
      <c r="A1434" s="8" t="s">
        <v>7239</v>
      </c>
      <c r="B1434" s="9" t="s">
        <v>14</v>
      </c>
      <c r="C1434" s="10" t="s">
        <v>7240</v>
      </c>
      <c r="D1434" s="11"/>
      <c r="E1434" s="10" t="s">
        <v>7241</v>
      </c>
      <c r="F1434" s="10" t="s">
        <v>155</v>
      </c>
      <c r="G1434" s="10" t="s">
        <v>7200</v>
      </c>
      <c r="H1434" s="12">
        <v>2021</v>
      </c>
      <c r="I1434" s="10" t="s">
        <v>29</v>
      </c>
      <c r="J1434" s="10" t="s">
        <v>207</v>
      </c>
      <c r="K1434" s="10" t="s">
        <v>494</v>
      </c>
      <c r="L1434" s="10" t="s">
        <v>7242</v>
      </c>
    </row>
    <row r="1435" spans="1:12" ht="20" customHeight="1" x14ac:dyDescent="0.15">
      <c r="A1435" s="8" t="s">
        <v>7243</v>
      </c>
      <c r="B1435" s="9" t="s">
        <v>24</v>
      </c>
      <c r="C1435" s="10" t="s">
        <v>7244</v>
      </c>
      <c r="D1435" s="10" t="s">
        <v>7245</v>
      </c>
      <c r="E1435" s="10" t="s">
        <v>7246</v>
      </c>
      <c r="F1435" s="10" t="s">
        <v>664</v>
      </c>
      <c r="G1435" s="10" t="s">
        <v>7200</v>
      </c>
      <c r="H1435" s="12">
        <v>2021</v>
      </c>
      <c r="I1435" s="10" t="s">
        <v>77</v>
      </c>
      <c r="J1435" s="10" t="s">
        <v>30</v>
      </c>
      <c r="K1435" s="10" t="s">
        <v>7247</v>
      </c>
      <c r="L1435" s="10" t="s">
        <v>7248</v>
      </c>
    </row>
    <row r="1436" spans="1:12" ht="20" customHeight="1" x14ac:dyDescent="0.15">
      <c r="A1436" s="8" t="s">
        <v>7249</v>
      </c>
      <c r="B1436" s="9" t="s">
        <v>14</v>
      </c>
      <c r="C1436" s="10" t="s">
        <v>7250</v>
      </c>
      <c r="D1436" s="10" t="s">
        <v>7251</v>
      </c>
      <c r="E1436" s="10" t="s">
        <v>7252</v>
      </c>
      <c r="F1436" s="10" t="s">
        <v>2429</v>
      </c>
      <c r="G1436" s="10" t="s">
        <v>7253</v>
      </c>
      <c r="H1436" s="12">
        <v>2020</v>
      </c>
      <c r="I1436" s="10" t="s">
        <v>77</v>
      </c>
      <c r="J1436" s="10" t="s">
        <v>925</v>
      </c>
      <c r="K1436" s="10" t="s">
        <v>104</v>
      </c>
      <c r="L1436" s="10" t="s">
        <v>7254</v>
      </c>
    </row>
    <row r="1437" spans="1:12" ht="20" customHeight="1" x14ac:dyDescent="0.15">
      <c r="A1437" s="8" t="s">
        <v>7255</v>
      </c>
      <c r="B1437" s="9" t="s">
        <v>14</v>
      </c>
      <c r="C1437" s="10" t="s">
        <v>7256</v>
      </c>
      <c r="D1437" s="10" t="s">
        <v>7257</v>
      </c>
      <c r="E1437" s="10" t="s">
        <v>7258</v>
      </c>
      <c r="F1437" s="10" t="s">
        <v>7259</v>
      </c>
      <c r="G1437" s="10" t="s">
        <v>7253</v>
      </c>
      <c r="H1437" s="12">
        <v>2016</v>
      </c>
      <c r="I1437" s="10" t="s">
        <v>60</v>
      </c>
      <c r="J1437" s="10" t="s">
        <v>1010</v>
      </c>
      <c r="K1437" s="10" t="s">
        <v>112</v>
      </c>
      <c r="L1437" s="10" t="s">
        <v>7260</v>
      </c>
    </row>
    <row r="1438" spans="1:12" ht="20" customHeight="1" x14ac:dyDescent="0.15">
      <c r="A1438" s="8" t="s">
        <v>7261</v>
      </c>
      <c r="B1438" s="9" t="s">
        <v>14</v>
      </c>
      <c r="C1438" s="10" t="s">
        <v>7262</v>
      </c>
      <c r="D1438" s="10" t="s">
        <v>7263</v>
      </c>
      <c r="E1438" s="10" t="s">
        <v>7264</v>
      </c>
      <c r="F1438" s="10" t="s">
        <v>7265</v>
      </c>
      <c r="G1438" s="10" t="s">
        <v>7253</v>
      </c>
      <c r="H1438" s="12">
        <v>2020</v>
      </c>
      <c r="I1438" s="10" t="s">
        <v>320</v>
      </c>
      <c r="J1438" s="10" t="s">
        <v>641</v>
      </c>
      <c r="K1438" s="10" t="s">
        <v>682</v>
      </c>
      <c r="L1438" s="10" t="s">
        <v>7266</v>
      </c>
    </row>
    <row r="1439" spans="1:12" ht="20" customHeight="1" x14ac:dyDescent="0.15">
      <c r="A1439" s="8" t="s">
        <v>7267</v>
      </c>
      <c r="B1439" s="9" t="s">
        <v>14</v>
      </c>
      <c r="C1439" s="10" t="s">
        <v>7268</v>
      </c>
      <c r="D1439" s="10" t="s">
        <v>7269</v>
      </c>
      <c r="E1439" s="10" t="s">
        <v>7270</v>
      </c>
      <c r="F1439" s="11"/>
      <c r="G1439" s="10" t="s">
        <v>7271</v>
      </c>
      <c r="H1439" s="12">
        <v>2021</v>
      </c>
      <c r="I1439" s="10" t="s">
        <v>29</v>
      </c>
      <c r="J1439" s="10" t="s">
        <v>993</v>
      </c>
      <c r="K1439" s="10" t="s">
        <v>2445</v>
      </c>
      <c r="L1439" s="10" t="s">
        <v>7272</v>
      </c>
    </row>
    <row r="1440" spans="1:12" ht="20" customHeight="1" x14ac:dyDescent="0.15">
      <c r="A1440" s="8" t="s">
        <v>7273</v>
      </c>
      <c r="B1440" s="9" t="s">
        <v>24</v>
      </c>
      <c r="C1440" s="10" t="s">
        <v>7274</v>
      </c>
      <c r="D1440" s="11"/>
      <c r="E1440" s="11"/>
      <c r="F1440" s="10" t="s">
        <v>17</v>
      </c>
      <c r="G1440" s="10" t="s">
        <v>7271</v>
      </c>
      <c r="H1440" s="12">
        <v>2021</v>
      </c>
      <c r="I1440" s="10" t="s">
        <v>29</v>
      </c>
      <c r="J1440" s="10" t="s">
        <v>37</v>
      </c>
      <c r="K1440" s="10" t="s">
        <v>42</v>
      </c>
      <c r="L1440" s="10" t="s">
        <v>7275</v>
      </c>
    </row>
    <row r="1441" spans="1:12" ht="20" customHeight="1" x14ac:dyDescent="0.15">
      <c r="A1441" s="8" t="s">
        <v>7276</v>
      </c>
      <c r="B1441" s="9" t="s">
        <v>14</v>
      </c>
      <c r="C1441" s="10" t="s">
        <v>7277</v>
      </c>
      <c r="D1441" s="10" t="s">
        <v>7278</v>
      </c>
      <c r="E1441" s="10" t="s">
        <v>7279</v>
      </c>
      <c r="F1441" s="10" t="s">
        <v>562</v>
      </c>
      <c r="G1441" s="10" t="s">
        <v>7271</v>
      </c>
      <c r="H1441" s="12">
        <v>2020</v>
      </c>
      <c r="I1441" s="10" t="s">
        <v>77</v>
      </c>
      <c r="J1441" s="10" t="s">
        <v>353</v>
      </c>
      <c r="K1441" s="10" t="s">
        <v>441</v>
      </c>
      <c r="L1441" s="10" t="s">
        <v>7280</v>
      </c>
    </row>
    <row r="1442" spans="1:12" ht="20" customHeight="1" x14ac:dyDescent="0.15">
      <c r="A1442" s="8" t="s">
        <v>7281</v>
      </c>
      <c r="B1442" s="9" t="s">
        <v>24</v>
      </c>
      <c r="C1442" s="10" t="s">
        <v>7282</v>
      </c>
      <c r="D1442" s="11"/>
      <c r="E1442" s="10" t="s">
        <v>7283</v>
      </c>
      <c r="F1442" s="10" t="s">
        <v>17</v>
      </c>
      <c r="G1442" s="10" t="s">
        <v>7284</v>
      </c>
      <c r="H1442" s="12">
        <v>2021</v>
      </c>
      <c r="I1442" s="10" t="s">
        <v>29</v>
      </c>
      <c r="J1442" s="10" t="s">
        <v>37</v>
      </c>
      <c r="K1442" s="10" t="s">
        <v>7285</v>
      </c>
      <c r="L1442" s="10" t="s">
        <v>7286</v>
      </c>
    </row>
    <row r="1443" spans="1:12" ht="20" customHeight="1" x14ac:dyDescent="0.15">
      <c r="A1443" s="8" t="s">
        <v>7287</v>
      </c>
      <c r="B1443" s="9" t="s">
        <v>24</v>
      </c>
      <c r="C1443" s="10" t="s">
        <v>7288</v>
      </c>
      <c r="D1443" s="11"/>
      <c r="E1443" s="10" t="s">
        <v>7289</v>
      </c>
      <c r="F1443" s="10" t="s">
        <v>4732</v>
      </c>
      <c r="G1443" s="10" t="s">
        <v>7284</v>
      </c>
      <c r="H1443" s="12">
        <v>2021</v>
      </c>
      <c r="I1443" s="10" t="s">
        <v>111</v>
      </c>
      <c r="J1443" s="10" t="s">
        <v>232</v>
      </c>
      <c r="K1443" s="10" t="s">
        <v>3512</v>
      </c>
      <c r="L1443" s="10" t="s">
        <v>7290</v>
      </c>
    </row>
    <row r="1444" spans="1:12" ht="20" customHeight="1" x14ac:dyDescent="0.15">
      <c r="A1444" s="8" t="s">
        <v>7291</v>
      </c>
      <c r="B1444" s="9" t="s">
        <v>14</v>
      </c>
      <c r="C1444" s="10" t="s">
        <v>7292</v>
      </c>
      <c r="D1444" s="10" t="s">
        <v>7293</v>
      </c>
      <c r="E1444" s="10" t="s">
        <v>7294</v>
      </c>
      <c r="F1444" s="10" t="s">
        <v>47</v>
      </c>
      <c r="G1444" s="10" t="s">
        <v>7295</v>
      </c>
      <c r="H1444" s="12">
        <v>1999</v>
      </c>
      <c r="I1444" s="10" t="s">
        <v>77</v>
      </c>
      <c r="J1444" s="10" t="s">
        <v>2924</v>
      </c>
      <c r="K1444" s="10" t="s">
        <v>1127</v>
      </c>
      <c r="L1444" s="10" t="s">
        <v>7296</v>
      </c>
    </row>
    <row r="1445" spans="1:12" ht="20" customHeight="1" x14ac:dyDescent="0.15">
      <c r="A1445" s="8" t="s">
        <v>7297</v>
      </c>
      <c r="B1445" s="9" t="s">
        <v>24</v>
      </c>
      <c r="C1445" s="10" t="s">
        <v>7298</v>
      </c>
      <c r="D1445" s="11"/>
      <c r="E1445" s="10" t="s">
        <v>1386</v>
      </c>
      <c r="F1445" s="11"/>
      <c r="G1445" s="10" t="s">
        <v>7295</v>
      </c>
      <c r="H1445" s="12">
        <v>2020</v>
      </c>
      <c r="I1445" s="10" t="s">
        <v>429</v>
      </c>
      <c r="J1445" s="10" t="s">
        <v>37</v>
      </c>
      <c r="K1445" s="10" t="s">
        <v>430</v>
      </c>
      <c r="L1445" s="10" t="s">
        <v>7299</v>
      </c>
    </row>
    <row r="1446" spans="1:12" ht="20" customHeight="1" x14ac:dyDescent="0.15">
      <c r="A1446" s="8" t="s">
        <v>7300</v>
      </c>
      <c r="B1446" s="9" t="s">
        <v>24</v>
      </c>
      <c r="C1446" s="10" t="s">
        <v>7301</v>
      </c>
      <c r="D1446" s="11"/>
      <c r="E1446" s="11"/>
      <c r="F1446" s="10" t="s">
        <v>17</v>
      </c>
      <c r="G1446" s="10" t="s">
        <v>7295</v>
      </c>
      <c r="H1446" s="12">
        <v>2019</v>
      </c>
      <c r="I1446" s="10" t="s">
        <v>77</v>
      </c>
      <c r="J1446" s="10" t="s">
        <v>37</v>
      </c>
      <c r="K1446" s="10" t="s">
        <v>1070</v>
      </c>
      <c r="L1446" s="10" t="s">
        <v>7302</v>
      </c>
    </row>
    <row r="1447" spans="1:12" ht="20" customHeight="1" x14ac:dyDescent="0.15">
      <c r="A1447" s="8" t="s">
        <v>7303</v>
      </c>
      <c r="B1447" s="9" t="s">
        <v>14</v>
      </c>
      <c r="C1447" s="10" t="s">
        <v>7304</v>
      </c>
      <c r="D1447" s="10" t="s">
        <v>3105</v>
      </c>
      <c r="E1447" s="10" t="s">
        <v>7305</v>
      </c>
      <c r="F1447" s="10" t="s">
        <v>17</v>
      </c>
      <c r="G1447" s="10" t="s">
        <v>7306</v>
      </c>
      <c r="H1447" s="12">
        <v>2012</v>
      </c>
      <c r="I1447" s="10" t="s">
        <v>19</v>
      </c>
      <c r="J1447" s="10" t="s">
        <v>215</v>
      </c>
      <c r="K1447" s="10" t="s">
        <v>7307</v>
      </c>
      <c r="L1447" s="10" t="s">
        <v>7308</v>
      </c>
    </row>
    <row r="1448" spans="1:12" ht="20" customHeight="1" x14ac:dyDescent="0.15">
      <c r="A1448" s="8" t="s">
        <v>7309</v>
      </c>
      <c r="B1448" s="9" t="s">
        <v>14</v>
      </c>
      <c r="C1448" s="10" t="s">
        <v>7310</v>
      </c>
      <c r="D1448" s="10" t="s">
        <v>7311</v>
      </c>
      <c r="E1448" s="10" t="s">
        <v>7312</v>
      </c>
      <c r="F1448" s="10" t="s">
        <v>7313</v>
      </c>
      <c r="G1448" s="10" t="s">
        <v>7314</v>
      </c>
      <c r="H1448" s="12">
        <v>2020</v>
      </c>
      <c r="I1448" s="10" t="s">
        <v>77</v>
      </c>
      <c r="J1448" s="10" t="s">
        <v>925</v>
      </c>
      <c r="K1448" s="10" t="s">
        <v>1127</v>
      </c>
      <c r="L1448" s="10" t="s">
        <v>7315</v>
      </c>
    </row>
    <row r="1449" spans="1:12" ht="20" customHeight="1" x14ac:dyDescent="0.15">
      <c r="A1449" s="8" t="s">
        <v>7316</v>
      </c>
      <c r="B1449" s="9" t="s">
        <v>14</v>
      </c>
      <c r="C1449" s="10" t="s">
        <v>7317</v>
      </c>
      <c r="D1449" s="10" t="s">
        <v>7318</v>
      </c>
      <c r="E1449" s="10" t="s">
        <v>7319</v>
      </c>
      <c r="F1449" s="10" t="s">
        <v>17</v>
      </c>
      <c r="G1449" s="10" t="s">
        <v>7320</v>
      </c>
      <c r="H1449" s="12">
        <v>2014</v>
      </c>
      <c r="I1449" s="10" t="s">
        <v>29</v>
      </c>
      <c r="J1449" s="10" t="s">
        <v>533</v>
      </c>
      <c r="K1449" s="10" t="s">
        <v>200</v>
      </c>
      <c r="L1449" s="10" t="s">
        <v>7321</v>
      </c>
    </row>
    <row r="1450" spans="1:12" ht="20" customHeight="1" x14ac:dyDescent="0.15">
      <c r="A1450" s="8" t="s">
        <v>7322</v>
      </c>
      <c r="B1450" s="9" t="s">
        <v>14</v>
      </c>
      <c r="C1450" s="10" t="s">
        <v>7323</v>
      </c>
      <c r="D1450" s="10" t="s">
        <v>7324</v>
      </c>
      <c r="E1450" s="10" t="s">
        <v>7325</v>
      </c>
      <c r="F1450" s="10" t="s">
        <v>759</v>
      </c>
      <c r="G1450" s="10" t="s">
        <v>7320</v>
      </c>
      <c r="H1450" s="12">
        <v>2009</v>
      </c>
      <c r="I1450" s="10" t="s">
        <v>320</v>
      </c>
      <c r="J1450" s="10" t="s">
        <v>222</v>
      </c>
      <c r="K1450" s="10" t="s">
        <v>3190</v>
      </c>
      <c r="L1450" s="10" t="s">
        <v>7326</v>
      </c>
    </row>
    <row r="1451" spans="1:12" ht="20" customHeight="1" x14ac:dyDescent="0.15">
      <c r="A1451" s="8" t="s">
        <v>7327</v>
      </c>
      <c r="B1451" s="9" t="s">
        <v>24</v>
      </c>
      <c r="C1451" s="10" t="s">
        <v>7328</v>
      </c>
      <c r="D1451" s="11"/>
      <c r="E1451" s="10" t="s">
        <v>7329</v>
      </c>
      <c r="F1451" s="10" t="s">
        <v>17</v>
      </c>
      <c r="G1451" s="10" t="s">
        <v>7320</v>
      </c>
      <c r="H1451" s="12">
        <v>2021</v>
      </c>
      <c r="I1451" s="10" t="s">
        <v>77</v>
      </c>
      <c r="J1451" s="10" t="s">
        <v>232</v>
      </c>
      <c r="K1451" s="10" t="s">
        <v>7330</v>
      </c>
      <c r="L1451" s="10" t="s">
        <v>7331</v>
      </c>
    </row>
    <row r="1452" spans="1:12" ht="20" customHeight="1" x14ac:dyDescent="0.15">
      <c r="A1452" s="8" t="s">
        <v>7332</v>
      </c>
      <c r="B1452" s="9" t="s">
        <v>24</v>
      </c>
      <c r="C1452" s="10" t="s">
        <v>7333</v>
      </c>
      <c r="D1452" s="11"/>
      <c r="E1452" s="11"/>
      <c r="F1452" s="10" t="s">
        <v>17</v>
      </c>
      <c r="G1452" s="10" t="s">
        <v>7320</v>
      </c>
      <c r="H1452" s="12">
        <v>2021</v>
      </c>
      <c r="I1452" s="10" t="s">
        <v>429</v>
      </c>
      <c r="J1452" s="10" t="s">
        <v>30</v>
      </c>
      <c r="K1452" s="10" t="s">
        <v>374</v>
      </c>
      <c r="L1452" s="10" t="s">
        <v>7334</v>
      </c>
    </row>
    <row r="1453" spans="1:12" ht="20" customHeight="1" x14ac:dyDescent="0.15">
      <c r="A1453" s="8" t="s">
        <v>7335</v>
      </c>
      <c r="B1453" s="9" t="s">
        <v>14</v>
      </c>
      <c r="C1453" s="10" t="s">
        <v>7336</v>
      </c>
      <c r="D1453" s="10" t="s">
        <v>7337</v>
      </c>
      <c r="E1453" s="10" t="s">
        <v>7338</v>
      </c>
      <c r="F1453" s="10" t="s">
        <v>17</v>
      </c>
      <c r="G1453" s="10" t="s">
        <v>7320</v>
      </c>
      <c r="H1453" s="12">
        <v>1987</v>
      </c>
      <c r="I1453" s="10" t="s">
        <v>320</v>
      </c>
      <c r="J1453" s="10" t="s">
        <v>20</v>
      </c>
      <c r="K1453" s="10" t="s">
        <v>1556</v>
      </c>
      <c r="L1453" s="10" t="s">
        <v>7339</v>
      </c>
    </row>
    <row r="1454" spans="1:12" ht="20" customHeight="1" x14ac:dyDescent="0.15">
      <c r="A1454" s="8" t="s">
        <v>7340</v>
      </c>
      <c r="B1454" s="9" t="s">
        <v>14</v>
      </c>
      <c r="C1454" s="10" t="s">
        <v>7341</v>
      </c>
      <c r="D1454" s="10" t="s">
        <v>7342</v>
      </c>
      <c r="E1454" s="10" t="s">
        <v>7343</v>
      </c>
      <c r="F1454" s="10" t="s">
        <v>17</v>
      </c>
      <c r="G1454" s="10" t="s">
        <v>7320</v>
      </c>
      <c r="H1454" s="12">
        <v>2020</v>
      </c>
      <c r="I1454" s="10" t="s">
        <v>171</v>
      </c>
      <c r="J1454" s="10" t="s">
        <v>61</v>
      </c>
      <c r="K1454" s="10" t="s">
        <v>7344</v>
      </c>
      <c r="L1454" s="10" t="s">
        <v>7345</v>
      </c>
    </row>
    <row r="1455" spans="1:12" ht="20" customHeight="1" x14ac:dyDescent="0.15">
      <c r="A1455" s="8" t="s">
        <v>7346</v>
      </c>
      <c r="B1455" s="9" t="s">
        <v>14</v>
      </c>
      <c r="C1455" s="10" t="s">
        <v>7347</v>
      </c>
      <c r="D1455" s="10" t="s">
        <v>7348</v>
      </c>
      <c r="E1455" s="10" t="s">
        <v>7349</v>
      </c>
      <c r="F1455" s="10" t="s">
        <v>17</v>
      </c>
      <c r="G1455" s="10" t="s">
        <v>7320</v>
      </c>
      <c r="H1455" s="12">
        <v>2013</v>
      </c>
      <c r="I1455" s="10" t="s">
        <v>19</v>
      </c>
      <c r="J1455" s="10" t="s">
        <v>925</v>
      </c>
      <c r="K1455" s="10" t="s">
        <v>1120</v>
      </c>
      <c r="L1455" s="10" t="s">
        <v>7350</v>
      </c>
    </row>
    <row r="1456" spans="1:12" ht="20" customHeight="1" x14ac:dyDescent="0.15">
      <c r="A1456" s="8" t="s">
        <v>7351</v>
      </c>
      <c r="B1456" s="9" t="s">
        <v>14</v>
      </c>
      <c r="C1456" s="10" t="s">
        <v>7352</v>
      </c>
      <c r="D1456" s="10" t="s">
        <v>7353</v>
      </c>
      <c r="E1456" s="10" t="s">
        <v>7354</v>
      </c>
      <c r="F1456" s="10" t="s">
        <v>17</v>
      </c>
      <c r="G1456" s="10" t="s">
        <v>7320</v>
      </c>
      <c r="H1456" s="12">
        <v>1997</v>
      </c>
      <c r="I1456" s="10" t="s">
        <v>60</v>
      </c>
      <c r="J1456" s="10" t="s">
        <v>272</v>
      </c>
      <c r="K1456" s="10" t="s">
        <v>112</v>
      </c>
      <c r="L1456" s="10" t="s">
        <v>7355</v>
      </c>
    </row>
    <row r="1457" spans="1:12" ht="20" customHeight="1" x14ac:dyDescent="0.15">
      <c r="A1457" s="8" t="s">
        <v>7356</v>
      </c>
      <c r="B1457" s="9" t="s">
        <v>14</v>
      </c>
      <c r="C1457" s="10" t="s">
        <v>7357</v>
      </c>
      <c r="D1457" s="10" t="s">
        <v>7358</v>
      </c>
      <c r="E1457" s="10" t="s">
        <v>7359</v>
      </c>
      <c r="F1457" s="10" t="s">
        <v>17</v>
      </c>
      <c r="G1457" s="10" t="s">
        <v>7320</v>
      </c>
      <c r="H1457" s="12">
        <v>2009</v>
      </c>
      <c r="I1457" s="10" t="s">
        <v>19</v>
      </c>
      <c r="J1457" s="10" t="s">
        <v>272</v>
      </c>
      <c r="K1457" s="10" t="s">
        <v>21</v>
      </c>
      <c r="L1457" s="10" t="s">
        <v>7360</v>
      </c>
    </row>
    <row r="1458" spans="1:12" ht="20" customHeight="1" x14ac:dyDescent="0.15">
      <c r="A1458" s="8" t="s">
        <v>7361</v>
      </c>
      <c r="B1458" s="9" t="s">
        <v>24</v>
      </c>
      <c r="C1458" s="10" t="s">
        <v>7362</v>
      </c>
      <c r="D1458" s="11"/>
      <c r="E1458" s="10" t="s">
        <v>7363</v>
      </c>
      <c r="F1458" s="10" t="s">
        <v>17</v>
      </c>
      <c r="G1458" s="10" t="s">
        <v>7320</v>
      </c>
      <c r="H1458" s="12">
        <v>2021</v>
      </c>
      <c r="I1458" s="10" t="s">
        <v>429</v>
      </c>
      <c r="J1458" s="10" t="s">
        <v>37</v>
      </c>
      <c r="K1458" s="10" t="s">
        <v>623</v>
      </c>
      <c r="L1458" s="10" t="s">
        <v>7364</v>
      </c>
    </row>
    <row r="1459" spans="1:12" ht="20" customHeight="1" x14ac:dyDescent="0.15">
      <c r="A1459" s="8" t="s">
        <v>7365</v>
      </c>
      <c r="B1459" s="9" t="s">
        <v>14</v>
      </c>
      <c r="C1459" s="10" t="s">
        <v>7366</v>
      </c>
      <c r="D1459" s="10" t="s">
        <v>7367</v>
      </c>
      <c r="E1459" s="10" t="s">
        <v>7368</v>
      </c>
      <c r="F1459" s="10" t="s">
        <v>17</v>
      </c>
      <c r="G1459" s="10" t="s">
        <v>7320</v>
      </c>
      <c r="H1459" s="12">
        <v>2007</v>
      </c>
      <c r="I1459" s="10" t="s">
        <v>320</v>
      </c>
      <c r="J1459" s="10" t="s">
        <v>1876</v>
      </c>
      <c r="K1459" s="10" t="s">
        <v>7369</v>
      </c>
      <c r="L1459" s="10" t="s">
        <v>7370</v>
      </c>
    </row>
    <row r="1460" spans="1:12" ht="20" customHeight="1" x14ac:dyDescent="0.15">
      <c r="A1460" s="8" t="s">
        <v>7371</v>
      </c>
      <c r="B1460" s="9" t="s">
        <v>24</v>
      </c>
      <c r="C1460" s="10" t="s">
        <v>7372</v>
      </c>
      <c r="D1460" s="11"/>
      <c r="E1460" s="10" t="s">
        <v>7373</v>
      </c>
      <c r="F1460" s="10" t="s">
        <v>17</v>
      </c>
      <c r="G1460" s="10" t="s">
        <v>7320</v>
      </c>
      <c r="H1460" s="12">
        <v>2017</v>
      </c>
      <c r="I1460" s="10" t="s">
        <v>29</v>
      </c>
      <c r="J1460" s="10" t="s">
        <v>37</v>
      </c>
      <c r="K1460" s="10" t="s">
        <v>7374</v>
      </c>
      <c r="L1460" s="10" t="s">
        <v>7375</v>
      </c>
    </row>
    <row r="1461" spans="1:12" ht="20" customHeight="1" x14ac:dyDescent="0.15">
      <c r="A1461" s="8" t="s">
        <v>7376</v>
      </c>
      <c r="B1461" s="9" t="s">
        <v>14</v>
      </c>
      <c r="C1461" s="10" t="s">
        <v>7377</v>
      </c>
      <c r="D1461" s="10" t="s">
        <v>7378</v>
      </c>
      <c r="E1461" s="10" t="s">
        <v>7379</v>
      </c>
      <c r="F1461" s="10" t="s">
        <v>76</v>
      </c>
      <c r="G1461" s="10" t="s">
        <v>7320</v>
      </c>
      <c r="H1461" s="12">
        <v>2017</v>
      </c>
      <c r="I1461" s="10" t="s">
        <v>320</v>
      </c>
      <c r="J1461" s="10" t="s">
        <v>272</v>
      </c>
      <c r="K1461" s="10" t="s">
        <v>322</v>
      </c>
      <c r="L1461" s="10" t="s">
        <v>7380</v>
      </c>
    </row>
    <row r="1462" spans="1:12" ht="20" customHeight="1" x14ac:dyDescent="0.15">
      <c r="A1462" s="8" t="s">
        <v>7381</v>
      </c>
      <c r="B1462" s="9" t="s">
        <v>14</v>
      </c>
      <c r="C1462" s="10" t="s">
        <v>7382</v>
      </c>
      <c r="D1462" s="10" t="s">
        <v>7383</v>
      </c>
      <c r="E1462" s="10" t="s">
        <v>7384</v>
      </c>
      <c r="F1462" s="10" t="s">
        <v>17</v>
      </c>
      <c r="G1462" s="10" t="s">
        <v>7320</v>
      </c>
      <c r="H1462" s="12">
        <v>2011</v>
      </c>
      <c r="I1462" s="10" t="s">
        <v>19</v>
      </c>
      <c r="J1462" s="10" t="s">
        <v>302</v>
      </c>
      <c r="K1462" s="10" t="s">
        <v>200</v>
      </c>
      <c r="L1462" s="10" t="s">
        <v>7385</v>
      </c>
    </row>
    <row r="1463" spans="1:12" ht="20" customHeight="1" x14ac:dyDescent="0.15">
      <c r="A1463" s="8" t="s">
        <v>7386</v>
      </c>
      <c r="B1463" s="9" t="s">
        <v>24</v>
      </c>
      <c r="C1463" s="10" t="s">
        <v>7387</v>
      </c>
      <c r="D1463" s="11"/>
      <c r="E1463" s="10" t="s">
        <v>7388</v>
      </c>
      <c r="F1463" s="10" t="s">
        <v>133</v>
      </c>
      <c r="G1463" s="10" t="s">
        <v>7320</v>
      </c>
      <c r="H1463" s="12">
        <v>2021</v>
      </c>
      <c r="I1463" s="10" t="s">
        <v>29</v>
      </c>
      <c r="J1463" s="10" t="s">
        <v>30</v>
      </c>
      <c r="K1463" s="10" t="s">
        <v>1137</v>
      </c>
      <c r="L1463" s="10" t="s">
        <v>7389</v>
      </c>
    </row>
    <row r="1464" spans="1:12" ht="20" customHeight="1" x14ac:dyDescent="0.15">
      <c r="A1464" s="8" t="s">
        <v>7390</v>
      </c>
      <c r="B1464" s="9" t="s">
        <v>14</v>
      </c>
      <c r="C1464" s="10" t="s">
        <v>7391</v>
      </c>
      <c r="D1464" s="10" t="s">
        <v>7392</v>
      </c>
      <c r="E1464" s="10" t="s">
        <v>7393</v>
      </c>
      <c r="F1464" s="10" t="s">
        <v>17</v>
      </c>
      <c r="G1464" s="10" t="s">
        <v>7320</v>
      </c>
      <c r="H1464" s="12">
        <v>1988</v>
      </c>
      <c r="I1464" s="10" t="s">
        <v>320</v>
      </c>
      <c r="J1464" s="10" t="s">
        <v>85</v>
      </c>
      <c r="K1464" s="10" t="s">
        <v>709</v>
      </c>
      <c r="L1464" s="10" t="s">
        <v>7394</v>
      </c>
    </row>
    <row r="1465" spans="1:12" ht="20" customHeight="1" x14ac:dyDescent="0.15">
      <c r="A1465" s="8" t="s">
        <v>7395</v>
      </c>
      <c r="B1465" s="9" t="s">
        <v>24</v>
      </c>
      <c r="C1465" s="10" t="s">
        <v>7396</v>
      </c>
      <c r="D1465" s="11"/>
      <c r="E1465" s="10" t="s">
        <v>7397</v>
      </c>
      <c r="F1465" s="11"/>
      <c r="G1465" s="10" t="s">
        <v>7320</v>
      </c>
      <c r="H1465" s="12">
        <v>2020</v>
      </c>
      <c r="I1465" s="10" t="s">
        <v>243</v>
      </c>
      <c r="J1465" s="10" t="s">
        <v>37</v>
      </c>
      <c r="K1465" s="10" t="s">
        <v>265</v>
      </c>
      <c r="L1465" s="10" t="s">
        <v>7398</v>
      </c>
    </row>
    <row r="1466" spans="1:12" ht="20" customHeight="1" x14ac:dyDescent="0.15">
      <c r="A1466" s="8" t="s">
        <v>7399</v>
      </c>
      <c r="B1466" s="9" t="s">
        <v>24</v>
      </c>
      <c r="C1466" s="10" t="s">
        <v>7400</v>
      </c>
      <c r="D1466" s="10" t="s">
        <v>7401</v>
      </c>
      <c r="E1466" s="10" t="s">
        <v>7402</v>
      </c>
      <c r="F1466" s="10" t="s">
        <v>7403</v>
      </c>
      <c r="G1466" s="10" t="s">
        <v>7320</v>
      </c>
      <c r="H1466" s="12">
        <v>2014</v>
      </c>
      <c r="I1466" s="10" t="s">
        <v>171</v>
      </c>
      <c r="J1466" s="10" t="s">
        <v>37</v>
      </c>
      <c r="K1466" s="10" t="s">
        <v>244</v>
      </c>
      <c r="L1466" s="10" t="s">
        <v>7404</v>
      </c>
    </row>
    <row r="1467" spans="1:12" ht="20" customHeight="1" x14ac:dyDescent="0.15">
      <c r="A1467" s="8" t="s">
        <v>7405</v>
      </c>
      <c r="B1467" s="9" t="s">
        <v>14</v>
      </c>
      <c r="C1467" s="10" t="s">
        <v>7406</v>
      </c>
      <c r="D1467" s="10" t="s">
        <v>7407</v>
      </c>
      <c r="E1467" s="10" t="s">
        <v>7408</v>
      </c>
      <c r="F1467" s="10" t="s">
        <v>17</v>
      </c>
      <c r="G1467" s="10" t="s">
        <v>7320</v>
      </c>
      <c r="H1467" s="12">
        <v>2019</v>
      </c>
      <c r="I1467" s="10" t="s">
        <v>77</v>
      </c>
      <c r="J1467" s="10" t="s">
        <v>7409</v>
      </c>
      <c r="K1467" s="10" t="s">
        <v>21</v>
      </c>
      <c r="L1467" s="10" t="s">
        <v>7410</v>
      </c>
    </row>
    <row r="1468" spans="1:12" ht="20" customHeight="1" x14ac:dyDescent="0.15">
      <c r="A1468" s="8" t="s">
        <v>7411</v>
      </c>
      <c r="B1468" s="9" t="s">
        <v>24</v>
      </c>
      <c r="C1468" s="10" t="s">
        <v>7412</v>
      </c>
      <c r="D1468" s="11"/>
      <c r="E1468" s="10" t="s">
        <v>7413</v>
      </c>
      <c r="F1468" s="10" t="s">
        <v>17</v>
      </c>
      <c r="G1468" s="10" t="s">
        <v>7320</v>
      </c>
      <c r="H1468" s="12">
        <v>2013</v>
      </c>
      <c r="I1468" s="10" t="s">
        <v>429</v>
      </c>
      <c r="J1468" s="10" t="s">
        <v>30</v>
      </c>
      <c r="K1468" s="10" t="s">
        <v>598</v>
      </c>
      <c r="L1468" s="10" t="s">
        <v>7414</v>
      </c>
    </row>
    <row r="1469" spans="1:12" ht="20" customHeight="1" x14ac:dyDescent="0.15">
      <c r="A1469" s="8" t="s">
        <v>7415</v>
      </c>
      <c r="B1469" s="9" t="s">
        <v>14</v>
      </c>
      <c r="C1469" s="10" t="s">
        <v>7416</v>
      </c>
      <c r="D1469" s="11"/>
      <c r="E1469" s="11"/>
      <c r="F1469" s="10" t="s">
        <v>17</v>
      </c>
      <c r="G1469" s="10" t="s">
        <v>7320</v>
      </c>
      <c r="H1469" s="12">
        <v>2021</v>
      </c>
      <c r="I1469" s="10" t="s">
        <v>77</v>
      </c>
      <c r="J1469" s="10" t="s">
        <v>5088</v>
      </c>
      <c r="K1469" s="10" t="s">
        <v>21</v>
      </c>
      <c r="L1469" s="10" t="s">
        <v>7417</v>
      </c>
    </row>
    <row r="1470" spans="1:12" ht="20" customHeight="1" x14ac:dyDescent="0.15">
      <c r="A1470" s="8" t="s">
        <v>7418</v>
      </c>
      <c r="B1470" s="9" t="s">
        <v>14</v>
      </c>
      <c r="C1470" s="10" t="s">
        <v>7419</v>
      </c>
      <c r="D1470" s="10" t="s">
        <v>7420</v>
      </c>
      <c r="E1470" s="10" t="s">
        <v>7421</v>
      </c>
      <c r="F1470" s="10" t="s">
        <v>7422</v>
      </c>
      <c r="G1470" s="10" t="s">
        <v>7320</v>
      </c>
      <c r="H1470" s="12">
        <v>2011</v>
      </c>
      <c r="I1470" s="10" t="s">
        <v>19</v>
      </c>
      <c r="J1470" s="10" t="s">
        <v>440</v>
      </c>
      <c r="K1470" s="10" t="s">
        <v>2985</v>
      </c>
      <c r="L1470" s="10" t="s">
        <v>7423</v>
      </c>
    </row>
    <row r="1471" spans="1:12" ht="20" customHeight="1" x14ac:dyDescent="0.15">
      <c r="A1471" s="8" t="s">
        <v>7424</v>
      </c>
      <c r="B1471" s="9" t="s">
        <v>14</v>
      </c>
      <c r="C1471" s="10" t="s">
        <v>7425</v>
      </c>
      <c r="D1471" s="10" t="s">
        <v>7426</v>
      </c>
      <c r="E1471" s="10" t="s">
        <v>7427</v>
      </c>
      <c r="F1471" s="10" t="s">
        <v>634</v>
      </c>
      <c r="G1471" s="10" t="s">
        <v>7320</v>
      </c>
      <c r="H1471" s="12">
        <v>2021</v>
      </c>
      <c r="I1471" s="10" t="s">
        <v>29</v>
      </c>
      <c r="J1471" s="10" t="s">
        <v>380</v>
      </c>
      <c r="K1471" s="10" t="s">
        <v>165</v>
      </c>
      <c r="L1471" s="10" t="s">
        <v>7428</v>
      </c>
    </row>
    <row r="1472" spans="1:12" ht="20" customHeight="1" x14ac:dyDescent="0.15">
      <c r="A1472" s="8" t="s">
        <v>7429</v>
      </c>
      <c r="B1472" s="9" t="s">
        <v>14</v>
      </c>
      <c r="C1472" s="10" t="s">
        <v>7430</v>
      </c>
      <c r="D1472" s="10" t="s">
        <v>769</v>
      </c>
      <c r="E1472" s="10" t="s">
        <v>7431</v>
      </c>
      <c r="F1472" s="10" t="s">
        <v>17</v>
      </c>
      <c r="G1472" s="10" t="s">
        <v>7320</v>
      </c>
      <c r="H1472" s="12">
        <v>1993</v>
      </c>
      <c r="I1472" s="10" t="s">
        <v>19</v>
      </c>
      <c r="J1472" s="10" t="s">
        <v>737</v>
      </c>
      <c r="K1472" s="10" t="s">
        <v>1495</v>
      </c>
      <c r="L1472" s="10" t="s">
        <v>7432</v>
      </c>
    </row>
    <row r="1473" spans="1:12" ht="20" customHeight="1" x14ac:dyDescent="0.15">
      <c r="A1473" s="8" t="s">
        <v>7433</v>
      </c>
      <c r="B1473" s="9" t="s">
        <v>14</v>
      </c>
      <c r="C1473" s="10" t="s">
        <v>7434</v>
      </c>
      <c r="D1473" s="10" t="s">
        <v>7435</v>
      </c>
      <c r="E1473" s="10" t="s">
        <v>7436</v>
      </c>
      <c r="F1473" s="10" t="s">
        <v>17</v>
      </c>
      <c r="G1473" s="10" t="s">
        <v>7437</v>
      </c>
      <c r="H1473" s="12">
        <v>2017</v>
      </c>
      <c r="I1473" s="10" t="s">
        <v>29</v>
      </c>
      <c r="J1473" s="10" t="s">
        <v>416</v>
      </c>
      <c r="K1473" s="10" t="s">
        <v>7438</v>
      </c>
      <c r="L1473" s="10" t="s">
        <v>7439</v>
      </c>
    </row>
    <row r="1474" spans="1:12" ht="20" customHeight="1" x14ac:dyDescent="0.15">
      <c r="A1474" s="8" t="s">
        <v>7440</v>
      </c>
      <c r="B1474" s="9" t="s">
        <v>14</v>
      </c>
      <c r="C1474" s="10" t="s">
        <v>7441</v>
      </c>
      <c r="D1474" s="11"/>
      <c r="E1474" s="10" t="s">
        <v>7442</v>
      </c>
      <c r="F1474" s="11"/>
      <c r="G1474" s="10" t="s">
        <v>7437</v>
      </c>
      <c r="H1474" s="12">
        <v>2020</v>
      </c>
      <c r="I1474" s="10" t="s">
        <v>29</v>
      </c>
      <c r="J1474" s="10" t="s">
        <v>3862</v>
      </c>
      <c r="K1474" s="10" t="s">
        <v>1556</v>
      </c>
      <c r="L1474" s="10" t="s">
        <v>7443</v>
      </c>
    </row>
    <row r="1475" spans="1:12" ht="20" customHeight="1" x14ac:dyDescent="0.15">
      <c r="A1475" s="8" t="s">
        <v>7444</v>
      </c>
      <c r="B1475" s="9" t="s">
        <v>14</v>
      </c>
      <c r="C1475" s="10" t="s">
        <v>7445</v>
      </c>
      <c r="D1475" s="10" t="s">
        <v>7446</v>
      </c>
      <c r="E1475" s="10" t="s">
        <v>7447</v>
      </c>
      <c r="F1475" s="10" t="s">
        <v>47</v>
      </c>
      <c r="G1475" s="10" t="s">
        <v>7437</v>
      </c>
      <c r="H1475" s="12">
        <v>2014</v>
      </c>
      <c r="I1475" s="10" t="s">
        <v>77</v>
      </c>
      <c r="J1475" s="10" t="s">
        <v>295</v>
      </c>
      <c r="K1475" s="10" t="s">
        <v>494</v>
      </c>
      <c r="L1475" s="10" t="s">
        <v>7448</v>
      </c>
    </row>
    <row r="1476" spans="1:12" ht="20" customHeight="1" x14ac:dyDescent="0.15">
      <c r="A1476" s="8" t="s">
        <v>7449</v>
      </c>
      <c r="B1476" s="9" t="s">
        <v>24</v>
      </c>
      <c r="C1476" s="10" t="s">
        <v>7450</v>
      </c>
      <c r="D1476" s="11"/>
      <c r="E1476" s="10" t="s">
        <v>7451</v>
      </c>
      <c r="F1476" s="10" t="s">
        <v>17</v>
      </c>
      <c r="G1476" s="10" t="s">
        <v>7437</v>
      </c>
      <c r="H1476" s="12">
        <v>2020</v>
      </c>
      <c r="I1476" s="10" t="s">
        <v>77</v>
      </c>
      <c r="J1476" s="10" t="s">
        <v>121</v>
      </c>
      <c r="K1476" s="10" t="s">
        <v>7452</v>
      </c>
      <c r="L1476" s="10" t="s">
        <v>7453</v>
      </c>
    </row>
    <row r="1477" spans="1:12" ht="20" customHeight="1" x14ac:dyDescent="0.15">
      <c r="A1477" s="8" t="s">
        <v>7454</v>
      </c>
      <c r="B1477" s="9" t="s">
        <v>14</v>
      </c>
      <c r="C1477" s="10" t="s">
        <v>7455</v>
      </c>
      <c r="D1477" s="10" t="s">
        <v>7456</v>
      </c>
      <c r="E1477" s="10" t="s">
        <v>7457</v>
      </c>
      <c r="F1477" s="10" t="s">
        <v>2429</v>
      </c>
      <c r="G1477" s="10" t="s">
        <v>7437</v>
      </c>
      <c r="H1477" s="12">
        <v>2020</v>
      </c>
      <c r="I1477" s="10" t="s">
        <v>111</v>
      </c>
      <c r="J1477" s="10" t="s">
        <v>295</v>
      </c>
      <c r="K1477" s="10" t="s">
        <v>7458</v>
      </c>
      <c r="L1477" s="10" t="s">
        <v>7459</v>
      </c>
    </row>
    <row r="1478" spans="1:12" ht="20" customHeight="1" x14ac:dyDescent="0.15">
      <c r="A1478" s="8" t="s">
        <v>7460</v>
      </c>
      <c r="B1478" s="9" t="s">
        <v>14</v>
      </c>
      <c r="C1478" s="10" t="s">
        <v>7461</v>
      </c>
      <c r="D1478" s="10" t="s">
        <v>7462</v>
      </c>
      <c r="E1478" s="10" t="s">
        <v>7463</v>
      </c>
      <c r="F1478" s="10" t="s">
        <v>2429</v>
      </c>
      <c r="G1478" s="10" t="s">
        <v>7437</v>
      </c>
      <c r="H1478" s="12">
        <v>2019</v>
      </c>
      <c r="I1478" s="10" t="s">
        <v>77</v>
      </c>
      <c r="J1478" s="10" t="s">
        <v>215</v>
      </c>
      <c r="K1478" s="10" t="s">
        <v>494</v>
      </c>
      <c r="L1478" s="10" t="s">
        <v>7464</v>
      </c>
    </row>
    <row r="1479" spans="1:12" ht="20" customHeight="1" x14ac:dyDescent="0.15">
      <c r="A1479" s="8" t="s">
        <v>7465</v>
      </c>
      <c r="B1479" s="9" t="s">
        <v>24</v>
      </c>
      <c r="C1479" s="10" t="s">
        <v>7466</v>
      </c>
      <c r="D1479" s="11"/>
      <c r="E1479" s="10" t="s">
        <v>7467</v>
      </c>
      <c r="F1479" s="10" t="s">
        <v>17</v>
      </c>
      <c r="G1479" s="10" t="s">
        <v>7468</v>
      </c>
      <c r="H1479" s="12">
        <v>2020</v>
      </c>
      <c r="I1479" s="10" t="s">
        <v>429</v>
      </c>
      <c r="J1479" s="10" t="s">
        <v>37</v>
      </c>
      <c r="K1479" s="10" t="s">
        <v>374</v>
      </c>
      <c r="L1479" s="10" t="s">
        <v>7469</v>
      </c>
    </row>
    <row r="1480" spans="1:12" ht="20" customHeight="1" x14ac:dyDescent="0.15">
      <c r="A1480" s="8" t="s">
        <v>7470</v>
      </c>
      <c r="B1480" s="9" t="s">
        <v>24</v>
      </c>
      <c r="C1480" s="10" t="s">
        <v>7471</v>
      </c>
      <c r="D1480" s="11"/>
      <c r="E1480" s="10" t="s">
        <v>7472</v>
      </c>
      <c r="F1480" s="10" t="s">
        <v>17</v>
      </c>
      <c r="G1480" s="10" t="s">
        <v>7468</v>
      </c>
      <c r="H1480" s="12">
        <v>2019</v>
      </c>
      <c r="I1480" s="10" t="s">
        <v>29</v>
      </c>
      <c r="J1480" s="10" t="s">
        <v>37</v>
      </c>
      <c r="K1480" s="10" t="s">
        <v>3534</v>
      </c>
      <c r="L1480" s="10" t="s">
        <v>7473</v>
      </c>
    </row>
    <row r="1481" spans="1:12" ht="20" customHeight="1" x14ac:dyDescent="0.15">
      <c r="A1481" s="8" t="s">
        <v>7474</v>
      </c>
      <c r="B1481" s="9" t="s">
        <v>24</v>
      </c>
      <c r="C1481" s="10" t="s">
        <v>7475</v>
      </c>
      <c r="D1481" s="11"/>
      <c r="E1481" s="10" t="s">
        <v>7476</v>
      </c>
      <c r="F1481" s="10" t="s">
        <v>7477</v>
      </c>
      <c r="G1481" s="10" t="s">
        <v>7468</v>
      </c>
      <c r="H1481" s="12">
        <v>2020</v>
      </c>
      <c r="I1481" s="10" t="s">
        <v>29</v>
      </c>
      <c r="J1481" s="10" t="s">
        <v>37</v>
      </c>
      <c r="K1481" s="10" t="s">
        <v>7478</v>
      </c>
      <c r="L1481" s="10" t="s">
        <v>7479</v>
      </c>
    </row>
    <row r="1482" spans="1:12" ht="20" customHeight="1" x14ac:dyDescent="0.15">
      <c r="A1482" s="8" t="s">
        <v>7480</v>
      </c>
      <c r="B1482" s="9" t="s">
        <v>24</v>
      </c>
      <c r="C1482" s="10" t="s">
        <v>7481</v>
      </c>
      <c r="D1482" s="10" t="s">
        <v>7482</v>
      </c>
      <c r="E1482" s="11"/>
      <c r="F1482" s="10" t="s">
        <v>1505</v>
      </c>
      <c r="G1482" s="10" t="s">
        <v>7468</v>
      </c>
      <c r="H1482" s="12">
        <v>2020</v>
      </c>
      <c r="I1482" s="10" t="s">
        <v>29</v>
      </c>
      <c r="J1482" s="10" t="s">
        <v>37</v>
      </c>
      <c r="K1482" s="10" t="s">
        <v>90</v>
      </c>
      <c r="L1482" s="10" t="s">
        <v>7483</v>
      </c>
    </row>
    <row r="1483" spans="1:12" ht="20" customHeight="1" x14ac:dyDescent="0.15">
      <c r="A1483" s="8" t="s">
        <v>7484</v>
      </c>
      <c r="B1483" s="9" t="s">
        <v>24</v>
      </c>
      <c r="C1483" s="10" t="s">
        <v>7485</v>
      </c>
      <c r="D1483" s="11"/>
      <c r="E1483" s="10" t="s">
        <v>7486</v>
      </c>
      <c r="F1483" s="10" t="s">
        <v>76</v>
      </c>
      <c r="G1483" s="10" t="s">
        <v>7468</v>
      </c>
      <c r="H1483" s="12">
        <v>2018</v>
      </c>
      <c r="I1483" s="10" t="s">
        <v>77</v>
      </c>
      <c r="J1483" s="10" t="s">
        <v>78</v>
      </c>
      <c r="K1483" s="10" t="s">
        <v>7487</v>
      </c>
      <c r="L1483" s="10" t="s">
        <v>7488</v>
      </c>
    </row>
    <row r="1484" spans="1:12" ht="20" customHeight="1" x14ac:dyDescent="0.15">
      <c r="A1484" s="8" t="s">
        <v>7489</v>
      </c>
      <c r="B1484" s="9" t="s">
        <v>14</v>
      </c>
      <c r="C1484" s="10" t="s">
        <v>7490</v>
      </c>
      <c r="D1484" s="10" t="s">
        <v>7491</v>
      </c>
      <c r="E1484" s="10" t="s">
        <v>7492</v>
      </c>
      <c r="F1484" s="10" t="s">
        <v>1744</v>
      </c>
      <c r="G1484" s="10" t="s">
        <v>7468</v>
      </c>
      <c r="H1484" s="12">
        <v>2020</v>
      </c>
      <c r="I1484" s="10" t="s">
        <v>29</v>
      </c>
      <c r="J1484" s="10" t="s">
        <v>257</v>
      </c>
      <c r="K1484" s="10" t="s">
        <v>1224</v>
      </c>
      <c r="L1484" s="10" t="s">
        <v>7493</v>
      </c>
    </row>
    <row r="1485" spans="1:12" ht="20" customHeight="1" x14ac:dyDescent="0.15">
      <c r="A1485" s="8" t="s">
        <v>7494</v>
      </c>
      <c r="B1485" s="9" t="s">
        <v>24</v>
      </c>
      <c r="C1485" s="10" t="s">
        <v>7495</v>
      </c>
      <c r="D1485" s="11"/>
      <c r="E1485" s="10" t="s">
        <v>2064</v>
      </c>
      <c r="F1485" s="11"/>
      <c r="G1485" s="10" t="s">
        <v>7468</v>
      </c>
      <c r="H1485" s="12">
        <v>2020</v>
      </c>
      <c r="I1485" s="10" t="s">
        <v>243</v>
      </c>
      <c r="J1485" s="10" t="s">
        <v>37</v>
      </c>
      <c r="K1485" s="10" t="s">
        <v>2065</v>
      </c>
      <c r="L1485" s="10" t="s">
        <v>7496</v>
      </c>
    </row>
    <row r="1486" spans="1:12" ht="20" customHeight="1" x14ac:dyDescent="0.15">
      <c r="A1486" s="8" t="s">
        <v>7497</v>
      </c>
      <c r="B1486" s="9" t="s">
        <v>24</v>
      </c>
      <c r="C1486" s="10" t="s">
        <v>7498</v>
      </c>
      <c r="D1486" s="11"/>
      <c r="E1486" s="10" t="s">
        <v>7499</v>
      </c>
      <c r="F1486" s="10" t="s">
        <v>634</v>
      </c>
      <c r="G1486" s="10" t="s">
        <v>7500</v>
      </c>
      <c r="H1486" s="12">
        <v>2020</v>
      </c>
      <c r="I1486" s="10" t="s">
        <v>111</v>
      </c>
      <c r="J1486" s="10" t="s">
        <v>37</v>
      </c>
      <c r="K1486" s="10" t="s">
        <v>48</v>
      </c>
      <c r="L1486" s="10" t="s">
        <v>7501</v>
      </c>
    </row>
    <row r="1487" spans="1:12" ht="20" customHeight="1" x14ac:dyDescent="0.15">
      <c r="A1487" s="8" t="s">
        <v>7502</v>
      </c>
      <c r="B1487" s="9" t="s">
        <v>14</v>
      </c>
      <c r="C1487" s="10" t="s">
        <v>7503</v>
      </c>
      <c r="D1487" s="10" t="s">
        <v>7504</v>
      </c>
      <c r="E1487" s="10" t="s">
        <v>7505</v>
      </c>
      <c r="F1487" s="10" t="s">
        <v>17</v>
      </c>
      <c r="G1487" s="10" t="s">
        <v>7500</v>
      </c>
      <c r="H1487" s="12">
        <v>2020</v>
      </c>
      <c r="I1487" s="10" t="s">
        <v>19</v>
      </c>
      <c r="J1487" s="10" t="s">
        <v>7506</v>
      </c>
      <c r="K1487" s="10" t="s">
        <v>682</v>
      </c>
      <c r="L1487" s="10" t="s">
        <v>7507</v>
      </c>
    </row>
    <row r="1488" spans="1:12" ht="20" customHeight="1" x14ac:dyDescent="0.15">
      <c r="A1488" s="8" t="s">
        <v>7508</v>
      </c>
      <c r="B1488" s="9" t="s">
        <v>14</v>
      </c>
      <c r="C1488" s="10" t="s">
        <v>7509</v>
      </c>
      <c r="D1488" s="10" t="s">
        <v>7510</v>
      </c>
      <c r="E1488" s="10" t="s">
        <v>7511</v>
      </c>
      <c r="F1488" s="10" t="s">
        <v>759</v>
      </c>
      <c r="G1488" s="10" t="s">
        <v>7500</v>
      </c>
      <c r="H1488" s="12">
        <v>2011</v>
      </c>
      <c r="I1488" s="10" t="s">
        <v>60</v>
      </c>
      <c r="J1488" s="10" t="s">
        <v>250</v>
      </c>
      <c r="K1488" s="10" t="s">
        <v>112</v>
      </c>
      <c r="L1488" s="10" t="s">
        <v>7512</v>
      </c>
    </row>
    <row r="1489" spans="1:12" ht="20" customHeight="1" x14ac:dyDescent="0.15">
      <c r="A1489" s="8" t="s">
        <v>7513</v>
      </c>
      <c r="B1489" s="9" t="s">
        <v>14</v>
      </c>
      <c r="C1489" s="10" t="s">
        <v>7514</v>
      </c>
      <c r="D1489" s="10" t="s">
        <v>7515</v>
      </c>
      <c r="E1489" s="10" t="s">
        <v>7516</v>
      </c>
      <c r="F1489" s="10" t="s">
        <v>17</v>
      </c>
      <c r="G1489" s="10" t="s">
        <v>7517</v>
      </c>
      <c r="H1489" s="12">
        <v>2020</v>
      </c>
      <c r="I1489" s="10" t="s">
        <v>29</v>
      </c>
      <c r="J1489" s="10" t="s">
        <v>4829</v>
      </c>
      <c r="K1489" s="10" t="s">
        <v>200</v>
      </c>
      <c r="L1489" s="10" t="s">
        <v>7518</v>
      </c>
    </row>
    <row r="1490" spans="1:12" ht="20" customHeight="1" x14ac:dyDescent="0.15">
      <c r="A1490" s="8" t="s">
        <v>7519</v>
      </c>
      <c r="B1490" s="9" t="s">
        <v>24</v>
      </c>
      <c r="C1490" s="10" t="s">
        <v>7520</v>
      </c>
      <c r="D1490" s="11"/>
      <c r="E1490" s="10" t="s">
        <v>7521</v>
      </c>
      <c r="F1490" s="10" t="s">
        <v>7522</v>
      </c>
      <c r="G1490" s="10" t="s">
        <v>7517</v>
      </c>
      <c r="H1490" s="12">
        <v>2019</v>
      </c>
      <c r="I1490" s="10" t="s">
        <v>29</v>
      </c>
      <c r="J1490" s="10" t="s">
        <v>37</v>
      </c>
      <c r="K1490" s="10" t="s">
        <v>1156</v>
      </c>
      <c r="L1490" s="10" t="s">
        <v>7523</v>
      </c>
    </row>
    <row r="1491" spans="1:12" ht="20" customHeight="1" x14ac:dyDescent="0.15">
      <c r="A1491" s="8" t="s">
        <v>7524</v>
      </c>
      <c r="B1491" s="9" t="s">
        <v>14</v>
      </c>
      <c r="C1491" s="10" t="s">
        <v>7525</v>
      </c>
      <c r="D1491" s="10" t="s">
        <v>7526</v>
      </c>
      <c r="E1491" s="10" t="s">
        <v>7527</v>
      </c>
      <c r="F1491" s="10" t="s">
        <v>7528</v>
      </c>
      <c r="G1491" s="10" t="s">
        <v>7529</v>
      </c>
      <c r="H1491" s="12">
        <v>2020</v>
      </c>
      <c r="I1491" s="10" t="s">
        <v>29</v>
      </c>
      <c r="J1491" s="10" t="s">
        <v>61</v>
      </c>
      <c r="K1491" s="10" t="s">
        <v>104</v>
      </c>
      <c r="L1491" s="10" t="s">
        <v>7530</v>
      </c>
    </row>
    <row r="1492" spans="1:12" ht="20" customHeight="1" x14ac:dyDescent="0.15">
      <c r="A1492" s="8" t="s">
        <v>7531</v>
      </c>
      <c r="B1492" s="9" t="s">
        <v>24</v>
      </c>
      <c r="C1492" s="10" t="s">
        <v>7532</v>
      </c>
      <c r="D1492" s="11"/>
      <c r="E1492" s="11"/>
      <c r="F1492" s="10" t="s">
        <v>47</v>
      </c>
      <c r="G1492" s="10" t="s">
        <v>7529</v>
      </c>
      <c r="H1492" s="12">
        <v>2020</v>
      </c>
      <c r="I1492" s="10" t="s">
        <v>111</v>
      </c>
      <c r="J1492" s="10" t="s">
        <v>30</v>
      </c>
      <c r="K1492" s="10" t="s">
        <v>430</v>
      </c>
      <c r="L1492" s="10" t="s">
        <v>7533</v>
      </c>
    </row>
    <row r="1493" spans="1:12" ht="20" customHeight="1" x14ac:dyDescent="0.15">
      <c r="A1493" s="8" t="s">
        <v>7534</v>
      </c>
      <c r="B1493" s="9" t="s">
        <v>14</v>
      </c>
      <c r="C1493" s="10" t="s">
        <v>7535</v>
      </c>
      <c r="D1493" s="10" t="s">
        <v>7536</v>
      </c>
      <c r="E1493" s="10" t="s">
        <v>7537</v>
      </c>
      <c r="F1493" s="10" t="s">
        <v>938</v>
      </c>
      <c r="G1493" s="10" t="s">
        <v>7529</v>
      </c>
      <c r="H1493" s="12">
        <v>2020</v>
      </c>
      <c r="I1493" s="10" t="s">
        <v>171</v>
      </c>
      <c r="J1493" s="10" t="s">
        <v>2587</v>
      </c>
      <c r="K1493" s="10" t="s">
        <v>62</v>
      </c>
      <c r="L1493" s="10" t="s">
        <v>7538</v>
      </c>
    </row>
    <row r="1494" spans="1:12" ht="20" customHeight="1" x14ac:dyDescent="0.15">
      <c r="A1494" s="8" t="s">
        <v>7539</v>
      </c>
      <c r="B1494" s="9" t="s">
        <v>14</v>
      </c>
      <c r="C1494" s="10" t="s">
        <v>7540</v>
      </c>
      <c r="D1494" s="10" t="s">
        <v>7541</v>
      </c>
      <c r="E1494" s="10" t="s">
        <v>7542</v>
      </c>
      <c r="F1494" s="10" t="s">
        <v>47</v>
      </c>
      <c r="G1494" s="10" t="s">
        <v>7543</v>
      </c>
      <c r="H1494" s="12">
        <v>2020</v>
      </c>
      <c r="I1494" s="10" t="s">
        <v>29</v>
      </c>
      <c r="J1494" s="10" t="s">
        <v>903</v>
      </c>
      <c r="K1494" s="10" t="s">
        <v>494</v>
      </c>
      <c r="L1494" s="10" t="s">
        <v>7544</v>
      </c>
    </row>
    <row r="1495" spans="1:12" ht="20" customHeight="1" x14ac:dyDescent="0.15">
      <c r="A1495" s="8" t="s">
        <v>7545</v>
      </c>
      <c r="B1495" s="9" t="s">
        <v>24</v>
      </c>
      <c r="C1495" s="10" t="s">
        <v>7546</v>
      </c>
      <c r="D1495" s="11"/>
      <c r="E1495" s="10" t="s">
        <v>7547</v>
      </c>
      <c r="F1495" s="10" t="s">
        <v>17</v>
      </c>
      <c r="G1495" s="10" t="s">
        <v>7543</v>
      </c>
      <c r="H1495" s="12">
        <v>2020</v>
      </c>
      <c r="I1495" s="10" t="s">
        <v>29</v>
      </c>
      <c r="J1495" s="10" t="s">
        <v>37</v>
      </c>
      <c r="K1495" s="10" t="s">
        <v>2607</v>
      </c>
      <c r="L1495" s="10" t="s">
        <v>7548</v>
      </c>
    </row>
    <row r="1496" spans="1:12" ht="20" customHeight="1" x14ac:dyDescent="0.15">
      <c r="A1496" s="8" t="s">
        <v>7549</v>
      </c>
      <c r="B1496" s="9" t="s">
        <v>14</v>
      </c>
      <c r="C1496" s="10" t="s">
        <v>7550</v>
      </c>
      <c r="D1496" s="10" t="s">
        <v>7551</v>
      </c>
      <c r="E1496" s="10" t="s">
        <v>7552</v>
      </c>
      <c r="F1496" s="10" t="s">
        <v>3631</v>
      </c>
      <c r="G1496" s="10" t="s">
        <v>7543</v>
      </c>
      <c r="H1496" s="12">
        <v>2019</v>
      </c>
      <c r="I1496" s="10" t="s">
        <v>429</v>
      </c>
      <c r="J1496" s="10" t="s">
        <v>380</v>
      </c>
      <c r="K1496" s="10" t="s">
        <v>2694</v>
      </c>
      <c r="L1496" s="10" t="s">
        <v>7553</v>
      </c>
    </row>
    <row r="1497" spans="1:12" ht="20" customHeight="1" x14ac:dyDescent="0.15">
      <c r="A1497" s="8" t="s">
        <v>7554</v>
      </c>
      <c r="B1497" s="9" t="s">
        <v>14</v>
      </c>
      <c r="C1497" s="10" t="s">
        <v>7555</v>
      </c>
      <c r="D1497" s="10" t="s">
        <v>4440</v>
      </c>
      <c r="E1497" s="10" t="s">
        <v>7556</v>
      </c>
      <c r="F1497" s="10" t="s">
        <v>17</v>
      </c>
      <c r="G1497" s="10" t="s">
        <v>7543</v>
      </c>
      <c r="H1497" s="12">
        <v>2020</v>
      </c>
      <c r="I1497" s="10" t="s">
        <v>60</v>
      </c>
      <c r="J1497" s="10" t="s">
        <v>925</v>
      </c>
      <c r="K1497" s="10" t="s">
        <v>112</v>
      </c>
      <c r="L1497" s="10" t="s">
        <v>7557</v>
      </c>
    </row>
    <row r="1498" spans="1:12" ht="20" customHeight="1" x14ac:dyDescent="0.15">
      <c r="A1498" s="8" t="s">
        <v>7558</v>
      </c>
      <c r="B1498" s="9" t="s">
        <v>14</v>
      </c>
      <c r="C1498" s="10" t="s">
        <v>7559</v>
      </c>
      <c r="D1498" s="10" t="s">
        <v>7560</v>
      </c>
      <c r="E1498" s="10" t="s">
        <v>7561</v>
      </c>
      <c r="F1498" s="10" t="s">
        <v>2429</v>
      </c>
      <c r="G1498" s="10" t="s">
        <v>7562</v>
      </c>
      <c r="H1498" s="12">
        <v>2019</v>
      </c>
      <c r="I1498" s="10" t="s">
        <v>29</v>
      </c>
      <c r="J1498" s="10" t="s">
        <v>140</v>
      </c>
      <c r="K1498" s="10" t="s">
        <v>494</v>
      </c>
      <c r="L1498" s="10" t="s">
        <v>7563</v>
      </c>
    </row>
    <row r="1499" spans="1:12" ht="20" customHeight="1" x14ac:dyDescent="0.15">
      <c r="A1499" s="8" t="s">
        <v>7564</v>
      </c>
      <c r="B1499" s="9" t="s">
        <v>14</v>
      </c>
      <c r="C1499" s="10" t="s">
        <v>7565</v>
      </c>
      <c r="D1499" s="10" t="s">
        <v>7566</v>
      </c>
      <c r="E1499" s="10" t="s">
        <v>7567</v>
      </c>
      <c r="F1499" s="10" t="s">
        <v>2429</v>
      </c>
      <c r="G1499" s="10" t="s">
        <v>7562</v>
      </c>
      <c r="H1499" s="12">
        <v>2018</v>
      </c>
      <c r="I1499" s="10" t="s">
        <v>429</v>
      </c>
      <c r="J1499" s="10" t="s">
        <v>250</v>
      </c>
      <c r="K1499" s="10" t="s">
        <v>2523</v>
      </c>
      <c r="L1499" s="10" t="s">
        <v>7568</v>
      </c>
    </row>
    <row r="1500" spans="1:12" ht="20" customHeight="1" x14ac:dyDescent="0.15">
      <c r="A1500" s="8" t="s">
        <v>7569</v>
      </c>
      <c r="B1500" s="9" t="s">
        <v>14</v>
      </c>
      <c r="C1500" s="10" t="s">
        <v>7570</v>
      </c>
      <c r="D1500" s="10" t="s">
        <v>7571</v>
      </c>
      <c r="E1500" s="10" t="s">
        <v>7572</v>
      </c>
      <c r="F1500" s="10" t="s">
        <v>3631</v>
      </c>
      <c r="G1500" s="10" t="s">
        <v>7562</v>
      </c>
      <c r="H1500" s="12">
        <v>2019</v>
      </c>
      <c r="I1500" s="10" t="s">
        <v>77</v>
      </c>
      <c r="J1500" s="10" t="s">
        <v>629</v>
      </c>
      <c r="K1500" s="10" t="s">
        <v>575</v>
      </c>
      <c r="L1500" s="10" t="s">
        <v>7573</v>
      </c>
    </row>
    <row r="1501" spans="1:12" ht="20" customHeight="1" x14ac:dyDescent="0.15">
      <c r="A1501" s="8" t="s">
        <v>7574</v>
      </c>
      <c r="B1501" s="9" t="s">
        <v>14</v>
      </c>
      <c r="C1501" s="10" t="s">
        <v>7575</v>
      </c>
      <c r="D1501" s="10" t="s">
        <v>7576</v>
      </c>
      <c r="E1501" s="10" t="s">
        <v>7577</v>
      </c>
      <c r="F1501" s="10" t="s">
        <v>17</v>
      </c>
      <c r="G1501" s="10" t="s">
        <v>7578</v>
      </c>
      <c r="H1501" s="12">
        <v>2012</v>
      </c>
      <c r="I1501" s="10" t="s">
        <v>77</v>
      </c>
      <c r="J1501" s="10" t="s">
        <v>400</v>
      </c>
      <c r="K1501" s="10" t="s">
        <v>7579</v>
      </c>
      <c r="L1501" s="10" t="s">
        <v>7580</v>
      </c>
    </row>
    <row r="1502" spans="1:12" ht="20" customHeight="1" x14ac:dyDescent="0.15">
      <c r="A1502" s="8" t="s">
        <v>7581</v>
      </c>
      <c r="B1502" s="9" t="s">
        <v>14</v>
      </c>
      <c r="C1502" s="10" t="s">
        <v>7582</v>
      </c>
      <c r="D1502" s="10" t="s">
        <v>7583</v>
      </c>
      <c r="E1502" s="10" t="s">
        <v>7584</v>
      </c>
      <c r="F1502" s="10" t="s">
        <v>17</v>
      </c>
      <c r="G1502" s="10" t="s">
        <v>7578</v>
      </c>
      <c r="H1502" s="12">
        <v>2020</v>
      </c>
      <c r="I1502" s="10" t="s">
        <v>19</v>
      </c>
      <c r="J1502" s="10" t="s">
        <v>681</v>
      </c>
      <c r="K1502" s="10" t="s">
        <v>682</v>
      </c>
      <c r="L1502" s="10" t="s">
        <v>7585</v>
      </c>
    </row>
    <row r="1503" spans="1:12" ht="20" customHeight="1" x14ac:dyDescent="0.15">
      <c r="A1503" s="8" t="s">
        <v>7586</v>
      </c>
      <c r="B1503" s="9" t="s">
        <v>14</v>
      </c>
      <c r="C1503" s="10" t="s">
        <v>7587</v>
      </c>
      <c r="D1503" s="10" t="s">
        <v>7588</v>
      </c>
      <c r="E1503" s="10" t="s">
        <v>7589</v>
      </c>
      <c r="F1503" s="10" t="s">
        <v>1744</v>
      </c>
      <c r="G1503" s="10" t="s">
        <v>7578</v>
      </c>
      <c r="H1503" s="12">
        <v>2020</v>
      </c>
      <c r="I1503" s="10" t="s">
        <v>29</v>
      </c>
      <c r="J1503" s="10" t="s">
        <v>321</v>
      </c>
      <c r="K1503" s="10" t="s">
        <v>4209</v>
      </c>
      <c r="L1503" s="10" t="s">
        <v>7590</v>
      </c>
    </row>
    <row r="1504" spans="1:12" ht="20" customHeight="1" x14ac:dyDescent="0.15">
      <c r="A1504" s="8" t="s">
        <v>7591</v>
      </c>
      <c r="B1504" s="9" t="s">
        <v>14</v>
      </c>
      <c r="C1504" s="10" t="s">
        <v>7592</v>
      </c>
      <c r="D1504" s="10" t="s">
        <v>4882</v>
      </c>
      <c r="E1504" s="10" t="s">
        <v>7593</v>
      </c>
      <c r="F1504" s="10" t="s">
        <v>17</v>
      </c>
      <c r="G1504" s="10" t="s">
        <v>7594</v>
      </c>
      <c r="H1504" s="12">
        <v>2020</v>
      </c>
      <c r="I1504" s="10" t="s">
        <v>320</v>
      </c>
      <c r="J1504" s="10" t="s">
        <v>257</v>
      </c>
      <c r="K1504" s="10" t="s">
        <v>702</v>
      </c>
      <c r="L1504" s="10" t="s">
        <v>7595</v>
      </c>
    </row>
    <row r="1505" spans="1:12" ht="20" customHeight="1" x14ac:dyDescent="0.15">
      <c r="A1505" s="8" t="s">
        <v>7596</v>
      </c>
      <c r="B1505" s="9" t="s">
        <v>14</v>
      </c>
      <c r="C1505" s="10" t="s">
        <v>7597</v>
      </c>
      <c r="D1505" s="10" t="s">
        <v>7598</v>
      </c>
      <c r="E1505" s="10" t="s">
        <v>7599</v>
      </c>
      <c r="F1505" s="10" t="s">
        <v>17</v>
      </c>
      <c r="G1505" s="10" t="s">
        <v>7594</v>
      </c>
      <c r="H1505" s="12">
        <v>2020</v>
      </c>
      <c r="I1505" s="10" t="s">
        <v>29</v>
      </c>
      <c r="J1505" s="10" t="s">
        <v>2222</v>
      </c>
      <c r="K1505" s="10" t="s">
        <v>1556</v>
      </c>
      <c r="L1505" s="10" t="s">
        <v>7600</v>
      </c>
    </row>
    <row r="1506" spans="1:12" ht="20" customHeight="1" x14ac:dyDescent="0.15">
      <c r="A1506" s="8" t="s">
        <v>7601</v>
      </c>
      <c r="B1506" s="9" t="s">
        <v>24</v>
      </c>
      <c r="C1506" s="10" t="s">
        <v>7602</v>
      </c>
      <c r="D1506" s="11"/>
      <c r="E1506" s="10" t="s">
        <v>7603</v>
      </c>
      <c r="F1506" s="10" t="s">
        <v>634</v>
      </c>
      <c r="G1506" s="10" t="s">
        <v>7594</v>
      </c>
      <c r="H1506" s="12">
        <v>2020</v>
      </c>
      <c r="I1506" s="10" t="s">
        <v>77</v>
      </c>
      <c r="J1506" s="10" t="s">
        <v>37</v>
      </c>
      <c r="K1506" s="10" t="s">
        <v>48</v>
      </c>
      <c r="L1506" s="10" t="s">
        <v>7604</v>
      </c>
    </row>
    <row r="1507" spans="1:12" ht="20" customHeight="1" x14ac:dyDescent="0.15">
      <c r="A1507" s="8" t="s">
        <v>7605</v>
      </c>
      <c r="B1507" s="9" t="s">
        <v>14</v>
      </c>
      <c r="C1507" s="10" t="s">
        <v>7606</v>
      </c>
      <c r="D1507" s="10" t="s">
        <v>7607</v>
      </c>
      <c r="E1507" s="10" t="s">
        <v>7608</v>
      </c>
      <c r="F1507" s="10" t="s">
        <v>3910</v>
      </c>
      <c r="G1507" s="10" t="s">
        <v>7594</v>
      </c>
      <c r="H1507" s="12">
        <v>2020</v>
      </c>
      <c r="I1507" s="10" t="s">
        <v>77</v>
      </c>
      <c r="J1507" s="10" t="s">
        <v>7609</v>
      </c>
      <c r="K1507" s="10" t="s">
        <v>7610</v>
      </c>
      <c r="L1507" s="10" t="s">
        <v>7611</v>
      </c>
    </row>
    <row r="1508" spans="1:12" ht="20" customHeight="1" x14ac:dyDescent="0.15">
      <c r="A1508" s="8" t="s">
        <v>7612</v>
      </c>
      <c r="B1508" s="9" t="s">
        <v>24</v>
      </c>
      <c r="C1508" s="10" t="s">
        <v>7613</v>
      </c>
      <c r="D1508" s="11"/>
      <c r="E1508" s="10" t="s">
        <v>7614</v>
      </c>
      <c r="F1508" s="10" t="s">
        <v>17</v>
      </c>
      <c r="G1508" s="10" t="s">
        <v>7594</v>
      </c>
      <c r="H1508" s="12">
        <v>2020</v>
      </c>
      <c r="I1508" s="10" t="s">
        <v>171</v>
      </c>
      <c r="J1508" s="10" t="s">
        <v>37</v>
      </c>
      <c r="K1508" s="10" t="s">
        <v>244</v>
      </c>
      <c r="L1508" s="10" t="s">
        <v>7615</v>
      </c>
    </row>
    <row r="1509" spans="1:12" ht="20" customHeight="1" x14ac:dyDescent="0.15">
      <c r="A1509" s="8" t="s">
        <v>7616</v>
      </c>
      <c r="B1509" s="9" t="s">
        <v>24</v>
      </c>
      <c r="C1509" s="10" t="s">
        <v>7617</v>
      </c>
      <c r="D1509" s="11"/>
      <c r="E1509" s="10" t="s">
        <v>7618</v>
      </c>
      <c r="F1509" s="10" t="s">
        <v>7619</v>
      </c>
      <c r="G1509" s="10" t="s">
        <v>7594</v>
      </c>
      <c r="H1509" s="12">
        <v>2016</v>
      </c>
      <c r="I1509" s="10" t="s">
        <v>171</v>
      </c>
      <c r="J1509" s="10" t="s">
        <v>30</v>
      </c>
      <c r="K1509" s="10" t="s">
        <v>7620</v>
      </c>
      <c r="L1509" s="10" t="s">
        <v>7621</v>
      </c>
    </row>
    <row r="1510" spans="1:12" ht="20" customHeight="1" x14ac:dyDescent="0.15">
      <c r="A1510" s="8" t="s">
        <v>7622</v>
      </c>
      <c r="B1510" s="9" t="s">
        <v>14</v>
      </c>
      <c r="C1510" s="10" t="s">
        <v>7623</v>
      </c>
      <c r="D1510" s="10" t="s">
        <v>7624</v>
      </c>
      <c r="E1510" s="10" t="s">
        <v>7625</v>
      </c>
      <c r="F1510" s="10" t="s">
        <v>76</v>
      </c>
      <c r="G1510" s="10" t="s">
        <v>7594</v>
      </c>
      <c r="H1510" s="12">
        <v>2020</v>
      </c>
      <c r="I1510" s="10" t="s">
        <v>171</v>
      </c>
      <c r="J1510" s="10" t="s">
        <v>7626</v>
      </c>
      <c r="K1510" s="10" t="s">
        <v>112</v>
      </c>
      <c r="L1510" s="10" t="s">
        <v>7627</v>
      </c>
    </row>
    <row r="1511" spans="1:12" ht="20" customHeight="1" x14ac:dyDescent="0.15">
      <c r="A1511" s="8" t="s">
        <v>7628</v>
      </c>
      <c r="B1511" s="9" t="s">
        <v>24</v>
      </c>
      <c r="C1511" s="10" t="s">
        <v>7629</v>
      </c>
      <c r="D1511" s="11"/>
      <c r="E1511" s="10" t="s">
        <v>7630</v>
      </c>
      <c r="F1511" s="10" t="s">
        <v>76</v>
      </c>
      <c r="G1511" s="10" t="s">
        <v>7594</v>
      </c>
      <c r="H1511" s="12">
        <v>2010</v>
      </c>
      <c r="I1511" s="10" t="s">
        <v>171</v>
      </c>
      <c r="J1511" s="10" t="s">
        <v>37</v>
      </c>
      <c r="K1511" s="10" t="s">
        <v>603</v>
      </c>
      <c r="L1511" s="10" t="s">
        <v>7631</v>
      </c>
    </row>
    <row r="1512" spans="1:12" ht="20" customHeight="1" x14ac:dyDescent="0.15">
      <c r="A1512" s="8" t="s">
        <v>7632</v>
      </c>
      <c r="B1512" s="9" t="s">
        <v>14</v>
      </c>
      <c r="C1512" s="10" t="s">
        <v>7633</v>
      </c>
      <c r="D1512" s="10" t="s">
        <v>7634</v>
      </c>
      <c r="E1512" s="10" t="s">
        <v>7635</v>
      </c>
      <c r="F1512" s="10" t="s">
        <v>17</v>
      </c>
      <c r="G1512" s="10" t="s">
        <v>7636</v>
      </c>
      <c r="H1512" s="12">
        <v>2020</v>
      </c>
      <c r="I1512" s="10" t="s">
        <v>29</v>
      </c>
      <c r="J1512" s="10" t="s">
        <v>302</v>
      </c>
      <c r="K1512" s="10" t="s">
        <v>593</v>
      </c>
      <c r="L1512" s="10" t="s">
        <v>7637</v>
      </c>
    </row>
    <row r="1513" spans="1:12" ht="20" customHeight="1" x14ac:dyDescent="0.15">
      <c r="A1513" s="8" t="s">
        <v>7638</v>
      </c>
      <c r="B1513" s="9" t="s">
        <v>14</v>
      </c>
      <c r="C1513" s="10" t="s">
        <v>7639</v>
      </c>
      <c r="D1513" s="10" t="s">
        <v>7640</v>
      </c>
      <c r="E1513" s="10" t="s">
        <v>7641</v>
      </c>
      <c r="F1513" s="10" t="s">
        <v>586</v>
      </c>
      <c r="G1513" s="10" t="s">
        <v>7636</v>
      </c>
      <c r="H1513" s="12">
        <v>2018</v>
      </c>
      <c r="I1513" s="10" t="s">
        <v>320</v>
      </c>
      <c r="J1513" s="10" t="s">
        <v>395</v>
      </c>
      <c r="K1513" s="10" t="s">
        <v>200</v>
      </c>
      <c r="L1513" s="10" t="s">
        <v>7642</v>
      </c>
    </row>
    <row r="1514" spans="1:12" ht="20" customHeight="1" x14ac:dyDescent="0.15">
      <c r="A1514" s="8" t="s">
        <v>7643</v>
      </c>
      <c r="B1514" s="9" t="s">
        <v>14</v>
      </c>
      <c r="C1514" s="10" t="s">
        <v>7644</v>
      </c>
      <c r="D1514" s="10" t="s">
        <v>7645</v>
      </c>
      <c r="E1514" s="10" t="s">
        <v>7646</v>
      </c>
      <c r="F1514" s="10" t="s">
        <v>2797</v>
      </c>
      <c r="G1514" s="10" t="s">
        <v>7647</v>
      </c>
      <c r="H1514" s="12">
        <v>2019</v>
      </c>
      <c r="I1514" s="10" t="s">
        <v>77</v>
      </c>
      <c r="J1514" s="10" t="s">
        <v>272</v>
      </c>
      <c r="K1514" s="10" t="s">
        <v>165</v>
      </c>
      <c r="L1514" s="10" t="s">
        <v>7648</v>
      </c>
    </row>
    <row r="1515" spans="1:12" ht="20" customHeight="1" x14ac:dyDescent="0.15">
      <c r="A1515" s="8" t="s">
        <v>7649</v>
      </c>
      <c r="B1515" s="9" t="s">
        <v>14</v>
      </c>
      <c r="C1515" s="10" t="s">
        <v>7650</v>
      </c>
      <c r="D1515" s="10" t="s">
        <v>7651</v>
      </c>
      <c r="E1515" s="10" t="s">
        <v>7652</v>
      </c>
      <c r="F1515" s="10" t="s">
        <v>76</v>
      </c>
      <c r="G1515" s="10" t="s">
        <v>7647</v>
      </c>
      <c r="H1515" s="12">
        <v>2020</v>
      </c>
      <c r="I1515" s="10" t="s">
        <v>29</v>
      </c>
      <c r="J1515" s="10" t="s">
        <v>2230</v>
      </c>
      <c r="K1515" s="10" t="s">
        <v>1556</v>
      </c>
      <c r="L1515" s="10" t="s">
        <v>7653</v>
      </c>
    </row>
    <row r="1516" spans="1:12" ht="20" customHeight="1" x14ac:dyDescent="0.15">
      <c r="A1516" s="8" t="s">
        <v>7654</v>
      </c>
      <c r="B1516" s="9" t="s">
        <v>14</v>
      </c>
      <c r="C1516" s="10" t="s">
        <v>7655</v>
      </c>
      <c r="D1516" s="10" t="s">
        <v>7656</v>
      </c>
      <c r="E1516" s="10" t="s">
        <v>7657</v>
      </c>
      <c r="F1516" s="10" t="s">
        <v>17</v>
      </c>
      <c r="G1516" s="10" t="s">
        <v>7658</v>
      </c>
      <c r="H1516" s="12">
        <v>2012</v>
      </c>
      <c r="I1516" s="10" t="s">
        <v>19</v>
      </c>
      <c r="J1516" s="10" t="s">
        <v>1055</v>
      </c>
      <c r="K1516" s="10" t="s">
        <v>682</v>
      </c>
      <c r="L1516" s="10" t="s">
        <v>7659</v>
      </c>
    </row>
    <row r="1517" spans="1:12" ht="20" customHeight="1" x14ac:dyDescent="0.15">
      <c r="A1517" s="8" t="s">
        <v>7660</v>
      </c>
      <c r="B1517" s="9" t="s">
        <v>24</v>
      </c>
      <c r="C1517" s="10" t="s">
        <v>7661</v>
      </c>
      <c r="D1517" s="11"/>
      <c r="E1517" s="10" t="s">
        <v>7662</v>
      </c>
      <c r="F1517" s="10" t="s">
        <v>27</v>
      </c>
      <c r="G1517" s="10" t="s">
        <v>7663</v>
      </c>
      <c r="H1517" s="12">
        <v>2019</v>
      </c>
      <c r="I1517" s="10" t="s">
        <v>29</v>
      </c>
      <c r="J1517" s="10" t="s">
        <v>37</v>
      </c>
      <c r="K1517" s="10" t="s">
        <v>1156</v>
      </c>
      <c r="L1517" s="10" t="s">
        <v>7664</v>
      </c>
    </row>
    <row r="1518" spans="1:12" ht="20" customHeight="1" x14ac:dyDescent="0.15">
      <c r="A1518" s="8" t="s">
        <v>7665</v>
      </c>
      <c r="B1518" s="9" t="s">
        <v>14</v>
      </c>
      <c r="C1518" s="10" t="s">
        <v>7666</v>
      </c>
      <c r="D1518" s="10" t="s">
        <v>7667</v>
      </c>
      <c r="E1518" s="10" t="s">
        <v>7668</v>
      </c>
      <c r="F1518" s="10" t="s">
        <v>17</v>
      </c>
      <c r="G1518" s="10" t="s">
        <v>7663</v>
      </c>
      <c r="H1518" s="12">
        <v>2020</v>
      </c>
      <c r="I1518" s="10" t="s">
        <v>320</v>
      </c>
      <c r="J1518" s="10" t="s">
        <v>1361</v>
      </c>
      <c r="K1518" s="10" t="s">
        <v>200</v>
      </c>
      <c r="L1518" s="10" t="s">
        <v>7669</v>
      </c>
    </row>
    <row r="1519" spans="1:12" ht="20" customHeight="1" x14ac:dyDescent="0.15">
      <c r="A1519" s="8" t="s">
        <v>7670</v>
      </c>
      <c r="B1519" s="9" t="s">
        <v>24</v>
      </c>
      <c r="C1519" s="10" t="s">
        <v>7671</v>
      </c>
      <c r="D1519" s="11"/>
      <c r="E1519" s="10" t="s">
        <v>7672</v>
      </c>
      <c r="F1519" s="10" t="s">
        <v>7313</v>
      </c>
      <c r="G1519" s="10" t="s">
        <v>7663</v>
      </c>
      <c r="H1519" s="12">
        <v>2020</v>
      </c>
      <c r="I1519" s="10" t="s">
        <v>29</v>
      </c>
      <c r="J1519" s="10" t="s">
        <v>30</v>
      </c>
      <c r="K1519" s="10" t="s">
        <v>48</v>
      </c>
      <c r="L1519" s="10" t="s">
        <v>7673</v>
      </c>
    </row>
    <row r="1520" spans="1:12" ht="20" customHeight="1" x14ac:dyDescent="0.15">
      <c r="A1520" s="8" t="s">
        <v>7674</v>
      </c>
      <c r="B1520" s="9" t="s">
        <v>14</v>
      </c>
      <c r="C1520" s="10" t="s">
        <v>7675</v>
      </c>
      <c r="D1520" s="10" t="s">
        <v>7676</v>
      </c>
      <c r="E1520" s="10" t="s">
        <v>7677</v>
      </c>
      <c r="F1520" s="10" t="s">
        <v>17</v>
      </c>
      <c r="G1520" s="10" t="s">
        <v>7663</v>
      </c>
      <c r="H1520" s="12">
        <v>2020</v>
      </c>
      <c r="I1520" s="10" t="s">
        <v>320</v>
      </c>
      <c r="J1520" s="10" t="s">
        <v>140</v>
      </c>
      <c r="K1520" s="10" t="s">
        <v>6084</v>
      </c>
      <c r="L1520" s="10" t="s">
        <v>7678</v>
      </c>
    </row>
    <row r="1521" spans="1:12" ht="20" customHeight="1" x14ac:dyDescent="0.15">
      <c r="A1521" s="8" t="s">
        <v>7679</v>
      </c>
      <c r="B1521" s="9" t="s">
        <v>14</v>
      </c>
      <c r="C1521" s="10" t="s">
        <v>7680</v>
      </c>
      <c r="D1521" s="11"/>
      <c r="E1521" s="10" t="s">
        <v>7681</v>
      </c>
      <c r="F1521" s="11"/>
      <c r="G1521" s="10" t="s">
        <v>7663</v>
      </c>
      <c r="H1521" s="12">
        <v>2020</v>
      </c>
      <c r="I1521" s="10" t="s">
        <v>111</v>
      </c>
      <c r="J1521" s="10" t="s">
        <v>4569</v>
      </c>
      <c r="K1521" s="10" t="s">
        <v>593</v>
      </c>
      <c r="L1521" s="10" t="s">
        <v>7682</v>
      </c>
    </row>
    <row r="1522" spans="1:12" ht="20" customHeight="1" x14ac:dyDescent="0.15">
      <c r="A1522" s="8" t="s">
        <v>7683</v>
      </c>
      <c r="B1522" s="9" t="s">
        <v>14</v>
      </c>
      <c r="C1522" s="10" t="s">
        <v>7684</v>
      </c>
      <c r="D1522" s="10" t="s">
        <v>7685</v>
      </c>
      <c r="E1522" s="10" t="s">
        <v>7686</v>
      </c>
      <c r="F1522" s="10" t="s">
        <v>2807</v>
      </c>
      <c r="G1522" s="10" t="s">
        <v>7663</v>
      </c>
      <c r="H1522" s="12">
        <v>2006</v>
      </c>
      <c r="I1522" s="10" t="s">
        <v>111</v>
      </c>
      <c r="J1522" s="10" t="s">
        <v>302</v>
      </c>
      <c r="K1522" s="10" t="s">
        <v>1898</v>
      </c>
      <c r="L1522" s="10" t="s">
        <v>7687</v>
      </c>
    </row>
    <row r="1523" spans="1:12" ht="20" customHeight="1" x14ac:dyDescent="0.15">
      <c r="A1523" s="8" t="s">
        <v>7688</v>
      </c>
      <c r="B1523" s="9" t="s">
        <v>24</v>
      </c>
      <c r="C1523" s="10" t="s">
        <v>7689</v>
      </c>
      <c r="D1523" s="10" t="s">
        <v>7690</v>
      </c>
      <c r="E1523" s="10" t="s">
        <v>7691</v>
      </c>
      <c r="F1523" s="10" t="s">
        <v>47</v>
      </c>
      <c r="G1523" s="10" t="s">
        <v>7663</v>
      </c>
      <c r="H1523" s="12">
        <v>2020</v>
      </c>
      <c r="I1523" s="10" t="s">
        <v>29</v>
      </c>
      <c r="J1523" s="10" t="s">
        <v>37</v>
      </c>
      <c r="K1523" s="10" t="s">
        <v>341</v>
      </c>
      <c r="L1523" s="10" t="s">
        <v>7692</v>
      </c>
    </row>
    <row r="1524" spans="1:12" ht="20" customHeight="1" x14ac:dyDescent="0.15">
      <c r="A1524" s="8" t="s">
        <v>7693</v>
      </c>
      <c r="B1524" s="9" t="s">
        <v>14</v>
      </c>
      <c r="C1524" s="10" t="s">
        <v>7694</v>
      </c>
      <c r="D1524" s="10" t="s">
        <v>7685</v>
      </c>
      <c r="E1524" s="10" t="s">
        <v>7695</v>
      </c>
      <c r="F1524" s="10" t="s">
        <v>2807</v>
      </c>
      <c r="G1524" s="10" t="s">
        <v>7663</v>
      </c>
      <c r="H1524" s="12">
        <v>2004</v>
      </c>
      <c r="I1524" s="10" t="s">
        <v>111</v>
      </c>
      <c r="J1524" s="10" t="s">
        <v>400</v>
      </c>
      <c r="K1524" s="10" t="s">
        <v>70</v>
      </c>
      <c r="L1524" s="10" t="s">
        <v>7696</v>
      </c>
    </row>
    <row r="1525" spans="1:12" ht="20" customHeight="1" x14ac:dyDescent="0.15">
      <c r="A1525" s="8" t="s">
        <v>7697</v>
      </c>
      <c r="B1525" s="9" t="s">
        <v>14</v>
      </c>
      <c r="C1525" s="10" t="s">
        <v>7698</v>
      </c>
      <c r="D1525" s="10" t="s">
        <v>7685</v>
      </c>
      <c r="E1525" s="10" t="s">
        <v>7699</v>
      </c>
      <c r="F1525" s="10" t="s">
        <v>2807</v>
      </c>
      <c r="G1525" s="10" t="s">
        <v>7663</v>
      </c>
      <c r="H1525" s="12">
        <v>2009</v>
      </c>
      <c r="I1525" s="10" t="s">
        <v>77</v>
      </c>
      <c r="J1525" s="10" t="s">
        <v>835</v>
      </c>
      <c r="K1525" s="10" t="s">
        <v>575</v>
      </c>
      <c r="L1525" s="10" t="s">
        <v>7700</v>
      </c>
    </row>
    <row r="1526" spans="1:12" ht="20" customHeight="1" x14ac:dyDescent="0.15">
      <c r="A1526" s="8" t="s">
        <v>7701</v>
      </c>
      <c r="B1526" s="9" t="s">
        <v>14</v>
      </c>
      <c r="C1526" s="10" t="s">
        <v>7702</v>
      </c>
      <c r="D1526" s="10" t="s">
        <v>7703</v>
      </c>
      <c r="E1526" s="10" t="s">
        <v>7704</v>
      </c>
      <c r="F1526" s="10" t="s">
        <v>1554</v>
      </c>
      <c r="G1526" s="10" t="s">
        <v>7705</v>
      </c>
      <c r="H1526" s="12">
        <v>2020</v>
      </c>
      <c r="I1526" s="10" t="s">
        <v>77</v>
      </c>
      <c r="J1526" s="10" t="s">
        <v>416</v>
      </c>
      <c r="K1526" s="10" t="s">
        <v>494</v>
      </c>
      <c r="L1526" s="10" t="s">
        <v>7706</v>
      </c>
    </row>
    <row r="1527" spans="1:12" ht="20" customHeight="1" x14ac:dyDescent="0.15">
      <c r="A1527" s="8" t="s">
        <v>7707</v>
      </c>
      <c r="B1527" s="9" t="s">
        <v>14</v>
      </c>
      <c r="C1527" s="10" t="s">
        <v>7708</v>
      </c>
      <c r="D1527" s="10" t="s">
        <v>7709</v>
      </c>
      <c r="E1527" s="10" t="s">
        <v>7710</v>
      </c>
      <c r="F1527" s="10" t="s">
        <v>938</v>
      </c>
      <c r="G1527" s="10" t="s">
        <v>7705</v>
      </c>
      <c r="H1527" s="12">
        <v>2018</v>
      </c>
      <c r="I1527" s="10" t="s">
        <v>320</v>
      </c>
      <c r="J1527" s="10" t="s">
        <v>140</v>
      </c>
      <c r="K1527" s="10" t="s">
        <v>322</v>
      </c>
      <c r="L1527" s="10" t="s">
        <v>7711</v>
      </c>
    </row>
    <row r="1528" spans="1:12" ht="20" customHeight="1" x14ac:dyDescent="0.15">
      <c r="A1528" s="8" t="s">
        <v>7712</v>
      </c>
      <c r="B1528" s="9" t="s">
        <v>14</v>
      </c>
      <c r="C1528" s="10" t="s">
        <v>7713</v>
      </c>
      <c r="D1528" s="10" t="s">
        <v>7714</v>
      </c>
      <c r="E1528" s="10" t="s">
        <v>7715</v>
      </c>
      <c r="F1528" s="10" t="s">
        <v>2429</v>
      </c>
      <c r="G1528" s="10" t="s">
        <v>7705</v>
      </c>
      <c r="H1528" s="12">
        <v>2019</v>
      </c>
      <c r="I1528" s="10" t="s">
        <v>77</v>
      </c>
      <c r="J1528" s="10" t="s">
        <v>380</v>
      </c>
      <c r="K1528" s="10" t="s">
        <v>575</v>
      </c>
      <c r="L1528" s="10" t="s">
        <v>7716</v>
      </c>
    </row>
    <row r="1529" spans="1:12" ht="20" customHeight="1" x14ac:dyDescent="0.15">
      <c r="A1529" s="8" t="s">
        <v>7717</v>
      </c>
      <c r="B1529" s="9" t="s">
        <v>14</v>
      </c>
      <c r="C1529" s="10" t="s">
        <v>7718</v>
      </c>
      <c r="D1529" s="10" t="s">
        <v>3629</v>
      </c>
      <c r="E1529" s="10" t="s">
        <v>7719</v>
      </c>
      <c r="F1529" s="10" t="s">
        <v>3631</v>
      </c>
      <c r="G1529" s="10" t="s">
        <v>7705</v>
      </c>
      <c r="H1529" s="12">
        <v>2017</v>
      </c>
      <c r="I1529" s="10" t="s">
        <v>77</v>
      </c>
      <c r="J1529" s="10" t="s">
        <v>222</v>
      </c>
      <c r="K1529" s="10" t="s">
        <v>179</v>
      </c>
      <c r="L1529" s="10" t="s">
        <v>7720</v>
      </c>
    </row>
    <row r="1530" spans="1:12" ht="20" customHeight="1" x14ac:dyDescent="0.15">
      <c r="A1530" s="8" t="s">
        <v>7721</v>
      </c>
      <c r="B1530" s="9" t="s">
        <v>24</v>
      </c>
      <c r="C1530" s="10" t="s">
        <v>7722</v>
      </c>
      <c r="D1530" s="11"/>
      <c r="E1530" s="11"/>
      <c r="F1530" s="10" t="s">
        <v>3910</v>
      </c>
      <c r="G1530" s="10" t="s">
        <v>7705</v>
      </c>
      <c r="H1530" s="12">
        <v>2020</v>
      </c>
      <c r="I1530" s="10" t="s">
        <v>171</v>
      </c>
      <c r="J1530" s="10" t="s">
        <v>30</v>
      </c>
      <c r="K1530" s="10" t="s">
        <v>603</v>
      </c>
      <c r="L1530" s="10" t="s">
        <v>7723</v>
      </c>
    </row>
    <row r="1531" spans="1:12" ht="20" customHeight="1" x14ac:dyDescent="0.15">
      <c r="A1531" s="8" t="s">
        <v>7724</v>
      </c>
      <c r="B1531" s="9" t="s">
        <v>24</v>
      </c>
      <c r="C1531" s="10" t="s">
        <v>7725</v>
      </c>
      <c r="D1531" s="11"/>
      <c r="E1531" s="10" t="s">
        <v>7726</v>
      </c>
      <c r="F1531" s="10" t="s">
        <v>634</v>
      </c>
      <c r="G1531" s="10" t="s">
        <v>7705</v>
      </c>
      <c r="H1531" s="12">
        <v>2020</v>
      </c>
      <c r="I1531" s="10" t="s">
        <v>29</v>
      </c>
      <c r="J1531" s="10" t="s">
        <v>37</v>
      </c>
      <c r="K1531" s="10" t="s">
        <v>48</v>
      </c>
      <c r="L1531" s="10" t="s">
        <v>7727</v>
      </c>
    </row>
    <row r="1532" spans="1:12" ht="20" customHeight="1" x14ac:dyDescent="0.15">
      <c r="A1532" s="8" t="s">
        <v>7728</v>
      </c>
      <c r="B1532" s="9" t="s">
        <v>14</v>
      </c>
      <c r="C1532" s="10" t="s">
        <v>7729</v>
      </c>
      <c r="D1532" s="10" t="s">
        <v>722</v>
      </c>
      <c r="E1532" s="10" t="s">
        <v>7730</v>
      </c>
      <c r="F1532" s="10" t="s">
        <v>3631</v>
      </c>
      <c r="G1532" s="10" t="s">
        <v>7705</v>
      </c>
      <c r="H1532" s="12">
        <v>2019</v>
      </c>
      <c r="I1532" s="10" t="s">
        <v>77</v>
      </c>
      <c r="J1532" s="10" t="s">
        <v>20</v>
      </c>
      <c r="K1532" s="10" t="s">
        <v>2694</v>
      </c>
      <c r="L1532" s="10" t="s">
        <v>7731</v>
      </c>
    </row>
    <row r="1533" spans="1:12" ht="20" customHeight="1" x14ac:dyDescent="0.15">
      <c r="A1533" s="8" t="s">
        <v>7732</v>
      </c>
      <c r="B1533" s="9" t="s">
        <v>24</v>
      </c>
      <c r="C1533" s="10" t="s">
        <v>7733</v>
      </c>
      <c r="D1533" s="10" t="s">
        <v>7734</v>
      </c>
      <c r="E1533" s="10" t="s">
        <v>7735</v>
      </c>
      <c r="F1533" s="10" t="s">
        <v>17</v>
      </c>
      <c r="G1533" s="10" t="s">
        <v>7705</v>
      </c>
      <c r="H1533" s="12">
        <v>2020</v>
      </c>
      <c r="I1533" s="10" t="s">
        <v>29</v>
      </c>
      <c r="J1533" s="10" t="s">
        <v>37</v>
      </c>
      <c r="K1533" s="10" t="s">
        <v>2127</v>
      </c>
      <c r="L1533" s="10" t="s">
        <v>7736</v>
      </c>
    </row>
    <row r="1534" spans="1:12" ht="20" customHeight="1" x14ac:dyDescent="0.15">
      <c r="A1534" s="8" t="s">
        <v>7737</v>
      </c>
      <c r="B1534" s="9" t="s">
        <v>14</v>
      </c>
      <c r="C1534" s="10" t="s">
        <v>7738</v>
      </c>
      <c r="D1534" s="10" t="s">
        <v>7739</v>
      </c>
      <c r="E1534" s="10" t="s">
        <v>7740</v>
      </c>
      <c r="F1534" s="11"/>
      <c r="G1534" s="10" t="s">
        <v>7705</v>
      </c>
      <c r="H1534" s="12">
        <v>2019</v>
      </c>
      <c r="I1534" s="10" t="s">
        <v>111</v>
      </c>
      <c r="J1534" s="10" t="s">
        <v>222</v>
      </c>
      <c r="K1534" s="10" t="s">
        <v>575</v>
      </c>
      <c r="L1534" s="10" t="s">
        <v>7741</v>
      </c>
    </row>
    <row r="1535" spans="1:12" ht="20" customHeight="1" x14ac:dyDescent="0.15">
      <c r="A1535" s="8" t="s">
        <v>7742</v>
      </c>
      <c r="B1535" s="9" t="s">
        <v>24</v>
      </c>
      <c r="C1535" s="10" t="s">
        <v>7743</v>
      </c>
      <c r="D1535" s="10" t="s">
        <v>7744</v>
      </c>
      <c r="E1535" s="10" t="s">
        <v>7745</v>
      </c>
      <c r="F1535" s="10" t="s">
        <v>1686</v>
      </c>
      <c r="G1535" s="10" t="s">
        <v>7746</v>
      </c>
      <c r="H1535" s="12">
        <v>2020</v>
      </c>
      <c r="I1535" s="10" t="s">
        <v>29</v>
      </c>
      <c r="J1535" s="10" t="s">
        <v>37</v>
      </c>
      <c r="K1535" s="10" t="s">
        <v>430</v>
      </c>
      <c r="L1535" s="10" t="s">
        <v>7747</v>
      </c>
    </row>
    <row r="1536" spans="1:12" ht="20" customHeight="1" x14ac:dyDescent="0.15">
      <c r="A1536" s="8" t="s">
        <v>7748</v>
      </c>
      <c r="B1536" s="9" t="s">
        <v>24</v>
      </c>
      <c r="C1536" s="10" t="s">
        <v>7749</v>
      </c>
      <c r="D1536" s="10" t="s">
        <v>7750</v>
      </c>
      <c r="E1536" s="11"/>
      <c r="F1536" s="11"/>
      <c r="G1536" s="10" t="s">
        <v>7746</v>
      </c>
      <c r="H1536" s="12">
        <v>2020</v>
      </c>
      <c r="I1536" s="10" t="s">
        <v>29</v>
      </c>
      <c r="J1536" s="10" t="s">
        <v>37</v>
      </c>
      <c r="K1536" s="10" t="s">
        <v>7751</v>
      </c>
      <c r="L1536" s="10" t="s">
        <v>7752</v>
      </c>
    </row>
    <row r="1537" spans="1:12" ht="20" customHeight="1" x14ac:dyDescent="0.15">
      <c r="A1537" s="8" t="s">
        <v>7753</v>
      </c>
      <c r="B1537" s="9" t="s">
        <v>14</v>
      </c>
      <c r="C1537" s="10" t="s">
        <v>7754</v>
      </c>
      <c r="D1537" s="10" t="s">
        <v>7755</v>
      </c>
      <c r="E1537" s="10" t="s">
        <v>7756</v>
      </c>
      <c r="F1537" s="10" t="s">
        <v>7757</v>
      </c>
      <c r="G1537" s="10" t="s">
        <v>7746</v>
      </c>
      <c r="H1537" s="12">
        <v>2012</v>
      </c>
      <c r="I1537" s="10" t="s">
        <v>29</v>
      </c>
      <c r="J1537" s="10" t="s">
        <v>250</v>
      </c>
      <c r="K1537" s="10" t="s">
        <v>4209</v>
      </c>
      <c r="L1537" s="10" t="s">
        <v>7758</v>
      </c>
    </row>
    <row r="1538" spans="1:12" ht="20" customHeight="1" x14ac:dyDescent="0.15">
      <c r="A1538" s="8" t="s">
        <v>7759</v>
      </c>
      <c r="B1538" s="9" t="s">
        <v>24</v>
      </c>
      <c r="C1538" s="10" t="s">
        <v>7760</v>
      </c>
      <c r="D1538" s="11"/>
      <c r="E1538" s="11"/>
      <c r="F1538" s="10" t="s">
        <v>27</v>
      </c>
      <c r="G1538" s="10" t="s">
        <v>7746</v>
      </c>
      <c r="H1538" s="12">
        <v>2020</v>
      </c>
      <c r="I1538" s="10" t="s">
        <v>29</v>
      </c>
      <c r="J1538" s="10" t="s">
        <v>37</v>
      </c>
      <c r="K1538" s="10" t="s">
        <v>1298</v>
      </c>
      <c r="L1538" s="10" t="s">
        <v>7761</v>
      </c>
    </row>
    <row r="1539" spans="1:12" ht="20" customHeight="1" x14ac:dyDescent="0.15">
      <c r="A1539" s="8" t="s">
        <v>7762</v>
      </c>
      <c r="B1539" s="9" t="s">
        <v>14</v>
      </c>
      <c r="C1539" s="10" t="s">
        <v>7763</v>
      </c>
      <c r="D1539" s="10" t="s">
        <v>7764</v>
      </c>
      <c r="E1539" s="10" t="s">
        <v>7765</v>
      </c>
      <c r="F1539" s="10" t="s">
        <v>17</v>
      </c>
      <c r="G1539" s="10" t="s">
        <v>7746</v>
      </c>
      <c r="H1539" s="12">
        <v>2016</v>
      </c>
      <c r="I1539" s="10" t="s">
        <v>19</v>
      </c>
      <c r="J1539" s="10" t="s">
        <v>533</v>
      </c>
      <c r="K1539" s="10" t="s">
        <v>3190</v>
      </c>
      <c r="L1539" s="10" t="s">
        <v>7766</v>
      </c>
    </row>
    <row r="1540" spans="1:12" ht="20" customHeight="1" x14ac:dyDescent="0.15">
      <c r="A1540" s="8" t="s">
        <v>7767</v>
      </c>
      <c r="B1540" s="9" t="s">
        <v>14</v>
      </c>
      <c r="C1540" s="10" t="s">
        <v>7768</v>
      </c>
      <c r="D1540" s="10" t="s">
        <v>7769</v>
      </c>
      <c r="E1540" s="10" t="s">
        <v>7770</v>
      </c>
      <c r="F1540" s="10" t="s">
        <v>17</v>
      </c>
      <c r="G1540" s="10" t="s">
        <v>7746</v>
      </c>
      <c r="H1540" s="12">
        <v>2013</v>
      </c>
      <c r="I1540" s="10" t="s">
        <v>19</v>
      </c>
      <c r="J1540" s="10" t="s">
        <v>2121</v>
      </c>
      <c r="K1540" s="10" t="s">
        <v>682</v>
      </c>
      <c r="L1540" s="10" t="s">
        <v>7771</v>
      </c>
    </row>
    <row r="1541" spans="1:12" ht="20" customHeight="1" x14ac:dyDescent="0.15">
      <c r="A1541" s="8" t="s">
        <v>7772</v>
      </c>
      <c r="B1541" s="9" t="s">
        <v>24</v>
      </c>
      <c r="C1541" s="10" t="s">
        <v>7773</v>
      </c>
      <c r="D1541" s="11"/>
      <c r="E1541" s="10" t="s">
        <v>7774</v>
      </c>
      <c r="F1541" s="10" t="s">
        <v>1562</v>
      </c>
      <c r="G1541" s="10" t="s">
        <v>7746</v>
      </c>
      <c r="H1541" s="12">
        <v>2011</v>
      </c>
      <c r="I1541" s="10" t="s">
        <v>77</v>
      </c>
      <c r="J1541" s="10" t="s">
        <v>37</v>
      </c>
      <c r="K1541" s="10" t="s">
        <v>480</v>
      </c>
      <c r="L1541" s="10" t="s">
        <v>7775</v>
      </c>
    </row>
    <row r="1542" spans="1:12" ht="20" customHeight="1" x14ac:dyDescent="0.15">
      <c r="A1542" s="8" t="s">
        <v>7776</v>
      </c>
      <c r="B1542" s="9" t="s">
        <v>24</v>
      </c>
      <c r="C1542" s="10" t="s">
        <v>7777</v>
      </c>
      <c r="D1542" s="11"/>
      <c r="E1542" s="10" t="s">
        <v>7778</v>
      </c>
      <c r="F1542" s="10" t="s">
        <v>352</v>
      </c>
      <c r="G1542" s="10" t="s">
        <v>7746</v>
      </c>
      <c r="H1542" s="12">
        <v>2011</v>
      </c>
      <c r="I1542" s="10" t="s">
        <v>77</v>
      </c>
      <c r="J1542" s="10" t="s">
        <v>37</v>
      </c>
      <c r="K1542" s="10" t="s">
        <v>480</v>
      </c>
      <c r="L1542" s="10" t="s">
        <v>7779</v>
      </c>
    </row>
    <row r="1543" spans="1:12" ht="20" customHeight="1" x14ac:dyDescent="0.15">
      <c r="A1543" s="8" t="s">
        <v>7780</v>
      </c>
      <c r="B1543" s="9" t="s">
        <v>14</v>
      </c>
      <c r="C1543" s="10" t="s">
        <v>7781</v>
      </c>
      <c r="D1543" s="10" t="s">
        <v>7782</v>
      </c>
      <c r="E1543" s="10" t="s">
        <v>7783</v>
      </c>
      <c r="F1543" s="10" t="s">
        <v>17</v>
      </c>
      <c r="G1543" s="10" t="s">
        <v>7746</v>
      </c>
      <c r="H1543" s="12">
        <v>2016</v>
      </c>
      <c r="I1543" s="10" t="s">
        <v>320</v>
      </c>
      <c r="J1543" s="10" t="s">
        <v>629</v>
      </c>
      <c r="K1543" s="10" t="s">
        <v>334</v>
      </c>
      <c r="L1543" s="10" t="s">
        <v>7784</v>
      </c>
    </row>
    <row r="1544" spans="1:12" ht="20" customHeight="1" x14ac:dyDescent="0.15">
      <c r="A1544" s="8" t="s">
        <v>7785</v>
      </c>
      <c r="B1544" s="9" t="s">
        <v>24</v>
      </c>
      <c r="C1544" s="10" t="s">
        <v>7786</v>
      </c>
      <c r="D1544" s="10" t="s">
        <v>7787</v>
      </c>
      <c r="E1544" s="11"/>
      <c r="F1544" s="10" t="s">
        <v>76</v>
      </c>
      <c r="G1544" s="10" t="s">
        <v>7746</v>
      </c>
      <c r="H1544" s="12">
        <v>2020</v>
      </c>
      <c r="I1544" s="10" t="s">
        <v>29</v>
      </c>
      <c r="J1544" s="10" t="s">
        <v>37</v>
      </c>
      <c r="K1544" s="10" t="s">
        <v>116</v>
      </c>
      <c r="L1544" s="10" t="s">
        <v>7788</v>
      </c>
    </row>
    <row r="1545" spans="1:12" ht="20" customHeight="1" x14ac:dyDescent="0.15">
      <c r="A1545" s="8" t="s">
        <v>7789</v>
      </c>
      <c r="B1545" s="9" t="s">
        <v>14</v>
      </c>
      <c r="C1545" s="10" t="s">
        <v>7790</v>
      </c>
      <c r="D1545" s="10" t="s">
        <v>7791</v>
      </c>
      <c r="E1545" s="10" t="s">
        <v>7791</v>
      </c>
      <c r="F1545" s="10" t="s">
        <v>47</v>
      </c>
      <c r="G1545" s="10" t="s">
        <v>7746</v>
      </c>
      <c r="H1545" s="12">
        <v>2020</v>
      </c>
      <c r="I1545" s="10" t="s">
        <v>29</v>
      </c>
      <c r="J1545" s="10" t="s">
        <v>7792</v>
      </c>
      <c r="K1545" s="10" t="s">
        <v>1556</v>
      </c>
      <c r="L1545" s="10" t="s">
        <v>7793</v>
      </c>
    </row>
    <row r="1546" spans="1:12" ht="20" customHeight="1" x14ac:dyDescent="0.15">
      <c r="A1546" s="8" t="s">
        <v>7794</v>
      </c>
      <c r="B1546" s="9" t="s">
        <v>24</v>
      </c>
      <c r="C1546" s="10" t="s">
        <v>7795</v>
      </c>
      <c r="D1546" s="11"/>
      <c r="E1546" s="10" t="s">
        <v>7796</v>
      </c>
      <c r="F1546" s="10" t="s">
        <v>17</v>
      </c>
      <c r="G1546" s="10" t="s">
        <v>7797</v>
      </c>
      <c r="H1546" s="12">
        <v>2014</v>
      </c>
      <c r="I1546" s="10" t="s">
        <v>77</v>
      </c>
      <c r="J1546" s="10" t="s">
        <v>30</v>
      </c>
      <c r="K1546" s="10" t="s">
        <v>374</v>
      </c>
      <c r="L1546" s="10" t="s">
        <v>7798</v>
      </c>
    </row>
    <row r="1547" spans="1:12" ht="20" customHeight="1" x14ac:dyDescent="0.15">
      <c r="A1547" s="8" t="s">
        <v>7799</v>
      </c>
      <c r="B1547" s="9" t="s">
        <v>14</v>
      </c>
      <c r="C1547" s="10" t="s">
        <v>7800</v>
      </c>
      <c r="D1547" s="10" t="s">
        <v>7801</v>
      </c>
      <c r="E1547" s="10" t="s">
        <v>7802</v>
      </c>
      <c r="F1547" s="10" t="s">
        <v>938</v>
      </c>
      <c r="G1547" s="10" t="s">
        <v>7797</v>
      </c>
      <c r="H1547" s="12">
        <v>2018</v>
      </c>
      <c r="I1547" s="10" t="s">
        <v>320</v>
      </c>
      <c r="J1547" s="10" t="s">
        <v>215</v>
      </c>
      <c r="K1547" s="10" t="s">
        <v>7803</v>
      </c>
      <c r="L1547" s="10" t="s">
        <v>7804</v>
      </c>
    </row>
    <row r="1548" spans="1:12" ht="20" customHeight="1" x14ac:dyDescent="0.15">
      <c r="A1548" s="8" t="s">
        <v>7805</v>
      </c>
      <c r="B1548" s="9" t="s">
        <v>24</v>
      </c>
      <c r="C1548" s="10" t="s">
        <v>7806</v>
      </c>
      <c r="D1548" s="11"/>
      <c r="E1548" s="10" t="s">
        <v>7807</v>
      </c>
      <c r="F1548" s="10" t="s">
        <v>17</v>
      </c>
      <c r="G1548" s="10" t="s">
        <v>7797</v>
      </c>
      <c r="H1548" s="12">
        <v>2020</v>
      </c>
      <c r="I1548" s="10" t="s">
        <v>171</v>
      </c>
      <c r="J1548" s="10" t="s">
        <v>30</v>
      </c>
      <c r="K1548" s="10" t="s">
        <v>265</v>
      </c>
      <c r="L1548" s="10" t="s">
        <v>7808</v>
      </c>
    </row>
    <row r="1549" spans="1:12" ht="20" customHeight="1" x14ac:dyDescent="0.15">
      <c r="A1549" s="8" t="s">
        <v>7809</v>
      </c>
      <c r="B1549" s="9" t="s">
        <v>24</v>
      </c>
      <c r="C1549" s="10" t="s">
        <v>7810</v>
      </c>
      <c r="D1549" s="11"/>
      <c r="E1549" s="10" t="s">
        <v>7811</v>
      </c>
      <c r="F1549" s="10" t="s">
        <v>17</v>
      </c>
      <c r="G1549" s="10" t="s">
        <v>7797</v>
      </c>
      <c r="H1549" s="12">
        <v>2020</v>
      </c>
      <c r="I1549" s="10" t="s">
        <v>29</v>
      </c>
      <c r="J1549" s="10" t="s">
        <v>30</v>
      </c>
      <c r="K1549" s="10" t="s">
        <v>1070</v>
      </c>
      <c r="L1549" s="10" t="s">
        <v>7812</v>
      </c>
    </row>
    <row r="1550" spans="1:12" ht="20" customHeight="1" x14ac:dyDescent="0.15">
      <c r="A1550" s="8" t="s">
        <v>7813</v>
      </c>
      <c r="B1550" s="9" t="s">
        <v>24</v>
      </c>
      <c r="C1550" s="10" t="s">
        <v>7814</v>
      </c>
      <c r="D1550" s="11"/>
      <c r="E1550" s="10" t="s">
        <v>7815</v>
      </c>
      <c r="F1550" s="10" t="s">
        <v>17</v>
      </c>
      <c r="G1550" s="10" t="s">
        <v>7797</v>
      </c>
      <c r="H1550" s="12">
        <v>2011</v>
      </c>
      <c r="I1550" s="10" t="s">
        <v>77</v>
      </c>
      <c r="J1550" s="10" t="s">
        <v>30</v>
      </c>
      <c r="K1550" s="10" t="s">
        <v>374</v>
      </c>
      <c r="L1550" s="10" t="s">
        <v>7816</v>
      </c>
    </row>
    <row r="1551" spans="1:12" ht="20" customHeight="1" x14ac:dyDescent="0.15">
      <c r="A1551" s="8" t="s">
        <v>7817</v>
      </c>
      <c r="B1551" s="9" t="s">
        <v>24</v>
      </c>
      <c r="C1551" s="10" t="s">
        <v>7818</v>
      </c>
      <c r="D1551" s="11"/>
      <c r="E1551" s="10" t="s">
        <v>7819</v>
      </c>
      <c r="F1551" s="10" t="s">
        <v>17</v>
      </c>
      <c r="G1551" s="10" t="s">
        <v>7797</v>
      </c>
      <c r="H1551" s="12">
        <v>2006</v>
      </c>
      <c r="I1551" s="10" t="s">
        <v>77</v>
      </c>
      <c r="J1551" s="10" t="s">
        <v>30</v>
      </c>
      <c r="K1551" s="10" t="s">
        <v>374</v>
      </c>
      <c r="L1551" s="10" t="s">
        <v>7820</v>
      </c>
    </row>
    <row r="1552" spans="1:12" ht="20" customHeight="1" x14ac:dyDescent="0.15">
      <c r="A1552" s="8" t="s">
        <v>7821</v>
      </c>
      <c r="B1552" s="9" t="s">
        <v>14</v>
      </c>
      <c r="C1552" s="10" t="s">
        <v>7822</v>
      </c>
      <c r="D1552" s="10" t="s">
        <v>7823</v>
      </c>
      <c r="E1552" s="10" t="s">
        <v>7824</v>
      </c>
      <c r="F1552" s="10" t="s">
        <v>7825</v>
      </c>
      <c r="G1552" s="10" t="s">
        <v>7797</v>
      </c>
      <c r="H1552" s="12">
        <v>2019</v>
      </c>
      <c r="I1552" s="10" t="s">
        <v>77</v>
      </c>
      <c r="J1552" s="10" t="s">
        <v>69</v>
      </c>
      <c r="K1552" s="10" t="s">
        <v>1120</v>
      </c>
      <c r="L1552" s="10" t="s">
        <v>7826</v>
      </c>
    </row>
    <row r="1553" spans="1:12" ht="20" customHeight="1" x14ac:dyDescent="0.15">
      <c r="A1553" s="8" t="s">
        <v>7827</v>
      </c>
      <c r="B1553" s="9" t="s">
        <v>14</v>
      </c>
      <c r="C1553" s="10" t="s">
        <v>7828</v>
      </c>
      <c r="D1553" s="10" t="s">
        <v>7829</v>
      </c>
      <c r="E1553" s="10" t="s">
        <v>7830</v>
      </c>
      <c r="F1553" s="10" t="s">
        <v>17</v>
      </c>
      <c r="G1553" s="10" t="s">
        <v>7831</v>
      </c>
      <c r="H1553" s="12">
        <v>2020</v>
      </c>
      <c r="I1553" s="10" t="s">
        <v>19</v>
      </c>
      <c r="J1553" s="10" t="s">
        <v>1066</v>
      </c>
      <c r="K1553" s="10" t="s">
        <v>689</v>
      </c>
      <c r="L1553" s="10" t="s">
        <v>7832</v>
      </c>
    </row>
    <row r="1554" spans="1:12" ht="20" customHeight="1" x14ac:dyDescent="0.15">
      <c r="A1554" s="8" t="s">
        <v>7833</v>
      </c>
      <c r="B1554" s="9" t="s">
        <v>24</v>
      </c>
      <c r="C1554" s="10" t="s">
        <v>7834</v>
      </c>
      <c r="D1554" s="11"/>
      <c r="E1554" s="10" t="s">
        <v>7835</v>
      </c>
      <c r="F1554" s="10" t="s">
        <v>1119</v>
      </c>
      <c r="G1554" s="10" t="s">
        <v>7831</v>
      </c>
      <c r="H1554" s="12">
        <v>2021</v>
      </c>
      <c r="I1554" s="10" t="s">
        <v>243</v>
      </c>
      <c r="J1554" s="10" t="s">
        <v>30</v>
      </c>
      <c r="K1554" s="10" t="s">
        <v>244</v>
      </c>
      <c r="L1554" s="10" t="s">
        <v>7836</v>
      </c>
    </row>
    <row r="1555" spans="1:12" ht="20" customHeight="1" x14ac:dyDescent="0.15">
      <c r="A1555" s="8" t="s">
        <v>7837</v>
      </c>
      <c r="B1555" s="9" t="s">
        <v>24</v>
      </c>
      <c r="C1555" s="10" t="s">
        <v>7838</v>
      </c>
      <c r="D1555" s="11"/>
      <c r="E1555" s="10" t="s">
        <v>7839</v>
      </c>
      <c r="F1555" s="10" t="s">
        <v>17</v>
      </c>
      <c r="G1555" s="10" t="s">
        <v>7831</v>
      </c>
      <c r="H1555" s="12">
        <v>2020</v>
      </c>
      <c r="I1555" s="10" t="s">
        <v>29</v>
      </c>
      <c r="J1555" s="10" t="s">
        <v>37</v>
      </c>
      <c r="K1555" s="10" t="s">
        <v>7840</v>
      </c>
      <c r="L1555" s="10" t="s">
        <v>7841</v>
      </c>
    </row>
    <row r="1556" spans="1:12" ht="20" customHeight="1" x14ac:dyDescent="0.15">
      <c r="A1556" s="8" t="s">
        <v>7842</v>
      </c>
      <c r="B1556" s="9" t="s">
        <v>14</v>
      </c>
      <c r="C1556" s="10" t="s">
        <v>7843</v>
      </c>
      <c r="D1556" s="11"/>
      <c r="E1556" s="10" t="s">
        <v>2516</v>
      </c>
      <c r="F1556" s="10" t="s">
        <v>17</v>
      </c>
      <c r="G1556" s="10" t="s">
        <v>7844</v>
      </c>
      <c r="H1556" s="12">
        <v>2020</v>
      </c>
      <c r="I1556" s="10" t="s">
        <v>29</v>
      </c>
      <c r="J1556" s="10" t="s">
        <v>1563</v>
      </c>
      <c r="K1556" s="10" t="s">
        <v>200</v>
      </c>
      <c r="L1556" s="10" t="s">
        <v>7845</v>
      </c>
    </row>
    <row r="1557" spans="1:12" ht="20" customHeight="1" x14ac:dyDescent="0.15">
      <c r="A1557" s="8" t="s">
        <v>7846</v>
      </c>
      <c r="B1557" s="9" t="s">
        <v>24</v>
      </c>
      <c r="C1557" s="10" t="s">
        <v>7847</v>
      </c>
      <c r="D1557" s="11"/>
      <c r="E1557" s="10" t="s">
        <v>7848</v>
      </c>
      <c r="F1557" s="10" t="s">
        <v>3337</v>
      </c>
      <c r="G1557" s="10" t="s">
        <v>7849</v>
      </c>
      <c r="H1557" s="12">
        <v>2020</v>
      </c>
      <c r="I1557" s="10" t="s">
        <v>77</v>
      </c>
      <c r="J1557" s="10" t="s">
        <v>37</v>
      </c>
      <c r="K1557" s="10" t="s">
        <v>238</v>
      </c>
      <c r="L1557" s="10" t="s">
        <v>7850</v>
      </c>
    </row>
    <row r="1558" spans="1:12" ht="20" customHeight="1" x14ac:dyDescent="0.15">
      <c r="A1558" s="8" t="s">
        <v>7851</v>
      </c>
      <c r="B1558" s="9" t="s">
        <v>24</v>
      </c>
      <c r="C1558" s="10" t="s">
        <v>7852</v>
      </c>
      <c r="D1558" s="11"/>
      <c r="E1558" s="10" t="s">
        <v>7853</v>
      </c>
      <c r="F1558" s="10" t="s">
        <v>562</v>
      </c>
      <c r="G1558" s="10" t="s">
        <v>7849</v>
      </c>
      <c r="H1558" s="12">
        <v>2018</v>
      </c>
      <c r="I1558" s="10" t="s">
        <v>171</v>
      </c>
      <c r="J1558" s="10" t="s">
        <v>30</v>
      </c>
      <c r="K1558" s="10" t="s">
        <v>265</v>
      </c>
      <c r="L1558" s="10" t="s">
        <v>7854</v>
      </c>
    </row>
    <row r="1559" spans="1:12" ht="20" customHeight="1" x14ac:dyDescent="0.15">
      <c r="A1559" s="8" t="s">
        <v>7855</v>
      </c>
      <c r="B1559" s="9" t="s">
        <v>14</v>
      </c>
      <c r="C1559" s="10" t="s">
        <v>7856</v>
      </c>
      <c r="D1559" s="10" t="s">
        <v>7857</v>
      </c>
      <c r="E1559" s="10" t="s">
        <v>7858</v>
      </c>
      <c r="F1559" s="11"/>
      <c r="G1559" s="10" t="s">
        <v>7859</v>
      </c>
      <c r="H1559" s="12">
        <v>2020</v>
      </c>
      <c r="I1559" s="10" t="s">
        <v>171</v>
      </c>
      <c r="J1559" s="10" t="s">
        <v>7626</v>
      </c>
      <c r="K1559" s="10" t="s">
        <v>62</v>
      </c>
      <c r="L1559" s="10" t="s">
        <v>7860</v>
      </c>
    </row>
    <row r="1560" spans="1:12" ht="20" customHeight="1" x14ac:dyDescent="0.15">
      <c r="A1560" s="8" t="s">
        <v>7861</v>
      </c>
      <c r="B1560" s="9" t="s">
        <v>14</v>
      </c>
      <c r="C1560" s="10" t="s">
        <v>7862</v>
      </c>
      <c r="D1560" s="10" t="s">
        <v>7863</v>
      </c>
      <c r="E1560" s="11"/>
      <c r="F1560" s="10" t="s">
        <v>17</v>
      </c>
      <c r="G1560" s="10" t="s">
        <v>7859</v>
      </c>
      <c r="H1560" s="12">
        <v>2020</v>
      </c>
      <c r="I1560" s="10" t="s">
        <v>652</v>
      </c>
      <c r="J1560" s="10" t="s">
        <v>7864</v>
      </c>
      <c r="K1560" s="10" t="s">
        <v>653</v>
      </c>
      <c r="L1560" s="10" t="s">
        <v>7865</v>
      </c>
    </row>
    <row r="1561" spans="1:12" ht="20" customHeight="1" x14ac:dyDescent="0.15">
      <c r="A1561" s="8" t="s">
        <v>7866</v>
      </c>
      <c r="B1561" s="9" t="s">
        <v>14</v>
      </c>
      <c r="C1561" s="10" t="s">
        <v>7867</v>
      </c>
      <c r="D1561" s="10" t="s">
        <v>7868</v>
      </c>
      <c r="E1561" s="10" t="s">
        <v>7869</v>
      </c>
      <c r="F1561" s="10" t="s">
        <v>17</v>
      </c>
      <c r="G1561" s="10" t="s">
        <v>7859</v>
      </c>
      <c r="H1561" s="12">
        <v>2020</v>
      </c>
      <c r="I1561" s="10" t="s">
        <v>19</v>
      </c>
      <c r="J1561" s="10" t="s">
        <v>61</v>
      </c>
      <c r="K1561" s="10" t="s">
        <v>21</v>
      </c>
      <c r="L1561" s="10" t="s">
        <v>7870</v>
      </c>
    </row>
    <row r="1562" spans="1:12" ht="20" customHeight="1" x14ac:dyDescent="0.15">
      <c r="A1562" s="8" t="s">
        <v>7871</v>
      </c>
      <c r="B1562" s="9" t="s">
        <v>24</v>
      </c>
      <c r="C1562" s="10" t="s">
        <v>7872</v>
      </c>
      <c r="D1562" s="11"/>
      <c r="E1562" s="10" t="s">
        <v>7873</v>
      </c>
      <c r="F1562" s="10" t="s">
        <v>664</v>
      </c>
      <c r="G1562" s="10" t="s">
        <v>7859</v>
      </c>
      <c r="H1562" s="12">
        <v>2020</v>
      </c>
      <c r="I1562" s="10" t="s">
        <v>29</v>
      </c>
      <c r="J1562" s="10" t="s">
        <v>37</v>
      </c>
      <c r="K1562" s="10" t="s">
        <v>1137</v>
      </c>
      <c r="L1562" s="10" t="s">
        <v>7874</v>
      </c>
    </row>
    <row r="1563" spans="1:12" ht="20" customHeight="1" x14ac:dyDescent="0.15">
      <c r="A1563" s="8" t="s">
        <v>7875</v>
      </c>
      <c r="B1563" s="9" t="s">
        <v>14</v>
      </c>
      <c r="C1563" s="10" t="s">
        <v>7876</v>
      </c>
      <c r="D1563" s="10" t="s">
        <v>7877</v>
      </c>
      <c r="E1563" s="10" t="s">
        <v>7878</v>
      </c>
      <c r="F1563" s="10" t="s">
        <v>17</v>
      </c>
      <c r="G1563" s="10" t="s">
        <v>7859</v>
      </c>
      <c r="H1563" s="12">
        <v>2020</v>
      </c>
      <c r="I1563" s="10" t="s">
        <v>19</v>
      </c>
      <c r="J1563" s="10" t="s">
        <v>2121</v>
      </c>
      <c r="K1563" s="10" t="s">
        <v>7879</v>
      </c>
      <c r="L1563" s="10" t="s">
        <v>7880</v>
      </c>
    </row>
    <row r="1564" spans="1:12" ht="20" customHeight="1" x14ac:dyDescent="0.15">
      <c r="A1564" s="8" t="s">
        <v>7881</v>
      </c>
      <c r="B1564" s="9" t="s">
        <v>14</v>
      </c>
      <c r="C1564" s="10" t="s">
        <v>7882</v>
      </c>
      <c r="D1564" s="10" t="s">
        <v>7883</v>
      </c>
      <c r="E1564" s="10" t="s">
        <v>7884</v>
      </c>
      <c r="F1564" s="10" t="s">
        <v>47</v>
      </c>
      <c r="G1564" s="10" t="s">
        <v>7859</v>
      </c>
      <c r="H1564" s="12">
        <v>2020</v>
      </c>
      <c r="I1564" s="10" t="s">
        <v>29</v>
      </c>
      <c r="J1564" s="10" t="s">
        <v>1213</v>
      </c>
      <c r="K1564" s="10" t="s">
        <v>4336</v>
      </c>
      <c r="L1564" s="10" t="s">
        <v>7885</v>
      </c>
    </row>
    <row r="1565" spans="1:12" ht="20" customHeight="1" x14ac:dyDescent="0.15">
      <c r="A1565" s="8" t="s">
        <v>7886</v>
      </c>
      <c r="B1565" s="9" t="s">
        <v>24</v>
      </c>
      <c r="C1565" s="10" t="s">
        <v>7887</v>
      </c>
      <c r="D1565" s="11"/>
      <c r="E1565" s="10" t="s">
        <v>7888</v>
      </c>
      <c r="F1565" s="10" t="s">
        <v>352</v>
      </c>
      <c r="G1565" s="10" t="s">
        <v>7889</v>
      </c>
      <c r="H1565" s="12">
        <v>2020</v>
      </c>
      <c r="I1565" s="10" t="s">
        <v>29</v>
      </c>
      <c r="J1565" s="10" t="s">
        <v>37</v>
      </c>
      <c r="K1565" s="10" t="s">
        <v>7890</v>
      </c>
      <c r="L1565" s="10" t="s">
        <v>7891</v>
      </c>
    </row>
    <row r="1566" spans="1:12" ht="20" customHeight="1" x14ac:dyDescent="0.15">
      <c r="A1566" s="8" t="s">
        <v>7892</v>
      </c>
      <c r="B1566" s="9" t="s">
        <v>14</v>
      </c>
      <c r="C1566" s="10" t="s">
        <v>7893</v>
      </c>
      <c r="D1566" s="10" t="s">
        <v>7894</v>
      </c>
      <c r="E1566" s="10" t="s">
        <v>7895</v>
      </c>
      <c r="F1566" s="10" t="s">
        <v>1675</v>
      </c>
      <c r="G1566" s="10" t="s">
        <v>7889</v>
      </c>
      <c r="H1566" s="12">
        <v>2020</v>
      </c>
      <c r="I1566" s="10" t="s">
        <v>29</v>
      </c>
      <c r="J1566" s="10" t="s">
        <v>903</v>
      </c>
      <c r="K1566" s="10" t="s">
        <v>7438</v>
      </c>
      <c r="L1566" s="10" t="s">
        <v>7896</v>
      </c>
    </row>
    <row r="1567" spans="1:12" ht="20" customHeight="1" x14ac:dyDescent="0.15">
      <c r="A1567" s="8" t="s">
        <v>7897</v>
      </c>
      <c r="B1567" s="9" t="s">
        <v>24</v>
      </c>
      <c r="C1567" s="10" t="s">
        <v>7898</v>
      </c>
      <c r="D1567" s="10" t="s">
        <v>7899</v>
      </c>
      <c r="E1567" s="10" t="s">
        <v>7900</v>
      </c>
      <c r="F1567" s="11"/>
      <c r="G1567" s="10" t="s">
        <v>7889</v>
      </c>
      <c r="H1567" s="12">
        <v>2020</v>
      </c>
      <c r="I1567" s="10" t="s">
        <v>77</v>
      </c>
      <c r="J1567" s="10" t="s">
        <v>37</v>
      </c>
      <c r="K1567" s="10" t="s">
        <v>1156</v>
      </c>
      <c r="L1567" s="10" t="s">
        <v>7901</v>
      </c>
    </row>
    <row r="1568" spans="1:12" ht="20" customHeight="1" x14ac:dyDescent="0.15">
      <c r="A1568" s="8" t="s">
        <v>7902</v>
      </c>
      <c r="B1568" s="9" t="s">
        <v>14</v>
      </c>
      <c r="C1568" s="10" t="s">
        <v>7903</v>
      </c>
      <c r="D1568" s="10" t="s">
        <v>7904</v>
      </c>
      <c r="E1568" s="10" t="s">
        <v>7905</v>
      </c>
      <c r="F1568" s="10" t="s">
        <v>3631</v>
      </c>
      <c r="G1568" s="10" t="s">
        <v>7889</v>
      </c>
      <c r="H1568" s="12">
        <v>2016</v>
      </c>
      <c r="I1568" s="10" t="s">
        <v>429</v>
      </c>
      <c r="J1568" s="10" t="s">
        <v>1066</v>
      </c>
      <c r="K1568" s="10" t="s">
        <v>2694</v>
      </c>
      <c r="L1568" s="10" t="s">
        <v>7906</v>
      </c>
    </row>
    <row r="1569" spans="1:12" ht="20" customHeight="1" x14ac:dyDescent="0.15">
      <c r="A1569" s="8" t="s">
        <v>7907</v>
      </c>
      <c r="B1569" s="9" t="s">
        <v>14</v>
      </c>
      <c r="C1569" s="10" t="s">
        <v>7908</v>
      </c>
      <c r="D1569" s="10" t="s">
        <v>4500</v>
      </c>
      <c r="E1569" s="10" t="s">
        <v>7909</v>
      </c>
      <c r="F1569" s="10" t="s">
        <v>3631</v>
      </c>
      <c r="G1569" s="10" t="s">
        <v>7889</v>
      </c>
      <c r="H1569" s="12">
        <v>2013</v>
      </c>
      <c r="I1569" s="10" t="s">
        <v>77</v>
      </c>
      <c r="J1569" s="10" t="s">
        <v>222</v>
      </c>
      <c r="K1569" s="10" t="s">
        <v>575</v>
      </c>
      <c r="L1569" s="10" t="s">
        <v>7910</v>
      </c>
    </row>
    <row r="1570" spans="1:12" ht="20" customHeight="1" x14ac:dyDescent="0.15">
      <c r="A1570" s="8" t="s">
        <v>7911</v>
      </c>
      <c r="B1570" s="9" t="s">
        <v>14</v>
      </c>
      <c r="C1570" s="10" t="s">
        <v>7912</v>
      </c>
      <c r="D1570" s="10" t="s">
        <v>7755</v>
      </c>
      <c r="E1570" s="10" t="s">
        <v>7913</v>
      </c>
      <c r="F1570" s="10" t="s">
        <v>3631</v>
      </c>
      <c r="G1570" s="10" t="s">
        <v>7889</v>
      </c>
      <c r="H1570" s="12">
        <v>2019</v>
      </c>
      <c r="I1570" s="10" t="s">
        <v>29</v>
      </c>
      <c r="J1570" s="10" t="s">
        <v>772</v>
      </c>
      <c r="K1570" s="10" t="s">
        <v>7013</v>
      </c>
      <c r="L1570" s="10" t="s">
        <v>7914</v>
      </c>
    </row>
    <row r="1571" spans="1:12" ht="20" customHeight="1" x14ac:dyDescent="0.15">
      <c r="A1571" s="8" t="s">
        <v>7915</v>
      </c>
      <c r="B1571" s="9" t="s">
        <v>14</v>
      </c>
      <c r="C1571" s="10" t="s">
        <v>7916</v>
      </c>
      <c r="D1571" s="10" t="s">
        <v>7755</v>
      </c>
      <c r="E1571" s="10" t="s">
        <v>7917</v>
      </c>
      <c r="F1571" s="10" t="s">
        <v>3631</v>
      </c>
      <c r="G1571" s="10" t="s">
        <v>7918</v>
      </c>
      <c r="H1571" s="12">
        <v>2019</v>
      </c>
      <c r="I1571" s="10" t="s">
        <v>29</v>
      </c>
      <c r="J1571" s="10" t="s">
        <v>257</v>
      </c>
      <c r="K1571" s="10" t="s">
        <v>70</v>
      </c>
      <c r="L1571" s="10" t="s">
        <v>7919</v>
      </c>
    </row>
    <row r="1572" spans="1:12" ht="20" customHeight="1" x14ac:dyDescent="0.15">
      <c r="A1572" s="8" t="s">
        <v>7920</v>
      </c>
      <c r="B1572" s="9" t="s">
        <v>24</v>
      </c>
      <c r="C1572" s="10" t="s">
        <v>7921</v>
      </c>
      <c r="D1572" s="11"/>
      <c r="E1572" s="10" t="s">
        <v>7922</v>
      </c>
      <c r="F1572" s="10" t="s">
        <v>2346</v>
      </c>
      <c r="G1572" s="10" t="s">
        <v>7918</v>
      </c>
      <c r="H1572" s="12">
        <v>2013</v>
      </c>
      <c r="I1572" s="10" t="s">
        <v>77</v>
      </c>
      <c r="J1572" s="10" t="s">
        <v>121</v>
      </c>
      <c r="K1572" s="10" t="s">
        <v>1098</v>
      </c>
      <c r="L1572" s="10" t="s">
        <v>7923</v>
      </c>
    </row>
    <row r="1573" spans="1:12" ht="20" customHeight="1" x14ac:dyDescent="0.15">
      <c r="A1573" s="8" t="s">
        <v>7924</v>
      </c>
      <c r="B1573" s="9" t="s">
        <v>24</v>
      </c>
      <c r="C1573" s="10" t="s">
        <v>7925</v>
      </c>
      <c r="D1573" s="11"/>
      <c r="E1573" s="10" t="s">
        <v>7926</v>
      </c>
      <c r="F1573" s="10" t="s">
        <v>2797</v>
      </c>
      <c r="G1573" s="10" t="s">
        <v>7918</v>
      </c>
      <c r="H1573" s="12">
        <v>2019</v>
      </c>
      <c r="I1573" s="10" t="s">
        <v>77</v>
      </c>
      <c r="J1573" s="10" t="s">
        <v>37</v>
      </c>
      <c r="K1573" s="10" t="s">
        <v>1613</v>
      </c>
      <c r="L1573" s="10" t="s">
        <v>7927</v>
      </c>
    </row>
    <row r="1574" spans="1:12" ht="20" customHeight="1" x14ac:dyDescent="0.15">
      <c r="A1574" s="8" t="s">
        <v>7928</v>
      </c>
      <c r="B1574" s="9" t="s">
        <v>14</v>
      </c>
      <c r="C1574" s="10" t="s">
        <v>7929</v>
      </c>
      <c r="D1574" s="10" t="s">
        <v>7930</v>
      </c>
      <c r="E1574" s="10" t="s">
        <v>7931</v>
      </c>
      <c r="F1574" s="10" t="s">
        <v>1505</v>
      </c>
      <c r="G1574" s="10" t="s">
        <v>7918</v>
      </c>
      <c r="H1574" s="12">
        <v>2020</v>
      </c>
      <c r="I1574" s="10" t="s">
        <v>77</v>
      </c>
      <c r="J1574" s="10" t="s">
        <v>681</v>
      </c>
      <c r="K1574" s="10" t="s">
        <v>494</v>
      </c>
      <c r="L1574" s="10" t="s">
        <v>7932</v>
      </c>
    </row>
    <row r="1575" spans="1:12" ht="20" customHeight="1" x14ac:dyDescent="0.15">
      <c r="A1575" s="8" t="s">
        <v>7933</v>
      </c>
      <c r="B1575" s="9" t="s">
        <v>24</v>
      </c>
      <c r="C1575" s="10" t="s">
        <v>7934</v>
      </c>
      <c r="D1575" s="11"/>
      <c r="E1575" s="10" t="s">
        <v>7935</v>
      </c>
      <c r="F1575" s="10" t="s">
        <v>17</v>
      </c>
      <c r="G1575" s="10" t="s">
        <v>7918</v>
      </c>
      <c r="H1575" s="12">
        <v>2020</v>
      </c>
      <c r="I1575" s="10" t="s">
        <v>429</v>
      </c>
      <c r="J1575" s="10" t="s">
        <v>30</v>
      </c>
      <c r="K1575" s="10" t="s">
        <v>265</v>
      </c>
      <c r="L1575" s="10" t="s">
        <v>7936</v>
      </c>
    </row>
    <row r="1576" spans="1:12" ht="20" customHeight="1" x14ac:dyDescent="0.15">
      <c r="A1576" s="8" t="s">
        <v>7937</v>
      </c>
      <c r="B1576" s="9" t="s">
        <v>24</v>
      </c>
      <c r="C1576" s="10" t="s">
        <v>7938</v>
      </c>
      <c r="D1576" s="11"/>
      <c r="E1576" s="10" t="s">
        <v>7939</v>
      </c>
      <c r="F1576" s="10" t="s">
        <v>17</v>
      </c>
      <c r="G1576" s="10" t="s">
        <v>7918</v>
      </c>
      <c r="H1576" s="12">
        <v>2020</v>
      </c>
      <c r="I1576" s="10" t="s">
        <v>111</v>
      </c>
      <c r="J1576" s="10" t="s">
        <v>232</v>
      </c>
      <c r="K1576" s="10" t="s">
        <v>7940</v>
      </c>
      <c r="L1576" s="10" t="s">
        <v>7941</v>
      </c>
    </row>
    <row r="1577" spans="1:12" ht="20" customHeight="1" x14ac:dyDescent="0.15">
      <c r="A1577" s="8" t="s">
        <v>7942</v>
      </c>
      <c r="B1577" s="9" t="s">
        <v>24</v>
      </c>
      <c r="C1577" s="10" t="s">
        <v>7943</v>
      </c>
      <c r="D1577" s="11"/>
      <c r="E1577" s="11"/>
      <c r="F1577" s="10" t="s">
        <v>17</v>
      </c>
      <c r="G1577" s="10" t="s">
        <v>7918</v>
      </c>
      <c r="H1577" s="12">
        <v>2020</v>
      </c>
      <c r="I1577" s="10" t="s">
        <v>77</v>
      </c>
      <c r="J1577" s="10" t="s">
        <v>37</v>
      </c>
      <c r="K1577" s="10" t="s">
        <v>623</v>
      </c>
      <c r="L1577" s="10" t="s">
        <v>7944</v>
      </c>
    </row>
    <row r="1578" spans="1:12" ht="20" customHeight="1" x14ac:dyDescent="0.15">
      <c r="A1578" s="8" t="s">
        <v>7945</v>
      </c>
      <c r="B1578" s="9" t="s">
        <v>14</v>
      </c>
      <c r="C1578" s="10" t="s">
        <v>7946</v>
      </c>
      <c r="D1578" s="10" t="s">
        <v>7947</v>
      </c>
      <c r="E1578" s="10" t="s">
        <v>7948</v>
      </c>
      <c r="F1578" s="10" t="s">
        <v>7949</v>
      </c>
      <c r="G1578" s="10" t="s">
        <v>7950</v>
      </c>
      <c r="H1578" s="12">
        <v>2020</v>
      </c>
      <c r="I1578" s="10" t="s">
        <v>111</v>
      </c>
      <c r="J1578" s="10" t="s">
        <v>85</v>
      </c>
      <c r="K1578" s="10" t="s">
        <v>128</v>
      </c>
      <c r="L1578" s="10" t="s">
        <v>7951</v>
      </c>
    </row>
    <row r="1579" spans="1:12" ht="20" customHeight="1" x14ac:dyDescent="0.15">
      <c r="A1579" s="8" t="s">
        <v>7952</v>
      </c>
      <c r="B1579" s="9" t="s">
        <v>14</v>
      </c>
      <c r="C1579" s="10" t="s">
        <v>7953</v>
      </c>
      <c r="D1579" s="10" t="s">
        <v>7954</v>
      </c>
      <c r="E1579" s="10" t="s">
        <v>7955</v>
      </c>
      <c r="F1579" s="10" t="s">
        <v>17</v>
      </c>
      <c r="G1579" s="10" t="s">
        <v>7950</v>
      </c>
      <c r="H1579" s="12">
        <v>2020</v>
      </c>
      <c r="I1579" s="10" t="s">
        <v>60</v>
      </c>
      <c r="J1579" s="10" t="s">
        <v>416</v>
      </c>
      <c r="K1579" s="10" t="s">
        <v>112</v>
      </c>
      <c r="L1579" s="10" t="s">
        <v>7956</v>
      </c>
    </row>
    <row r="1580" spans="1:12" ht="20" customHeight="1" x14ac:dyDescent="0.15">
      <c r="A1580" s="8" t="s">
        <v>7957</v>
      </c>
      <c r="B1580" s="9" t="s">
        <v>14</v>
      </c>
      <c r="C1580" s="10" t="s">
        <v>7958</v>
      </c>
      <c r="D1580" s="11"/>
      <c r="E1580" s="10" t="s">
        <v>2444</v>
      </c>
      <c r="F1580" s="10" t="s">
        <v>1686</v>
      </c>
      <c r="G1580" s="10" t="s">
        <v>7950</v>
      </c>
      <c r="H1580" s="12">
        <v>2020</v>
      </c>
      <c r="I1580" s="10" t="s">
        <v>29</v>
      </c>
      <c r="J1580" s="10" t="s">
        <v>20</v>
      </c>
      <c r="K1580" s="10" t="s">
        <v>2445</v>
      </c>
      <c r="L1580" s="10" t="s">
        <v>7959</v>
      </c>
    </row>
    <row r="1581" spans="1:12" ht="20" customHeight="1" x14ac:dyDescent="0.15">
      <c r="A1581" s="8" t="s">
        <v>7960</v>
      </c>
      <c r="B1581" s="9" t="s">
        <v>24</v>
      </c>
      <c r="C1581" s="10" t="s">
        <v>7961</v>
      </c>
      <c r="D1581" s="11"/>
      <c r="E1581" s="10" t="s">
        <v>7962</v>
      </c>
      <c r="F1581" s="10" t="s">
        <v>7963</v>
      </c>
      <c r="G1581" s="10" t="s">
        <v>7950</v>
      </c>
      <c r="H1581" s="12">
        <v>2019</v>
      </c>
      <c r="I1581" s="10" t="s">
        <v>111</v>
      </c>
      <c r="J1581" s="10" t="s">
        <v>37</v>
      </c>
      <c r="K1581" s="10" t="s">
        <v>1613</v>
      </c>
      <c r="L1581" s="10" t="s">
        <v>7964</v>
      </c>
    </row>
    <row r="1582" spans="1:12" ht="20" customHeight="1" x14ac:dyDescent="0.15">
      <c r="A1582" s="8" t="s">
        <v>7965</v>
      </c>
      <c r="B1582" s="9" t="s">
        <v>24</v>
      </c>
      <c r="C1582" s="10" t="s">
        <v>7966</v>
      </c>
      <c r="D1582" s="11"/>
      <c r="E1582" s="10" t="s">
        <v>7967</v>
      </c>
      <c r="F1582" s="10" t="s">
        <v>17</v>
      </c>
      <c r="G1582" s="10" t="s">
        <v>7950</v>
      </c>
      <c r="H1582" s="12">
        <v>2020</v>
      </c>
      <c r="I1582" s="10" t="s">
        <v>77</v>
      </c>
      <c r="J1582" s="10" t="s">
        <v>232</v>
      </c>
      <c r="K1582" s="10" t="s">
        <v>6864</v>
      </c>
      <c r="L1582" s="10" t="s">
        <v>7968</v>
      </c>
    </row>
    <row r="1583" spans="1:12" ht="20" customHeight="1" x14ac:dyDescent="0.15">
      <c r="A1583" s="8" t="s">
        <v>7969</v>
      </c>
      <c r="B1583" s="9" t="s">
        <v>14</v>
      </c>
      <c r="C1583" s="10" t="s">
        <v>7970</v>
      </c>
      <c r="D1583" s="10" t="s">
        <v>7971</v>
      </c>
      <c r="E1583" s="10" t="s">
        <v>7972</v>
      </c>
      <c r="F1583" s="10" t="s">
        <v>17</v>
      </c>
      <c r="G1583" s="10" t="s">
        <v>7950</v>
      </c>
      <c r="H1583" s="12">
        <v>2020</v>
      </c>
      <c r="I1583" s="10" t="s">
        <v>243</v>
      </c>
      <c r="J1583" s="10" t="s">
        <v>5477</v>
      </c>
      <c r="K1583" s="10" t="s">
        <v>62</v>
      </c>
      <c r="L1583" s="10" t="s">
        <v>7973</v>
      </c>
    </row>
    <row r="1584" spans="1:12" ht="20" customHeight="1" x14ac:dyDescent="0.15">
      <c r="A1584" s="8" t="s">
        <v>7974</v>
      </c>
      <c r="B1584" s="9" t="s">
        <v>14</v>
      </c>
      <c r="C1584" s="10" t="s">
        <v>7975</v>
      </c>
      <c r="D1584" s="10" t="s">
        <v>4187</v>
      </c>
      <c r="E1584" s="10" t="s">
        <v>7976</v>
      </c>
      <c r="F1584" s="11"/>
      <c r="G1584" s="10" t="s">
        <v>7950</v>
      </c>
      <c r="H1584" s="12">
        <v>2020</v>
      </c>
      <c r="I1584" s="10" t="s">
        <v>171</v>
      </c>
      <c r="J1584" s="10" t="s">
        <v>6057</v>
      </c>
      <c r="K1584" s="10" t="s">
        <v>62</v>
      </c>
      <c r="L1584" s="10" t="s">
        <v>7977</v>
      </c>
    </row>
    <row r="1585" spans="1:12" ht="20" customHeight="1" x14ac:dyDescent="0.15">
      <c r="A1585" s="8" t="s">
        <v>7978</v>
      </c>
      <c r="B1585" s="9" t="s">
        <v>14</v>
      </c>
      <c r="C1585" s="10" t="s">
        <v>7979</v>
      </c>
      <c r="D1585" s="10" t="s">
        <v>5869</v>
      </c>
      <c r="E1585" s="10" t="s">
        <v>7980</v>
      </c>
      <c r="F1585" s="10" t="s">
        <v>17</v>
      </c>
      <c r="G1585" s="10" t="s">
        <v>7950</v>
      </c>
      <c r="H1585" s="12">
        <v>2016</v>
      </c>
      <c r="I1585" s="10" t="s">
        <v>320</v>
      </c>
      <c r="J1585" s="10" t="s">
        <v>321</v>
      </c>
      <c r="K1585" s="10" t="s">
        <v>334</v>
      </c>
      <c r="L1585" s="10" t="s">
        <v>7981</v>
      </c>
    </row>
    <row r="1586" spans="1:12" ht="20" customHeight="1" x14ac:dyDescent="0.15">
      <c r="A1586" s="8" t="s">
        <v>7982</v>
      </c>
      <c r="B1586" s="9" t="s">
        <v>24</v>
      </c>
      <c r="C1586" s="10" t="s">
        <v>7983</v>
      </c>
      <c r="D1586" s="11"/>
      <c r="E1586" s="10" t="s">
        <v>7984</v>
      </c>
      <c r="F1586" s="10" t="s">
        <v>634</v>
      </c>
      <c r="G1586" s="10" t="s">
        <v>7985</v>
      </c>
      <c r="H1586" s="12">
        <v>2018</v>
      </c>
      <c r="I1586" s="10" t="s">
        <v>77</v>
      </c>
      <c r="J1586" s="10" t="s">
        <v>37</v>
      </c>
      <c r="K1586" s="10" t="s">
        <v>1613</v>
      </c>
      <c r="L1586" s="10" t="s">
        <v>7986</v>
      </c>
    </row>
    <row r="1587" spans="1:12" ht="20" customHeight="1" x14ac:dyDescent="0.15">
      <c r="A1587" s="8" t="s">
        <v>7987</v>
      </c>
      <c r="B1587" s="9" t="s">
        <v>14</v>
      </c>
      <c r="C1587" s="10" t="s">
        <v>7988</v>
      </c>
      <c r="D1587" s="10" t="s">
        <v>6081</v>
      </c>
      <c r="E1587" s="10" t="s">
        <v>7989</v>
      </c>
      <c r="F1587" s="10" t="s">
        <v>17</v>
      </c>
      <c r="G1587" s="10" t="s">
        <v>7985</v>
      </c>
      <c r="H1587" s="12">
        <v>2020</v>
      </c>
      <c r="I1587" s="10" t="s">
        <v>320</v>
      </c>
      <c r="J1587" s="10" t="s">
        <v>207</v>
      </c>
      <c r="K1587" s="10" t="s">
        <v>273</v>
      </c>
      <c r="L1587" s="10" t="s">
        <v>7990</v>
      </c>
    </row>
    <row r="1588" spans="1:12" ht="20" customHeight="1" x14ac:dyDescent="0.15">
      <c r="A1588" s="8" t="s">
        <v>7991</v>
      </c>
      <c r="B1588" s="9" t="s">
        <v>24</v>
      </c>
      <c r="C1588" s="10" t="s">
        <v>7992</v>
      </c>
      <c r="D1588" s="11"/>
      <c r="E1588" s="10" t="s">
        <v>7993</v>
      </c>
      <c r="F1588" s="11"/>
      <c r="G1588" s="10" t="s">
        <v>7985</v>
      </c>
      <c r="H1588" s="12">
        <v>2020</v>
      </c>
      <c r="I1588" s="10" t="s">
        <v>77</v>
      </c>
      <c r="J1588" s="10" t="s">
        <v>37</v>
      </c>
      <c r="K1588" s="10" t="s">
        <v>1281</v>
      </c>
      <c r="L1588" s="10" t="s">
        <v>7994</v>
      </c>
    </row>
    <row r="1589" spans="1:12" ht="20" customHeight="1" x14ac:dyDescent="0.15">
      <c r="A1589" s="8" t="s">
        <v>7995</v>
      </c>
      <c r="B1589" s="9" t="s">
        <v>24</v>
      </c>
      <c r="C1589" s="10" t="s">
        <v>7996</v>
      </c>
      <c r="D1589" s="10" t="s">
        <v>7997</v>
      </c>
      <c r="E1589" s="11"/>
      <c r="F1589" s="10" t="s">
        <v>562</v>
      </c>
      <c r="G1589" s="10" t="s">
        <v>7985</v>
      </c>
      <c r="H1589" s="12">
        <v>2020</v>
      </c>
      <c r="I1589" s="10" t="s">
        <v>29</v>
      </c>
      <c r="J1589" s="10" t="s">
        <v>37</v>
      </c>
      <c r="K1589" s="10" t="s">
        <v>90</v>
      </c>
      <c r="L1589" s="10" t="s">
        <v>7998</v>
      </c>
    </row>
    <row r="1590" spans="1:12" ht="20" customHeight="1" x14ac:dyDescent="0.15">
      <c r="A1590" s="8" t="s">
        <v>7999</v>
      </c>
      <c r="B1590" s="9" t="s">
        <v>24</v>
      </c>
      <c r="C1590" s="10" t="s">
        <v>8000</v>
      </c>
      <c r="D1590" s="10" t="s">
        <v>8001</v>
      </c>
      <c r="E1590" s="10" t="s">
        <v>8002</v>
      </c>
      <c r="F1590" s="10" t="s">
        <v>1744</v>
      </c>
      <c r="G1590" s="10" t="s">
        <v>8003</v>
      </c>
      <c r="H1590" s="12">
        <v>2020</v>
      </c>
      <c r="I1590" s="10" t="s">
        <v>29</v>
      </c>
      <c r="J1590" s="10" t="s">
        <v>37</v>
      </c>
      <c r="K1590" s="10" t="s">
        <v>8004</v>
      </c>
      <c r="L1590" s="10" t="s">
        <v>8005</v>
      </c>
    </row>
    <row r="1591" spans="1:12" ht="20" customHeight="1" x14ac:dyDescent="0.15">
      <c r="A1591" s="8" t="s">
        <v>8006</v>
      </c>
      <c r="B1591" s="9" t="s">
        <v>14</v>
      </c>
      <c r="C1591" s="10" t="s">
        <v>8007</v>
      </c>
      <c r="D1591" s="10" t="s">
        <v>8008</v>
      </c>
      <c r="E1591" s="10" t="s">
        <v>8009</v>
      </c>
      <c r="F1591" s="10" t="s">
        <v>938</v>
      </c>
      <c r="G1591" s="10" t="s">
        <v>8003</v>
      </c>
      <c r="H1591" s="12">
        <v>2020</v>
      </c>
      <c r="I1591" s="10" t="s">
        <v>171</v>
      </c>
      <c r="J1591" s="10" t="s">
        <v>8010</v>
      </c>
      <c r="K1591" s="10" t="s">
        <v>62</v>
      </c>
      <c r="L1591" s="10" t="s">
        <v>8011</v>
      </c>
    </row>
    <row r="1592" spans="1:12" ht="20" customHeight="1" x14ac:dyDescent="0.15">
      <c r="A1592" s="8" t="s">
        <v>8012</v>
      </c>
      <c r="B1592" s="9" t="s">
        <v>24</v>
      </c>
      <c r="C1592" s="10" t="s">
        <v>8013</v>
      </c>
      <c r="D1592" s="11"/>
      <c r="E1592" s="10" t="s">
        <v>8014</v>
      </c>
      <c r="F1592" s="10" t="s">
        <v>47</v>
      </c>
      <c r="G1592" s="10" t="s">
        <v>8015</v>
      </c>
      <c r="H1592" s="12">
        <v>2020</v>
      </c>
      <c r="I1592" s="10" t="s">
        <v>29</v>
      </c>
      <c r="J1592" s="10" t="s">
        <v>37</v>
      </c>
      <c r="K1592" s="10" t="s">
        <v>48</v>
      </c>
      <c r="L1592" s="10" t="s">
        <v>8016</v>
      </c>
    </row>
    <row r="1593" spans="1:12" ht="20" customHeight="1" x14ac:dyDescent="0.15">
      <c r="A1593" s="8" t="s">
        <v>8017</v>
      </c>
      <c r="B1593" s="9" t="s">
        <v>24</v>
      </c>
      <c r="C1593" s="10" t="s">
        <v>8018</v>
      </c>
      <c r="D1593" s="11"/>
      <c r="E1593" s="10" t="s">
        <v>8019</v>
      </c>
      <c r="F1593" s="10" t="s">
        <v>17</v>
      </c>
      <c r="G1593" s="10" t="s">
        <v>8015</v>
      </c>
      <c r="H1593" s="12">
        <v>2020</v>
      </c>
      <c r="I1593" s="10" t="s">
        <v>29</v>
      </c>
      <c r="J1593" s="10" t="s">
        <v>121</v>
      </c>
      <c r="K1593" s="10" t="s">
        <v>227</v>
      </c>
      <c r="L1593" s="10" t="s">
        <v>8020</v>
      </c>
    </row>
    <row r="1594" spans="1:12" ht="20" customHeight="1" x14ac:dyDescent="0.15">
      <c r="A1594" s="8" t="s">
        <v>8021</v>
      </c>
      <c r="B1594" s="9" t="s">
        <v>14</v>
      </c>
      <c r="C1594" s="10" t="s">
        <v>8022</v>
      </c>
      <c r="D1594" s="10" t="s">
        <v>8023</v>
      </c>
      <c r="E1594" s="10" t="s">
        <v>8024</v>
      </c>
      <c r="F1594" s="10" t="s">
        <v>17</v>
      </c>
      <c r="G1594" s="10" t="s">
        <v>8015</v>
      </c>
      <c r="H1594" s="12">
        <v>2020</v>
      </c>
      <c r="I1594" s="10" t="s">
        <v>243</v>
      </c>
      <c r="J1594" s="10" t="s">
        <v>2587</v>
      </c>
      <c r="K1594" s="10" t="s">
        <v>112</v>
      </c>
      <c r="L1594" s="10" t="s">
        <v>8025</v>
      </c>
    </row>
    <row r="1595" spans="1:12" ht="20" customHeight="1" x14ac:dyDescent="0.15">
      <c r="A1595" s="8" t="s">
        <v>8026</v>
      </c>
      <c r="B1595" s="9" t="s">
        <v>14</v>
      </c>
      <c r="C1595" s="10" t="s">
        <v>8027</v>
      </c>
      <c r="D1595" s="10" t="s">
        <v>8028</v>
      </c>
      <c r="E1595" s="10" t="s">
        <v>8029</v>
      </c>
      <c r="F1595" s="10" t="s">
        <v>2110</v>
      </c>
      <c r="G1595" s="10" t="s">
        <v>8015</v>
      </c>
      <c r="H1595" s="12">
        <v>2020</v>
      </c>
      <c r="I1595" s="10" t="s">
        <v>29</v>
      </c>
      <c r="J1595" s="10" t="s">
        <v>215</v>
      </c>
      <c r="K1595" s="10" t="s">
        <v>8030</v>
      </c>
      <c r="L1595" s="10" t="s">
        <v>8031</v>
      </c>
    </row>
    <row r="1596" spans="1:12" ht="20" customHeight="1" x14ac:dyDescent="0.15">
      <c r="A1596" s="8" t="s">
        <v>8032</v>
      </c>
      <c r="B1596" s="9" t="s">
        <v>24</v>
      </c>
      <c r="C1596" s="10" t="s">
        <v>8033</v>
      </c>
      <c r="D1596" s="11"/>
      <c r="E1596" s="10" t="s">
        <v>8034</v>
      </c>
      <c r="F1596" s="10" t="s">
        <v>27</v>
      </c>
      <c r="G1596" s="10" t="s">
        <v>8015</v>
      </c>
      <c r="H1596" s="12">
        <v>2020</v>
      </c>
      <c r="I1596" s="10" t="s">
        <v>29</v>
      </c>
      <c r="J1596" s="10" t="s">
        <v>37</v>
      </c>
      <c r="K1596" s="10" t="s">
        <v>1156</v>
      </c>
      <c r="L1596" s="10" t="s">
        <v>8035</v>
      </c>
    </row>
    <row r="1597" spans="1:12" ht="20" customHeight="1" x14ac:dyDescent="0.15">
      <c r="A1597" s="8" t="s">
        <v>8036</v>
      </c>
      <c r="B1597" s="9" t="s">
        <v>14</v>
      </c>
      <c r="C1597" s="10" t="s">
        <v>8037</v>
      </c>
      <c r="D1597" s="11"/>
      <c r="E1597" s="10" t="s">
        <v>8038</v>
      </c>
      <c r="F1597" s="10" t="s">
        <v>155</v>
      </c>
      <c r="G1597" s="10" t="s">
        <v>8015</v>
      </c>
      <c r="H1597" s="12">
        <v>2020</v>
      </c>
      <c r="I1597" s="10" t="s">
        <v>29</v>
      </c>
      <c r="J1597" s="10" t="s">
        <v>440</v>
      </c>
      <c r="K1597" s="10" t="s">
        <v>165</v>
      </c>
      <c r="L1597" s="10" t="s">
        <v>8039</v>
      </c>
    </row>
    <row r="1598" spans="1:12" ht="20" customHeight="1" x14ac:dyDescent="0.15">
      <c r="A1598" s="8" t="s">
        <v>8040</v>
      </c>
      <c r="B1598" s="9" t="s">
        <v>14</v>
      </c>
      <c r="C1598" s="10" t="s">
        <v>8041</v>
      </c>
      <c r="D1598" s="10" t="s">
        <v>3151</v>
      </c>
      <c r="E1598" s="10" t="s">
        <v>8042</v>
      </c>
      <c r="F1598" s="10" t="s">
        <v>17</v>
      </c>
      <c r="G1598" s="10" t="s">
        <v>8015</v>
      </c>
      <c r="H1598" s="12">
        <v>2020</v>
      </c>
      <c r="I1598" s="10" t="s">
        <v>320</v>
      </c>
      <c r="J1598" s="10" t="s">
        <v>1213</v>
      </c>
      <c r="K1598" s="10" t="s">
        <v>1120</v>
      </c>
      <c r="L1598" s="10" t="s">
        <v>8043</v>
      </c>
    </row>
    <row r="1599" spans="1:12" ht="20" customHeight="1" x14ac:dyDescent="0.15">
      <c r="A1599" s="8" t="s">
        <v>8044</v>
      </c>
      <c r="B1599" s="9" t="s">
        <v>24</v>
      </c>
      <c r="C1599" s="10" t="s">
        <v>8045</v>
      </c>
      <c r="D1599" s="11"/>
      <c r="E1599" s="10" t="s">
        <v>8046</v>
      </c>
      <c r="F1599" s="11"/>
      <c r="G1599" s="10" t="s">
        <v>8015</v>
      </c>
      <c r="H1599" s="12">
        <v>2020</v>
      </c>
      <c r="I1599" s="10" t="s">
        <v>29</v>
      </c>
      <c r="J1599" s="10" t="s">
        <v>232</v>
      </c>
      <c r="K1599" s="10" t="s">
        <v>79</v>
      </c>
      <c r="L1599" s="10" t="s">
        <v>8047</v>
      </c>
    </row>
    <row r="1600" spans="1:12" ht="20" customHeight="1" x14ac:dyDescent="0.15">
      <c r="A1600" s="8" t="s">
        <v>8048</v>
      </c>
      <c r="B1600" s="9" t="s">
        <v>14</v>
      </c>
      <c r="C1600" s="10" t="s">
        <v>8049</v>
      </c>
      <c r="D1600" s="10" t="s">
        <v>8050</v>
      </c>
      <c r="E1600" s="10" t="s">
        <v>8051</v>
      </c>
      <c r="F1600" s="10" t="s">
        <v>17</v>
      </c>
      <c r="G1600" s="10" t="s">
        <v>8015</v>
      </c>
      <c r="H1600" s="12">
        <v>2020</v>
      </c>
      <c r="I1600" s="10" t="s">
        <v>111</v>
      </c>
      <c r="J1600" s="10" t="s">
        <v>386</v>
      </c>
      <c r="K1600" s="10" t="s">
        <v>653</v>
      </c>
      <c r="L1600" s="10" t="s">
        <v>8052</v>
      </c>
    </row>
    <row r="1601" spans="1:12" ht="20" customHeight="1" x14ac:dyDescent="0.15">
      <c r="A1601" s="8" t="s">
        <v>8053</v>
      </c>
      <c r="B1601" s="9" t="s">
        <v>14</v>
      </c>
      <c r="C1601" s="10" t="s">
        <v>8054</v>
      </c>
      <c r="D1601" s="10" t="s">
        <v>8055</v>
      </c>
      <c r="E1601" s="10" t="s">
        <v>8056</v>
      </c>
      <c r="F1601" s="10" t="s">
        <v>3631</v>
      </c>
      <c r="G1601" s="10" t="s">
        <v>8057</v>
      </c>
      <c r="H1601" s="12">
        <v>2019</v>
      </c>
      <c r="I1601" s="10" t="s">
        <v>77</v>
      </c>
      <c r="J1601" s="10" t="s">
        <v>772</v>
      </c>
      <c r="K1601" s="10" t="s">
        <v>575</v>
      </c>
      <c r="L1601" s="10" t="s">
        <v>8058</v>
      </c>
    </row>
    <row r="1602" spans="1:12" ht="20" customHeight="1" x14ac:dyDescent="0.15">
      <c r="A1602" s="8" t="s">
        <v>8059</v>
      </c>
      <c r="B1602" s="9" t="s">
        <v>14</v>
      </c>
      <c r="C1602" s="10" t="s">
        <v>8060</v>
      </c>
      <c r="D1602" s="10" t="s">
        <v>8061</v>
      </c>
      <c r="E1602" s="10" t="s">
        <v>8062</v>
      </c>
      <c r="F1602" s="10" t="s">
        <v>2722</v>
      </c>
      <c r="G1602" s="10" t="s">
        <v>8057</v>
      </c>
      <c r="H1602" s="12">
        <v>2018</v>
      </c>
      <c r="I1602" s="10" t="s">
        <v>29</v>
      </c>
      <c r="J1602" s="10" t="s">
        <v>272</v>
      </c>
      <c r="K1602" s="10" t="s">
        <v>494</v>
      </c>
      <c r="L1602" s="10" t="s">
        <v>8063</v>
      </c>
    </row>
    <row r="1603" spans="1:12" ht="20" customHeight="1" x14ac:dyDescent="0.15">
      <c r="A1603" s="8" t="s">
        <v>8064</v>
      </c>
      <c r="B1603" s="9" t="s">
        <v>14</v>
      </c>
      <c r="C1603" s="10" t="s">
        <v>8065</v>
      </c>
      <c r="D1603" s="10" t="s">
        <v>8066</v>
      </c>
      <c r="E1603" s="10" t="s">
        <v>8067</v>
      </c>
      <c r="F1603" s="11"/>
      <c r="G1603" s="10" t="s">
        <v>8057</v>
      </c>
      <c r="H1603" s="12">
        <v>2020</v>
      </c>
      <c r="I1603" s="10" t="s">
        <v>171</v>
      </c>
      <c r="J1603" s="10" t="s">
        <v>4189</v>
      </c>
      <c r="K1603" s="10" t="s">
        <v>62</v>
      </c>
      <c r="L1603" s="10" t="s">
        <v>8068</v>
      </c>
    </row>
    <row r="1604" spans="1:12" ht="20" customHeight="1" x14ac:dyDescent="0.15">
      <c r="A1604" s="8" t="s">
        <v>8069</v>
      </c>
      <c r="B1604" s="9" t="s">
        <v>14</v>
      </c>
      <c r="C1604" s="10" t="s">
        <v>8070</v>
      </c>
      <c r="D1604" s="10" t="s">
        <v>8071</v>
      </c>
      <c r="E1604" s="10" t="s">
        <v>8072</v>
      </c>
      <c r="F1604" s="10" t="s">
        <v>1686</v>
      </c>
      <c r="G1604" s="10" t="s">
        <v>8057</v>
      </c>
      <c r="H1604" s="12">
        <v>2020</v>
      </c>
      <c r="I1604" s="10" t="s">
        <v>29</v>
      </c>
      <c r="J1604" s="10" t="s">
        <v>925</v>
      </c>
      <c r="K1604" s="10" t="s">
        <v>165</v>
      </c>
      <c r="L1604" s="10" t="s">
        <v>8073</v>
      </c>
    </row>
    <row r="1605" spans="1:12" ht="20" customHeight="1" x14ac:dyDescent="0.15">
      <c r="A1605" s="8" t="s">
        <v>8074</v>
      </c>
      <c r="B1605" s="9" t="s">
        <v>14</v>
      </c>
      <c r="C1605" s="10" t="s">
        <v>8075</v>
      </c>
      <c r="D1605" s="10" t="s">
        <v>8076</v>
      </c>
      <c r="E1605" s="10" t="s">
        <v>8077</v>
      </c>
      <c r="F1605" s="10" t="s">
        <v>3631</v>
      </c>
      <c r="G1605" s="10" t="s">
        <v>8057</v>
      </c>
      <c r="H1605" s="12">
        <v>2013</v>
      </c>
      <c r="I1605" s="10" t="s">
        <v>77</v>
      </c>
      <c r="J1605" s="10" t="s">
        <v>215</v>
      </c>
      <c r="K1605" s="10" t="s">
        <v>494</v>
      </c>
      <c r="L1605" s="10" t="s">
        <v>8078</v>
      </c>
    </row>
    <row r="1606" spans="1:12" ht="20" customHeight="1" x14ac:dyDescent="0.15">
      <c r="A1606" s="8" t="s">
        <v>8079</v>
      </c>
      <c r="B1606" s="9" t="s">
        <v>24</v>
      </c>
      <c r="C1606" s="10" t="s">
        <v>8080</v>
      </c>
      <c r="D1606" s="11"/>
      <c r="E1606" s="11"/>
      <c r="F1606" s="10" t="s">
        <v>76</v>
      </c>
      <c r="G1606" s="10" t="s">
        <v>8081</v>
      </c>
      <c r="H1606" s="12">
        <v>2020</v>
      </c>
      <c r="I1606" s="10" t="s">
        <v>111</v>
      </c>
      <c r="J1606" s="10" t="s">
        <v>37</v>
      </c>
      <c r="K1606" s="10" t="s">
        <v>461</v>
      </c>
      <c r="L1606" s="10" t="s">
        <v>8082</v>
      </c>
    </row>
    <row r="1607" spans="1:12" ht="20" customHeight="1" x14ac:dyDescent="0.15">
      <c r="A1607" s="8" t="s">
        <v>8083</v>
      </c>
      <c r="B1607" s="9" t="s">
        <v>14</v>
      </c>
      <c r="C1607" s="10" t="s">
        <v>8084</v>
      </c>
      <c r="D1607" s="10" t="s">
        <v>8085</v>
      </c>
      <c r="E1607" s="10" t="s">
        <v>8086</v>
      </c>
      <c r="F1607" s="10" t="s">
        <v>3636</v>
      </c>
      <c r="G1607" s="10" t="s">
        <v>8081</v>
      </c>
      <c r="H1607" s="12">
        <v>2020</v>
      </c>
      <c r="I1607" s="10" t="s">
        <v>29</v>
      </c>
      <c r="J1607" s="10" t="s">
        <v>5088</v>
      </c>
      <c r="K1607" s="10" t="s">
        <v>1556</v>
      </c>
      <c r="L1607" s="10" t="s">
        <v>8087</v>
      </c>
    </row>
    <row r="1608" spans="1:12" ht="20" customHeight="1" x14ac:dyDescent="0.15">
      <c r="A1608" s="8" t="s">
        <v>8088</v>
      </c>
      <c r="B1608" s="9" t="s">
        <v>24</v>
      </c>
      <c r="C1608" s="10" t="s">
        <v>8089</v>
      </c>
      <c r="D1608" s="11"/>
      <c r="E1608" s="10" t="s">
        <v>8090</v>
      </c>
      <c r="F1608" s="10" t="s">
        <v>2429</v>
      </c>
      <c r="G1608" s="10" t="s">
        <v>8081</v>
      </c>
      <c r="H1608" s="12">
        <v>2020</v>
      </c>
      <c r="I1608" s="10" t="s">
        <v>77</v>
      </c>
      <c r="J1608" s="10" t="s">
        <v>30</v>
      </c>
      <c r="K1608" s="10" t="s">
        <v>1298</v>
      </c>
      <c r="L1608" s="10" t="s">
        <v>8091</v>
      </c>
    </row>
    <row r="1609" spans="1:12" ht="20" customHeight="1" x14ac:dyDescent="0.15">
      <c r="A1609" s="8" t="s">
        <v>8092</v>
      </c>
      <c r="B1609" s="9" t="s">
        <v>14</v>
      </c>
      <c r="C1609" s="10" t="s">
        <v>8093</v>
      </c>
      <c r="D1609" s="10" t="s">
        <v>8094</v>
      </c>
      <c r="E1609" s="10" t="s">
        <v>8095</v>
      </c>
      <c r="F1609" s="10" t="s">
        <v>2071</v>
      </c>
      <c r="G1609" s="10" t="s">
        <v>8081</v>
      </c>
      <c r="H1609" s="12">
        <v>2020</v>
      </c>
      <c r="I1609" s="10" t="s">
        <v>29</v>
      </c>
      <c r="J1609" s="10" t="s">
        <v>737</v>
      </c>
      <c r="K1609" s="10" t="s">
        <v>494</v>
      </c>
      <c r="L1609" s="10" t="s">
        <v>8096</v>
      </c>
    </row>
    <row r="1610" spans="1:12" ht="20" customHeight="1" x14ac:dyDescent="0.15">
      <c r="A1610" s="8" t="s">
        <v>8097</v>
      </c>
      <c r="B1610" s="9" t="s">
        <v>14</v>
      </c>
      <c r="C1610" s="10" t="s">
        <v>8098</v>
      </c>
      <c r="D1610" s="11"/>
      <c r="E1610" s="10" t="s">
        <v>8099</v>
      </c>
      <c r="F1610" s="10" t="s">
        <v>2110</v>
      </c>
      <c r="G1610" s="10" t="s">
        <v>8081</v>
      </c>
      <c r="H1610" s="12">
        <v>2020</v>
      </c>
      <c r="I1610" s="10" t="s">
        <v>29</v>
      </c>
      <c r="J1610" s="10" t="s">
        <v>3979</v>
      </c>
      <c r="K1610" s="10" t="s">
        <v>1556</v>
      </c>
      <c r="L1610" s="10" t="s">
        <v>8100</v>
      </c>
    </row>
    <row r="1611" spans="1:12" ht="20" customHeight="1" x14ac:dyDescent="0.15">
      <c r="A1611" s="8" t="s">
        <v>8101</v>
      </c>
      <c r="B1611" s="9" t="s">
        <v>14</v>
      </c>
      <c r="C1611" s="10" t="s">
        <v>8102</v>
      </c>
      <c r="D1611" s="10" t="s">
        <v>2978</v>
      </c>
      <c r="E1611" s="10" t="s">
        <v>8103</v>
      </c>
      <c r="F1611" s="10" t="s">
        <v>8104</v>
      </c>
      <c r="G1611" s="10" t="s">
        <v>8105</v>
      </c>
      <c r="H1611" s="12">
        <v>2014</v>
      </c>
      <c r="I1611" s="10" t="s">
        <v>19</v>
      </c>
      <c r="J1611" s="10" t="s">
        <v>629</v>
      </c>
      <c r="K1611" s="10" t="s">
        <v>322</v>
      </c>
      <c r="L1611" s="10" t="s">
        <v>8106</v>
      </c>
    </row>
    <row r="1612" spans="1:12" ht="20" customHeight="1" x14ac:dyDescent="0.15">
      <c r="A1612" s="8" t="s">
        <v>8107</v>
      </c>
      <c r="B1612" s="9" t="s">
        <v>14</v>
      </c>
      <c r="C1612" s="10" t="s">
        <v>8108</v>
      </c>
      <c r="D1612" s="10" t="s">
        <v>8109</v>
      </c>
      <c r="E1612" s="10" t="s">
        <v>8110</v>
      </c>
      <c r="F1612" s="10" t="s">
        <v>17</v>
      </c>
      <c r="G1612" s="10" t="s">
        <v>8105</v>
      </c>
      <c r="H1612" s="12">
        <v>2020</v>
      </c>
      <c r="I1612" s="10" t="s">
        <v>171</v>
      </c>
      <c r="J1612" s="10" t="s">
        <v>487</v>
      </c>
      <c r="K1612" s="10" t="s">
        <v>62</v>
      </c>
      <c r="L1612" s="10" t="s">
        <v>8111</v>
      </c>
    </row>
    <row r="1613" spans="1:12" ht="20" customHeight="1" x14ac:dyDescent="0.15">
      <c r="A1613" s="8" t="s">
        <v>8112</v>
      </c>
      <c r="B1613" s="9" t="s">
        <v>14</v>
      </c>
      <c r="C1613" s="10" t="s">
        <v>8113</v>
      </c>
      <c r="D1613" s="10" t="s">
        <v>5289</v>
      </c>
      <c r="E1613" s="10" t="s">
        <v>8114</v>
      </c>
      <c r="F1613" s="10" t="s">
        <v>8115</v>
      </c>
      <c r="G1613" s="10" t="s">
        <v>8105</v>
      </c>
      <c r="H1613" s="12">
        <v>2009</v>
      </c>
      <c r="I1613" s="10" t="s">
        <v>19</v>
      </c>
      <c r="J1613" s="10" t="s">
        <v>1640</v>
      </c>
      <c r="K1613" s="10" t="s">
        <v>141</v>
      </c>
      <c r="L1613" s="10" t="s">
        <v>8116</v>
      </c>
    </row>
    <row r="1614" spans="1:12" ht="20" customHeight="1" x14ac:dyDescent="0.15">
      <c r="A1614" s="8" t="s">
        <v>8117</v>
      </c>
      <c r="B1614" s="9" t="s">
        <v>24</v>
      </c>
      <c r="C1614" s="10" t="s">
        <v>8118</v>
      </c>
      <c r="D1614" s="11"/>
      <c r="E1614" s="10" t="s">
        <v>8119</v>
      </c>
      <c r="F1614" s="10" t="s">
        <v>17</v>
      </c>
      <c r="G1614" s="10" t="s">
        <v>8105</v>
      </c>
      <c r="H1614" s="12">
        <v>2014</v>
      </c>
      <c r="I1614" s="10" t="s">
        <v>77</v>
      </c>
      <c r="J1614" s="10" t="s">
        <v>30</v>
      </c>
      <c r="K1614" s="10" t="s">
        <v>374</v>
      </c>
      <c r="L1614" s="10" t="s">
        <v>8120</v>
      </c>
    </row>
    <row r="1615" spans="1:12" ht="20" customHeight="1" x14ac:dyDescent="0.15">
      <c r="A1615" s="8" t="s">
        <v>8121</v>
      </c>
      <c r="B1615" s="9" t="s">
        <v>14</v>
      </c>
      <c r="C1615" s="10" t="s">
        <v>8122</v>
      </c>
      <c r="D1615" s="10" t="s">
        <v>6902</v>
      </c>
      <c r="E1615" s="10" t="s">
        <v>8123</v>
      </c>
      <c r="F1615" s="10" t="s">
        <v>17</v>
      </c>
      <c r="G1615" s="10" t="s">
        <v>8105</v>
      </c>
      <c r="H1615" s="12">
        <v>2014</v>
      </c>
      <c r="I1615" s="10" t="s">
        <v>320</v>
      </c>
      <c r="J1615" s="10" t="s">
        <v>321</v>
      </c>
      <c r="K1615" s="10" t="s">
        <v>1480</v>
      </c>
      <c r="L1615" s="10" t="s">
        <v>8124</v>
      </c>
    </row>
    <row r="1616" spans="1:12" ht="20" customHeight="1" x14ac:dyDescent="0.15">
      <c r="A1616" s="8" t="s">
        <v>8125</v>
      </c>
      <c r="B1616" s="9" t="s">
        <v>14</v>
      </c>
      <c r="C1616" s="10" t="s">
        <v>8126</v>
      </c>
      <c r="D1616" s="10" t="s">
        <v>8127</v>
      </c>
      <c r="E1616" s="10" t="s">
        <v>8128</v>
      </c>
      <c r="F1616" s="10" t="s">
        <v>76</v>
      </c>
      <c r="G1616" s="10" t="s">
        <v>8105</v>
      </c>
      <c r="H1616" s="12">
        <v>2014</v>
      </c>
      <c r="I1616" s="10" t="s">
        <v>19</v>
      </c>
      <c r="J1616" s="10" t="s">
        <v>903</v>
      </c>
      <c r="K1616" s="10" t="s">
        <v>575</v>
      </c>
      <c r="L1616" s="10" t="s">
        <v>8129</v>
      </c>
    </row>
    <row r="1617" spans="1:12" ht="20" customHeight="1" x14ac:dyDescent="0.15">
      <c r="A1617" s="8" t="s">
        <v>8130</v>
      </c>
      <c r="B1617" s="9" t="s">
        <v>24</v>
      </c>
      <c r="C1617" s="10" t="s">
        <v>8131</v>
      </c>
      <c r="D1617" s="11"/>
      <c r="E1617" s="10" t="s">
        <v>8132</v>
      </c>
      <c r="F1617" s="10" t="s">
        <v>8133</v>
      </c>
      <c r="G1617" s="10" t="s">
        <v>8105</v>
      </c>
      <c r="H1617" s="12">
        <v>2018</v>
      </c>
      <c r="I1617" s="10" t="s">
        <v>171</v>
      </c>
      <c r="J1617" s="10" t="s">
        <v>37</v>
      </c>
      <c r="K1617" s="10" t="s">
        <v>244</v>
      </c>
      <c r="L1617" s="10" t="s">
        <v>8134</v>
      </c>
    </row>
    <row r="1618" spans="1:12" ht="20" customHeight="1" x14ac:dyDescent="0.15">
      <c r="A1618" s="8" t="s">
        <v>8135</v>
      </c>
      <c r="B1618" s="9" t="s">
        <v>24</v>
      </c>
      <c r="C1618" s="10" t="s">
        <v>8136</v>
      </c>
      <c r="D1618" s="11"/>
      <c r="E1618" s="10" t="s">
        <v>8137</v>
      </c>
      <c r="F1618" s="10" t="s">
        <v>17</v>
      </c>
      <c r="G1618" s="10" t="s">
        <v>8105</v>
      </c>
      <c r="H1618" s="12">
        <v>2012</v>
      </c>
      <c r="I1618" s="10" t="s">
        <v>77</v>
      </c>
      <c r="J1618" s="10" t="s">
        <v>30</v>
      </c>
      <c r="K1618" s="10" t="s">
        <v>374</v>
      </c>
      <c r="L1618" s="10" t="s">
        <v>8138</v>
      </c>
    </row>
    <row r="1619" spans="1:12" ht="20" customHeight="1" x14ac:dyDescent="0.15">
      <c r="A1619" s="8" t="s">
        <v>8139</v>
      </c>
      <c r="B1619" s="9" t="s">
        <v>14</v>
      </c>
      <c r="C1619" s="10" t="s">
        <v>8140</v>
      </c>
      <c r="D1619" s="10" t="s">
        <v>8141</v>
      </c>
      <c r="E1619" s="10" t="s">
        <v>8142</v>
      </c>
      <c r="F1619" s="10" t="s">
        <v>17</v>
      </c>
      <c r="G1619" s="10" t="s">
        <v>8105</v>
      </c>
      <c r="H1619" s="12">
        <v>2006</v>
      </c>
      <c r="I1619" s="10" t="s">
        <v>60</v>
      </c>
      <c r="J1619" s="10" t="s">
        <v>61</v>
      </c>
      <c r="K1619" s="10" t="s">
        <v>112</v>
      </c>
      <c r="L1619" s="10" t="s">
        <v>8143</v>
      </c>
    </row>
    <row r="1620" spans="1:12" ht="20" customHeight="1" x14ac:dyDescent="0.15">
      <c r="A1620" s="8" t="s">
        <v>8144</v>
      </c>
      <c r="B1620" s="9" t="s">
        <v>14</v>
      </c>
      <c r="C1620" s="10" t="s">
        <v>8145</v>
      </c>
      <c r="D1620" s="10" t="s">
        <v>8146</v>
      </c>
      <c r="E1620" s="10" t="s">
        <v>8147</v>
      </c>
      <c r="F1620" s="10" t="s">
        <v>17</v>
      </c>
      <c r="G1620" s="10" t="s">
        <v>8105</v>
      </c>
      <c r="H1620" s="12">
        <v>2020</v>
      </c>
      <c r="I1620" s="10" t="s">
        <v>29</v>
      </c>
      <c r="J1620" s="10" t="s">
        <v>3933</v>
      </c>
      <c r="K1620" s="10" t="s">
        <v>200</v>
      </c>
      <c r="L1620" s="10" t="s">
        <v>8148</v>
      </c>
    </row>
    <row r="1621" spans="1:12" ht="20" customHeight="1" x14ac:dyDescent="0.15">
      <c r="A1621" s="8" t="s">
        <v>8149</v>
      </c>
      <c r="B1621" s="9" t="s">
        <v>24</v>
      </c>
      <c r="C1621" s="10" t="s">
        <v>8150</v>
      </c>
      <c r="D1621" s="11"/>
      <c r="E1621" s="10" t="s">
        <v>8151</v>
      </c>
      <c r="F1621" s="10" t="s">
        <v>8152</v>
      </c>
      <c r="G1621" s="10" t="s">
        <v>8105</v>
      </c>
      <c r="H1621" s="12">
        <v>2015</v>
      </c>
      <c r="I1621" s="10" t="s">
        <v>171</v>
      </c>
      <c r="J1621" s="10" t="s">
        <v>121</v>
      </c>
      <c r="K1621" s="10" t="s">
        <v>603</v>
      </c>
      <c r="L1621" s="10" t="s">
        <v>8153</v>
      </c>
    </row>
    <row r="1622" spans="1:12" ht="20" customHeight="1" x14ac:dyDescent="0.15">
      <c r="A1622" s="8" t="s">
        <v>8154</v>
      </c>
      <c r="B1622" s="9" t="s">
        <v>24</v>
      </c>
      <c r="C1622" s="10" t="s">
        <v>8155</v>
      </c>
      <c r="D1622" s="11"/>
      <c r="E1622" s="10" t="s">
        <v>8156</v>
      </c>
      <c r="F1622" s="10" t="s">
        <v>8157</v>
      </c>
      <c r="G1622" s="10" t="s">
        <v>8105</v>
      </c>
      <c r="H1622" s="12">
        <v>2017</v>
      </c>
      <c r="I1622" s="10" t="s">
        <v>171</v>
      </c>
      <c r="J1622" s="10" t="s">
        <v>37</v>
      </c>
      <c r="K1622" s="10" t="s">
        <v>265</v>
      </c>
      <c r="L1622" s="10" t="s">
        <v>8158</v>
      </c>
    </row>
    <row r="1623" spans="1:12" ht="20" customHeight="1" x14ac:dyDescent="0.15">
      <c r="A1623" s="8" t="s">
        <v>8159</v>
      </c>
      <c r="B1623" s="9" t="s">
        <v>14</v>
      </c>
      <c r="C1623" s="10" t="s">
        <v>8160</v>
      </c>
      <c r="D1623" s="10" t="s">
        <v>8161</v>
      </c>
      <c r="E1623" s="10" t="s">
        <v>8162</v>
      </c>
      <c r="F1623" s="10" t="s">
        <v>8163</v>
      </c>
      <c r="G1623" s="10" t="s">
        <v>8105</v>
      </c>
      <c r="H1623" s="12">
        <v>2018</v>
      </c>
      <c r="I1623" s="10" t="s">
        <v>320</v>
      </c>
      <c r="J1623" s="10" t="s">
        <v>380</v>
      </c>
      <c r="K1623" s="10" t="s">
        <v>322</v>
      </c>
      <c r="L1623" s="10" t="s">
        <v>8164</v>
      </c>
    </row>
    <row r="1624" spans="1:12" ht="20" customHeight="1" x14ac:dyDescent="0.15">
      <c r="A1624" s="8" t="s">
        <v>8165</v>
      </c>
      <c r="B1624" s="9" t="s">
        <v>14</v>
      </c>
      <c r="C1624" s="10" t="s">
        <v>8166</v>
      </c>
      <c r="D1624" s="10" t="s">
        <v>822</v>
      </c>
      <c r="E1624" s="10" t="s">
        <v>8167</v>
      </c>
      <c r="F1624" s="10" t="s">
        <v>824</v>
      </c>
      <c r="G1624" s="10" t="s">
        <v>8105</v>
      </c>
      <c r="H1624" s="12">
        <v>1990</v>
      </c>
      <c r="I1624" s="10" t="s">
        <v>19</v>
      </c>
      <c r="J1624" s="10" t="s">
        <v>835</v>
      </c>
      <c r="K1624" s="10" t="s">
        <v>322</v>
      </c>
      <c r="L1624" s="10" t="s">
        <v>8168</v>
      </c>
    </row>
    <row r="1625" spans="1:12" ht="20" customHeight="1" x14ac:dyDescent="0.15">
      <c r="A1625" s="8" t="s">
        <v>8169</v>
      </c>
      <c r="B1625" s="9" t="s">
        <v>24</v>
      </c>
      <c r="C1625" s="10" t="s">
        <v>8170</v>
      </c>
      <c r="D1625" s="11"/>
      <c r="E1625" s="10" t="s">
        <v>8171</v>
      </c>
      <c r="F1625" s="10" t="s">
        <v>759</v>
      </c>
      <c r="G1625" s="10" t="s">
        <v>8105</v>
      </c>
      <c r="H1625" s="12">
        <v>2006</v>
      </c>
      <c r="I1625" s="10" t="s">
        <v>29</v>
      </c>
      <c r="J1625" s="10" t="s">
        <v>2139</v>
      </c>
      <c r="K1625" s="10" t="s">
        <v>8172</v>
      </c>
      <c r="L1625" s="10" t="s">
        <v>8173</v>
      </c>
    </row>
    <row r="1626" spans="1:12" ht="20" customHeight="1" x14ac:dyDescent="0.15">
      <c r="A1626" s="8" t="s">
        <v>8174</v>
      </c>
      <c r="B1626" s="9" t="s">
        <v>24</v>
      </c>
      <c r="C1626" s="10" t="s">
        <v>8175</v>
      </c>
      <c r="D1626" s="11"/>
      <c r="E1626" s="11"/>
      <c r="F1626" s="10" t="s">
        <v>17</v>
      </c>
      <c r="G1626" s="10" t="s">
        <v>8105</v>
      </c>
      <c r="H1626" s="12">
        <v>2010</v>
      </c>
      <c r="I1626" s="10" t="s">
        <v>77</v>
      </c>
      <c r="J1626" s="10" t="s">
        <v>37</v>
      </c>
      <c r="K1626" s="10" t="s">
        <v>3397</v>
      </c>
      <c r="L1626" s="10" t="s">
        <v>8176</v>
      </c>
    </row>
    <row r="1627" spans="1:12" ht="20" customHeight="1" x14ac:dyDescent="0.15">
      <c r="A1627" s="8" t="s">
        <v>8177</v>
      </c>
      <c r="B1627" s="9" t="s">
        <v>14</v>
      </c>
      <c r="C1627" s="10" t="s">
        <v>8178</v>
      </c>
      <c r="D1627" s="10" t="s">
        <v>5289</v>
      </c>
      <c r="E1627" s="10" t="s">
        <v>8179</v>
      </c>
      <c r="F1627" s="10" t="s">
        <v>8180</v>
      </c>
      <c r="G1627" s="10" t="s">
        <v>8105</v>
      </c>
      <c r="H1627" s="12">
        <v>2006</v>
      </c>
      <c r="I1627" s="10" t="s">
        <v>19</v>
      </c>
      <c r="J1627" s="10" t="s">
        <v>4991</v>
      </c>
      <c r="K1627" s="10" t="s">
        <v>141</v>
      </c>
      <c r="L1627" s="10" t="s">
        <v>8181</v>
      </c>
    </row>
    <row r="1628" spans="1:12" ht="20" customHeight="1" x14ac:dyDescent="0.15">
      <c r="A1628" s="8" t="s">
        <v>8182</v>
      </c>
      <c r="B1628" s="9" t="s">
        <v>24</v>
      </c>
      <c r="C1628" s="10" t="s">
        <v>8183</v>
      </c>
      <c r="D1628" s="11"/>
      <c r="E1628" s="10" t="s">
        <v>8184</v>
      </c>
      <c r="F1628" s="10" t="s">
        <v>634</v>
      </c>
      <c r="G1628" s="10" t="s">
        <v>8105</v>
      </c>
      <c r="H1628" s="12">
        <v>2018</v>
      </c>
      <c r="I1628" s="10" t="s">
        <v>77</v>
      </c>
      <c r="J1628" s="10" t="s">
        <v>37</v>
      </c>
      <c r="K1628" s="10" t="s">
        <v>8185</v>
      </c>
      <c r="L1628" s="10" t="s">
        <v>8186</v>
      </c>
    </row>
    <row r="1629" spans="1:12" ht="20" customHeight="1" x14ac:dyDescent="0.15">
      <c r="A1629" s="8" t="s">
        <v>8187</v>
      </c>
      <c r="B1629" s="9" t="s">
        <v>14</v>
      </c>
      <c r="C1629" s="10" t="s">
        <v>8188</v>
      </c>
      <c r="D1629" s="10" t="s">
        <v>8189</v>
      </c>
      <c r="E1629" s="10" t="s">
        <v>8190</v>
      </c>
      <c r="F1629" s="10" t="s">
        <v>8191</v>
      </c>
      <c r="G1629" s="10" t="s">
        <v>8105</v>
      </c>
      <c r="H1629" s="12">
        <v>2018</v>
      </c>
      <c r="I1629" s="10" t="s">
        <v>320</v>
      </c>
      <c r="J1629" s="10" t="s">
        <v>61</v>
      </c>
      <c r="K1629" s="10" t="s">
        <v>825</v>
      </c>
      <c r="L1629" s="10" t="s">
        <v>8192</v>
      </c>
    </row>
    <row r="1630" spans="1:12" ht="20" customHeight="1" x14ac:dyDescent="0.15">
      <c r="A1630" s="8" t="s">
        <v>8193</v>
      </c>
      <c r="B1630" s="9" t="s">
        <v>24</v>
      </c>
      <c r="C1630" s="10" t="s">
        <v>8194</v>
      </c>
      <c r="D1630" s="11"/>
      <c r="E1630" s="11"/>
      <c r="F1630" s="10" t="s">
        <v>17</v>
      </c>
      <c r="G1630" s="10" t="s">
        <v>8105</v>
      </c>
      <c r="H1630" s="12">
        <v>2020</v>
      </c>
      <c r="I1630" s="10" t="s">
        <v>111</v>
      </c>
      <c r="J1630" s="10" t="s">
        <v>37</v>
      </c>
      <c r="K1630" s="10" t="s">
        <v>1070</v>
      </c>
      <c r="L1630" s="10" t="s">
        <v>8195</v>
      </c>
    </row>
    <row r="1631" spans="1:12" ht="20" customHeight="1" x14ac:dyDescent="0.15">
      <c r="A1631" s="8" t="s">
        <v>8196</v>
      </c>
      <c r="B1631" s="9" t="s">
        <v>24</v>
      </c>
      <c r="C1631" s="10" t="s">
        <v>8197</v>
      </c>
      <c r="D1631" s="11"/>
      <c r="E1631" s="11"/>
      <c r="F1631" s="10" t="s">
        <v>76</v>
      </c>
      <c r="G1631" s="10" t="s">
        <v>8105</v>
      </c>
      <c r="H1631" s="12">
        <v>2018</v>
      </c>
      <c r="I1631" s="10" t="s">
        <v>111</v>
      </c>
      <c r="J1631" s="10" t="s">
        <v>37</v>
      </c>
      <c r="K1631" s="10" t="s">
        <v>79</v>
      </c>
      <c r="L1631" s="10" t="s">
        <v>8198</v>
      </c>
    </row>
    <row r="1632" spans="1:12" ht="20" customHeight="1" x14ac:dyDescent="0.15">
      <c r="A1632" s="8" t="s">
        <v>8199</v>
      </c>
      <c r="B1632" s="9" t="s">
        <v>14</v>
      </c>
      <c r="C1632" s="10" t="s">
        <v>8200</v>
      </c>
      <c r="D1632" s="10" t="s">
        <v>8201</v>
      </c>
      <c r="E1632" s="10" t="s">
        <v>8202</v>
      </c>
      <c r="F1632" s="10" t="s">
        <v>3631</v>
      </c>
      <c r="G1632" s="10" t="s">
        <v>8105</v>
      </c>
      <c r="H1632" s="12">
        <v>2020</v>
      </c>
      <c r="I1632" s="10" t="s">
        <v>29</v>
      </c>
      <c r="J1632" s="10" t="s">
        <v>353</v>
      </c>
      <c r="K1632" s="10" t="s">
        <v>1224</v>
      </c>
      <c r="L1632" s="10" t="s">
        <v>8203</v>
      </c>
    </row>
    <row r="1633" spans="1:12" ht="20" customHeight="1" x14ac:dyDescent="0.15">
      <c r="A1633" s="8" t="s">
        <v>8204</v>
      </c>
      <c r="B1633" s="9" t="s">
        <v>14</v>
      </c>
      <c r="C1633" s="10" t="s">
        <v>8205</v>
      </c>
      <c r="D1633" s="10" t="s">
        <v>8206</v>
      </c>
      <c r="E1633" s="10" t="s">
        <v>8207</v>
      </c>
      <c r="F1633" s="10" t="s">
        <v>3631</v>
      </c>
      <c r="G1633" s="10" t="s">
        <v>8208</v>
      </c>
      <c r="H1633" s="12">
        <v>2020</v>
      </c>
      <c r="I1633" s="10" t="s">
        <v>111</v>
      </c>
      <c r="J1633" s="10" t="s">
        <v>215</v>
      </c>
      <c r="K1633" s="10" t="s">
        <v>104</v>
      </c>
      <c r="L1633" s="10" t="s">
        <v>8209</v>
      </c>
    </row>
    <row r="1634" spans="1:12" ht="20" customHeight="1" x14ac:dyDescent="0.15">
      <c r="A1634" s="8" t="s">
        <v>8210</v>
      </c>
      <c r="B1634" s="9" t="s">
        <v>14</v>
      </c>
      <c r="C1634" s="10" t="s">
        <v>8211</v>
      </c>
      <c r="D1634" s="10" t="s">
        <v>8212</v>
      </c>
      <c r="E1634" s="10" t="s">
        <v>8213</v>
      </c>
      <c r="F1634" s="10" t="s">
        <v>17</v>
      </c>
      <c r="G1634" s="10" t="s">
        <v>8208</v>
      </c>
      <c r="H1634" s="12">
        <v>2018</v>
      </c>
      <c r="I1634" s="10" t="s">
        <v>320</v>
      </c>
      <c r="J1634" s="10" t="s">
        <v>772</v>
      </c>
      <c r="K1634" s="10" t="s">
        <v>141</v>
      </c>
      <c r="L1634" s="10" t="s">
        <v>8214</v>
      </c>
    </row>
    <row r="1635" spans="1:12" ht="20" customHeight="1" x14ac:dyDescent="0.15">
      <c r="A1635" s="8" t="s">
        <v>8215</v>
      </c>
      <c r="B1635" s="9" t="s">
        <v>14</v>
      </c>
      <c r="C1635" s="10" t="s">
        <v>8216</v>
      </c>
      <c r="D1635" s="10" t="s">
        <v>8217</v>
      </c>
      <c r="E1635" s="10" t="s">
        <v>8218</v>
      </c>
      <c r="F1635" s="10" t="s">
        <v>17</v>
      </c>
      <c r="G1635" s="10" t="s">
        <v>8208</v>
      </c>
      <c r="H1635" s="12">
        <v>2019</v>
      </c>
      <c r="I1635" s="10" t="s">
        <v>171</v>
      </c>
      <c r="J1635" s="10" t="s">
        <v>8219</v>
      </c>
      <c r="K1635" s="10" t="s">
        <v>62</v>
      </c>
      <c r="L1635" s="10" t="s">
        <v>8220</v>
      </c>
    </row>
    <row r="1636" spans="1:12" ht="20" customHeight="1" x14ac:dyDescent="0.15">
      <c r="A1636" s="8" t="s">
        <v>8221</v>
      </c>
      <c r="B1636" s="9" t="s">
        <v>14</v>
      </c>
      <c r="C1636" s="10" t="s">
        <v>8222</v>
      </c>
      <c r="D1636" s="10" t="s">
        <v>8223</v>
      </c>
      <c r="E1636" s="10" t="s">
        <v>8224</v>
      </c>
      <c r="F1636" s="10" t="s">
        <v>17</v>
      </c>
      <c r="G1636" s="10" t="s">
        <v>8208</v>
      </c>
      <c r="H1636" s="12">
        <v>2020</v>
      </c>
      <c r="I1636" s="10" t="s">
        <v>29</v>
      </c>
      <c r="J1636" s="10" t="s">
        <v>386</v>
      </c>
      <c r="K1636" s="10" t="s">
        <v>322</v>
      </c>
      <c r="L1636" s="10" t="s">
        <v>8225</v>
      </c>
    </row>
    <row r="1637" spans="1:12" ht="20" customHeight="1" x14ac:dyDescent="0.15">
      <c r="A1637" s="8" t="s">
        <v>8226</v>
      </c>
      <c r="B1637" s="9" t="s">
        <v>24</v>
      </c>
      <c r="C1637" s="10" t="s">
        <v>8227</v>
      </c>
      <c r="D1637" s="11"/>
      <c r="E1637" s="10" t="s">
        <v>8228</v>
      </c>
      <c r="F1637" s="10" t="s">
        <v>634</v>
      </c>
      <c r="G1637" s="10" t="s">
        <v>8229</v>
      </c>
      <c r="H1637" s="12">
        <v>2020</v>
      </c>
      <c r="I1637" s="10" t="s">
        <v>77</v>
      </c>
      <c r="J1637" s="10" t="s">
        <v>37</v>
      </c>
      <c r="K1637" s="10" t="s">
        <v>157</v>
      </c>
      <c r="L1637" s="10" t="s">
        <v>8230</v>
      </c>
    </row>
    <row r="1638" spans="1:12" ht="20" customHeight="1" x14ac:dyDescent="0.15">
      <c r="A1638" s="8" t="s">
        <v>8231</v>
      </c>
      <c r="B1638" s="9" t="s">
        <v>14</v>
      </c>
      <c r="C1638" s="10" t="s">
        <v>8232</v>
      </c>
      <c r="D1638" s="10" t="s">
        <v>8233</v>
      </c>
      <c r="E1638" s="10" t="s">
        <v>8234</v>
      </c>
      <c r="F1638" s="10" t="s">
        <v>17</v>
      </c>
      <c r="G1638" s="10" t="s">
        <v>8235</v>
      </c>
      <c r="H1638" s="12">
        <v>2020</v>
      </c>
      <c r="I1638" s="10" t="s">
        <v>171</v>
      </c>
      <c r="J1638" s="10" t="s">
        <v>6364</v>
      </c>
      <c r="K1638" s="10" t="s">
        <v>62</v>
      </c>
      <c r="L1638" s="10" t="s">
        <v>8236</v>
      </c>
    </row>
    <row r="1639" spans="1:12" ht="20" customHeight="1" x14ac:dyDescent="0.15">
      <c r="A1639" s="8" t="s">
        <v>8237</v>
      </c>
      <c r="B1639" s="9" t="s">
        <v>14</v>
      </c>
      <c r="C1639" s="10" t="s">
        <v>8238</v>
      </c>
      <c r="D1639" s="10" t="s">
        <v>8239</v>
      </c>
      <c r="E1639" s="10" t="s">
        <v>8240</v>
      </c>
      <c r="F1639" s="10" t="s">
        <v>17</v>
      </c>
      <c r="G1639" s="10" t="s">
        <v>8235</v>
      </c>
      <c r="H1639" s="12">
        <v>2020</v>
      </c>
      <c r="I1639" s="10" t="s">
        <v>111</v>
      </c>
      <c r="J1639" s="10" t="s">
        <v>2077</v>
      </c>
      <c r="K1639" s="10" t="s">
        <v>8241</v>
      </c>
      <c r="L1639" s="10" t="s">
        <v>8242</v>
      </c>
    </row>
    <row r="1640" spans="1:12" ht="20" customHeight="1" x14ac:dyDescent="0.15">
      <c r="A1640" s="8" t="s">
        <v>8243</v>
      </c>
      <c r="B1640" s="9" t="s">
        <v>14</v>
      </c>
      <c r="C1640" s="10" t="s">
        <v>8244</v>
      </c>
      <c r="D1640" s="10" t="s">
        <v>8245</v>
      </c>
      <c r="E1640" s="10" t="s">
        <v>8246</v>
      </c>
      <c r="F1640" s="10" t="s">
        <v>664</v>
      </c>
      <c r="G1640" s="10" t="s">
        <v>8235</v>
      </c>
      <c r="H1640" s="12">
        <v>2020</v>
      </c>
      <c r="I1640" s="10" t="s">
        <v>29</v>
      </c>
      <c r="J1640" s="10" t="s">
        <v>302</v>
      </c>
      <c r="K1640" s="10" t="s">
        <v>1224</v>
      </c>
      <c r="L1640" s="10" t="s">
        <v>8247</v>
      </c>
    </row>
    <row r="1641" spans="1:12" ht="20" customHeight="1" x14ac:dyDescent="0.15">
      <c r="A1641" s="8" t="s">
        <v>8248</v>
      </c>
      <c r="B1641" s="9" t="s">
        <v>24</v>
      </c>
      <c r="C1641" s="10" t="s">
        <v>8249</v>
      </c>
      <c r="D1641" s="11"/>
      <c r="E1641" s="11"/>
      <c r="F1641" s="10" t="s">
        <v>47</v>
      </c>
      <c r="G1641" s="10" t="s">
        <v>8235</v>
      </c>
      <c r="H1641" s="12">
        <v>2020</v>
      </c>
      <c r="I1641" s="10" t="s">
        <v>29</v>
      </c>
      <c r="J1641" s="10" t="s">
        <v>37</v>
      </c>
      <c r="K1641" s="10" t="s">
        <v>1289</v>
      </c>
      <c r="L1641" s="10" t="s">
        <v>8250</v>
      </c>
    </row>
    <row r="1642" spans="1:12" ht="20" customHeight="1" x14ac:dyDescent="0.15">
      <c r="A1642" s="8" t="s">
        <v>8251</v>
      </c>
      <c r="B1642" s="9" t="s">
        <v>24</v>
      </c>
      <c r="C1642" s="10" t="s">
        <v>8252</v>
      </c>
      <c r="D1642" s="11"/>
      <c r="E1642" s="10" t="s">
        <v>8253</v>
      </c>
      <c r="F1642" s="10" t="s">
        <v>184</v>
      </c>
      <c r="G1642" s="10" t="s">
        <v>8235</v>
      </c>
      <c r="H1642" s="12">
        <v>1999</v>
      </c>
      <c r="I1642" s="10" t="s">
        <v>77</v>
      </c>
      <c r="J1642" s="10" t="s">
        <v>1530</v>
      </c>
      <c r="K1642" s="10" t="s">
        <v>1548</v>
      </c>
      <c r="L1642" s="10" t="s">
        <v>8254</v>
      </c>
    </row>
    <row r="1643" spans="1:12" ht="20" customHeight="1" x14ac:dyDescent="0.15">
      <c r="A1643" s="8" t="s">
        <v>8255</v>
      </c>
      <c r="B1643" s="9" t="s">
        <v>24</v>
      </c>
      <c r="C1643" s="10" t="s">
        <v>8256</v>
      </c>
      <c r="D1643" s="11"/>
      <c r="E1643" s="10" t="s">
        <v>8257</v>
      </c>
      <c r="F1643" s="10" t="s">
        <v>2110</v>
      </c>
      <c r="G1643" s="10" t="s">
        <v>8235</v>
      </c>
      <c r="H1643" s="12">
        <v>2020</v>
      </c>
      <c r="I1643" s="10" t="s">
        <v>29</v>
      </c>
      <c r="J1643" s="10" t="s">
        <v>37</v>
      </c>
      <c r="K1643" s="10" t="s">
        <v>48</v>
      </c>
      <c r="L1643" s="10" t="s">
        <v>8258</v>
      </c>
    </row>
    <row r="1644" spans="1:12" ht="20" customHeight="1" x14ac:dyDescent="0.15">
      <c r="A1644" s="8" t="s">
        <v>8259</v>
      </c>
      <c r="B1644" s="9" t="s">
        <v>24</v>
      </c>
      <c r="C1644" s="10" t="s">
        <v>8260</v>
      </c>
      <c r="D1644" s="11"/>
      <c r="E1644" s="10" t="s">
        <v>8261</v>
      </c>
      <c r="F1644" s="10" t="s">
        <v>17</v>
      </c>
      <c r="G1644" s="10" t="s">
        <v>8235</v>
      </c>
      <c r="H1644" s="12">
        <v>2020</v>
      </c>
      <c r="I1644" s="10" t="s">
        <v>77</v>
      </c>
      <c r="J1644" s="10" t="s">
        <v>30</v>
      </c>
      <c r="K1644" s="10" t="s">
        <v>374</v>
      </c>
      <c r="L1644" s="10" t="s">
        <v>8262</v>
      </c>
    </row>
    <row r="1645" spans="1:12" ht="20" customHeight="1" x14ac:dyDescent="0.15">
      <c r="A1645" s="8" t="s">
        <v>8263</v>
      </c>
      <c r="B1645" s="9" t="s">
        <v>14</v>
      </c>
      <c r="C1645" s="10" t="s">
        <v>8264</v>
      </c>
      <c r="D1645" s="10" t="s">
        <v>8265</v>
      </c>
      <c r="E1645" s="10" t="s">
        <v>8266</v>
      </c>
      <c r="F1645" s="10" t="s">
        <v>1505</v>
      </c>
      <c r="G1645" s="10" t="s">
        <v>8235</v>
      </c>
      <c r="H1645" s="12">
        <v>2020</v>
      </c>
      <c r="I1645" s="10" t="s">
        <v>29</v>
      </c>
      <c r="J1645" s="10" t="s">
        <v>368</v>
      </c>
      <c r="K1645" s="10" t="s">
        <v>904</v>
      </c>
      <c r="L1645" s="10" t="s">
        <v>8267</v>
      </c>
    </row>
    <row r="1646" spans="1:12" ht="20" customHeight="1" x14ac:dyDescent="0.15">
      <c r="A1646" s="8" t="s">
        <v>8268</v>
      </c>
      <c r="B1646" s="9" t="s">
        <v>14</v>
      </c>
      <c r="C1646" s="10" t="s">
        <v>8269</v>
      </c>
      <c r="D1646" s="10" t="s">
        <v>8270</v>
      </c>
      <c r="E1646" s="10" t="s">
        <v>8271</v>
      </c>
      <c r="F1646" s="10" t="s">
        <v>634</v>
      </c>
      <c r="G1646" s="10" t="s">
        <v>8235</v>
      </c>
      <c r="H1646" s="12">
        <v>2020</v>
      </c>
      <c r="I1646" s="10" t="s">
        <v>29</v>
      </c>
      <c r="J1646" s="10" t="s">
        <v>1055</v>
      </c>
      <c r="K1646" s="10" t="s">
        <v>534</v>
      </c>
      <c r="L1646" s="10" t="s">
        <v>8272</v>
      </c>
    </row>
    <row r="1647" spans="1:12" ht="20" customHeight="1" x14ac:dyDescent="0.15">
      <c r="A1647" s="8" t="s">
        <v>8273</v>
      </c>
      <c r="B1647" s="9" t="s">
        <v>14</v>
      </c>
      <c r="C1647" s="10" t="s">
        <v>8274</v>
      </c>
      <c r="D1647" s="10" t="s">
        <v>8275</v>
      </c>
      <c r="E1647" s="10" t="s">
        <v>8276</v>
      </c>
      <c r="F1647" s="10" t="s">
        <v>3631</v>
      </c>
      <c r="G1647" s="10" t="s">
        <v>8277</v>
      </c>
      <c r="H1647" s="12">
        <v>2018</v>
      </c>
      <c r="I1647" s="10" t="s">
        <v>111</v>
      </c>
      <c r="J1647" s="10" t="s">
        <v>708</v>
      </c>
      <c r="K1647" s="10" t="s">
        <v>7013</v>
      </c>
      <c r="L1647" s="10" t="s">
        <v>8278</v>
      </c>
    </row>
    <row r="1648" spans="1:12" ht="20" customHeight="1" x14ac:dyDescent="0.15">
      <c r="A1648" s="8" t="s">
        <v>8279</v>
      </c>
      <c r="B1648" s="9" t="s">
        <v>14</v>
      </c>
      <c r="C1648" s="10" t="s">
        <v>8280</v>
      </c>
      <c r="D1648" s="10" t="s">
        <v>8281</v>
      </c>
      <c r="E1648" s="10" t="s">
        <v>8282</v>
      </c>
      <c r="F1648" s="10" t="s">
        <v>17</v>
      </c>
      <c r="G1648" s="10" t="s">
        <v>8277</v>
      </c>
      <c r="H1648" s="12">
        <v>2020</v>
      </c>
      <c r="I1648" s="10" t="s">
        <v>77</v>
      </c>
      <c r="J1648" s="10" t="s">
        <v>2222</v>
      </c>
      <c r="K1648" s="10" t="s">
        <v>1556</v>
      </c>
      <c r="L1648" s="10" t="s">
        <v>8283</v>
      </c>
    </row>
    <row r="1649" spans="1:12" ht="20" customHeight="1" x14ac:dyDescent="0.15">
      <c r="A1649" s="8" t="s">
        <v>8284</v>
      </c>
      <c r="B1649" s="9" t="s">
        <v>14</v>
      </c>
      <c r="C1649" s="10" t="s">
        <v>8285</v>
      </c>
      <c r="D1649" s="10" t="s">
        <v>8286</v>
      </c>
      <c r="E1649" s="10" t="s">
        <v>8287</v>
      </c>
      <c r="F1649" s="10" t="s">
        <v>17</v>
      </c>
      <c r="G1649" s="10" t="s">
        <v>8277</v>
      </c>
      <c r="H1649" s="12">
        <v>2020</v>
      </c>
      <c r="I1649" s="10" t="s">
        <v>29</v>
      </c>
      <c r="J1649" s="10" t="s">
        <v>199</v>
      </c>
      <c r="K1649" s="10" t="s">
        <v>258</v>
      </c>
      <c r="L1649" s="10" t="s">
        <v>8288</v>
      </c>
    </row>
    <row r="1650" spans="1:12" ht="20" customHeight="1" x14ac:dyDescent="0.15">
      <c r="A1650" s="8" t="s">
        <v>8289</v>
      </c>
      <c r="B1650" s="9" t="s">
        <v>14</v>
      </c>
      <c r="C1650" s="10" t="s">
        <v>8290</v>
      </c>
      <c r="D1650" s="10" t="s">
        <v>7571</v>
      </c>
      <c r="E1650" s="10" t="s">
        <v>8291</v>
      </c>
      <c r="F1650" s="10" t="s">
        <v>3631</v>
      </c>
      <c r="G1650" s="10" t="s">
        <v>8277</v>
      </c>
      <c r="H1650" s="12">
        <v>2017</v>
      </c>
      <c r="I1650" s="10" t="s">
        <v>77</v>
      </c>
      <c r="J1650" s="10" t="s">
        <v>797</v>
      </c>
      <c r="K1650" s="10" t="s">
        <v>179</v>
      </c>
      <c r="L1650" s="10" t="s">
        <v>8292</v>
      </c>
    </row>
    <row r="1651" spans="1:12" ht="20" customHeight="1" x14ac:dyDescent="0.15">
      <c r="A1651" s="8" t="s">
        <v>8293</v>
      </c>
      <c r="B1651" s="9" t="s">
        <v>14</v>
      </c>
      <c r="C1651" s="10" t="s">
        <v>8294</v>
      </c>
      <c r="D1651" s="10" t="s">
        <v>8295</v>
      </c>
      <c r="E1651" s="10" t="s">
        <v>8296</v>
      </c>
      <c r="F1651" s="10" t="s">
        <v>76</v>
      </c>
      <c r="G1651" s="10" t="s">
        <v>8297</v>
      </c>
      <c r="H1651" s="12">
        <v>2020</v>
      </c>
      <c r="I1651" s="10" t="s">
        <v>320</v>
      </c>
      <c r="J1651" s="10" t="s">
        <v>395</v>
      </c>
      <c r="K1651" s="10" t="s">
        <v>1315</v>
      </c>
      <c r="L1651" s="10" t="s">
        <v>8298</v>
      </c>
    </row>
    <row r="1652" spans="1:12" ht="20" customHeight="1" x14ac:dyDescent="0.15">
      <c r="A1652" s="8" t="s">
        <v>8299</v>
      </c>
      <c r="B1652" s="9" t="s">
        <v>24</v>
      </c>
      <c r="C1652" s="10" t="s">
        <v>8300</v>
      </c>
      <c r="D1652" s="11"/>
      <c r="E1652" s="10" t="s">
        <v>8301</v>
      </c>
      <c r="F1652" s="10" t="s">
        <v>352</v>
      </c>
      <c r="G1652" s="10" t="s">
        <v>8297</v>
      </c>
      <c r="H1652" s="12">
        <v>2020</v>
      </c>
      <c r="I1652" s="10" t="s">
        <v>29</v>
      </c>
      <c r="J1652" s="10" t="s">
        <v>30</v>
      </c>
      <c r="K1652" s="10" t="s">
        <v>3267</v>
      </c>
      <c r="L1652" s="10" t="s">
        <v>8302</v>
      </c>
    </row>
    <row r="1653" spans="1:12" ht="20" customHeight="1" x14ac:dyDescent="0.15">
      <c r="A1653" s="8" t="s">
        <v>8303</v>
      </c>
      <c r="B1653" s="9" t="s">
        <v>14</v>
      </c>
      <c r="C1653" s="10" t="s">
        <v>8304</v>
      </c>
      <c r="D1653" s="10" t="s">
        <v>7634</v>
      </c>
      <c r="E1653" s="10" t="s">
        <v>8305</v>
      </c>
      <c r="F1653" s="10" t="s">
        <v>581</v>
      </c>
      <c r="G1653" s="10" t="s">
        <v>8297</v>
      </c>
      <c r="H1653" s="12">
        <v>2020</v>
      </c>
      <c r="I1653" s="10" t="s">
        <v>111</v>
      </c>
      <c r="J1653" s="10" t="s">
        <v>533</v>
      </c>
      <c r="K1653" s="10" t="s">
        <v>7610</v>
      </c>
      <c r="L1653" s="10" t="s">
        <v>8306</v>
      </c>
    </row>
    <row r="1654" spans="1:12" ht="20" customHeight="1" x14ac:dyDescent="0.15">
      <c r="A1654" s="8" t="s">
        <v>8307</v>
      </c>
      <c r="B1654" s="9" t="s">
        <v>14</v>
      </c>
      <c r="C1654" s="10" t="s">
        <v>8308</v>
      </c>
      <c r="D1654" s="10" t="s">
        <v>8309</v>
      </c>
      <c r="E1654" s="10" t="s">
        <v>8310</v>
      </c>
      <c r="F1654" s="10" t="s">
        <v>938</v>
      </c>
      <c r="G1654" s="10" t="s">
        <v>8297</v>
      </c>
      <c r="H1654" s="12">
        <v>2020</v>
      </c>
      <c r="I1654" s="10" t="s">
        <v>60</v>
      </c>
      <c r="J1654" s="10" t="s">
        <v>321</v>
      </c>
      <c r="K1654" s="10" t="s">
        <v>112</v>
      </c>
      <c r="L1654" s="10" t="s">
        <v>8311</v>
      </c>
    </row>
    <row r="1655" spans="1:12" ht="20" customHeight="1" x14ac:dyDescent="0.15">
      <c r="A1655" s="8" t="s">
        <v>8312</v>
      </c>
      <c r="B1655" s="9" t="s">
        <v>14</v>
      </c>
      <c r="C1655" s="10" t="s">
        <v>8313</v>
      </c>
      <c r="D1655" s="10" t="s">
        <v>8314</v>
      </c>
      <c r="E1655" s="10" t="s">
        <v>8315</v>
      </c>
      <c r="F1655" s="11"/>
      <c r="G1655" s="10" t="s">
        <v>8316</v>
      </c>
      <c r="H1655" s="12">
        <v>2020</v>
      </c>
      <c r="I1655" s="10" t="s">
        <v>77</v>
      </c>
      <c r="J1655" s="10" t="s">
        <v>8317</v>
      </c>
      <c r="K1655" s="10" t="s">
        <v>1349</v>
      </c>
      <c r="L1655" s="10" t="s">
        <v>8318</v>
      </c>
    </row>
    <row r="1656" spans="1:12" ht="20" customHeight="1" x14ac:dyDescent="0.15">
      <c r="A1656" s="8" t="s">
        <v>8319</v>
      </c>
      <c r="B1656" s="9" t="s">
        <v>14</v>
      </c>
      <c r="C1656" s="10" t="s">
        <v>8320</v>
      </c>
      <c r="D1656" s="10" t="s">
        <v>8314</v>
      </c>
      <c r="E1656" s="10" t="s">
        <v>8315</v>
      </c>
      <c r="F1656" s="10" t="s">
        <v>47</v>
      </c>
      <c r="G1656" s="10" t="s">
        <v>8316</v>
      </c>
      <c r="H1656" s="12">
        <v>2020</v>
      </c>
      <c r="I1656" s="10" t="s">
        <v>77</v>
      </c>
      <c r="J1656" s="10" t="s">
        <v>8317</v>
      </c>
      <c r="K1656" s="10" t="s">
        <v>1349</v>
      </c>
      <c r="L1656" s="10" t="s">
        <v>8318</v>
      </c>
    </row>
    <row r="1657" spans="1:12" ht="20" customHeight="1" x14ac:dyDescent="0.15">
      <c r="A1657" s="8" t="s">
        <v>8321</v>
      </c>
      <c r="B1657" s="9" t="s">
        <v>24</v>
      </c>
      <c r="C1657" s="10" t="s">
        <v>8322</v>
      </c>
      <c r="D1657" s="10" t="s">
        <v>5636</v>
      </c>
      <c r="E1657" s="10" t="s">
        <v>8323</v>
      </c>
      <c r="F1657" s="10" t="s">
        <v>339</v>
      </c>
      <c r="G1657" s="10" t="s">
        <v>8316</v>
      </c>
      <c r="H1657" s="12">
        <v>2015</v>
      </c>
      <c r="I1657" s="10" t="s">
        <v>29</v>
      </c>
      <c r="J1657" s="10" t="s">
        <v>37</v>
      </c>
      <c r="K1657" s="10" t="s">
        <v>48</v>
      </c>
      <c r="L1657" s="10" t="s">
        <v>8324</v>
      </c>
    </row>
    <row r="1658" spans="1:12" ht="20" customHeight="1" x14ac:dyDescent="0.15">
      <c r="A1658" s="8" t="s">
        <v>8325</v>
      </c>
      <c r="B1658" s="9" t="s">
        <v>14</v>
      </c>
      <c r="C1658" s="10" t="s">
        <v>8326</v>
      </c>
      <c r="D1658" s="10" t="s">
        <v>8327</v>
      </c>
      <c r="E1658" s="10" t="s">
        <v>8328</v>
      </c>
      <c r="F1658" s="10" t="s">
        <v>17</v>
      </c>
      <c r="G1658" s="10" t="s">
        <v>8316</v>
      </c>
      <c r="H1658" s="12">
        <v>2020</v>
      </c>
      <c r="I1658" s="10" t="s">
        <v>171</v>
      </c>
      <c r="J1658" s="10" t="s">
        <v>2587</v>
      </c>
      <c r="K1658" s="10" t="s">
        <v>112</v>
      </c>
      <c r="L1658" s="10" t="s">
        <v>8329</v>
      </c>
    </row>
    <row r="1659" spans="1:12" ht="20" customHeight="1" x14ac:dyDescent="0.15">
      <c r="A1659" s="8" t="s">
        <v>8330</v>
      </c>
      <c r="B1659" s="9" t="s">
        <v>14</v>
      </c>
      <c r="C1659" s="10" t="s">
        <v>8331</v>
      </c>
      <c r="D1659" s="10" t="s">
        <v>5289</v>
      </c>
      <c r="E1659" s="10" t="s">
        <v>8332</v>
      </c>
      <c r="F1659" s="10" t="s">
        <v>17</v>
      </c>
      <c r="G1659" s="10" t="s">
        <v>8316</v>
      </c>
      <c r="H1659" s="12">
        <v>2020</v>
      </c>
      <c r="I1659" s="10" t="s">
        <v>320</v>
      </c>
      <c r="J1659" s="10" t="s">
        <v>629</v>
      </c>
      <c r="K1659" s="10" t="s">
        <v>682</v>
      </c>
      <c r="L1659" s="10" t="s">
        <v>8333</v>
      </c>
    </row>
    <row r="1660" spans="1:12" ht="20" customHeight="1" x14ac:dyDescent="0.15">
      <c r="A1660" s="8" t="s">
        <v>8334</v>
      </c>
      <c r="B1660" s="9" t="s">
        <v>14</v>
      </c>
      <c r="C1660" s="10" t="s">
        <v>8335</v>
      </c>
      <c r="D1660" s="10" t="s">
        <v>8336</v>
      </c>
      <c r="E1660" s="10" t="s">
        <v>8337</v>
      </c>
      <c r="F1660" s="10" t="s">
        <v>1535</v>
      </c>
      <c r="G1660" s="10" t="s">
        <v>8316</v>
      </c>
      <c r="H1660" s="12">
        <v>2020</v>
      </c>
      <c r="I1660" s="10" t="s">
        <v>29</v>
      </c>
      <c r="J1660" s="10" t="s">
        <v>1361</v>
      </c>
      <c r="K1660" s="10" t="s">
        <v>104</v>
      </c>
      <c r="L1660" s="10" t="s">
        <v>8338</v>
      </c>
    </row>
    <row r="1661" spans="1:12" ht="20" customHeight="1" x14ac:dyDescent="0.15">
      <c r="A1661" s="8" t="s">
        <v>8339</v>
      </c>
      <c r="B1661" s="9" t="s">
        <v>24</v>
      </c>
      <c r="C1661" s="10" t="s">
        <v>8340</v>
      </c>
      <c r="D1661" s="11"/>
      <c r="E1661" s="10" t="s">
        <v>8341</v>
      </c>
      <c r="F1661" s="10" t="s">
        <v>2797</v>
      </c>
      <c r="G1661" s="10" t="s">
        <v>8316</v>
      </c>
      <c r="H1661" s="12">
        <v>2020</v>
      </c>
      <c r="I1661" s="10" t="s">
        <v>77</v>
      </c>
      <c r="J1661" s="10" t="s">
        <v>37</v>
      </c>
      <c r="K1661" s="10" t="s">
        <v>1298</v>
      </c>
      <c r="L1661" s="10" t="s">
        <v>8342</v>
      </c>
    </row>
    <row r="1662" spans="1:12" ht="20" customHeight="1" x14ac:dyDescent="0.15">
      <c r="A1662" s="8" t="s">
        <v>8343</v>
      </c>
      <c r="B1662" s="9" t="s">
        <v>14</v>
      </c>
      <c r="C1662" s="10" t="s">
        <v>8344</v>
      </c>
      <c r="D1662" s="10" t="s">
        <v>8345</v>
      </c>
      <c r="E1662" s="10" t="s">
        <v>8346</v>
      </c>
      <c r="F1662" s="10" t="s">
        <v>17</v>
      </c>
      <c r="G1662" s="10" t="s">
        <v>8347</v>
      </c>
      <c r="H1662" s="12">
        <v>2020</v>
      </c>
      <c r="I1662" s="10" t="s">
        <v>320</v>
      </c>
      <c r="J1662" s="10" t="s">
        <v>302</v>
      </c>
      <c r="K1662" s="10" t="s">
        <v>322</v>
      </c>
      <c r="L1662" s="10" t="s">
        <v>8348</v>
      </c>
    </row>
    <row r="1663" spans="1:12" ht="20" customHeight="1" x14ac:dyDescent="0.15">
      <c r="A1663" s="8" t="s">
        <v>8349</v>
      </c>
      <c r="B1663" s="9" t="s">
        <v>14</v>
      </c>
      <c r="C1663" s="10" t="s">
        <v>8350</v>
      </c>
      <c r="D1663" s="10" t="s">
        <v>8351</v>
      </c>
      <c r="E1663" s="10" t="s">
        <v>8305</v>
      </c>
      <c r="F1663" s="10" t="s">
        <v>17</v>
      </c>
      <c r="G1663" s="10" t="s">
        <v>8347</v>
      </c>
      <c r="H1663" s="12">
        <v>2020</v>
      </c>
      <c r="I1663" s="10" t="s">
        <v>29</v>
      </c>
      <c r="J1663" s="10" t="s">
        <v>416</v>
      </c>
      <c r="K1663" s="10" t="s">
        <v>593</v>
      </c>
      <c r="L1663" s="10" t="s">
        <v>8352</v>
      </c>
    </row>
    <row r="1664" spans="1:12" ht="20" customHeight="1" x14ac:dyDescent="0.15">
      <c r="A1664" s="8" t="s">
        <v>8353</v>
      </c>
      <c r="B1664" s="9" t="s">
        <v>24</v>
      </c>
      <c r="C1664" s="10" t="s">
        <v>8354</v>
      </c>
      <c r="D1664" s="11"/>
      <c r="E1664" s="10" t="s">
        <v>8355</v>
      </c>
      <c r="F1664" s="10" t="s">
        <v>634</v>
      </c>
      <c r="G1664" s="10" t="s">
        <v>8347</v>
      </c>
      <c r="H1664" s="12">
        <v>2017</v>
      </c>
      <c r="I1664" s="10" t="s">
        <v>29</v>
      </c>
      <c r="J1664" s="10" t="s">
        <v>37</v>
      </c>
      <c r="K1664" s="10" t="s">
        <v>1613</v>
      </c>
      <c r="L1664" s="10" t="s">
        <v>8356</v>
      </c>
    </row>
    <row r="1665" spans="1:12" ht="20" customHeight="1" x14ac:dyDescent="0.15">
      <c r="A1665" s="8" t="s">
        <v>8357</v>
      </c>
      <c r="B1665" s="9" t="s">
        <v>14</v>
      </c>
      <c r="C1665" s="10" t="s">
        <v>8358</v>
      </c>
      <c r="D1665" s="10" t="s">
        <v>8359</v>
      </c>
      <c r="E1665" s="10" t="s">
        <v>8360</v>
      </c>
      <c r="F1665" s="10" t="s">
        <v>2797</v>
      </c>
      <c r="G1665" s="10" t="s">
        <v>8347</v>
      </c>
      <c r="H1665" s="12">
        <v>2018</v>
      </c>
      <c r="I1665" s="10" t="s">
        <v>77</v>
      </c>
      <c r="J1665" s="10" t="s">
        <v>207</v>
      </c>
      <c r="K1665" s="10" t="s">
        <v>1127</v>
      </c>
      <c r="L1665" s="10" t="s">
        <v>8361</v>
      </c>
    </row>
    <row r="1666" spans="1:12" ht="20" customHeight="1" x14ac:dyDescent="0.15">
      <c r="A1666" s="8" t="s">
        <v>8362</v>
      </c>
      <c r="B1666" s="9" t="s">
        <v>14</v>
      </c>
      <c r="C1666" s="10" t="s">
        <v>8363</v>
      </c>
      <c r="D1666" s="10" t="s">
        <v>8240</v>
      </c>
      <c r="E1666" s="10" t="s">
        <v>8364</v>
      </c>
      <c r="F1666" s="10" t="s">
        <v>17</v>
      </c>
      <c r="G1666" s="10" t="s">
        <v>8365</v>
      </c>
      <c r="H1666" s="12">
        <v>2020</v>
      </c>
      <c r="I1666" s="10" t="s">
        <v>111</v>
      </c>
      <c r="J1666" s="10" t="s">
        <v>353</v>
      </c>
      <c r="K1666" s="10" t="s">
        <v>779</v>
      </c>
      <c r="L1666" s="10" t="s">
        <v>8366</v>
      </c>
    </row>
    <row r="1667" spans="1:12" ht="20" customHeight="1" x14ac:dyDescent="0.15">
      <c r="A1667" s="8" t="s">
        <v>8367</v>
      </c>
      <c r="B1667" s="9" t="s">
        <v>14</v>
      </c>
      <c r="C1667" s="10" t="s">
        <v>8368</v>
      </c>
      <c r="D1667" s="10" t="s">
        <v>4440</v>
      </c>
      <c r="E1667" s="10" t="s">
        <v>8369</v>
      </c>
      <c r="F1667" s="10" t="s">
        <v>4871</v>
      </c>
      <c r="G1667" s="10" t="s">
        <v>8365</v>
      </c>
      <c r="H1667" s="12">
        <v>2013</v>
      </c>
      <c r="I1667" s="10" t="s">
        <v>320</v>
      </c>
      <c r="J1667" s="10" t="s">
        <v>772</v>
      </c>
      <c r="K1667" s="10" t="s">
        <v>322</v>
      </c>
      <c r="L1667" s="10" t="s">
        <v>8370</v>
      </c>
    </row>
    <row r="1668" spans="1:12" ht="20" customHeight="1" x14ac:dyDescent="0.15">
      <c r="A1668" s="8" t="s">
        <v>8371</v>
      </c>
      <c r="B1668" s="9" t="s">
        <v>14</v>
      </c>
      <c r="C1668" s="10" t="s">
        <v>8372</v>
      </c>
      <c r="D1668" s="10" t="s">
        <v>8373</v>
      </c>
      <c r="E1668" s="10" t="s">
        <v>8374</v>
      </c>
      <c r="F1668" s="10" t="s">
        <v>6145</v>
      </c>
      <c r="G1668" s="10" t="s">
        <v>8375</v>
      </c>
      <c r="H1668" s="12">
        <v>2019</v>
      </c>
      <c r="I1668" s="10" t="s">
        <v>77</v>
      </c>
      <c r="J1668" s="10" t="s">
        <v>386</v>
      </c>
      <c r="K1668" s="10" t="s">
        <v>534</v>
      </c>
      <c r="L1668" s="10" t="s">
        <v>8376</v>
      </c>
    </row>
    <row r="1669" spans="1:12" ht="20" customHeight="1" x14ac:dyDescent="0.15">
      <c r="A1669" s="8" t="s">
        <v>8377</v>
      </c>
      <c r="B1669" s="9" t="s">
        <v>14</v>
      </c>
      <c r="C1669" s="10" t="s">
        <v>8378</v>
      </c>
      <c r="D1669" s="10" t="s">
        <v>8379</v>
      </c>
      <c r="E1669" s="10" t="s">
        <v>8380</v>
      </c>
      <c r="F1669" s="10" t="s">
        <v>17</v>
      </c>
      <c r="G1669" s="10" t="s">
        <v>8375</v>
      </c>
      <c r="H1669" s="12">
        <v>2020</v>
      </c>
      <c r="I1669" s="10" t="s">
        <v>171</v>
      </c>
      <c r="J1669" s="10" t="s">
        <v>6348</v>
      </c>
      <c r="K1669" s="10" t="s">
        <v>62</v>
      </c>
      <c r="L1669" s="10" t="s">
        <v>8381</v>
      </c>
    </row>
    <row r="1670" spans="1:12" ht="20" customHeight="1" x14ac:dyDescent="0.15">
      <c r="A1670" s="8" t="s">
        <v>8382</v>
      </c>
      <c r="B1670" s="9" t="s">
        <v>24</v>
      </c>
      <c r="C1670" s="10" t="s">
        <v>8383</v>
      </c>
      <c r="D1670" s="11"/>
      <c r="E1670" s="10" t="s">
        <v>8384</v>
      </c>
      <c r="F1670" s="10" t="s">
        <v>3295</v>
      </c>
      <c r="G1670" s="10" t="s">
        <v>8375</v>
      </c>
      <c r="H1670" s="12">
        <v>2020</v>
      </c>
      <c r="I1670" s="10" t="s">
        <v>429</v>
      </c>
      <c r="J1670" s="10" t="s">
        <v>232</v>
      </c>
      <c r="K1670" s="10" t="s">
        <v>430</v>
      </c>
      <c r="L1670" s="10" t="s">
        <v>8385</v>
      </c>
    </row>
    <row r="1671" spans="1:12" ht="20" customHeight="1" x14ac:dyDescent="0.15">
      <c r="A1671" s="8" t="s">
        <v>8386</v>
      </c>
      <c r="B1671" s="9" t="s">
        <v>24</v>
      </c>
      <c r="C1671" s="10" t="s">
        <v>8387</v>
      </c>
      <c r="D1671" s="11"/>
      <c r="E1671" s="10" t="s">
        <v>8388</v>
      </c>
      <c r="F1671" s="11"/>
      <c r="G1671" s="10" t="s">
        <v>8375</v>
      </c>
      <c r="H1671" s="12">
        <v>2019</v>
      </c>
      <c r="I1671" s="10" t="s">
        <v>77</v>
      </c>
      <c r="J1671" s="10" t="s">
        <v>37</v>
      </c>
      <c r="K1671" s="10" t="s">
        <v>341</v>
      </c>
      <c r="L1671" s="10" t="s">
        <v>8389</v>
      </c>
    </row>
    <row r="1672" spans="1:12" ht="20" customHeight="1" x14ac:dyDescent="0.15">
      <c r="A1672" s="8" t="s">
        <v>8390</v>
      </c>
      <c r="B1672" s="9" t="s">
        <v>14</v>
      </c>
      <c r="C1672" s="10" t="s">
        <v>8391</v>
      </c>
      <c r="D1672" s="10" t="s">
        <v>8392</v>
      </c>
      <c r="E1672" s="11"/>
      <c r="F1672" s="10" t="s">
        <v>17</v>
      </c>
      <c r="G1672" s="10" t="s">
        <v>8375</v>
      </c>
      <c r="H1672" s="12">
        <v>2020</v>
      </c>
      <c r="I1672" s="10" t="s">
        <v>60</v>
      </c>
      <c r="J1672" s="10" t="s">
        <v>456</v>
      </c>
      <c r="K1672" s="10" t="s">
        <v>682</v>
      </c>
      <c r="L1672" s="10" t="s">
        <v>8393</v>
      </c>
    </row>
    <row r="1673" spans="1:12" ht="20" customHeight="1" x14ac:dyDescent="0.15">
      <c r="A1673" s="8" t="s">
        <v>8394</v>
      </c>
      <c r="B1673" s="9" t="s">
        <v>24</v>
      </c>
      <c r="C1673" s="10" t="s">
        <v>8395</v>
      </c>
      <c r="D1673" s="11"/>
      <c r="E1673" s="10" t="s">
        <v>8396</v>
      </c>
      <c r="F1673" s="10" t="s">
        <v>47</v>
      </c>
      <c r="G1673" s="10" t="s">
        <v>8375</v>
      </c>
      <c r="H1673" s="12">
        <v>2020</v>
      </c>
      <c r="I1673" s="10" t="s">
        <v>29</v>
      </c>
      <c r="J1673" s="10" t="s">
        <v>37</v>
      </c>
      <c r="K1673" s="10" t="s">
        <v>48</v>
      </c>
      <c r="L1673" s="10" t="s">
        <v>8397</v>
      </c>
    </row>
    <row r="1674" spans="1:12" ht="20" customHeight="1" x14ac:dyDescent="0.15">
      <c r="A1674" s="8" t="s">
        <v>8398</v>
      </c>
      <c r="B1674" s="9" t="s">
        <v>14</v>
      </c>
      <c r="C1674" s="10" t="s">
        <v>8399</v>
      </c>
      <c r="D1674" s="10" t="s">
        <v>8400</v>
      </c>
      <c r="E1674" s="10" t="s">
        <v>8401</v>
      </c>
      <c r="F1674" s="10" t="s">
        <v>17</v>
      </c>
      <c r="G1674" s="10" t="s">
        <v>8375</v>
      </c>
      <c r="H1674" s="12">
        <v>2020</v>
      </c>
      <c r="I1674" s="10" t="s">
        <v>111</v>
      </c>
      <c r="J1674" s="10" t="s">
        <v>1555</v>
      </c>
      <c r="K1674" s="10" t="s">
        <v>112</v>
      </c>
      <c r="L1674" s="10" t="s">
        <v>8402</v>
      </c>
    </row>
    <row r="1675" spans="1:12" ht="20" customHeight="1" x14ac:dyDescent="0.15">
      <c r="A1675" s="8" t="s">
        <v>8403</v>
      </c>
      <c r="B1675" s="9" t="s">
        <v>24</v>
      </c>
      <c r="C1675" s="10" t="s">
        <v>8404</v>
      </c>
      <c r="D1675" s="11"/>
      <c r="E1675" s="10" t="s">
        <v>8405</v>
      </c>
      <c r="F1675" s="10" t="s">
        <v>17</v>
      </c>
      <c r="G1675" s="10" t="s">
        <v>8375</v>
      </c>
      <c r="H1675" s="12">
        <v>2020</v>
      </c>
      <c r="I1675" s="10" t="s">
        <v>111</v>
      </c>
      <c r="J1675" s="10" t="s">
        <v>37</v>
      </c>
      <c r="K1675" s="10" t="s">
        <v>42</v>
      </c>
      <c r="L1675" s="10" t="s">
        <v>8406</v>
      </c>
    </row>
    <row r="1676" spans="1:12" ht="20" customHeight="1" x14ac:dyDescent="0.15">
      <c r="A1676" s="8" t="s">
        <v>8407</v>
      </c>
      <c r="B1676" s="9" t="s">
        <v>14</v>
      </c>
      <c r="C1676" s="10" t="s">
        <v>8408</v>
      </c>
      <c r="D1676" s="10" t="s">
        <v>8409</v>
      </c>
      <c r="E1676" s="10" t="s">
        <v>8410</v>
      </c>
      <c r="F1676" s="10" t="s">
        <v>47</v>
      </c>
      <c r="G1676" s="10" t="s">
        <v>8411</v>
      </c>
      <c r="H1676" s="12">
        <v>2004</v>
      </c>
      <c r="I1676" s="10" t="s">
        <v>29</v>
      </c>
      <c r="J1676" s="10" t="s">
        <v>5234</v>
      </c>
      <c r="K1676" s="10" t="s">
        <v>104</v>
      </c>
      <c r="L1676" s="10" t="s">
        <v>8412</v>
      </c>
    </row>
    <row r="1677" spans="1:12" ht="20" customHeight="1" x14ac:dyDescent="0.15">
      <c r="A1677" s="8" t="s">
        <v>8413</v>
      </c>
      <c r="B1677" s="9" t="s">
        <v>14</v>
      </c>
      <c r="C1677" s="10" t="s">
        <v>8414</v>
      </c>
      <c r="D1677" s="10" t="s">
        <v>8415</v>
      </c>
      <c r="E1677" s="10" t="s">
        <v>8416</v>
      </c>
      <c r="F1677" s="10" t="s">
        <v>47</v>
      </c>
      <c r="G1677" s="10" t="s">
        <v>8411</v>
      </c>
      <c r="H1677" s="12">
        <v>2011</v>
      </c>
      <c r="I1677" s="10" t="s">
        <v>77</v>
      </c>
      <c r="J1677" s="10" t="s">
        <v>1932</v>
      </c>
      <c r="K1677" s="10" t="s">
        <v>1127</v>
      </c>
      <c r="L1677" s="10" t="s">
        <v>8417</v>
      </c>
    </row>
    <row r="1678" spans="1:12" ht="20" customHeight="1" x14ac:dyDescent="0.15">
      <c r="A1678" s="8" t="s">
        <v>8418</v>
      </c>
      <c r="B1678" s="9" t="s">
        <v>14</v>
      </c>
      <c r="C1678" s="10" t="s">
        <v>8419</v>
      </c>
      <c r="D1678" s="10" t="s">
        <v>8420</v>
      </c>
      <c r="E1678" s="10" t="s">
        <v>8421</v>
      </c>
      <c r="F1678" s="10" t="s">
        <v>47</v>
      </c>
      <c r="G1678" s="10" t="s">
        <v>8411</v>
      </c>
      <c r="H1678" s="12">
        <v>2010</v>
      </c>
      <c r="I1678" s="10" t="s">
        <v>77</v>
      </c>
      <c r="J1678" s="10" t="s">
        <v>772</v>
      </c>
      <c r="K1678" s="10" t="s">
        <v>192</v>
      </c>
      <c r="L1678" s="10" t="s">
        <v>8422</v>
      </c>
    </row>
    <row r="1679" spans="1:12" ht="20" customHeight="1" x14ac:dyDescent="0.15">
      <c r="A1679" s="8" t="s">
        <v>8423</v>
      </c>
      <c r="B1679" s="9" t="s">
        <v>14</v>
      </c>
      <c r="C1679" s="10" t="s">
        <v>8424</v>
      </c>
      <c r="D1679" s="10" t="s">
        <v>8425</v>
      </c>
      <c r="E1679" s="10" t="s">
        <v>8426</v>
      </c>
      <c r="F1679" s="10" t="s">
        <v>47</v>
      </c>
      <c r="G1679" s="10" t="s">
        <v>8411</v>
      </c>
      <c r="H1679" s="12">
        <v>2015</v>
      </c>
      <c r="I1679" s="10" t="s">
        <v>77</v>
      </c>
      <c r="J1679" s="10" t="s">
        <v>1081</v>
      </c>
      <c r="K1679" s="10" t="s">
        <v>575</v>
      </c>
      <c r="L1679" s="10" t="s">
        <v>8427</v>
      </c>
    </row>
    <row r="1680" spans="1:12" ht="20" customHeight="1" x14ac:dyDescent="0.15">
      <c r="A1680" s="8" t="s">
        <v>8428</v>
      </c>
      <c r="B1680" s="9" t="s">
        <v>14</v>
      </c>
      <c r="C1680" s="10" t="s">
        <v>8429</v>
      </c>
      <c r="D1680" s="10" t="s">
        <v>7571</v>
      </c>
      <c r="E1680" s="10" t="s">
        <v>8430</v>
      </c>
      <c r="F1680" s="10" t="s">
        <v>3631</v>
      </c>
      <c r="G1680" s="10" t="s">
        <v>8411</v>
      </c>
      <c r="H1680" s="12">
        <v>2010</v>
      </c>
      <c r="I1680" s="10" t="s">
        <v>77</v>
      </c>
      <c r="J1680" s="10" t="s">
        <v>257</v>
      </c>
      <c r="K1680" s="10" t="s">
        <v>2694</v>
      </c>
      <c r="L1680" s="10" t="s">
        <v>8431</v>
      </c>
    </row>
    <row r="1681" spans="1:12" ht="20" customHeight="1" x14ac:dyDescent="0.15">
      <c r="A1681" s="8" t="s">
        <v>8432</v>
      </c>
      <c r="B1681" s="9" t="s">
        <v>14</v>
      </c>
      <c r="C1681" s="10" t="s">
        <v>8433</v>
      </c>
      <c r="D1681" s="10" t="s">
        <v>8409</v>
      </c>
      <c r="E1681" s="10" t="s">
        <v>8434</v>
      </c>
      <c r="F1681" s="10" t="s">
        <v>47</v>
      </c>
      <c r="G1681" s="10" t="s">
        <v>8411</v>
      </c>
      <c r="H1681" s="12">
        <v>2016</v>
      </c>
      <c r="I1681" s="10" t="s">
        <v>29</v>
      </c>
      <c r="J1681" s="10" t="s">
        <v>1213</v>
      </c>
      <c r="K1681" s="10" t="s">
        <v>534</v>
      </c>
      <c r="L1681" s="10" t="s">
        <v>8435</v>
      </c>
    </row>
    <row r="1682" spans="1:12" ht="20" customHeight="1" x14ac:dyDescent="0.15">
      <c r="A1682" s="8" t="s">
        <v>8436</v>
      </c>
      <c r="B1682" s="9" t="s">
        <v>14</v>
      </c>
      <c r="C1682" s="10" t="s">
        <v>8437</v>
      </c>
      <c r="D1682" s="10" t="s">
        <v>1679</v>
      </c>
      <c r="E1682" s="10" t="s">
        <v>8438</v>
      </c>
      <c r="F1682" s="10" t="s">
        <v>47</v>
      </c>
      <c r="G1682" s="10" t="s">
        <v>8411</v>
      </c>
      <c r="H1682" s="12">
        <v>2011</v>
      </c>
      <c r="I1682" s="10" t="s">
        <v>77</v>
      </c>
      <c r="J1682" s="10" t="s">
        <v>805</v>
      </c>
      <c r="K1682" s="10" t="s">
        <v>258</v>
      </c>
      <c r="L1682" s="10" t="s">
        <v>8439</v>
      </c>
    </row>
    <row r="1683" spans="1:12" ht="20" customHeight="1" x14ac:dyDescent="0.15">
      <c r="A1683" s="8" t="s">
        <v>8440</v>
      </c>
      <c r="B1683" s="9" t="s">
        <v>14</v>
      </c>
      <c r="C1683" s="10" t="s">
        <v>8441</v>
      </c>
      <c r="D1683" s="10" t="s">
        <v>6426</v>
      </c>
      <c r="E1683" s="10" t="s">
        <v>8442</v>
      </c>
      <c r="F1683" s="10" t="s">
        <v>47</v>
      </c>
      <c r="G1683" s="10" t="s">
        <v>8411</v>
      </c>
      <c r="H1683" s="12">
        <v>2016</v>
      </c>
      <c r="I1683" s="10" t="s">
        <v>77</v>
      </c>
      <c r="J1683" s="10" t="s">
        <v>641</v>
      </c>
      <c r="K1683" s="10" t="s">
        <v>251</v>
      </c>
      <c r="L1683" s="10" t="s">
        <v>8443</v>
      </c>
    </row>
    <row r="1684" spans="1:12" ht="20" customHeight="1" x14ac:dyDescent="0.15">
      <c r="A1684" s="8" t="s">
        <v>8444</v>
      </c>
      <c r="B1684" s="9" t="s">
        <v>14</v>
      </c>
      <c r="C1684" s="10" t="s">
        <v>8445</v>
      </c>
      <c r="D1684" s="10" t="s">
        <v>8446</v>
      </c>
      <c r="E1684" s="10" t="s">
        <v>8447</v>
      </c>
      <c r="F1684" s="10" t="s">
        <v>17</v>
      </c>
      <c r="G1684" s="10" t="s">
        <v>8411</v>
      </c>
      <c r="H1684" s="12">
        <v>2020</v>
      </c>
      <c r="I1684" s="10" t="s">
        <v>429</v>
      </c>
      <c r="J1684" s="10" t="s">
        <v>207</v>
      </c>
      <c r="K1684" s="10" t="s">
        <v>1898</v>
      </c>
      <c r="L1684" s="10" t="s">
        <v>8448</v>
      </c>
    </row>
    <row r="1685" spans="1:12" ht="20" customHeight="1" x14ac:dyDescent="0.15">
      <c r="A1685" s="8" t="s">
        <v>8449</v>
      </c>
      <c r="B1685" s="9" t="s">
        <v>14</v>
      </c>
      <c r="C1685" s="10" t="s">
        <v>8450</v>
      </c>
      <c r="D1685" s="10" t="s">
        <v>7571</v>
      </c>
      <c r="E1685" s="10" t="s">
        <v>8451</v>
      </c>
      <c r="F1685" s="10" t="s">
        <v>3631</v>
      </c>
      <c r="G1685" s="10" t="s">
        <v>8411</v>
      </c>
      <c r="H1685" s="12">
        <v>2018</v>
      </c>
      <c r="I1685" s="10" t="s">
        <v>429</v>
      </c>
      <c r="J1685" s="10" t="s">
        <v>1066</v>
      </c>
      <c r="K1685" s="10" t="s">
        <v>494</v>
      </c>
      <c r="L1685" s="10" t="s">
        <v>8452</v>
      </c>
    </row>
    <row r="1686" spans="1:12" ht="20" customHeight="1" x14ac:dyDescent="0.15">
      <c r="A1686" s="8" t="s">
        <v>8453</v>
      </c>
      <c r="B1686" s="9" t="s">
        <v>14</v>
      </c>
      <c r="C1686" s="10" t="s">
        <v>8454</v>
      </c>
      <c r="D1686" s="10" t="s">
        <v>8455</v>
      </c>
      <c r="E1686" s="10" t="s">
        <v>8456</v>
      </c>
      <c r="F1686" s="10" t="s">
        <v>47</v>
      </c>
      <c r="G1686" s="10" t="s">
        <v>8411</v>
      </c>
      <c r="H1686" s="12">
        <v>2009</v>
      </c>
      <c r="I1686" s="10" t="s">
        <v>77</v>
      </c>
      <c r="J1686" s="10" t="s">
        <v>1162</v>
      </c>
      <c r="K1686" s="10" t="s">
        <v>165</v>
      </c>
      <c r="L1686" s="10" t="s">
        <v>8457</v>
      </c>
    </row>
    <row r="1687" spans="1:12" ht="20" customHeight="1" x14ac:dyDescent="0.15">
      <c r="A1687" s="8" t="s">
        <v>8458</v>
      </c>
      <c r="B1687" s="9" t="s">
        <v>24</v>
      </c>
      <c r="C1687" s="10" t="s">
        <v>8459</v>
      </c>
      <c r="D1687" s="11"/>
      <c r="E1687" s="10" t="s">
        <v>8460</v>
      </c>
      <c r="F1687" s="10" t="s">
        <v>17</v>
      </c>
      <c r="G1687" s="10" t="s">
        <v>8461</v>
      </c>
      <c r="H1687" s="12">
        <v>2020</v>
      </c>
      <c r="I1687" s="10" t="s">
        <v>429</v>
      </c>
      <c r="J1687" s="10" t="s">
        <v>37</v>
      </c>
      <c r="K1687" s="10" t="s">
        <v>374</v>
      </c>
      <c r="L1687" s="10" t="s">
        <v>8462</v>
      </c>
    </row>
    <row r="1688" spans="1:12" ht="20" customHeight="1" x14ac:dyDescent="0.15">
      <c r="A1688" s="8" t="s">
        <v>8463</v>
      </c>
      <c r="B1688" s="9" t="s">
        <v>14</v>
      </c>
      <c r="C1688" s="10" t="s">
        <v>8464</v>
      </c>
      <c r="D1688" s="10" t="s">
        <v>8465</v>
      </c>
      <c r="E1688" s="10" t="s">
        <v>8466</v>
      </c>
      <c r="F1688" s="10" t="s">
        <v>1562</v>
      </c>
      <c r="G1688" s="10" t="s">
        <v>8467</v>
      </c>
      <c r="H1688" s="12">
        <v>2020</v>
      </c>
      <c r="I1688" s="10" t="s">
        <v>111</v>
      </c>
      <c r="J1688" s="10" t="s">
        <v>1361</v>
      </c>
      <c r="K1688" s="10" t="s">
        <v>104</v>
      </c>
      <c r="L1688" s="10" t="s">
        <v>8468</v>
      </c>
    </row>
    <row r="1689" spans="1:12" ht="20" customHeight="1" x14ac:dyDescent="0.15">
      <c r="A1689" s="8" t="s">
        <v>8469</v>
      </c>
      <c r="B1689" s="9" t="s">
        <v>14</v>
      </c>
      <c r="C1689" s="10" t="s">
        <v>8470</v>
      </c>
      <c r="D1689" s="10" t="s">
        <v>8471</v>
      </c>
      <c r="E1689" s="10" t="s">
        <v>8472</v>
      </c>
      <c r="F1689" s="10" t="s">
        <v>17</v>
      </c>
      <c r="G1689" s="10" t="s">
        <v>8467</v>
      </c>
      <c r="H1689" s="12">
        <v>2020</v>
      </c>
      <c r="I1689" s="10" t="s">
        <v>29</v>
      </c>
      <c r="J1689" s="10" t="s">
        <v>1341</v>
      </c>
      <c r="K1689" s="10" t="s">
        <v>1556</v>
      </c>
      <c r="L1689" s="10" t="s">
        <v>8473</v>
      </c>
    </row>
    <row r="1690" spans="1:12" ht="20" customHeight="1" x14ac:dyDescent="0.15">
      <c r="A1690" s="8" t="s">
        <v>8474</v>
      </c>
      <c r="B1690" s="9" t="s">
        <v>24</v>
      </c>
      <c r="C1690" s="10" t="s">
        <v>8475</v>
      </c>
      <c r="D1690" s="11"/>
      <c r="E1690" s="10" t="s">
        <v>8476</v>
      </c>
      <c r="F1690" s="10" t="s">
        <v>17</v>
      </c>
      <c r="G1690" s="10" t="s">
        <v>8467</v>
      </c>
      <c r="H1690" s="12">
        <v>2020</v>
      </c>
      <c r="I1690" s="10" t="s">
        <v>243</v>
      </c>
      <c r="J1690" s="10" t="s">
        <v>121</v>
      </c>
      <c r="K1690" s="10" t="s">
        <v>265</v>
      </c>
      <c r="L1690" s="10" t="s">
        <v>8477</v>
      </c>
    </row>
    <row r="1691" spans="1:12" ht="20" customHeight="1" x14ac:dyDescent="0.15">
      <c r="A1691" s="8" t="s">
        <v>8478</v>
      </c>
      <c r="B1691" s="9" t="s">
        <v>24</v>
      </c>
      <c r="C1691" s="10" t="s">
        <v>8479</v>
      </c>
      <c r="D1691" s="11"/>
      <c r="E1691" s="11"/>
      <c r="F1691" s="10" t="s">
        <v>17</v>
      </c>
      <c r="G1691" s="10" t="s">
        <v>8467</v>
      </c>
      <c r="H1691" s="12">
        <v>2020</v>
      </c>
      <c r="I1691" s="10" t="s">
        <v>29</v>
      </c>
      <c r="J1691" s="10" t="s">
        <v>37</v>
      </c>
      <c r="K1691" s="10" t="s">
        <v>42</v>
      </c>
      <c r="L1691" s="10" t="s">
        <v>8480</v>
      </c>
    </row>
    <row r="1692" spans="1:12" ht="20" customHeight="1" x14ac:dyDescent="0.15">
      <c r="A1692" s="8" t="s">
        <v>8481</v>
      </c>
      <c r="B1692" s="9" t="s">
        <v>14</v>
      </c>
      <c r="C1692" s="10" t="s">
        <v>8482</v>
      </c>
      <c r="D1692" s="10" t="s">
        <v>8483</v>
      </c>
      <c r="E1692" s="10" t="s">
        <v>8484</v>
      </c>
      <c r="F1692" s="10" t="s">
        <v>581</v>
      </c>
      <c r="G1692" s="10" t="s">
        <v>8485</v>
      </c>
      <c r="H1692" s="12">
        <v>2016</v>
      </c>
      <c r="I1692" s="10" t="s">
        <v>19</v>
      </c>
      <c r="J1692" s="10" t="s">
        <v>288</v>
      </c>
      <c r="K1692" s="10" t="s">
        <v>702</v>
      </c>
      <c r="L1692" s="10" t="s">
        <v>8486</v>
      </c>
    </row>
    <row r="1693" spans="1:12" ht="20" customHeight="1" x14ac:dyDescent="0.15">
      <c r="A1693" s="8" t="s">
        <v>8487</v>
      </c>
      <c r="B1693" s="9" t="s">
        <v>14</v>
      </c>
      <c r="C1693" s="10" t="s">
        <v>8488</v>
      </c>
      <c r="D1693" s="10" t="s">
        <v>8489</v>
      </c>
      <c r="E1693" s="11"/>
      <c r="F1693" s="10" t="s">
        <v>17</v>
      </c>
      <c r="G1693" s="10" t="s">
        <v>8485</v>
      </c>
      <c r="H1693" s="12">
        <v>2017</v>
      </c>
      <c r="I1693" s="10" t="s">
        <v>320</v>
      </c>
      <c r="J1693" s="10" t="s">
        <v>380</v>
      </c>
      <c r="K1693" s="10" t="s">
        <v>21</v>
      </c>
      <c r="L1693" s="10" t="s">
        <v>8490</v>
      </c>
    </row>
    <row r="1694" spans="1:12" ht="20" customHeight="1" x14ac:dyDescent="0.15">
      <c r="A1694" s="8" t="s">
        <v>8491</v>
      </c>
      <c r="B1694" s="9" t="s">
        <v>14</v>
      </c>
      <c r="C1694" s="10" t="s">
        <v>8492</v>
      </c>
      <c r="D1694" s="10" t="s">
        <v>8493</v>
      </c>
      <c r="E1694" s="10" t="s">
        <v>8494</v>
      </c>
      <c r="F1694" s="10" t="s">
        <v>759</v>
      </c>
      <c r="G1694" s="10" t="s">
        <v>8495</v>
      </c>
      <c r="H1694" s="12">
        <v>2017</v>
      </c>
      <c r="I1694" s="10" t="s">
        <v>429</v>
      </c>
      <c r="J1694" s="10" t="s">
        <v>1361</v>
      </c>
      <c r="K1694" s="10" t="s">
        <v>8496</v>
      </c>
      <c r="L1694" s="10" t="s">
        <v>8497</v>
      </c>
    </row>
    <row r="1695" spans="1:12" ht="20" customHeight="1" x14ac:dyDescent="0.15">
      <c r="A1695" s="8" t="s">
        <v>8498</v>
      </c>
      <c r="B1695" s="9" t="s">
        <v>24</v>
      </c>
      <c r="C1695" s="10" t="s">
        <v>8499</v>
      </c>
      <c r="D1695" s="11"/>
      <c r="E1695" s="10" t="s">
        <v>8500</v>
      </c>
      <c r="F1695" s="10" t="s">
        <v>17</v>
      </c>
      <c r="G1695" s="10" t="s">
        <v>8495</v>
      </c>
      <c r="H1695" s="12">
        <v>2013</v>
      </c>
      <c r="I1695" s="10" t="s">
        <v>77</v>
      </c>
      <c r="J1695" s="10" t="s">
        <v>30</v>
      </c>
      <c r="K1695" s="10" t="s">
        <v>374</v>
      </c>
      <c r="L1695" s="10" t="s">
        <v>8501</v>
      </c>
    </row>
    <row r="1696" spans="1:12" ht="20" customHeight="1" x14ac:dyDescent="0.15">
      <c r="A1696" s="8" t="s">
        <v>8502</v>
      </c>
      <c r="B1696" s="9" t="s">
        <v>24</v>
      </c>
      <c r="C1696" s="10" t="s">
        <v>8503</v>
      </c>
      <c r="D1696" s="11"/>
      <c r="E1696" s="10" t="s">
        <v>8504</v>
      </c>
      <c r="F1696" s="10" t="s">
        <v>352</v>
      </c>
      <c r="G1696" s="10" t="s">
        <v>8495</v>
      </c>
      <c r="H1696" s="12">
        <v>2019</v>
      </c>
      <c r="I1696" s="10" t="s">
        <v>171</v>
      </c>
      <c r="J1696" s="10" t="s">
        <v>37</v>
      </c>
      <c r="K1696" s="10" t="s">
        <v>527</v>
      </c>
      <c r="L1696" s="10" t="s">
        <v>8505</v>
      </c>
    </row>
    <row r="1697" spans="1:12" ht="20" customHeight="1" x14ac:dyDescent="0.15">
      <c r="A1697" s="8" t="s">
        <v>8506</v>
      </c>
      <c r="B1697" s="9" t="s">
        <v>14</v>
      </c>
      <c r="C1697" s="10" t="s">
        <v>8507</v>
      </c>
      <c r="D1697" s="10" t="s">
        <v>8508</v>
      </c>
      <c r="E1697" s="10" t="s">
        <v>8509</v>
      </c>
      <c r="F1697" s="10" t="s">
        <v>17</v>
      </c>
      <c r="G1697" s="10" t="s">
        <v>8495</v>
      </c>
      <c r="H1697" s="12">
        <v>2013</v>
      </c>
      <c r="I1697" s="10" t="s">
        <v>60</v>
      </c>
      <c r="J1697" s="10" t="s">
        <v>395</v>
      </c>
      <c r="K1697" s="10" t="s">
        <v>112</v>
      </c>
      <c r="L1697" s="10" t="s">
        <v>8510</v>
      </c>
    </row>
    <row r="1698" spans="1:12" ht="20" customHeight="1" x14ac:dyDescent="0.15">
      <c r="A1698" s="8" t="s">
        <v>8511</v>
      </c>
      <c r="B1698" s="9" t="s">
        <v>14</v>
      </c>
      <c r="C1698" s="10" t="s">
        <v>8512</v>
      </c>
      <c r="D1698" s="10" t="s">
        <v>8493</v>
      </c>
      <c r="E1698" s="10" t="s">
        <v>8513</v>
      </c>
      <c r="F1698" s="10" t="s">
        <v>938</v>
      </c>
      <c r="G1698" s="10" t="s">
        <v>8495</v>
      </c>
      <c r="H1698" s="12">
        <v>2018</v>
      </c>
      <c r="I1698" s="10" t="s">
        <v>429</v>
      </c>
      <c r="J1698" s="10" t="s">
        <v>1361</v>
      </c>
      <c r="K1698" s="10" t="s">
        <v>8514</v>
      </c>
      <c r="L1698" s="10" t="s">
        <v>8515</v>
      </c>
    </row>
    <row r="1699" spans="1:12" ht="20" customHeight="1" x14ac:dyDescent="0.15">
      <c r="A1699" s="8" t="s">
        <v>8516</v>
      </c>
      <c r="B1699" s="9" t="s">
        <v>24</v>
      </c>
      <c r="C1699" s="10" t="s">
        <v>8517</v>
      </c>
      <c r="D1699" s="11"/>
      <c r="E1699" s="10" t="s">
        <v>8518</v>
      </c>
      <c r="F1699" s="10" t="s">
        <v>8519</v>
      </c>
      <c r="G1699" s="10" t="s">
        <v>8495</v>
      </c>
      <c r="H1699" s="12">
        <v>2021</v>
      </c>
      <c r="I1699" s="10" t="s">
        <v>171</v>
      </c>
      <c r="J1699" s="10" t="s">
        <v>30</v>
      </c>
      <c r="K1699" s="10" t="s">
        <v>244</v>
      </c>
      <c r="L1699" s="10" t="s">
        <v>8520</v>
      </c>
    </row>
    <row r="1700" spans="1:12" ht="20" customHeight="1" x14ac:dyDescent="0.15">
      <c r="A1700" s="8" t="s">
        <v>8521</v>
      </c>
      <c r="B1700" s="9" t="s">
        <v>24</v>
      </c>
      <c r="C1700" s="10" t="s">
        <v>8522</v>
      </c>
      <c r="D1700" s="11"/>
      <c r="E1700" s="10" t="s">
        <v>8523</v>
      </c>
      <c r="F1700" s="10" t="s">
        <v>17</v>
      </c>
      <c r="G1700" s="10" t="s">
        <v>8495</v>
      </c>
      <c r="H1700" s="12">
        <v>2014</v>
      </c>
      <c r="I1700" s="10" t="s">
        <v>77</v>
      </c>
      <c r="J1700" s="10" t="s">
        <v>30</v>
      </c>
      <c r="K1700" s="10" t="s">
        <v>374</v>
      </c>
      <c r="L1700" s="10" t="s">
        <v>8524</v>
      </c>
    </row>
    <row r="1701" spans="1:12" ht="20" customHeight="1" x14ac:dyDescent="0.15">
      <c r="A1701" s="8" t="s">
        <v>8525</v>
      </c>
      <c r="B1701" s="9" t="s">
        <v>24</v>
      </c>
      <c r="C1701" s="10" t="s">
        <v>8526</v>
      </c>
      <c r="D1701" s="11"/>
      <c r="E1701" s="10" t="s">
        <v>8527</v>
      </c>
      <c r="F1701" s="10" t="s">
        <v>581</v>
      </c>
      <c r="G1701" s="10" t="s">
        <v>8495</v>
      </c>
      <c r="H1701" s="12">
        <v>2020</v>
      </c>
      <c r="I1701" s="10" t="s">
        <v>29</v>
      </c>
      <c r="J1701" s="10" t="s">
        <v>121</v>
      </c>
      <c r="K1701" s="10" t="s">
        <v>2840</v>
      </c>
      <c r="L1701" s="10" t="s">
        <v>8528</v>
      </c>
    </row>
    <row r="1702" spans="1:12" ht="20" customHeight="1" x14ac:dyDescent="0.15">
      <c r="A1702" s="8" t="s">
        <v>8529</v>
      </c>
      <c r="B1702" s="9" t="s">
        <v>14</v>
      </c>
      <c r="C1702" s="10" t="s">
        <v>8530</v>
      </c>
      <c r="D1702" s="10" t="s">
        <v>8531</v>
      </c>
      <c r="E1702" s="10" t="s">
        <v>8532</v>
      </c>
      <c r="F1702" s="10" t="s">
        <v>17</v>
      </c>
      <c r="G1702" s="10" t="s">
        <v>8495</v>
      </c>
      <c r="H1702" s="12">
        <v>1954</v>
      </c>
      <c r="I1702" s="10" t="s">
        <v>429</v>
      </c>
      <c r="J1702" s="10" t="s">
        <v>835</v>
      </c>
      <c r="K1702" s="10" t="s">
        <v>8533</v>
      </c>
      <c r="L1702" s="10" t="s">
        <v>8534</v>
      </c>
    </row>
    <row r="1703" spans="1:12" ht="20" customHeight="1" x14ac:dyDescent="0.15">
      <c r="A1703" s="8" t="s">
        <v>8535</v>
      </c>
      <c r="B1703" s="9" t="s">
        <v>14</v>
      </c>
      <c r="C1703" s="10" t="s">
        <v>8536</v>
      </c>
      <c r="D1703" s="10" t="s">
        <v>6633</v>
      </c>
      <c r="E1703" s="10" t="s">
        <v>8537</v>
      </c>
      <c r="F1703" s="10" t="s">
        <v>17</v>
      </c>
      <c r="G1703" s="10" t="s">
        <v>8538</v>
      </c>
      <c r="H1703" s="12">
        <v>2019</v>
      </c>
      <c r="I1703" s="10" t="s">
        <v>77</v>
      </c>
      <c r="J1703" s="10" t="s">
        <v>533</v>
      </c>
      <c r="K1703" s="10" t="s">
        <v>141</v>
      </c>
      <c r="L1703" s="10" t="s">
        <v>8539</v>
      </c>
    </row>
    <row r="1704" spans="1:12" ht="20" customHeight="1" x14ac:dyDescent="0.15">
      <c r="A1704" s="8" t="s">
        <v>8540</v>
      </c>
      <c r="B1704" s="9" t="s">
        <v>24</v>
      </c>
      <c r="C1704" s="10" t="s">
        <v>8541</v>
      </c>
      <c r="D1704" s="11"/>
      <c r="E1704" s="10" t="s">
        <v>8542</v>
      </c>
      <c r="F1704" s="10" t="s">
        <v>17</v>
      </c>
      <c r="G1704" s="10" t="s">
        <v>8543</v>
      </c>
      <c r="H1704" s="12">
        <v>2019</v>
      </c>
      <c r="I1704" s="10" t="s">
        <v>29</v>
      </c>
      <c r="J1704" s="10" t="s">
        <v>78</v>
      </c>
      <c r="K1704" s="10" t="s">
        <v>5437</v>
      </c>
      <c r="L1704" s="10" t="s">
        <v>8544</v>
      </c>
    </row>
    <row r="1705" spans="1:12" ht="20" customHeight="1" x14ac:dyDescent="0.15">
      <c r="A1705" s="8" t="s">
        <v>8545</v>
      </c>
      <c r="B1705" s="9" t="s">
        <v>14</v>
      </c>
      <c r="C1705" s="10" t="s">
        <v>8546</v>
      </c>
      <c r="D1705" s="10" t="s">
        <v>8547</v>
      </c>
      <c r="E1705" s="10" t="s">
        <v>8548</v>
      </c>
      <c r="F1705" s="10" t="s">
        <v>47</v>
      </c>
      <c r="G1705" s="10" t="s">
        <v>8543</v>
      </c>
      <c r="H1705" s="12">
        <v>2020</v>
      </c>
      <c r="I1705" s="10" t="s">
        <v>243</v>
      </c>
      <c r="J1705" s="10" t="s">
        <v>5385</v>
      </c>
      <c r="K1705" s="10" t="s">
        <v>112</v>
      </c>
      <c r="L1705" s="10" t="s">
        <v>8549</v>
      </c>
    </row>
    <row r="1706" spans="1:12" ht="20" customHeight="1" x14ac:dyDescent="0.15">
      <c r="A1706" s="8" t="s">
        <v>8550</v>
      </c>
      <c r="B1706" s="9" t="s">
        <v>14</v>
      </c>
      <c r="C1706" s="10" t="s">
        <v>8551</v>
      </c>
      <c r="D1706" s="10" t="s">
        <v>8552</v>
      </c>
      <c r="E1706" s="10" t="s">
        <v>8553</v>
      </c>
      <c r="F1706" s="10" t="s">
        <v>17</v>
      </c>
      <c r="G1706" s="10" t="s">
        <v>8543</v>
      </c>
      <c r="H1706" s="12">
        <v>2020</v>
      </c>
      <c r="I1706" s="10" t="s">
        <v>60</v>
      </c>
      <c r="J1706" s="10" t="s">
        <v>288</v>
      </c>
      <c r="K1706" s="10" t="s">
        <v>779</v>
      </c>
      <c r="L1706" s="10" t="s">
        <v>8554</v>
      </c>
    </row>
    <row r="1707" spans="1:12" ht="20" customHeight="1" x14ac:dyDescent="0.15">
      <c r="A1707" s="8" t="s">
        <v>8555</v>
      </c>
      <c r="B1707" s="9" t="s">
        <v>14</v>
      </c>
      <c r="C1707" s="10" t="s">
        <v>8556</v>
      </c>
      <c r="D1707" s="10" t="s">
        <v>8557</v>
      </c>
      <c r="E1707" s="11"/>
      <c r="F1707" s="10" t="s">
        <v>1686</v>
      </c>
      <c r="G1707" s="10" t="s">
        <v>8543</v>
      </c>
      <c r="H1707" s="12">
        <v>2020</v>
      </c>
      <c r="I1707" s="10" t="s">
        <v>111</v>
      </c>
      <c r="J1707" s="10" t="s">
        <v>563</v>
      </c>
      <c r="K1707" s="10" t="s">
        <v>128</v>
      </c>
      <c r="L1707" s="10" t="s">
        <v>8558</v>
      </c>
    </row>
    <row r="1708" spans="1:12" ht="20" customHeight="1" x14ac:dyDescent="0.15">
      <c r="A1708" s="8" t="s">
        <v>8559</v>
      </c>
      <c r="B1708" s="9" t="s">
        <v>14</v>
      </c>
      <c r="C1708" s="10" t="s">
        <v>8560</v>
      </c>
      <c r="D1708" s="10" t="s">
        <v>8561</v>
      </c>
      <c r="E1708" s="10" t="s">
        <v>8562</v>
      </c>
      <c r="F1708" s="10" t="s">
        <v>1505</v>
      </c>
      <c r="G1708" s="10" t="s">
        <v>8543</v>
      </c>
      <c r="H1708" s="12">
        <v>2020</v>
      </c>
      <c r="I1708" s="10" t="s">
        <v>19</v>
      </c>
      <c r="J1708" s="10" t="s">
        <v>395</v>
      </c>
      <c r="K1708" s="10" t="s">
        <v>104</v>
      </c>
      <c r="L1708" s="10" t="s">
        <v>8563</v>
      </c>
    </row>
    <row r="1709" spans="1:12" ht="20" customHeight="1" x14ac:dyDescent="0.15">
      <c r="A1709" s="8" t="s">
        <v>8564</v>
      </c>
      <c r="B1709" s="9" t="s">
        <v>24</v>
      </c>
      <c r="C1709" s="10" t="s">
        <v>8565</v>
      </c>
      <c r="D1709" s="10" t="s">
        <v>8566</v>
      </c>
      <c r="E1709" s="10" t="s">
        <v>8567</v>
      </c>
      <c r="F1709" s="10" t="s">
        <v>664</v>
      </c>
      <c r="G1709" s="10" t="s">
        <v>8543</v>
      </c>
      <c r="H1709" s="12">
        <v>2020</v>
      </c>
      <c r="I1709" s="10" t="s">
        <v>29</v>
      </c>
      <c r="J1709" s="10" t="s">
        <v>37</v>
      </c>
      <c r="K1709" s="10" t="s">
        <v>665</v>
      </c>
      <c r="L1709" s="10" t="s">
        <v>8568</v>
      </c>
    </row>
    <row r="1710" spans="1:12" ht="20" customHeight="1" x14ac:dyDescent="0.15">
      <c r="A1710" s="8" t="s">
        <v>8569</v>
      </c>
      <c r="B1710" s="9" t="s">
        <v>14</v>
      </c>
      <c r="C1710" s="10" t="s">
        <v>8570</v>
      </c>
      <c r="D1710" s="10" t="s">
        <v>7571</v>
      </c>
      <c r="E1710" s="10" t="s">
        <v>8571</v>
      </c>
      <c r="F1710" s="10" t="s">
        <v>3631</v>
      </c>
      <c r="G1710" s="10" t="s">
        <v>8572</v>
      </c>
      <c r="H1710" s="12">
        <v>2008</v>
      </c>
      <c r="I1710" s="10" t="s">
        <v>429</v>
      </c>
      <c r="J1710" s="10" t="s">
        <v>1066</v>
      </c>
      <c r="K1710" s="10" t="s">
        <v>2694</v>
      </c>
      <c r="L1710" s="10" t="s">
        <v>8573</v>
      </c>
    </row>
    <row r="1711" spans="1:12" ht="20" customHeight="1" x14ac:dyDescent="0.15">
      <c r="A1711" s="8" t="s">
        <v>8574</v>
      </c>
      <c r="B1711" s="9" t="s">
        <v>24</v>
      </c>
      <c r="C1711" s="10" t="s">
        <v>8575</v>
      </c>
      <c r="D1711" s="11"/>
      <c r="E1711" s="10" t="s">
        <v>8576</v>
      </c>
      <c r="F1711" s="10" t="s">
        <v>155</v>
      </c>
      <c r="G1711" s="10" t="s">
        <v>8572</v>
      </c>
      <c r="H1711" s="12">
        <v>2020</v>
      </c>
      <c r="I1711" s="10" t="s">
        <v>29</v>
      </c>
      <c r="J1711" s="10" t="s">
        <v>37</v>
      </c>
      <c r="K1711" s="10" t="s">
        <v>341</v>
      </c>
      <c r="L1711" s="10" t="s">
        <v>8577</v>
      </c>
    </row>
    <row r="1712" spans="1:12" ht="20" customHeight="1" x14ac:dyDescent="0.15">
      <c r="A1712" s="8" t="s">
        <v>8578</v>
      </c>
      <c r="B1712" s="9" t="s">
        <v>14</v>
      </c>
      <c r="C1712" s="10" t="s">
        <v>8579</v>
      </c>
      <c r="D1712" s="10" t="s">
        <v>8580</v>
      </c>
      <c r="E1712" s="10" t="s">
        <v>8581</v>
      </c>
      <c r="F1712" s="10" t="s">
        <v>3631</v>
      </c>
      <c r="G1712" s="10" t="s">
        <v>8572</v>
      </c>
      <c r="H1712" s="12">
        <v>2018</v>
      </c>
      <c r="I1712" s="10" t="s">
        <v>29</v>
      </c>
      <c r="J1712" s="10" t="s">
        <v>2173</v>
      </c>
      <c r="K1712" s="10" t="s">
        <v>575</v>
      </c>
      <c r="L1712" s="10" t="s">
        <v>8582</v>
      </c>
    </row>
    <row r="1713" spans="1:12" ht="20" customHeight="1" x14ac:dyDescent="0.15">
      <c r="A1713" s="8" t="s">
        <v>8583</v>
      </c>
      <c r="B1713" s="9" t="s">
        <v>14</v>
      </c>
      <c r="C1713" s="10" t="s">
        <v>8584</v>
      </c>
      <c r="D1713" s="10" t="s">
        <v>8585</v>
      </c>
      <c r="E1713" s="10" t="s">
        <v>8586</v>
      </c>
      <c r="F1713" s="10" t="s">
        <v>17</v>
      </c>
      <c r="G1713" s="10" t="s">
        <v>8572</v>
      </c>
      <c r="H1713" s="12">
        <v>2013</v>
      </c>
      <c r="I1713" s="10" t="s">
        <v>320</v>
      </c>
      <c r="J1713" s="10" t="s">
        <v>400</v>
      </c>
      <c r="K1713" s="10" t="s">
        <v>1120</v>
      </c>
      <c r="L1713" s="10" t="s">
        <v>8587</v>
      </c>
    </row>
    <row r="1714" spans="1:12" ht="20" customHeight="1" x14ac:dyDescent="0.15">
      <c r="A1714" s="8" t="s">
        <v>8588</v>
      </c>
      <c r="B1714" s="9" t="s">
        <v>24</v>
      </c>
      <c r="C1714" s="10" t="s">
        <v>8589</v>
      </c>
      <c r="D1714" s="11"/>
      <c r="E1714" s="10" t="s">
        <v>8590</v>
      </c>
      <c r="F1714" s="10" t="s">
        <v>634</v>
      </c>
      <c r="G1714" s="10" t="s">
        <v>8572</v>
      </c>
      <c r="H1714" s="12">
        <v>2020</v>
      </c>
      <c r="I1714" s="10" t="s">
        <v>29</v>
      </c>
      <c r="J1714" s="10" t="s">
        <v>37</v>
      </c>
      <c r="K1714" s="10" t="s">
        <v>1156</v>
      </c>
      <c r="L1714" s="10" t="s">
        <v>8591</v>
      </c>
    </row>
    <row r="1715" spans="1:12" ht="20" customHeight="1" x14ac:dyDescent="0.15">
      <c r="A1715" s="8" t="s">
        <v>8592</v>
      </c>
      <c r="B1715" s="9" t="s">
        <v>14</v>
      </c>
      <c r="C1715" s="10" t="s">
        <v>8593</v>
      </c>
      <c r="D1715" s="10" t="s">
        <v>8594</v>
      </c>
      <c r="E1715" s="10" t="s">
        <v>8595</v>
      </c>
      <c r="F1715" s="10" t="s">
        <v>47</v>
      </c>
      <c r="G1715" s="10" t="s">
        <v>8572</v>
      </c>
      <c r="H1715" s="12">
        <v>2020</v>
      </c>
      <c r="I1715" s="10" t="s">
        <v>29</v>
      </c>
      <c r="J1715" s="10" t="s">
        <v>1195</v>
      </c>
      <c r="K1715" s="10" t="s">
        <v>494</v>
      </c>
      <c r="L1715" s="10" t="s">
        <v>8596</v>
      </c>
    </row>
    <row r="1716" spans="1:12" ht="20" customHeight="1" x14ac:dyDescent="0.15">
      <c r="A1716" s="8" t="s">
        <v>8597</v>
      </c>
      <c r="B1716" s="9" t="s">
        <v>14</v>
      </c>
      <c r="C1716" s="10" t="s">
        <v>8598</v>
      </c>
      <c r="D1716" s="10" t="s">
        <v>8599</v>
      </c>
      <c r="E1716" s="10" t="s">
        <v>8600</v>
      </c>
      <c r="F1716" s="10" t="s">
        <v>1535</v>
      </c>
      <c r="G1716" s="10" t="s">
        <v>8572</v>
      </c>
      <c r="H1716" s="12">
        <v>2019</v>
      </c>
      <c r="I1716" s="10" t="s">
        <v>29</v>
      </c>
      <c r="J1716" s="10" t="s">
        <v>207</v>
      </c>
      <c r="K1716" s="10" t="s">
        <v>4209</v>
      </c>
      <c r="L1716" s="10" t="s">
        <v>8601</v>
      </c>
    </row>
    <row r="1717" spans="1:12" ht="20" customHeight="1" x14ac:dyDescent="0.15">
      <c r="A1717" s="8" t="s">
        <v>8602</v>
      </c>
      <c r="B1717" s="9" t="s">
        <v>14</v>
      </c>
      <c r="C1717" s="10" t="s">
        <v>8603</v>
      </c>
      <c r="D1717" s="10" t="s">
        <v>5795</v>
      </c>
      <c r="E1717" s="10" t="s">
        <v>8604</v>
      </c>
      <c r="F1717" s="10" t="s">
        <v>759</v>
      </c>
      <c r="G1717" s="10" t="s">
        <v>8572</v>
      </c>
      <c r="H1717" s="12">
        <v>2008</v>
      </c>
      <c r="I1717" s="10" t="s">
        <v>19</v>
      </c>
      <c r="J1717" s="10" t="s">
        <v>363</v>
      </c>
      <c r="K1717" s="10" t="s">
        <v>1315</v>
      </c>
      <c r="L1717" s="10" t="s">
        <v>8605</v>
      </c>
    </row>
    <row r="1718" spans="1:12" ht="20" customHeight="1" x14ac:dyDescent="0.15">
      <c r="A1718" s="8" t="s">
        <v>8606</v>
      </c>
      <c r="B1718" s="9" t="s">
        <v>24</v>
      </c>
      <c r="C1718" s="10" t="s">
        <v>8607</v>
      </c>
      <c r="D1718" s="10" t="s">
        <v>8608</v>
      </c>
      <c r="E1718" s="10" t="s">
        <v>8609</v>
      </c>
      <c r="F1718" s="10" t="s">
        <v>1686</v>
      </c>
      <c r="G1718" s="10" t="s">
        <v>8610</v>
      </c>
      <c r="H1718" s="12">
        <v>2020</v>
      </c>
      <c r="I1718" s="10" t="s">
        <v>77</v>
      </c>
      <c r="J1718" s="10" t="s">
        <v>37</v>
      </c>
      <c r="K1718" s="10" t="s">
        <v>1289</v>
      </c>
      <c r="L1718" s="10" t="s">
        <v>8611</v>
      </c>
    </row>
    <row r="1719" spans="1:12" ht="20" customHeight="1" x14ac:dyDescent="0.15">
      <c r="A1719" s="8" t="s">
        <v>8612</v>
      </c>
      <c r="B1719" s="9" t="s">
        <v>24</v>
      </c>
      <c r="C1719" s="10" t="s">
        <v>8613</v>
      </c>
      <c r="D1719" s="11"/>
      <c r="E1719" s="10" t="s">
        <v>8614</v>
      </c>
      <c r="F1719" s="10" t="s">
        <v>184</v>
      </c>
      <c r="G1719" s="10" t="s">
        <v>8610</v>
      </c>
      <c r="H1719" s="12">
        <v>2020</v>
      </c>
      <c r="I1719" s="10" t="s">
        <v>29</v>
      </c>
      <c r="J1719" s="10" t="s">
        <v>37</v>
      </c>
      <c r="K1719" s="10" t="s">
        <v>227</v>
      </c>
      <c r="L1719" s="10" t="s">
        <v>8615</v>
      </c>
    </row>
    <row r="1720" spans="1:12" ht="20" customHeight="1" x14ac:dyDescent="0.15">
      <c r="A1720" s="8" t="s">
        <v>8616</v>
      </c>
      <c r="B1720" s="9" t="s">
        <v>24</v>
      </c>
      <c r="C1720" s="10" t="s">
        <v>8617</v>
      </c>
      <c r="D1720" s="11"/>
      <c r="E1720" s="10" t="s">
        <v>8618</v>
      </c>
      <c r="F1720" s="10" t="s">
        <v>17</v>
      </c>
      <c r="G1720" s="10" t="s">
        <v>8610</v>
      </c>
      <c r="H1720" s="12">
        <v>2020</v>
      </c>
      <c r="I1720" s="10" t="s">
        <v>29</v>
      </c>
      <c r="J1720" s="10" t="s">
        <v>37</v>
      </c>
      <c r="K1720" s="10" t="s">
        <v>8619</v>
      </c>
      <c r="L1720" s="10" t="s">
        <v>8620</v>
      </c>
    </row>
    <row r="1721" spans="1:12" ht="20" customHeight="1" x14ac:dyDescent="0.15">
      <c r="A1721" s="8" t="s">
        <v>8621</v>
      </c>
      <c r="B1721" s="9" t="s">
        <v>24</v>
      </c>
      <c r="C1721" s="10" t="s">
        <v>8622</v>
      </c>
      <c r="D1721" s="11"/>
      <c r="E1721" s="11"/>
      <c r="F1721" s="10" t="s">
        <v>17</v>
      </c>
      <c r="G1721" s="10" t="s">
        <v>8610</v>
      </c>
      <c r="H1721" s="12">
        <v>2020</v>
      </c>
      <c r="I1721" s="10" t="s">
        <v>29</v>
      </c>
      <c r="J1721" s="10" t="s">
        <v>37</v>
      </c>
      <c r="K1721" s="10" t="s">
        <v>1731</v>
      </c>
      <c r="L1721" s="10" t="s">
        <v>8623</v>
      </c>
    </row>
    <row r="1722" spans="1:12" ht="20" customHeight="1" x14ac:dyDescent="0.15">
      <c r="A1722" s="8" t="s">
        <v>8624</v>
      </c>
      <c r="B1722" s="9" t="s">
        <v>14</v>
      </c>
      <c r="C1722" s="10" t="s">
        <v>8625</v>
      </c>
      <c r="D1722" s="11"/>
      <c r="E1722" s="11"/>
      <c r="F1722" s="10" t="s">
        <v>8626</v>
      </c>
      <c r="G1722" s="10" t="s">
        <v>8610</v>
      </c>
      <c r="H1722" s="12">
        <v>1979</v>
      </c>
      <c r="I1722" s="10" t="s">
        <v>77</v>
      </c>
      <c r="J1722" s="10" t="s">
        <v>2281</v>
      </c>
      <c r="K1722" s="10" t="s">
        <v>128</v>
      </c>
      <c r="L1722" s="10" t="s">
        <v>8627</v>
      </c>
    </row>
    <row r="1723" spans="1:12" ht="20" customHeight="1" x14ac:dyDescent="0.15">
      <c r="A1723" s="8" t="s">
        <v>8628</v>
      </c>
      <c r="B1723" s="9" t="s">
        <v>14</v>
      </c>
      <c r="C1723" s="10" t="s">
        <v>8629</v>
      </c>
      <c r="D1723" s="10" t="s">
        <v>8630</v>
      </c>
      <c r="E1723" s="10" t="s">
        <v>8631</v>
      </c>
      <c r="F1723" s="10" t="s">
        <v>4564</v>
      </c>
      <c r="G1723" s="10" t="s">
        <v>8610</v>
      </c>
      <c r="H1723" s="12">
        <v>2020</v>
      </c>
      <c r="I1723" s="10" t="s">
        <v>29</v>
      </c>
      <c r="J1723" s="10" t="s">
        <v>386</v>
      </c>
      <c r="K1723" s="10" t="s">
        <v>104</v>
      </c>
      <c r="L1723" s="10" t="s">
        <v>8632</v>
      </c>
    </row>
    <row r="1724" spans="1:12" ht="20" customHeight="1" x14ac:dyDescent="0.15">
      <c r="A1724" s="8" t="s">
        <v>8633</v>
      </c>
      <c r="B1724" s="9" t="s">
        <v>24</v>
      </c>
      <c r="C1724" s="10" t="s">
        <v>8634</v>
      </c>
      <c r="D1724" s="10" t="s">
        <v>8635</v>
      </c>
      <c r="E1724" s="11"/>
      <c r="F1724" s="10" t="s">
        <v>17</v>
      </c>
      <c r="G1724" s="10" t="s">
        <v>8636</v>
      </c>
      <c r="H1724" s="12">
        <v>2006</v>
      </c>
      <c r="I1724" s="10" t="s">
        <v>77</v>
      </c>
      <c r="J1724" s="10" t="s">
        <v>37</v>
      </c>
      <c r="K1724" s="10" t="s">
        <v>886</v>
      </c>
      <c r="L1724" s="10" t="s">
        <v>8637</v>
      </c>
    </row>
    <row r="1725" spans="1:12" ht="20" customHeight="1" x14ac:dyDescent="0.15">
      <c r="A1725" s="8" t="s">
        <v>8638</v>
      </c>
      <c r="B1725" s="9" t="s">
        <v>24</v>
      </c>
      <c r="C1725" s="10" t="s">
        <v>8639</v>
      </c>
      <c r="D1725" s="11"/>
      <c r="E1725" s="10" t="s">
        <v>8640</v>
      </c>
      <c r="F1725" s="10" t="s">
        <v>17</v>
      </c>
      <c r="G1725" s="10" t="s">
        <v>8636</v>
      </c>
      <c r="H1725" s="12">
        <v>2020</v>
      </c>
      <c r="I1725" s="10" t="s">
        <v>77</v>
      </c>
      <c r="J1725" s="10" t="s">
        <v>37</v>
      </c>
      <c r="K1725" s="10" t="s">
        <v>3928</v>
      </c>
      <c r="L1725" s="10" t="s">
        <v>8641</v>
      </c>
    </row>
    <row r="1726" spans="1:12" ht="20" customHeight="1" x14ac:dyDescent="0.15">
      <c r="A1726" s="8" t="s">
        <v>8642</v>
      </c>
      <c r="B1726" s="9" t="s">
        <v>24</v>
      </c>
      <c r="C1726" s="10" t="s">
        <v>8643</v>
      </c>
      <c r="D1726" s="11"/>
      <c r="E1726" s="11"/>
      <c r="F1726" s="11"/>
      <c r="G1726" s="10" t="s">
        <v>8644</v>
      </c>
      <c r="H1726" s="12">
        <v>2020</v>
      </c>
      <c r="I1726" s="10" t="s">
        <v>243</v>
      </c>
      <c r="J1726" s="10" t="s">
        <v>37</v>
      </c>
      <c r="K1726" s="10" t="s">
        <v>527</v>
      </c>
      <c r="L1726" s="10" t="s">
        <v>8645</v>
      </c>
    </row>
    <row r="1727" spans="1:12" ht="20" customHeight="1" x14ac:dyDescent="0.15">
      <c r="A1727" s="8" t="s">
        <v>8646</v>
      </c>
      <c r="B1727" s="9" t="s">
        <v>24</v>
      </c>
      <c r="C1727" s="10" t="s">
        <v>8647</v>
      </c>
      <c r="D1727" s="11"/>
      <c r="E1727" s="10" t="s">
        <v>8648</v>
      </c>
      <c r="F1727" s="10" t="s">
        <v>8649</v>
      </c>
      <c r="G1727" s="10" t="s">
        <v>8644</v>
      </c>
      <c r="H1727" s="12">
        <v>2018</v>
      </c>
      <c r="I1727" s="10" t="s">
        <v>111</v>
      </c>
      <c r="J1727" s="10" t="s">
        <v>37</v>
      </c>
      <c r="K1727" s="10" t="s">
        <v>527</v>
      </c>
      <c r="L1727" s="10" t="s">
        <v>8650</v>
      </c>
    </row>
    <row r="1728" spans="1:12" ht="20" customHeight="1" x14ac:dyDescent="0.15">
      <c r="A1728" s="8" t="s">
        <v>8651</v>
      </c>
      <c r="B1728" s="9" t="s">
        <v>14</v>
      </c>
      <c r="C1728" s="10" t="s">
        <v>8652</v>
      </c>
      <c r="D1728" s="10" t="s">
        <v>8653</v>
      </c>
      <c r="E1728" s="10" t="s">
        <v>8654</v>
      </c>
      <c r="F1728" s="10" t="s">
        <v>339</v>
      </c>
      <c r="G1728" s="10" t="s">
        <v>8644</v>
      </c>
      <c r="H1728" s="12">
        <v>2020</v>
      </c>
      <c r="I1728" s="10" t="s">
        <v>29</v>
      </c>
      <c r="J1728" s="10" t="s">
        <v>6251</v>
      </c>
      <c r="K1728" s="10" t="s">
        <v>104</v>
      </c>
      <c r="L1728" s="10" t="s">
        <v>8655</v>
      </c>
    </row>
    <row r="1729" spans="1:12" ht="20" customHeight="1" x14ac:dyDescent="0.15">
      <c r="A1729" s="8" t="s">
        <v>8656</v>
      </c>
      <c r="B1729" s="9" t="s">
        <v>24</v>
      </c>
      <c r="C1729" s="10" t="s">
        <v>8657</v>
      </c>
      <c r="D1729" s="11"/>
      <c r="E1729" s="11"/>
      <c r="F1729" s="10" t="s">
        <v>17</v>
      </c>
      <c r="G1729" s="10" t="s">
        <v>8644</v>
      </c>
      <c r="H1729" s="12">
        <v>2020</v>
      </c>
      <c r="I1729" s="10" t="s">
        <v>111</v>
      </c>
      <c r="J1729" s="10" t="s">
        <v>37</v>
      </c>
      <c r="K1729" s="10" t="s">
        <v>374</v>
      </c>
      <c r="L1729" s="10" t="s">
        <v>8658</v>
      </c>
    </row>
    <row r="1730" spans="1:12" ht="20" customHeight="1" x14ac:dyDescent="0.15">
      <c r="A1730" s="8" t="s">
        <v>8659</v>
      </c>
      <c r="B1730" s="9" t="s">
        <v>14</v>
      </c>
      <c r="C1730" s="10" t="s">
        <v>8660</v>
      </c>
      <c r="D1730" s="10" t="s">
        <v>8661</v>
      </c>
      <c r="E1730" s="10" t="s">
        <v>8662</v>
      </c>
      <c r="F1730" s="10" t="s">
        <v>1744</v>
      </c>
      <c r="G1730" s="10" t="s">
        <v>8644</v>
      </c>
      <c r="H1730" s="12">
        <v>2020</v>
      </c>
      <c r="I1730" s="10" t="s">
        <v>29</v>
      </c>
      <c r="J1730" s="10" t="s">
        <v>849</v>
      </c>
      <c r="K1730" s="10" t="s">
        <v>104</v>
      </c>
      <c r="L1730" s="10" t="s">
        <v>8663</v>
      </c>
    </row>
    <row r="1731" spans="1:12" ht="20" customHeight="1" x14ac:dyDescent="0.15">
      <c r="A1731" s="8" t="s">
        <v>8664</v>
      </c>
      <c r="B1731" s="9" t="s">
        <v>14</v>
      </c>
      <c r="C1731" s="10" t="s">
        <v>8665</v>
      </c>
      <c r="D1731" s="10" t="s">
        <v>8666</v>
      </c>
      <c r="E1731" s="10" t="s">
        <v>8667</v>
      </c>
      <c r="F1731" s="10" t="s">
        <v>8668</v>
      </c>
      <c r="G1731" s="10" t="s">
        <v>8644</v>
      </c>
      <c r="H1731" s="12">
        <v>2019</v>
      </c>
      <c r="I1731" s="10" t="s">
        <v>29</v>
      </c>
      <c r="J1731" s="10" t="s">
        <v>1876</v>
      </c>
      <c r="K1731" s="10" t="s">
        <v>70</v>
      </c>
      <c r="L1731" s="10" t="s">
        <v>8669</v>
      </c>
    </row>
    <row r="1732" spans="1:12" ht="20" customHeight="1" x14ac:dyDescent="0.15">
      <c r="A1732" s="8" t="s">
        <v>8670</v>
      </c>
      <c r="B1732" s="9" t="s">
        <v>14</v>
      </c>
      <c r="C1732" s="10" t="s">
        <v>8671</v>
      </c>
      <c r="D1732" s="10" t="s">
        <v>8672</v>
      </c>
      <c r="E1732" s="10" t="s">
        <v>8673</v>
      </c>
      <c r="F1732" s="10" t="s">
        <v>17</v>
      </c>
      <c r="G1732" s="10" t="s">
        <v>8644</v>
      </c>
      <c r="H1732" s="12">
        <v>2016</v>
      </c>
      <c r="I1732" s="10" t="s">
        <v>320</v>
      </c>
      <c r="J1732" s="10" t="s">
        <v>395</v>
      </c>
      <c r="K1732" s="10" t="s">
        <v>200</v>
      </c>
      <c r="L1732" s="10" t="s">
        <v>8674</v>
      </c>
    </row>
    <row r="1733" spans="1:12" ht="20" customHeight="1" x14ac:dyDescent="0.15">
      <c r="A1733" s="8" t="s">
        <v>8675</v>
      </c>
      <c r="B1733" s="9" t="s">
        <v>24</v>
      </c>
      <c r="C1733" s="10" t="s">
        <v>8676</v>
      </c>
      <c r="D1733" s="11"/>
      <c r="E1733" s="10" t="s">
        <v>8677</v>
      </c>
      <c r="F1733" s="10" t="s">
        <v>184</v>
      </c>
      <c r="G1733" s="10" t="s">
        <v>8644</v>
      </c>
      <c r="H1733" s="12">
        <v>2018</v>
      </c>
      <c r="I1733" s="10" t="s">
        <v>29</v>
      </c>
      <c r="J1733" s="10" t="s">
        <v>37</v>
      </c>
      <c r="K1733" s="10" t="s">
        <v>1298</v>
      </c>
      <c r="L1733" s="10" t="s">
        <v>8678</v>
      </c>
    </row>
    <row r="1734" spans="1:12" ht="20" customHeight="1" x14ac:dyDescent="0.15">
      <c r="A1734" s="8" t="s">
        <v>8679</v>
      </c>
      <c r="B1734" s="9" t="s">
        <v>14</v>
      </c>
      <c r="C1734" s="10" t="s">
        <v>8680</v>
      </c>
      <c r="D1734" s="10" t="s">
        <v>8681</v>
      </c>
      <c r="E1734" s="10" t="s">
        <v>8682</v>
      </c>
      <c r="F1734" s="10" t="s">
        <v>17</v>
      </c>
      <c r="G1734" s="10" t="s">
        <v>8683</v>
      </c>
      <c r="H1734" s="12">
        <v>2020</v>
      </c>
      <c r="I1734" s="10" t="s">
        <v>29</v>
      </c>
      <c r="J1734" s="10" t="s">
        <v>20</v>
      </c>
      <c r="K1734" s="10" t="s">
        <v>8684</v>
      </c>
      <c r="L1734" s="10" t="s">
        <v>8685</v>
      </c>
    </row>
    <row r="1735" spans="1:12" ht="20" customHeight="1" x14ac:dyDescent="0.15">
      <c r="A1735" s="8" t="s">
        <v>8686</v>
      </c>
      <c r="B1735" s="9" t="s">
        <v>14</v>
      </c>
      <c r="C1735" s="10" t="s">
        <v>8687</v>
      </c>
      <c r="D1735" s="10" t="s">
        <v>3629</v>
      </c>
      <c r="E1735" s="10" t="s">
        <v>8688</v>
      </c>
      <c r="F1735" s="10" t="s">
        <v>3631</v>
      </c>
      <c r="G1735" s="10" t="s">
        <v>8683</v>
      </c>
      <c r="H1735" s="12">
        <v>2019</v>
      </c>
      <c r="I1735" s="10" t="s">
        <v>77</v>
      </c>
      <c r="J1735" s="10" t="s">
        <v>199</v>
      </c>
      <c r="K1735" s="10" t="s">
        <v>575</v>
      </c>
      <c r="L1735" s="10" t="s">
        <v>8689</v>
      </c>
    </row>
    <row r="1736" spans="1:12" ht="20" customHeight="1" x14ac:dyDescent="0.15">
      <c r="A1736" s="8" t="s">
        <v>8690</v>
      </c>
      <c r="B1736" s="9" t="s">
        <v>24</v>
      </c>
      <c r="C1736" s="10" t="s">
        <v>8691</v>
      </c>
      <c r="D1736" s="10" t="s">
        <v>8692</v>
      </c>
      <c r="E1736" s="11"/>
      <c r="F1736" s="10" t="s">
        <v>1535</v>
      </c>
      <c r="G1736" s="10" t="s">
        <v>8683</v>
      </c>
      <c r="H1736" s="12">
        <v>2020</v>
      </c>
      <c r="I1736" s="10" t="s">
        <v>77</v>
      </c>
      <c r="J1736" s="10" t="s">
        <v>37</v>
      </c>
      <c r="K1736" s="10" t="s">
        <v>90</v>
      </c>
      <c r="L1736" s="10" t="s">
        <v>8693</v>
      </c>
    </row>
    <row r="1737" spans="1:12" ht="20" customHeight="1" x14ac:dyDescent="0.15">
      <c r="A1737" s="8" t="s">
        <v>8694</v>
      </c>
      <c r="B1737" s="9" t="s">
        <v>14</v>
      </c>
      <c r="C1737" s="10" t="s">
        <v>8695</v>
      </c>
      <c r="D1737" s="10" t="s">
        <v>8696</v>
      </c>
      <c r="E1737" s="10" t="s">
        <v>8697</v>
      </c>
      <c r="F1737" s="10" t="s">
        <v>938</v>
      </c>
      <c r="G1737" s="10" t="s">
        <v>8683</v>
      </c>
      <c r="H1737" s="12">
        <v>2020</v>
      </c>
      <c r="I1737" s="10" t="s">
        <v>429</v>
      </c>
      <c r="J1737" s="10" t="s">
        <v>533</v>
      </c>
      <c r="K1737" s="10" t="s">
        <v>689</v>
      </c>
      <c r="L1737" s="10" t="s">
        <v>8698</v>
      </c>
    </row>
    <row r="1738" spans="1:12" ht="20" customHeight="1" x14ac:dyDescent="0.15">
      <c r="A1738" s="8" t="s">
        <v>8699</v>
      </c>
      <c r="B1738" s="9" t="s">
        <v>14</v>
      </c>
      <c r="C1738" s="10" t="s">
        <v>8700</v>
      </c>
      <c r="D1738" s="10" t="s">
        <v>8701</v>
      </c>
      <c r="E1738" s="10" t="s">
        <v>8702</v>
      </c>
      <c r="F1738" s="10" t="s">
        <v>3631</v>
      </c>
      <c r="G1738" s="10" t="s">
        <v>8683</v>
      </c>
      <c r="H1738" s="12">
        <v>2012</v>
      </c>
      <c r="I1738" s="10" t="s">
        <v>77</v>
      </c>
      <c r="J1738" s="10" t="s">
        <v>380</v>
      </c>
      <c r="K1738" s="10" t="s">
        <v>575</v>
      </c>
      <c r="L1738" s="10" t="s">
        <v>8703</v>
      </c>
    </row>
    <row r="1739" spans="1:12" ht="20" customHeight="1" x14ac:dyDescent="0.15">
      <c r="A1739" s="8" t="s">
        <v>8704</v>
      </c>
      <c r="B1739" s="9" t="s">
        <v>14</v>
      </c>
      <c r="C1739" s="10" t="s">
        <v>8705</v>
      </c>
      <c r="D1739" s="10" t="s">
        <v>8706</v>
      </c>
      <c r="E1739" s="10" t="s">
        <v>8707</v>
      </c>
      <c r="F1739" s="10" t="s">
        <v>17</v>
      </c>
      <c r="G1739" s="10" t="s">
        <v>8683</v>
      </c>
      <c r="H1739" s="12">
        <v>2020</v>
      </c>
      <c r="I1739" s="10" t="s">
        <v>429</v>
      </c>
      <c r="J1739" s="10" t="s">
        <v>272</v>
      </c>
      <c r="K1739" s="10" t="s">
        <v>8708</v>
      </c>
      <c r="L1739" s="10" t="s">
        <v>8709</v>
      </c>
    </row>
    <row r="1740" spans="1:12" ht="20" customHeight="1" x14ac:dyDescent="0.15">
      <c r="A1740" s="8" t="s">
        <v>8710</v>
      </c>
      <c r="B1740" s="9" t="s">
        <v>24</v>
      </c>
      <c r="C1740" s="10" t="s">
        <v>8711</v>
      </c>
      <c r="D1740" s="11"/>
      <c r="E1740" s="10" t="s">
        <v>8712</v>
      </c>
      <c r="F1740" s="10" t="s">
        <v>2797</v>
      </c>
      <c r="G1740" s="10" t="s">
        <v>8683</v>
      </c>
      <c r="H1740" s="12">
        <v>2020</v>
      </c>
      <c r="I1740" s="10" t="s">
        <v>77</v>
      </c>
      <c r="J1740" s="10" t="s">
        <v>37</v>
      </c>
      <c r="K1740" s="10" t="s">
        <v>8004</v>
      </c>
      <c r="L1740" s="10" t="s">
        <v>8713</v>
      </c>
    </row>
    <row r="1741" spans="1:12" ht="20" customHeight="1" x14ac:dyDescent="0.15">
      <c r="A1741" s="8" t="s">
        <v>8714</v>
      </c>
      <c r="B1741" s="9" t="s">
        <v>14</v>
      </c>
      <c r="C1741" s="10" t="s">
        <v>8715</v>
      </c>
      <c r="D1741" s="11"/>
      <c r="E1741" s="10" t="s">
        <v>8716</v>
      </c>
      <c r="F1741" s="10" t="s">
        <v>938</v>
      </c>
      <c r="G1741" s="10" t="s">
        <v>8717</v>
      </c>
      <c r="H1741" s="12">
        <v>2018</v>
      </c>
      <c r="I1741" s="10" t="s">
        <v>429</v>
      </c>
      <c r="J1741" s="10" t="s">
        <v>533</v>
      </c>
      <c r="K1741" s="10" t="s">
        <v>702</v>
      </c>
      <c r="L1741" s="10" t="s">
        <v>8718</v>
      </c>
    </row>
    <row r="1742" spans="1:12" ht="20" customHeight="1" x14ac:dyDescent="0.15">
      <c r="A1742" s="8" t="s">
        <v>8719</v>
      </c>
      <c r="B1742" s="9" t="s">
        <v>14</v>
      </c>
      <c r="C1742" s="10" t="s">
        <v>8720</v>
      </c>
      <c r="D1742" s="10" t="s">
        <v>8493</v>
      </c>
      <c r="E1742" s="10" t="s">
        <v>8721</v>
      </c>
      <c r="F1742" s="10" t="s">
        <v>938</v>
      </c>
      <c r="G1742" s="10" t="s">
        <v>8717</v>
      </c>
      <c r="H1742" s="12">
        <v>2018</v>
      </c>
      <c r="I1742" s="10" t="s">
        <v>111</v>
      </c>
      <c r="J1742" s="10" t="s">
        <v>970</v>
      </c>
      <c r="K1742" s="10" t="s">
        <v>932</v>
      </c>
      <c r="L1742" s="10" t="s">
        <v>8722</v>
      </c>
    </row>
    <row r="1743" spans="1:12" ht="20" customHeight="1" x14ac:dyDescent="0.15">
      <c r="A1743" s="8" t="s">
        <v>8723</v>
      </c>
      <c r="B1743" s="9" t="s">
        <v>24</v>
      </c>
      <c r="C1743" s="10" t="s">
        <v>8724</v>
      </c>
      <c r="D1743" s="11"/>
      <c r="E1743" s="10" t="s">
        <v>8725</v>
      </c>
      <c r="F1743" s="10" t="s">
        <v>3247</v>
      </c>
      <c r="G1743" s="10" t="s">
        <v>8717</v>
      </c>
      <c r="H1743" s="12">
        <v>2020</v>
      </c>
      <c r="I1743" s="10" t="s">
        <v>29</v>
      </c>
      <c r="J1743" s="10" t="s">
        <v>37</v>
      </c>
      <c r="K1743" s="10" t="s">
        <v>48</v>
      </c>
      <c r="L1743" s="10" t="s">
        <v>8726</v>
      </c>
    </row>
    <row r="1744" spans="1:12" ht="20" customHeight="1" x14ac:dyDescent="0.15">
      <c r="A1744" s="8" t="s">
        <v>8727</v>
      </c>
      <c r="B1744" s="9" t="s">
        <v>14</v>
      </c>
      <c r="C1744" s="10" t="s">
        <v>8728</v>
      </c>
      <c r="D1744" s="10" t="s">
        <v>8729</v>
      </c>
      <c r="E1744" s="10" t="s">
        <v>8730</v>
      </c>
      <c r="F1744" s="10" t="s">
        <v>47</v>
      </c>
      <c r="G1744" s="10" t="s">
        <v>8717</v>
      </c>
      <c r="H1744" s="12">
        <v>2020</v>
      </c>
      <c r="I1744" s="10" t="s">
        <v>111</v>
      </c>
      <c r="J1744" s="10" t="s">
        <v>1174</v>
      </c>
      <c r="K1744" s="10" t="s">
        <v>104</v>
      </c>
      <c r="L1744" s="10" t="s">
        <v>8731</v>
      </c>
    </row>
    <row r="1745" spans="1:12" ht="20" customHeight="1" x14ac:dyDescent="0.15">
      <c r="A1745" s="8" t="s">
        <v>8732</v>
      </c>
      <c r="B1745" s="9" t="s">
        <v>14</v>
      </c>
      <c r="C1745" s="10" t="s">
        <v>8733</v>
      </c>
      <c r="D1745" s="10" t="s">
        <v>8734</v>
      </c>
      <c r="E1745" s="10" t="s">
        <v>8735</v>
      </c>
      <c r="F1745" s="10" t="s">
        <v>2110</v>
      </c>
      <c r="G1745" s="10" t="s">
        <v>8736</v>
      </c>
      <c r="H1745" s="12">
        <v>2020</v>
      </c>
      <c r="I1745" s="10" t="s">
        <v>29</v>
      </c>
      <c r="J1745" s="10" t="s">
        <v>3933</v>
      </c>
      <c r="K1745" s="10" t="s">
        <v>1556</v>
      </c>
      <c r="L1745" s="10" t="s">
        <v>8737</v>
      </c>
    </row>
    <row r="1746" spans="1:12" ht="20" customHeight="1" x14ac:dyDescent="0.15">
      <c r="A1746" s="8" t="s">
        <v>8738</v>
      </c>
      <c r="B1746" s="9" t="s">
        <v>14</v>
      </c>
      <c r="C1746" s="10" t="s">
        <v>8739</v>
      </c>
      <c r="D1746" s="10" t="s">
        <v>8740</v>
      </c>
      <c r="E1746" s="10" t="s">
        <v>8741</v>
      </c>
      <c r="F1746" s="10" t="s">
        <v>352</v>
      </c>
      <c r="G1746" s="10" t="s">
        <v>8736</v>
      </c>
      <c r="H1746" s="12">
        <v>2020</v>
      </c>
      <c r="I1746" s="10" t="s">
        <v>77</v>
      </c>
      <c r="J1746" s="10" t="s">
        <v>103</v>
      </c>
      <c r="K1746" s="10" t="s">
        <v>104</v>
      </c>
      <c r="L1746" s="10" t="s">
        <v>8742</v>
      </c>
    </row>
    <row r="1747" spans="1:12" ht="20" customHeight="1" x14ac:dyDescent="0.15">
      <c r="A1747" s="8" t="s">
        <v>8743</v>
      </c>
      <c r="B1747" s="9" t="s">
        <v>14</v>
      </c>
      <c r="C1747" s="10" t="s">
        <v>8744</v>
      </c>
      <c r="D1747" s="10" t="s">
        <v>8745</v>
      </c>
      <c r="E1747" s="11"/>
      <c r="F1747" s="11"/>
      <c r="G1747" s="10" t="s">
        <v>8736</v>
      </c>
      <c r="H1747" s="12">
        <v>2016</v>
      </c>
      <c r="I1747" s="10" t="s">
        <v>111</v>
      </c>
      <c r="J1747" s="10" t="s">
        <v>272</v>
      </c>
      <c r="K1747" s="10" t="s">
        <v>128</v>
      </c>
      <c r="L1747" s="10" t="s">
        <v>8746</v>
      </c>
    </row>
    <row r="1748" spans="1:12" ht="20" customHeight="1" x14ac:dyDescent="0.15">
      <c r="A1748" s="8" t="s">
        <v>8747</v>
      </c>
      <c r="B1748" s="9" t="s">
        <v>14</v>
      </c>
      <c r="C1748" s="10" t="s">
        <v>8748</v>
      </c>
      <c r="D1748" s="11"/>
      <c r="E1748" s="10" t="s">
        <v>8749</v>
      </c>
      <c r="F1748" s="11"/>
      <c r="G1748" s="10" t="s">
        <v>8736</v>
      </c>
      <c r="H1748" s="12">
        <v>2020</v>
      </c>
      <c r="I1748" s="10" t="s">
        <v>111</v>
      </c>
      <c r="J1748" s="10" t="s">
        <v>5082</v>
      </c>
      <c r="K1748" s="10" t="s">
        <v>21</v>
      </c>
      <c r="L1748" s="10" t="s">
        <v>8750</v>
      </c>
    </row>
    <row r="1749" spans="1:12" ht="20" customHeight="1" x14ac:dyDescent="0.15">
      <c r="A1749" s="8" t="s">
        <v>8751</v>
      </c>
      <c r="B1749" s="9" t="s">
        <v>24</v>
      </c>
      <c r="C1749" s="10" t="s">
        <v>8752</v>
      </c>
      <c r="D1749" s="11"/>
      <c r="E1749" s="10" t="s">
        <v>8753</v>
      </c>
      <c r="F1749" s="10" t="s">
        <v>938</v>
      </c>
      <c r="G1749" s="10" t="s">
        <v>8754</v>
      </c>
      <c r="H1749" s="12">
        <v>2020</v>
      </c>
      <c r="I1749" s="10" t="s">
        <v>29</v>
      </c>
      <c r="J1749" s="10" t="s">
        <v>30</v>
      </c>
      <c r="K1749" s="10" t="s">
        <v>1298</v>
      </c>
      <c r="L1749" s="10" t="s">
        <v>8755</v>
      </c>
    </row>
    <row r="1750" spans="1:12" ht="20" customHeight="1" x14ac:dyDescent="0.15">
      <c r="A1750" s="8" t="s">
        <v>8756</v>
      </c>
      <c r="B1750" s="9" t="s">
        <v>14</v>
      </c>
      <c r="C1750" s="10" t="s">
        <v>8757</v>
      </c>
      <c r="D1750" s="10" t="s">
        <v>8758</v>
      </c>
      <c r="E1750" s="10" t="s">
        <v>8759</v>
      </c>
      <c r="F1750" s="10" t="s">
        <v>1675</v>
      </c>
      <c r="G1750" s="10" t="s">
        <v>8754</v>
      </c>
      <c r="H1750" s="12">
        <v>2018</v>
      </c>
      <c r="I1750" s="10" t="s">
        <v>320</v>
      </c>
      <c r="J1750" s="10" t="s">
        <v>368</v>
      </c>
      <c r="K1750" s="10" t="s">
        <v>557</v>
      </c>
      <c r="L1750" s="10" t="s">
        <v>8760</v>
      </c>
    </row>
    <row r="1751" spans="1:12" ht="20" customHeight="1" x14ac:dyDescent="0.15">
      <c r="A1751" s="8" t="s">
        <v>8761</v>
      </c>
      <c r="B1751" s="9" t="s">
        <v>24</v>
      </c>
      <c r="C1751" s="10" t="s">
        <v>8762</v>
      </c>
      <c r="D1751" s="11"/>
      <c r="E1751" s="11"/>
      <c r="F1751" s="10" t="s">
        <v>17</v>
      </c>
      <c r="G1751" s="10" t="s">
        <v>8763</v>
      </c>
      <c r="H1751" s="12">
        <v>2019</v>
      </c>
      <c r="I1751" s="10" t="s">
        <v>29</v>
      </c>
      <c r="J1751" s="10" t="s">
        <v>37</v>
      </c>
      <c r="K1751" s="10" t="s">
        <v>374</v>
      </c>
      <c r="L1751" s="10" t="s">
        <v>8764</v>
      </c>
    </row>
    <row r="1752" spans="1:12" ht="20" customHeight="1" x14ac:dyDescent="0.15">
      <c r="A1752" s="8" t="s">
        <v>8765</v>
      </c>
      <c r="B1752" s="9" t="s">
        <v>14</v>
      </c>
      <c r="C1752" s="10" t="s">
        <v>8766</v>
      </c>
      <c r="D1752" s="10" t="s">
        <v>8767</v>
      </c>
      <c r="E1752" s="10" t="s">
        <v>8768</v>
      </c>
      <c r="F1752" s="10" t="s">
        <v>17</v>
      </c>
      <c r="G1752" s="10" t="s">
        <v>8763</v>
      </c>
      <c r="H1752" s="12">
        <v>2019</v>
      </c>
      <c r="I1752" s="10" t="s">
        <v>111</v>
      </c>
      <c r="J1752" s="10" t="s">
        <v>533</v>
      </c>
      <c r="K1752" s="10" t="s">
        <v>112</v>
      </c>
      <c r="L1752" s="10" t="s">
        <v>8769</v>
      </c>
    </row>
    <row r="1753" spans="1:12" ht="20" customHeight="1" x14ac:dyDescent="0.15">
      <c r="A1753" s="8" t="s">
        <v>8770</v>
      </c>
      <c r="B1753" s="9" t="s">
        <v>24</v>
      </c>
      <c r="C1753" s="10" t="s">
        <v>8771</v>
      </c>
      <c r="D1753" s="11"/>
      <c r="E1753" s="10" t="s">
        <v>8772</v>
      </c>
      <c r="F1753" s="10" t="s">
        <v>17</v>
      </c>
      <c r="G1753" s="10" t="s">
        <v>8763</v>
      </c>
      <c r="H1753" s="12">
        <v>2002</v>
      </c>
      <c r="I1753" s="10" t="s">
        <v>77</v>
      </c>
      <c r="J1753" s="10" t="s">
        <v>373</v>
      </c>
      <c r="K1753" s="10" t="s">
        <v>6898</v>
      </c>
      <c r="L1753" s="10" t="s">
        <v>8773</v>
      </c>
    </row>
    <row r="1754" spans="1:12" ht="20" customHeight="1" x14ac:dyDescent="0.15">
      <c r="A1754" s="8" t="s">
        <v>8774</v>
      </c>
      <c r="B1754" s="9" t="s">
        <v>14</v>
      </c>
      <c r="C1754" s="10" t="s">
        <v>8775</v>
      </c>
      <c r="D1754" s="10" t="s">
        <v>8776</v>
      </c>
      <c r="E1754" s="10" t="s">
        <v>8777</v>
      </c>
      <c r="F1754" s="10" t="s">
        <v>17</v>
      </c>
      <c r="G1754" s="10" t="s">
        <v>8763</v>
      </c>
      <c r="H1754" s="12">
        <v>2020</v>
      </c>
      <c r="I1754" s="10" t="s">
        <v>171</v>
      </c>
      <c r="J1754" s="10" t="s">
        <v>7626</v>
      </c>
      <c r="K1754" s="10" t="s">
        <v>62</v>
      </c>
      <c r="L1754" s="10" t="s">
        <v>8778</v>
      </c>
    </row>
    <row r="1755" spans="1:12" ht="20" customHeight="1" x14ac:dyDescent="0.15">
      <c r="A1755" s="8" t="s">
        <v>8779</v>
      </c>
      <c r="B1755" s="9" t="s">
        <v>14</v>
      </c>
      <c r="C1755" s="10" t="s">
        <v>8780</v>
      </c>
      <c r="D1755" s="10" t="s">
        <v>8776</v>
      </c>
      <c r="E1755" s="10" t="s">
        <v>8781</v>
      </c>
      <c r="F1755" s="10" t="s">
        <v>17</v>
      </c>
      <c r="G1755" s="10" t="s">
        <v>8763</v>
      </c>
      <c r="H1755" s="12">
        <v>2020</v>
      </c>
      <c r="I1755" s="10" t="s">
        <v>171</v>
      </c>
      <c r="J1755" s="10" t="s">
        <v>8782</v>
      </c>
      <c r="K1755" s="10" t="s">
        <v>62</v>
      </c>
      <c r="L1755" s="10" t="s">
        <v>8783</v>
      </c>
    </row>
    <row r="1756" spans="1:12" ht="20" customHeight="1" x14ac:dyDescent="0.15">
      <c r="A1756" s="8" t="s">
        <v>8784</v>
      </c>
      <c r="B1756" s="9" t="s">
        <v>14</v>
      </c>
      <c r="C1756" s="10" t="s">
        <v>8785</v>
      </c>
      <c r="D1756" s="10" t="s">
        <v>8786</v>
      </c>
      <c r="E1756" s="10" t="s">
        <v>8787</v>
      </c>
      <c r="F1756" s="10" t="s">
        <v>938</v>
      </c>
      <c r="G1756" s="10" t="s">
        <v>8763</v>
      </c>
      <c r="H1756" s="12">
        <v>2018</v>
      </c>
      <c r="I1756" s="10" t="s">
        <v>60</v>
      </c>
      <c r="J1756" s="10" t="s">
        <v>20</v>
      </c>
      <c r="K1756" s="10" t="s">
        <v>62</v>
      </c>
      <c r="L1756" s="10" t="s">
        <v>8788</v>
      </c>
    </row>
    <row r="1757" spans="1:12" ht="20" customHeight="1" x14ac:dyDescent="0.15">
      <c r="A1757" s="8" t="s">
        <v>8789</v>
      </c>
      <c r="B1757" s="9" t="s">
        <v>24</v>
      </c>
      <c r="C1757" s="10" t="s">
        <v>8790</v>
      </c>
      <c r="D1757" s="11"/>
      <c r="E1757" s="10" t="s">
        <v>8791</v>
      </c>
      <c r="F1757" s="10" t="s">
        <v>17</v>
      </c>
      <c r="G1757" s="10" t="s">
        <v>8763</v>
      </c>
      <c r="H1757" s="12">
        <v>2019</v>
      </c>
      <c r="I1757" s="10" t="s">
        <v>77</v>
      </c>
      <c r="J1757" s="10" t="s">
        <v>37</v>
      </c>
      <c r="K1757" s="10" t="s">
        <v>374</v>
      </c>
      <c r="L1757" s="10" t="s">
        <v>8792</v>
      </c>
    </row>
    <row r="1758" spans="1:12" ht="20" customHeight="1" x14ac:dyDescent="0.15">
      <c r="A1758" s="8" t="s">
        <v>8793</v>
      </c>
      <c r="B1758" s="9" t="s">
        <v>24</v>
      </c>
      <c r="C1758" s="10" t="s">
        <v>8794</v>
      </c>
      <c r="D1758" s="11"/>
      <c r="E1758" s="10" t="s">
        <v>8795</v>
      </c>
      <c r="F1758" s="10" t="s">
        <v>17</v>
      </c>
      <c r="G1758" s="10" t="s">
        <v>8763</v>
      </c>
      <c r="H1758" s="12">
        <v>2018</v>
      </c>
      <c r="I1758" s="10" t="s">
        <v>77</v>
      </c>
      <c r="J1758" s="10" t="s">
        <v>232</v>
      </c>
      <c r="K1758" s="10" t="s">
        <v>1070</v>
      </c>
      <c r="L1758" s="10" t="s">
        <v>8796</v>
      </c>
    </row>
    <row r="1759" spans="1:12" ht="20" customHeight="1" x14ac:dyDescent="0.15">
      <c r="A1759" s="8" t="s">
        <v>8797</v>
      </c>
      <c r="B1759" s="9" t="s">
        <v>24</v>
      </c>
      <c r="C1759" s="10" t="s">
        <v>8798</v>
      </c>
      <c r="D1759" s="11"/>
      <c r="E1759" s="11"/>
      <c r="F1759" s="10" t="s">
        <v>17</v>
      </c>
      <c r="G1759" s="10" t="s">
        <v>8763</v>
      </c>
      <c r="H1759" s="12">
        <v>2019</v>
      </c>
      <c r="I1759" s="10" t="s">
        <v>171</v>
      </c>
      <c r="J1759" s="10" t="s">
        <v>37</v>
      </c>
      <c r="K1759" s="10" t="s">
        <v>244</v>
      </c>
      <c r="L1759" s="10" t="s">
        <v>8799</v>
      </c>
    </row>
    <row r="1760" spans="1:12" ht="20" customHeight="1" x14ac:dyDescent="0.15">
      <c r="A1760" s="8" t="s">
        <v>8800</v>
      </c>
      <c r="B1760" s="9" t="s">
        <v>24</v>
      </c>
      <c r="C1760" s="10" t="s">
        <v>8801</v>
      </c>
      <c r="D1760" s="11"/>
      <c r="E1760" s="10" t="s">
        <v>8802</v>
      </c>
      <c r="F1760" s="10" t="s">
        <v>17</v>
      </c>
      <c r="G1760" s="10" t="s">
        <v>8763</v>
      </c>
      <c r="H1760" s="12">
        <v>2018</v>
      </c>
      <c r="I1760" s="10" t="s">
        <v>171</v>
      </c>
      <c r="J1760" s="10" t="s">
        <v>37</v>
      </c>
      <c r="K1760" s="10" t="s">
        <v>244</v>
      </c>
      <c r="L1760" s="10" t="s">
        <v>8803</v>
      </c>
    </row>
    <row r="1761" spans="1:12" ht="20" customHeight="1" x14ac:dyDescent="0.15">
      <c r="A1761" s="8" t="s">
        <v>8804</v>
      </c>
      <c r="B1761" s="9" t="s">
        <v>24</v>
      </c>
      <c r="C1761" s="10" t="s">
        <v>8805</v>
      </c>
      <c r="D1761" s="11"/>
      <c r="E1761" s="10" t="s">
        <v>8806</v>
      </c>
      <c r="F1761" s="10" t="s">
        <v>938</v>
      </c>
      <c r="G1761" s="10" t="s">
        <v>8763</v>
      </c>
      <c r="H1761" s="12">
        <v>2020</v>
      </c>
      <c r="I1761" s="10" t="s">
        <v>243</v>
      </c>
      <c r="J1761" s="10" t="s">
        <v>30</v>
      </c>
      <c r="K1761" s="10" t="s">
        <v>244</v>
      </c>
      <c r="L1761" s="10" t="s">
        <v>8807</v>
      </c>
    </row>
    <row r="1762" spans="1:12" ht="20" customHeight="1" x14ac:dyDescent="0.15">
      <c r="A1762" s="8" t="s">
        <v>8808</v>
      </c>
      <c r="B1762" s="9" t="s">
        <v>24</v>
      </c>
      <c r="C1762" s="10" t="s">
        <v>8809</v>
      </c>
      <c r="D1762" s="11"/>
      <c r="E1762" s="10" t="s">
        <v>8810</v>
      </c>
      <c r="F1762" s="10" t="s">
        <v>8811</v>
      </c>
      <c r="G1762" s="10" t="s">
        <v>8763</v>
      </c>
      <c r="H1762" s="12">
        <v>2019</v>
      </c>
      <c r="I1762" s="10" t="s">
        <v>243</v>
      </c>
      <c r="J1762" s="10" t="s">
        <v>2139</v>
      </c>
      <c r="K1762" s="10" t="s">
        <v>244</v>
      </c>
      <c r="L1762" s="10" t="s">
        <v>8812</v>
      </c>
    </row>
    <row r="1763" spans="1:12" ht="20" customHeight="1" x14ac:dyDescent="0.15">
      <c r="A1763" s="8" t="s">
        <v>8813</v>
      </c>
      <c r="B1763" s="9" t="s">
        <v>24</v>
      </c>
      <c r="C1763" s="10" t="s">
        <v>8814</v>
      </c>
      <c r="D1763" s="11"/>
      <c r="E1763" s="10" t="s">
        <v>8815</v>
      </c>
      <c r="F1763" s="10" t="s">
        <v>8816</v>
      </c>
      <c r="G1763" s="10" t="s">
        <v>8763</v>
      </c>
      <c r="H1763" s="12">
        <v>2019</v>
      </c>
      <c r="I1763" s="10" t="s">
        <v>171</v>
      </c>
      <c r="J1763" s="10" t="s">
        <v>37</v>
      </c>
      <c r="K1763" s="10" t="s">
        <v>265</v>
      </c>
      <c r="L1763" s="10" t="s">
        <v>8817</v>
      </c>
    </row>
    <row r="1764" spans="1:12" ht="20" customHeight="1" x14ac:dyDescent="0.15">
      <c r="A1764" s="8" t="s">
        <v>8818</v>
      </c>
      <c r="B1764" s="9" t="s">
        <v>14</v>
      </c>
      <c r="C1764" s="10" t="s">
        <v>8819</v>
      </c>
      <c r="D1764" s="10" t="s">
        <v>8820</v>
      </c>
      <c r="E1764" s="10" t="s">
        <v>8821</v>
      </c>
      <c r="F1764" s="10" t="s">
        <v>17</v>
      </c>
      <c r="G1764" s="10" t="s">
        <v>8763</v>
      </c>
      <c r="H1764" s="12">
        <v>1989</v>
      </c>
      <c r="I1764" s="10" t="s">
        <v>60</v>
      </c>
      <c r="J1764" s="10" t="s">
        <v>380</v>
      </c>
      <c r="K1764" s="10" t="s">
        <v>112</v>
      </c>
      <c r="L1764" s="10" t="s">
        <v>8822</v>
      </c>
    </row>
    <row r="1765" spans="1:12" ht="20" customHeight="1" x14ac:dyDescent="0.15">
      <c r="A1765" s="8" t="s">
        <v>8823</v>
      </c>
      <c r="B1765" s="9" t="s">
        <v>14</v>
      </c>
      <c r="C1765" s="10" t="s">
        <v>8824</v>
      </c>
      <c r="D1765" s="10" t="s">
        <v>8825</v>
      </c>
      <c r="E1765" s="10" t="s">
        <v>8826</v>
      </c>
      <c r="F1765" s="10" t="s">
        <v>8827</v>
      </c>
      <c r="G1765" s="10" t="s">
        <v>8763</v>
      </c>
      <c r="H1765" s="12">
        <v>2018</v>
      </c>
      <c r="I1765" s="10" t="s">
        <v>320</v>
      </c>
      <c r="J1765" s="10" t="s">
        <v>140</v>
      </c>
      <c r="K1765" s="10" t="s">
        <v>322</v>
      </c>
      <c r="L1765" s="10" t="s">
        <v>8828</v>
      </c>
    </row>
    <row r="1766" spans="1:12" ht="20" customHeight="1" x14ac:dyDescent="0.15">
      <c r="A1766" s="8" t="s">
        <v>8829</v>
      </c>
      <c r="B1766" s="9" t="s">
        <v>14</v>
      </c>
      <c r="C1766" s="10" t="s">
        <v>8830</v>
      </c>
      <c r="D1766" s="10" t="s">
        <v>8831</v>
      </c>
      <c r="E1766" s="10" t="s">
        <v>8832</v>
      </c>
      <c r="F1766" s="10" t="s">
        <v>17</v>
      </c>
      <c r="G1766" s="10" t="s">
        <v>8763</v>
      </c>
      <c r="H1766" s="12">
        <v>2018</v>
      </c>
      <c r="I1766" s="10" t="s">
        <v>320</v>
      </c>
      <c r="J1766" s="10" t="s">
        <v>2077</v>
      </c>
      <c r="K1766" s="10" t="s">
        <v>1972</v>
      </c>
      <c r="L1766" s="10" t="s">
        <v>8833</v>
      </c>
    </row>
    <row r="1767" spans="1:12" ht="20" customHeight="1" x14ac:dyDescent="0.15">
      <c r="A1767" s="8" t="s">
        <v>8834</v>
      </c>
      <c r="B1767" s="9" t="s">
        <v>14</v>
      </c>
      <c r="C1767" s="10" t="s">
        <v>8835</v>
      </c>
      <c r="D1767" s="10" t="s">
        <v>6093</v>
      </c>
      <c r="E1767" s="10" t="s">
        <v>8836</v>
      </c>
      <c r="F1767" s="10" t="s">
        <v>4215</v>
      </c>
      <c r="G1767" s="10" t="s">
        <v>8763</v>
      </c>
      <c r="H1767" s="12">
        <v>2016</v>
      </c>
      <c r="I1767" s="10" t="s">
        <v>320</v>
      </c>
      <c r="J1767" s="10" t="s">
        <v>6369</v>
      </c>
      <c r="K1767" s="10" t="s">
        <v>334</v>
      </c>
      <c r="L1767" s="10" t="s">
        <v>8837</v>
      </c>
    </row>
    <row r="1768" spans="1:12" ht="20" customHeight="1" x14ac:dyDescent="0.15">
      <c r="A1768" s="8" t="s">
        <v>8838</v>
      </c>
      <c r="B1768" s="9" t="s">
        <v>24</v>
      </c>
      <c r="C1768" s="10" t="s">
        <v>8839</v>
      </c>
      <c r="D1768" s="11"/>
      <c r="E1768" s="10" t="s">
        <v>8840</v>
      </c>
      <c r="F1768" s="10" t="s">
        <v>608</v>
      </c>
      <c r="G1768" s="10" t="s">
        <v>8763</v>
      </c>
      <c r="H1768" s="12">
        <v>2018</v>
      </c>
      <c r="I1768" s="10" t="s">
        <v>171</v>
      </c>
      <c r="J1768" s="10" t="s">
        <v>121</v>
      </c>
      <c r="K1768" s="10" t="s">
        <v>265</v>
      </c>
      <c r="L1768" s="10" t="s">
        <v>8841</v>
      </c>
    </row>
    <row r="1769" spans="1:12" ht="20" customHeight="1" x14ac:dyDescent="0.15">
      <c r="A1769" s="8" t="s">
        <v>8842</v>
      </c>
      <c r="B1769" s="9" t="s">
        <v>24</v>
      </c>
      <c r="C1769" s="10" t="s">
        <v>8843</v>
      </c>
      <c r="D1769" s="11"/>
      <c r="E1769" s="10" t="s">
        <v>8844</v>
      </c>
      <c r="F1769" s="10" t="s">
        <v>634</v>
      </c>
      <c r="G1769" s="10" t="s">
        <v>8763</v>
      </c>
      <c r="H1769" s="12">
        <v>2020</v>
      </c>
      <c r="I1769" s="10" t="s">
        <v>29</v>
      </c>
      <c r="J1769" s="10" t="s">
        <v>37</v>
      </c>
      <c r="K1769" s="10" t="s">
        <v>1156</v>
      </c>
      <c r="L1769" s="10" t="s">
        <v>8845</v>
      </c>
    </row>
    <row r="1770" spans="1:12" ht="20" customHeight="1" x14ac:dyDescent="0.15">
      <c r="A1770" s="8" t="s">
        <v>8846</v>
      </c>
      <c r="B1770" s="9" t="s">
        <v>14</v>
      </c>
      <c r="C1770" s="10" t="s">
        <v>8847</v>
      </c>
      <c r="D1770" s="10" t="s">
        <v>7069</v>
      </c>
      <c r="E1770" s="10" t="s">
        <v>8848</v>
      </c>
      <c r="F1770" s="10" t="s">
        <v>8849</v>
      </c>
      <c r="G1770" s="10" t="s">
        <v>8763</v>
      </c>
      <c r="H1770" s="12">
        <v>2012</v>
      </c>
      <c r="I1770" s="10" t="s">
        <v>19</v>
      </c>
      <c r="J1770" s="10" t="s">
        <v>708</v>
      </c>
      <c r="K1770" s="10" t="s">
        <v>682</v>
      </c>
      <c r="L1770" s="10" t="s">
        <v>8850</v>
      </c>
    </row>
    <row r="1771" spans="1:12" ht="20" customHeight="1" x14ac:dyDescent="0.15">
      <c r="A1771" s="8" t="s">
        <v>8851</v>
      </c>
      <c r="B1771" s="9" t="s">
        <v>14</v>
      </c>
      <c r="C1771" s="10" t="s">
        <v>8852</v>
      </c>
      <c r="D1771" s="10" t="s">
        <v>8853</v>
      </c>
      <c r="E1771" s="10" t="s">
        <v>8854</v>
      </c>
      <c r="F1771" s="10" t="s">
        <v>17</v>
      </c>
      <c r="G1771" s="10" t="s">
        <v>8763</v>
      </c>
      <c r="H1771" s="12">
        <v>1994</v>
      </c>
      <c r="I1771" s="10" t="s">
        <v>60</v>
      </c>
      <c r="J1771" s="10" t="s">
        <v>1066</v>
      </c>
      <c r="K1771" s="10" t="s">
        <v>4137</v>
      </c>
      <c r="L1771" s="10" t="s">
        <v>8855</v>
      </c>
    </row>
    <row r="1772" spans="1:12" ht="20" customHeight="1" x14ac:dyDescent="0.15">
      <c r="A1772" s="8" t="s">
        <v>8856</v>
      </c>
      <c r="B1772" s="9" t="s">
        <v>24</v>
      </c>
      <c r="C1772" s="10" t="s">
        <v>8857</v>
      </c>
      <c r="D1772" s="11"/>
      <c r="E1772" s="10" t="s">
        <v>8858</v>
      </c>
      <c r="F1772" s="10" t="s">
        <v>634</v>
      </c>
      <c r="G1772" s="10" t="s">
        <v>8763</v>
      </c>
      <c r="H1772" s="12">
        <v>2018</v>
      </c>
      <c r="I1772" s="10" t="s">
        <v>77</v>
      </c>
      <c r="J1772" s="10" t="s">
        <v>30</v>
      </c>
      <c r="K1772" s="10" t="s">
        <v>5432</v>
      </c>
      <c r="L1772" s="10" t="s">
        <v>8859</v>
      </c>
    </row>
    <row r="1773" spans="1:12" ht="20" customHeight="1" x14ac:dyDescent="0.15">
      <c r="A1773" s="8" t="s">
        <v>8860</v>
      </c>
      <c r="B1773" s="9" t="s">
        <v>14</v>
      </c>
      <c r="C1773" s="10" t="s">
        <v>8861</v>
      </c>
      <c r="D1773" s="10" t="s">
        <v>7829</v>
      </c>
      <c r="E1773" s="10" t="s">
        <v>8862</v>
      </c>
      <c r="F1773" s="10" t="s">
        <v>17</v>
      </c>
      <c r="G1773" s="10" t="s">
        <v>8763</v>
      </c>
      <c r="H1773" s="12">
        <v>2020</v>
      </c>
      <c r="I1773" s="10" t="s">
        <v>320</v>
      </c>
      <c r="J1773" s="10" t="s">
        <v>1066</v>
      </c>
      <c r="K1773" s="10" t="s">
        <v>8863</v>
      </c>
      <c r="L1773" s="10" t="s">
        <v>8864</v>
      </c>
    </row>
    <row r="1774" spans="1:12" ht="20" customHeight="1" x14ac:dyDescent="0.15">
      <c r="A1774" s="8" t="s">
        <v>8865</v>
      </c>
      <c r="B1774" s="9" t="s">
        <v>24</v>
      </c>
      <c r="C1774" s="10" t="s">
        <v>8866</v>
      </c>
      <c r="D1774" s="10" t="s">
        <v>8867</v>
      </c>
      <c r="E1774" s="10" t="s">
        <v>8868</v>
      </c>
      <c r="F1774" s="10" t="s">
        <v>1686</v>
      </c>
      <c r="G1774" s="10" t="s">
        <v>8869</v>
      </c>
      <c r="H1774" s="12">
        <v>2017</v>
      </c>
      <c r="I1774" s="10" t="s">
        <v>111</v>
      </c>
      <c r="J1774" s="10" t="s">
        <v>37</v>
      </c>
      <c r="K1774" s="10" t="s">
        <v>430</v>
      </c>
      <c r="L1774" s="10" t="s">
        <v>8870</v>
      </c>
    </row>
    <row r="1775" spans="1:12" ht="20" customHeight="1" x14ac:dyDescent="0.15">
      <c r="A1775" s="8" t="s">
        <v>8871</v>
      </c>
      <c r="B1775" s="9" t="s">
        <v>14</v>
      </c>
      <c r="C1775" s="10" t="s">
        <v>8872</v>
      </c>
      <c r="D1775" s="10" t="s">
        <v>8873</v>
      </c>
      <c r="E1775" s="10" t="s">
        <v>8874</v>
      </c>
      <c r="F1775" s="10" t="s">
        <v>7313</v>
      </c>
      <c r="G1775" s="10" t="s">
        <v>8869</v>
      </c>
      <c r="H1775" s="12">
        <v>2018</v>
      </c>
      <c r="I1775" s="10" t="s">
        <v>29</v>
      </c>
      <c r="J1775" s="10" t="s">
        <v>1932</v>
      </c>
      <c r="K1775" s="10" t="s">
        <v>258</v>
      </c>
      <c r="L1775" s="10" t="s">
        <v>8875</v>
      </c>
    </row>
    <row r="1776" spans="1:12" ht="20" customHeight="1" x14ac:dyDescent="0.15">
      <c r="A1776" s="8" t="s">
        <v>8876</v>
      </c>
      <c r="B1776" s="9" t="s">
        <v>24</v>
      </c>
      <c r="C1776" s="10" t="s">
        <v>8877</v>
      </c>
      <c r="D1776" s="11"/>
      <c r="E1776" s="10" t="s">
        <v>8878</v>
      </c>
      <c r="F1776" s="10" t="s">
        <v>184</v>
      </c>
      <c r="G1776" s="10" t="s">
        <v>8869</v>
      </c>
      <c r="H1776" s="12">
        <v>2019</v>
      </c>
      <c r="I1776" s="10" t="s">
        <v>111</v>
      </c>
      <c r="J1776" s="10" t="s">
        <v>37</v>
      </c>
      <c r="K1776" s="10" t="s">
        <v>1289</v>
      </c>
      <c r="L1776" s="10" t="s">
        <v>8879</v>
      </c>
    </row>
    <row r="1777" spans="1:12" ht="20" customHeight="1" x14ac:dyDescent="0.15">
      <c r="A1777" s="8" t="s">
        <v>8880</v>
      </c>
      <c r="B1777" s="9" t="s">
        <v>14</v>
      </c>
      <c r="C1777" s="10" t="s">
        <v>8881</v>
      </c>
      <c r="D1777" s="10" t="s">
        <v>8882</v>
      </c>
      <c r="E1777" s="10" t="s">
        <v>8883</v>
      </c>
      <c r="F1777" s="10" t="s">
        <v>17</v>
      </c>
      <c r="G1777" s="10" t="s">
        <v>8884</v>
      </c>
      <c r="H1777" s="12">
        <v>2019</v>
      </c>
      <c r="I1777" s="10" t="s">
        <v>77</v>
      </c>
      <c r="J1777" s="10" t="s">
        <v>533</v>
      </c>
      <c r="K1777" s="10" t="s">
        <v>1972</v>
      </c>
      <c r="L1777" s="10" t="s">
        <v>8885</v>
      </c>
    </row>
    <row r="1778" spans="1:12" ht="20" customHeight="1" x14ac:dyDescent="0.15">
      <c r="A1778" s="8" t="s">
        <v>8886</v>
      </c>
      <c r="B1778" s="9" t="s">
        <v>14</v>
      </c>
      <c r="C1778" s="10" t="s">
        <v>8887</v>
      </c>
      <c r="D1778" s="10" t="s">
        <v>8888</v>
      </c>
      <c r="E1778" s="10" t="s">
        <v>8889</v>
      </c>
      <c r="F1778" s="10" t="s">
        <v>76</v>
      </c>
      <c r="G1778" s="10" t="s">
        <v>8884</v>
      </c>
      <c r="H1778" s="12">
        <v>2020</v>
      </c>
      <c r="I1778" s="10" t="s">
        <v>77</v>
      </c>
      <c r="J1778" s="10" t="s">
        <v>386</v>
      </c>
      <c r="K1778" s="10" t="s">
        <v>6211</v>
      </c>
      <c r="L1778" s="10" t="s">
        <v>8890</v>
      </c>
    </row>
    <row r="1779" spans="1:12" ht="20" customHeight="1" x14ac:dyDescent="0.15">
      <c r="A1779" s="8" t="s">
        <v>8891</v>
      </c>
      <c r="B1779" s="9" t="s">
        <v>14</v>
      </c>
      <c r="C1779" s="10" t="s">
        <v>8892</v>
      </c>
      <c r="D1779" s="10" t="s">
        <v>8893</v>
      </c>
      <c r="E1779" s="10" t="s">
        <v>8894</v>
      </c>
      <c r="F1779" s="10" t="s">
        <v>339</v>
      </c>
      <c r="G1779" s="10" t="s">
        <v>8884</v>
      </c>
      <c r="H1779" s="12">
        <v>2017</v>
      </c>
      <c r="I1779" s="10" t="s">
        <v>77</v>
      </c>
      <c r="J1779" s="10" t="s">
        <v>708</v>
      </c>
      <c r="K1779" s="10" t="s">
        <v>104</v>
      </c>
      <c r="L1779" s="10" t="s">
        <v>8895</v>
      </c>
    </row>
    <row r="1780" spans="1:12" ht="20" customHeight="1" x14ac:dyDescent="0.15">
      <c r="A1780" s="8" t="s">
        <v>8896</v>
      </c>
      <c r="B1780" s="9" t="s">
        <v>14</v>
      </c>
      <c r="C1780" s="10" t="s">
        <v>8897</v>
      </c>
      <c r="D1780" s="10" t="s">
        <v>8898</v>
      </c>
      <c r="E1780" s="10" t="s">
        <v>8899</v>
      </c>
      <c r="F1780" s="10" t="s">
        <v>47</v>
      </c>
      <c r="G1780" s="10" t="s">
        <v>8884</v>
      </c>
      <c r="H1780" s="12">
        <v>2020</v>
      </c>
      <c r="I1780" s="10" t="s">
        <v>77</v>
      </c>
      <c r="J1780" s="10" t="s">
        <v>61</v>
      </c>
      <c r="K1780" s="10" t="s">
        <v>1224</v>
      </c>
      <c r="L1780" s="10" t="s">
        <v>8900</v>
      </c>
    </row>
    <row r="1781" spans="1:12" ht="20" customHeight="1" x14ac:dyDescent="0.15">
      <c r="A1781" s="8" t="s">
        <v>8901</v>
      </c>
      <c r="B1781" s="9" t="s">
        <v>24</v>
      </c>
      <c r="C1781" s="10" t="s">
        <v>8902</v>
      </c>
      <c r="D1781" s="11"/>
      <c r="E1781" s="10" t="s">
        <v>8903</v>
      </c>
      <c r="F1781" s="11"/>
      <c r="G1781" s="10" t="s">
        <v>8884</v>
      </c>
      <c r="H1781" s="12">
        <v>2020</v>
      </c>
      <c r="I1781" s="10" t="s">
        <v>171</v>
      </c>
      <c r="J1781" s="10" t="s">
        <v>30</v>
      </c>
      <c r="K1781" s="10" t="s">
        <v>539</v>
      </c>
      <c r="L1781" s="10" t="s">
        <v>8904</v>
      </c>
    </row>
    <row r="1782" spans="1:12" ht="20" customHeight="1" x14ac:dyDescent="0.15">
      <c r="A1782" s="8" t="s">
        <v>8905</v>
      </c>
      <c r="B1782" s="9" t="s">
        <v>24</v>
      </c>
      <c r="C1782" s="10" t="s">
        <v>8906</v>
      </c>
      <c r="D1782" s="11"/>
      <c r="E1782" s="10" t="s">
        <v>8907</v>
      </c>
      <c r="F1782" s="10" t="s">
        <v>17</v>
      </c>
      <c r="G1782" s="10" t="s">
        <v>8884</v>
      </c>
      <c r="H1782" s="12">
        <v>2020</v>
      </c>
      <c r="I1782" s="10" t="s">
        <v>77</v>
      </c>
      <c r="J1782" s="10" t="s">
        <v>1530</v>
      </c>
      <c r="K1782" s="10" t="s">
        <v>2187</v>
      </c>
      <c r="L1782" s="10" t="s">
        <v>8908</v>
      </c>
    </row>
    <row r="1783" spans="1:12" ht="20" customHeight="1" x14ac:dyDescent="0.15">
      <c r="A1783" s="8" t="s">
        <v>8909</v>
      </c>
      <c r="B1783" s="9" t="s">
        <v>14</v>
      </c>
      <c r="C1783" s="10" t="s">
        <v>8910</v>
      </c>
      <c r="D1783" s="10" t="s">
        <v>8911</v>
      </c>
      <c r="E1783" s="10" t="s">
        <v>8912</v>
      </c>
      <c r="F1783" s="10" t="s">
        <v>562</v>
      </c>
      <c r="G1783" s="10" t="s">
        <v>8884</v>
      </c>
      <c r="H1783" s="12">
        <v>2020</v>
      </c>
      <c r="I1783" s="10" t="s">
        <v>29</v>
      </c>
      <c r="J1783" s="10" t="s">
        <v>295</v>
      </c>
      <c r="K1783" s="10" t="s">
        <v>251</v>
      </c>
      <c r="L1783" s="10" t="s">
        <v>8913</v>
      </c>
    </row>
    <row r="1784" spans="1:12" ht="20" customHeight="1" x14ac:dyDescent="0.15">
      <c r="A1784" s="8" t="s">
        <v>8914</v>
      </c>
      <c r="B1784" s="9" t="s">
        <v>24</v>
      </c>
      <c r="C1784" s="10" t="s">
        <v>8915</v>
      </c>
      <c r="D1784" s="11"/>
      <c r="E1784" s="10" t="s">
        <v>8916</v>
      </c>
      <c r="F1784" s="10" t="s">
        <v>17</v>
      </c>
      <c r="G1784" s="10" t="s">
        <v>8884</v>
      </c>
      <c r="H1784" s="12">
        <v>2020</v>
      </c>
      <c r="I1784" s="10" t="s">
        <v>77</v>
      </c>
      <c r="J1784" s="10" t="s">
        <v>121</v>
      </c>
      <c r="K1784" s="10" t="s">
        <v>42</v>
      </c>
      <c r="L1784" s="10" t="s">
        <v>8917</v>
      </c>
    </row>
    <row r="1785" spans="1:12" ht="20" customHeight="1" x14ac:dyDescent="0.15">
      <c r="A1785" s="8" t="s">
        <v>8918</v>
      </c>
      <c r="B1785" s="9" t="s">
        <v>24</v>
      </c>
      <c r="C1785" s="10" t="s">
        <v>8919</v>
      </c>
      <c r="D1785" s="11"/>
      <c r="E1785" s="10" t="s">
        <v>8920</v>
      </c>
      <c r="F1785" s="10" t="s">
        <v>1505</v>
      </c>
      <c r="G1785" s="10" t="s">
        <v>8884</v>
      </c>
      <c r="H1785" s="12">
        <v>2020</v>
      </c>
      <c r="I1785" s="10" t="s">
        <v>29</v>
      </c>
      <c r="J1785" s="10" t="s">
        <v>232</v>
      </c>
      <c r="K1785" s="10" t="s">
        <v>1156</v>
      </c>
      <c r="L1785" s="10" t="s">
        <v>8921</v>
      </c>
    </row>
    <row r="1786" spans="1:12" ht="20" customHeight="1" x14ac:dyDescent="0.15">
      <c r="A1786" s="8" t="s">
        <v>8922</v>
      </c>
      <c r="B1786" s="9" t="s">
        <v>14</v>
      </c>
      <c r="C1786" s="10" t="s">
        <v>8923</v>
      </c>
      <c r="D1786" s="10" t="s">
        <v>8924</v>
      </c>
      <c r="E1786" s="10" t="s">
        <v>8925</v>
      </c>
      <c r="F1786" s="10" t="s">
        <v>8926</v>
      </c>
      <c r="G1786" s="10" t="s">
        <v>8884</v>
      </c>
      <c r="H1786" s="12">
        <v>2020</v>
      </c>
      <c r="I1786" s="10" t="s">
        <v>29</v>
      </c>
      <c r="J1786" s="10" t="s">
        <v>386</v>
      </c>
      <c r="K1786" s="10" t="s">
        <v>1224</v>
      </c>
      <c r="L1786" s="10" t="s">
        <v>8927</v>
      </c>
    </row>
    <row r="1787" spans="1:12" ht="20" customHeight="1" x14ac:dyDescent="0.15">
      <c r="A1787" s="8" t="s">
        <v>8928</v>
      </c>
      <c r="B1787" s="9" t="s">
        <v>14</v>
      </c>
      <c r="C1787" s="10" t="s">
        <v>8929</v>
      </c>
      <c r="D1787" s="10" t="s">
        <v>8930</v>
      </c>
      <c r="E1787" s="10" t="s">
        <v>8931</v>
      </c>
      <c r="F1787" s="10" t="s">
        <v>3631</v>
      </c>
      <c r="G1787" s="10" t="s">
        <v>8932</v>
      </c>
      <c r="H1787" s="12">
        <v>2013</v>
      </c>
      <c r="I1787" s="10" t="s">
        <v>77</v>
      </c>
      <c r="J1787" s="10" t="s">
        <v>215</v>
      </c>
      <c r="K1787" s="10" t="s">
        <v>1224</v>
      </c>
      <c r="L1787" s="10" t="s">
        <v>8933</v>
      </c>
    </row>
    <row r="1788" spans="1:12" ht="20" customHeight="1" x14ac:dyDescent="0.15">
      <c r="A1788" s="8" t="s">
        <v>8934</v>
      </c>
      <c r="B1788" s="9" t="s">
        <v>14</v>
      </c>
      <c r="C1788" s="10" t="s">
        <v>8935</v>
      </c>
      <c r="D1788" s="10" t="s">
        <v>8936</v>
      </c>
      <c r="E1788" s="10" t="s">
        <v>8937</v>
      </c>
      <c r="F1788" s="10" t="s">
        <v>17</v>
      </c>
      <c r="G1788" s="10" t="s">
        <v>8938</v>
      </c>
      <c r="H1788" s="12">
        <v>2020</v>
      </c>
      <c r="I1788" s="10" t="s">
        <v>29</v>
      </c>
      <c r="J1788" s="10" t="s">
        <v>257</v>
      </c>
      <c r="K1788" s="10" t="s">
        <v>689</v>
      </c>
      <c r="L1788" s="10" t="s">
        <v>8939</v>
      </c>
    </row>
    <row r="1789" spans="1:12" ht="20" customHeight="1" x14ac:dyDescent="0.15">
      <c r="A1789" s="8" t="s">
        <v>8940</v>
      </c>
      <c r="B1789" s="9" t="s">
        <v>14</v>
      </c>
      <c r="C1789" s="10" t="s">
        <v>8941</v>
      </c>
      <c r="D1789" s="10" t="s">
        <v>5914</v>
      </c>
      <c r="E1789" s="10" t="s">
        <v>5914</v>
      </c>
      <c r="F1789" s="11"/>
      <c r="G1789" s="10" t="s">
        <v>8938</v>
      </c>
      <c r="H1789" s="12">
        <v>2016</v>
      </c>
      <c r="I1789" s="10" t="s">
        <v>77</v>
      </c>
      <c r="J1789" s="10" t="s">
        <v>7792</v>
      </c>
      <c r="K1789" s="10" t="s">
        <v>8942</v>
      </c>
      <c r="L1789" s="10" t="s">
        <v>8943</v>
      </c>
    </row>
    <row r="1790" spans="1:12" ht="20" customHeight="1" x14ac:dyDescent="0.15">
      <c r="A1790" s="8" t="s">
        <v>8944</v>
      </c>
      <c r="B1790" s="9" t="s">
        <v>14</v>
      </c>
      <c r="C1790" s="10" t="s">
        <v>8945</v>
      </c>
      <c r="D1790" s="10" t="s">
        <v>8946</v>
      </c>
      <c r="E1790" s="10" t="s">
        <v>8947</v>
      </c>
      <c r="F1790" s="10" t="s">
        <v>17</v>
      </c>
      <c r="G1790" s="10" t="s">
        <v>8938</v>
      </c>
      <c r="H1790" s="12">
        <v>2013</v>
      </c>
      <c r="I1790" s="10" t="s">
        <v>320</v>
      </c>
      <c r="J1790" s="10" t="s">
        <v>386</v>
      </c>
      <c r="K1790" s="10" t="s">
        <v>7610</v>
      </c>
      <c r="L1790" s="10" t="s">
        <v>8948</v>
      </c>
    </row>
    <row r="1791" spans="1:12" ht="20" customHeight="1" x14ac:dyDescent="0.15">
      <c r="A1791" s="8" t="s">
        <v>8949</v>
      </c>
      <c r="B1791" s="9" t="s">
        <v>14</v>
      </c>
      <c r="C1791" s="10" t="s">
        <v>8950</v>
      </c>
      <c r="D1791" s="10" t="s">
        <v>8951</v>
      </c>
      <c r="E1791" s="10" t="s">
        <v>8952</v>
      </c>
      <c r="F1791" s="10" t="s">
        <v>2071</v>
      </c>
      <c r="G1791" s="10" t="s">
        <v>8938</v>
      </c>
      <c r="H1791" s="12">
        <v>2020</v>
      </c>
      <c r="I1791" s="10" t="s">
        <v>29</v>
      </c>
      <c r="J1791" s="10" t="s">
        <v>199</v>
      </c>
      <c r="K1791" s="10" t="s">
        <v>1224</v>
      </c>
      <c r="L1791" s="10" t="s">
        <v>8953</v>
      </c>
    </row>
    <row r="1792" spans="1:12" ht="20" customHeight="1" x14ac:dyDescent="0.15">
      <c r="A1792" s="8" t="s">
        <v>8954</v>
      </c>
      <c r="B1792" s="9" t="s">
        <v>14</v>
      </c>
      <c r="C1792" s="10" t="s">
        <v>8955</v>
      </c>
      <c r="D1792" s="10" t="s">
        <v>8956</v>
      </c>
      <c r="E1792" s="11"/>
      <c r="F1792" s="10" t="s">
        <v>17</v>
      </c>
      <c r="G1792" s="10" t="s">
        <v>8938</v>
      </c>
      <c r="H1792" s="12">
        <v>2020</v>
      </c>
      <c r="I1792" s="10" t="s">
        <v>111</v>
      </c>
      <c r="J1792" s="10" t="s">
        <v>708</v>
      </c>
      <c r="K1792" s="10" t="s">
        <v>21</v>
      </c>
      <c r="L1792" s="10" t="s">
        <v>8957</v>
      </c>
    </row>
    <row r="1793" spans="1:12" ht="20" customHeight="1" x14ac:dyDescent="0.15">
      <c r="A1793" s="8" t="s">
        <v>8958</v>
      </c>
      <c r="B1793" s="9" t="s">
        <v>24</v>
      </c>
      <c r="C1793" s="10" t="s">
        <v>8959</v>
      </c>
      <c r="D1793" s="11"/>
      <c r="E1793" s="10" t="s">
        <v>8960</v>
      </c>
      <c r="F1793" s="10" t="s">
        <v>17</v>
      </c>
      <c r="G1793" s="10" t="s">
        <v>8961</v>
      </c>
      <c r="H1793" s="12">
        <v>2020</v>
      </c>
      <c r="I1793" s="10" t="s">
        <v>29</v>
      </c>
      <c r="J1793" s="10" t="s">
        <v>37</v>
      </c>
      <c r="K1793" s="10" t="s">
        <v>2065</v>
      </c>
      <c r="L1793" s="10" t="s">
        <v>8962</v>
      </c>
    </row>
    <row r="1794" spans="1:12" ht="20" customHeight="1" x14ac:dyDescent="0.15">
      <c r="A1794" s="8" t="s">
        <v>8963</v>
      </c>
      <c r="B1794" s="9" t="s">
        <v>24</v>
      </c>
      <c r="C1794" s="10" t="s">
        <v>8964</v>
      </c>
      <c r="D1794" s="11"/>
      <c r="E1794" s="10" t="s">
        <v>8965</v>
      </c>
      <c r="F1794" s="10" t="s">
        <v>17</v>
      </c>
      <c r="G1794" s="10" t="s">
        <v>8961</v>
      </c>
      <c r="H1794" s="12">
        <v>2020</v>
      </c>
      <c r="I1794" s="10" t="s">
        <v>171</v>
      </c>
      <c r="J1794" s="10" t="s">
        <v>121</v>
      </c>
      <c r="K1794" s="10" t="s">
        <v>244</v>
      </c>
      <c r="L1794" s="10" t="s">
        <v>8966</v>
      </c>
    </row>
    <row r="1795" spans="1:12" ht="20" customHeight="1" x14ac:dyDescent="0.15">
      <c r="A1795" s="8" t="s">
        <v>8967</v>
      </c>
      <c r="B1795" s="9" t="s">
        <v>14</v>
      </c>
      <c r="C1795" s="10" t="s">
        <v>8968</v>
      </c>
      <c r="D1795" s="10" t="s">
        <v>8969</v>
      </c>
      <c r="E1795" s="11"/>
      <c r="F1795" s="10" t="s">
        <v>1535</v>
      </c>
      <c r="G1795" s="10" t="s">
        <v>8961</v>
      </c>
      <c r="H1795" s="12">
        <v>2020</v>
      </c>
      <c r="I1795" s="10" t="s">
        <v>77</v>
      </c>
      <c r="J1795" s="10" t="s">
        <v>395</v>
      </c>
      <c r="K1795" s="10" t="s">
        <v>441</v>
      </c>
      <c r="L1795" s="10" t="s">
        <v>8970</v>
      </c>
    </row>
    <row r="1796" spans="1:12" ht="20" customHeight="1" x14ac:dyDescent="0.15">
      <c r="A1796" s="8" t="s">
        <v>8971</v>
      </c>
      <c r="B1796" s="9" t="s">
        <v>14</v>
      </c>
      <c r="C1796" s="10" t="s">
        <v>8972</v>
      </c>
      <c r="D1796" s="10" t="s">
        <v>8973</v>
      </c>
      <c r="E1796" s="10" t="s">
        <v>8974</v>
      </c>
      <c r="F1796" s="10" t="s">
        <v>17</v>
      </c>
      <c r="G1796" s="10" t="s">
        <v>8961</v>
      </c>
      <c r="H1796" s="12">
        <v>2020</v>
      </c>
      <c r="I1796" s="10" t="s">
        <v>29</v>
      </c>
      <c r="J1796" s="10" t="s">
        <v>7792</v>
      </c>
      <c r="K1796" s="10" t="s">
        <v>200</v>
      </c>
      <c r="L1796" s="10" t="s">
        <v>8975</v>
      </c>
    </row>
    <row r="1797" spans="1:12" ht="20" customHeight="1" x14ac:dyDescent="0.15">
      <c r="A1797" s="8" t="s">
        <v>8976</v>
      </c>
      <c r="B1797" s="9" t="s">
        <v>24</v>
      </c>
      <c r="C1797" s="10" t="s">
        <v>8977</v>
      </c>
      <c r="D1797" s="10" t="s">
        <v>8978</v>
      </c>
      <c r="E1797" s="10" t="s">
        <v>8979</v>
      </c>
      <c r="F1797" s="10" t="s">
        <v>1744</v>
      </c>
      <c r="G1797" s="10" t="s">
        <v>8980</v>
      </c>
      <c r="H1797" s="12">
        <v>2020</v>
      </c>
      <c r="I1797" s="10" t="s">
        <v>77</v>
      </c>
      <c r="J1797" s="10" t="s">
        <v>37</v>
      </c>
      <c r="K1797" s="10" t="s">
        <v>8981</v>
      </c>
      <c r="L1797" s="10" t="s">
        <v>8982</v>
      </c>
    </row>
    <row r="1798" spans="1:12" ht="20" customHeight="1" x14ac:dyDescent="0.15">
      <c r="A1798" s="8" t="s">
        <v>8983</v>
      </c>
      <c r="B1798" s="9" t="s">
        <v>14</v>
      </c>
      <c r="C1798" s="10" t="s">
        <v>8984</v>
      </c>
      <c r="D1798" s="10" t="s">
        <v>8985</v>
      </c>
      <c r="E1798" s="10" t="s">
        <v>8986</v>
      </c>
      <c r="F1798" s="10" t="s">
        <v>47</v>
      </c>
      <c r="G1798" s="10" t="s">
        <v>8987</v>
      </c>
      <c r="H1798" s="12">
        <v>2009</v>
      </c>
      <c r="I1798" s="10" t="s">
        <v>77</v>
      </c>
      <c r="J1798" s="10" t="s">
        <v>1195</v>
      </c>
      <c r="K1798" s="10" t="s">
        <v>192</v>
      </c>
      <c r="L1798" s="10" t="s">
        <v>8988</v>
      </c>
    </row>
    <row r="1799" spans="1:12" ht="20" customHeight="1" x14ac:dyDescent="0.15">
      <c r="A1799" s="8" t="s">
        <v>8989</v>
      </c>
      <c r="B1799" s="9" t="s">
        <v>14</v>
      </c>
      <c r="C1799" s="10" t="s">
        <v>8990</v>
      </c>
      <c r="D1799" s="10" t="s">
        <v>8991</v>
      </c>
      <c r="E1799" s="10" t="s">
        <v>8992</v>
      </c>
      <c r="F1799" s="10" t="s">
        <v>8993</v>
      </c>
      <c r="G1799" s="10" t="s">
        <v>8994</v>
      </c>
      <c r="H1799" s="12">
        <v>2018</v>
      </c>
      <c r="I1799" s="10" t="s">
        <v>320</v>
      </c>
      <c r="J1799" s="10" t="s">
        <v>368</v>
      </c>
      <c r="K1799" s="10" t="s">
        <v>7369</v>
      </c>
      <c r="L1799" s="10" t="s">
        <v>8995</v>
      </c>
    </row>
    <row r="1800" spans="1:12" ht="20" customHeight="1" x14ac:dyDescent="0.15">
      <c r="A1800" s="8" t="s">
        <v>8996</v>
      </c>
      <c r="B1800" s="9" t="s">
        <v>14</v>
      </c>
      <c r="C1800" s="10" t="s">
        <v>8997</v>
      </c>
      <c r="D1800" s="10" t="s">
        <v>8998</v>
      </c>
      <c r="E1800" s="10" t="s">
        <v>8999</v>
      </c>
      <c r="F1800" s="10" t="s">
        <v>184</v>
      </c>
      <c r="G1800" s="10" t="s">
        <v>8994</v>
      </c>
      <c r="H1800" s="12">
        <v>2019</v>
      </c>
      <c r="I1800" s="10" t="s">
        <v>29</v>
      </c>
      <c r="J1800" s="10" t="s">
        <v>629</v>
      </c>
      <c r="K1800" s="10" t="s">
        <v>6084</v>
      </c>
      <c r="L1800" s="10" t="s">
        <v>9000</v>
      </c>
    </row>
    <row r="1801" spans="1:12" ht="20" customHeight="1" x14ac:dyDescent="0.15">
      <c r="A1801" s="8" t="s">
        <v>9001</v>
      </c>
      <c r="B1801" s="9" t="s">
        <v>14</v>
      </c>
      <c r="C1801" s="10" t="s">
        <v>9002</v>
      </c>
      <c r="D1801" s="10" t="s">
        <v>9003</v>
      </c>
      <c r="E1801" s="10" t="s">
        <v>9004</v>
      </c>
      <c r="F1801" s="10" t="s">
        <v>1686</v>
      </c>
      <c r="G1801" s="10" t="s">
        <v>9005</v>
      </c>
      <c r="H1801" s="12">
        <v>2019</v>
      </c>
      <c r="I1801" s="10" t="s">
        <v>29</v>
      </c>
      <c r="J1801" s="10" t="s">
        <v>533</v>
      </c>
      <c r="K1801" s="10" t="s">
        <v>7013</v>
      </c>
      <c r="L1801" s="10" t="s">
        <v>9006</v>
      </c>
    </row>
    <row r="1802" spans="1:12" ht="20" customHeight="1" x14ac:dyDescent="0.15">
      <c r="A1802" s="8" t="s">
        <v>9007</v>
      </c>
      <c r="B1802" s="9" t="s">
        <v>24</v>
      </c>
      <c r="C1802" s="10" t="s">
        <v>9008</v>
      </c>
      <c r="D1802" s="11"/>
      <c r="E1802" s="10" t="s">
        <v>9009</v>
      </c>
      <c r="F1802" s="10" t="s">
        <v>2110</v>
      </c>
      <c r="G1802" s="10" t="s">
        <v>9005</v>
      </c>
      <c r="H1802" s="12">
        <v>2020</v>
      </c>
      <c r="I1802" s="10" t="s">
        <v>29</v>
      </c>
      <c r="J1802" s="10" t="s">
        <v>37</v>
      </c>
      <c r="K1802" s="10" t="s">
        <v>157</v>
      </c>
      <c r="L1802" s="10" t="s">
        <v>9010</v>
      </c>
    </row>
    <row r="1803" spans="1:12" ht="20" customHeight="1" x14ac:dyDescent="0.15">
      <c r="A1803" s="8" t="s">
        <v>9011</v>
      </c>
      <c r="B1803" s="9" t="s">
        <v>24</v>
      </c>
      <c r="C1803" s="10" t="s">
        <v>9012</v>
      </c>
      <c r="D1803" s="10" t="s">
        <v>9013</v>
      </c>
      <c r="E1803" s="11"/>
      <c r="F1803" s="10" t="s">
        <v>17</v>
      </c>
      <c r="G1803" s="10" t="s">
        <v>9005</v>
      </c>
      <c r="H1803" s="12">
        <v>2020</v>
      </c>
      <c r="I1803" s="10" t="s">
        <v>29</v>
      </c>
      <c r="J1803" s="10" t="s">
        <v>37</v>
      </c>
      <c r="K1803" s="10" t="s">
        <v>430</v>
      </c>
      <c r="L1803" s="10" t="s">
        <v>9014</v>
      </c>
    </row>
    <row r="1804" spans="1:12" ht="20" customHeight="1" x14ac:dyDescent="0.15">
      <c r="A1804" s="8" t="s">
        <v>9015</v>
      </c>
      <c r="B1804" s="9" t="s">
        <v>14</v>
      </c>
      <c r="C1804" s="10" t="s">
        <v>9016</v>
      </c>
      <c r="D1804" s="10" t="s">
        <v>9017</v>
      </c>
      <c r="E1804" s="10" t="s">
        <v>9018</v>
      </c>
      <c r="F1804" s="10" t="s">
        <v>9019</v>
      </c>
      <c r="G1804" s="10" t="s">
        <v>9005</v>
      </c>
      <c r="H1804" s="12">
        <v>2020</v>
      </c>
      <c r="I1804" s="10" t="s">
        <v>60</v>
      </c>
      <c r="J1804" s="10" t="s">
        <v>368</v>
      </c>
      <c r="K1804" s="10" t="s">
        <v>779</v>
      </c>
      <c r="L1804" s="10" t="s">
        <v>9020</v>
      </c>
    </row>
    <row r="1805" spans="1:12" ht="20" customHeight="1" x14ac:dyDescent="0.15">
      <c r="A1805" s="8" t="s">
        <v>9021</v>
      </c>
      <c r="B1805" s="9" t="s">
        <v>14</v>
      </c>
      <c r="C1805" s="10" t="s">
        <v>9022</v>
      </c>
      <c r="D1805" s="10" t="s">
        <v>9023</v>
      </c>
      <c r="E1805" s="10" t="s">
        <v>9024</v>
      </c>
      <c r="F1805" s="10" t="s">
        <v>17</v>
      </c>
      <c r="G1805" s="10" t="s">
        <v>9005</v>
      </c>
      <c r="H1805" s="12">
        <v>2018</v>
      </c>
      <c r="I1805" s="10" t="s">
        <v>77</v>
      </c>
      <c r="J1805" s="10" t="s">
        <v>970</v>
      </c>
      <c r="K1805" s="10" t="s">
        <v>334</v>
      </c>
      <c r="L1805" s="10" t="s">
        <v>9025</v>
      </c>
    </row>
    <row r="1806" spans="1:12" ht="20" customHeight="1" x14ac:dyDescent="0.15">
      <c r="A1806" s="8" t="s">
        <v>9026</v>
      </c>
      <c r="B1806" s="9" t="s">
        <v>24</v>
      </c>
      <c r="C1806" s="10" t="s">
        <v>9027</v>
      </c>
      <c r="D1806" s="11"/>
      <c r="E1806" s="10" t="s">
        <v>9028</v>
      </c>
      <c r="F1806" s="10" t="s">
        <v>664</v>
      </c>
      <c r="G1806" s="10" t="s">
        <v>9005</v>
      </c>
      <c r="H1806" s="12">
        <v>2020</v>
      </c>
      <c r="I1806" s="10" t="s">
        <v>29</v>
      </c>
      <c r="J1806" s="10" t="s">
        <v>37</v>
      </c>
      <c r="K1806" s="10" t="s">
        <v>665</v>
      </c>
      <c r="L1806" s="10" t="s">
        <v>9029</v>
      </c>
    </row>
    <row r="1807" spans="1:12" ht="20" customHeight="1" x14ac:dyDescent="0.15">
      <c r="A1807" s="8" t="s">
        <v>9030</v>
      </c>
      <c r="B1807" s="9" t="s">
        <v>24</v>
      </c>
      <c r="C1807" s="10" t="s">
        <v>9031</v>
      </c>
      <c r="D1807" s="11"/>
      <c r="E1807" s="10" t="s">
        <v>9032</v>
      </c>
      <c r="F1807" s="10" t="s">
        <v>17</v>
      </c>
      <c r="G1807" s="10" t="s">
        <v>9005</v>
      </c>
      <c r="H1807" s="12">
        <v>2020</v>
      </c>
      <c r="I1807" s="10" t="s">
        <v>29</v>
      </c>
      <c r="J1807" s="10" t="s">
        <v>37</v>
      </c>
      <c r="K1807" s="10" t="s">
        <v>2289</v>
      </c>
      <c r="L1807" s="10" t="s">
        <v>9033</v>
      </c>
    </row>
    <row r="1808" spans="1:12" ht="20" customHeight="1" x14ac:dyDescent="0.15">
      <c r="A1808" s="8" t="s">
        <v>9034</v>
      </c>
      <c r="B1808" s="9" t="s">
        <v>14</v>
      </c>
      <c r="C1808" s="10" t="s">
        <v>9035</v>
      </c>
      <c r="D1808" s="10" t="s">
        <v>9036</v>
      </c>
      <c r="E1808" s="11"/>
      <c r="F1808" s="10" t="s">
        <v>17</v>
      </c>
      <c r="G1808" s="10" t="s">
        <v>9037</v>
      </c>
      <c r="H1808" s="12">
        <v>2017</v>
      </c>
      <c r="I1808" s="10" t="s">
        <v>29</v>
      </c>
      <c r="J1808" s="10" t="s">
        <v>380</v>
      </c>
      <c r="K1808" s="10" t="s">
        <v>21</v>
      </c>
      <c r="L1808" s="10" t="s">
        <v>9038</v>
      </c>
    </row>
    <row r="1809" spans="1:12" ht="20" customHeight="1" x14ac:dyDescent="0.15">
      <c r="A1809" s="8" t="s">
        <v>9039</v>
      </c>
      <c r="B1809" s="9" t="s">
        <v>14</v>
      </c>
      <c r="C1809" s="10" t="s">
        <v>9040</v>
      </c>
      <c r="D1809" s="10" t="s">
        <v>9041</v>
      </c>
      <c r="E1809" s="10" t="s">
        <v>9042</v>
      </c>
      <c r="F1809" s="10" t="s">
        <v>7313</v>
      </c>
      <c r="G1809" s="10" t="s">
        <v>9037</v>
      </c>
      <c r="H1809" s="12">
        <v>2020</v>
      </c>
      <c r="I1809" s="10" t="s">
        <v>29</v>
      </c>
      <c r="J1809" s="10" t="s">
        <v>533</v>
      </c>
      <c r="K1809" s="10" t="s">
        <v>1224</v>
      </c>
      <c r="L1809" s="10" t="s">
        <v>9043</v>
      </c>
    </row>
    <row r="1810" spans="1:12" ht="20" customHeight="1" x14ac:dyDescent="0.15">
      <c r="A1810" s="8" t="s">
        <v>9044</v>
      </c>
      <c r="B1810" s="9" t="s">
        <v>14</v>
      </c>
      <c r="C1810" s="10" t="s">
        <v>9045</v>
      </c>
      <c r="D1810" s="10" t="s">
        <v>9046</v>
      </c>
      <c r="E1810" s="10" t="s">
        <v>9047</v>
      </c>
      <c r="F1810" s="10" t="s">
        <v>3631</v>
      </c>
      <c r="G1810" s="10" t="s">
        <v>9037</v>
      </c>
      <c r="H1810" s="12">
        <v>2018</v>
      </c>
      <c r="I1810" s="10" t="s">
        <v>29</v>
      </c>
      <c r="J1810" s="10" t="s">
        <v>199</v>
      </c>
      <c r="K1810" s="10" t="s">
        <v>575</v>
      </c>
      <c r="L1810" s="10" t="s">
        <v>9048</v>
      </c>
    </row>
    <row r="1811" spans="1:12" ht="20" customHeight="1" x14ac:dyDescent="0.15">
      <c r="A1811" s="8" t="s">
        <v>9049</v>
      </c>
      <c r="B1811" s="9" t="s">
        <v>14</v>
      </c>
      <c r="C1811" s="10" t="s">
        <v>9050</v>
      </c>
      <c r="D1811" s="10" t="s">
        <v>9051</v>
      </c>
      <c r="E1811" s="10" t="s">
        <v>9052</v>
      </c>
      <c r="F1811" s="10" t="s">
        <v>76</v>
      </c>
      <c r="G1811" s="10" t="s">
        <v>9037</v>
      </c>
      <c r="H1811" s="12">
        <v>2019</v>
      </c>
      <c r="I1811" s="10" t="s">
        <v>19</v>
      </c>
      <c r="J1811" s="10" t="s">
        <v>1055</v>
      </c>
      <c r="K1811" s="10" t="s">
        <v>6303</v>
      </c>
      <c r="L1811" s="10" t="s">
        <v>9053</v>
      </c>
    </row>
    <row r="1812" spans="1:12" ht="20" customHeight="1" x14ac:dyDescent="0.15">
      <c r="A1812" s="8" t="s">
        <v>9054</v>
      </c>
      <c r="B1812" s="9" t="s">
        <v>14</v>
      </c>
      <c r="C1812" s="10" t="s">
        <v>9055</v>
      </c>
      <c r="D1812" s="10" t="s">
        <v>7571</v>
      </c>
      <c r="E1812" s="10" t="s">
        <v>9056</v>
      </c>
      <c r="F1812" s="10" t="s">
        <v>3631</v>
      </c>
      <c r="G1812" s="10" t="s">
        <v>9037</v>
      </c>
      <c r="H1812" s="12">
        <v>2018</v>
      </c>
      <c r="I1812" s="10" t="s">
        <v>77</v>
      </c>
      <c r="J1812" s="10" t="s">
        <v>835</v>
      </c>
      <c r="K1812" s="10" t="s">
        <v>575</v>
      </c>
      <c r="L1812" s="10" t="s">
        <v>9057</v>
      </c>
    </row>
    <row r="1813" spans="1:12" ht="20" customHeight="1" x14ac:dyDescent="0.15">
      <c r="A1813" s="8" t="s">
        <v>9058</v>
      </c>
      <c r="B1813" s="9" t="s">
        <v>14</v>
      </c>
      <c r="C1813" s="10" t="s">
        <v>9059</v>
      </c>
      <c r="D1813" s="10" t="s">
        <v>9060</v>
      </c>
      <c r="E1813" s="10" t="s">
        <v>9061</v>
      </c>
      <c r="F1813" s="10" t="s">
        <v>9062</v>
      </c>
      <c r="G1813" s="10" t="s">
        <v>9037</v>
      </c>
      <c r="H1813" s="12">
        <v>2018</v>
      </c>
      <c r="I1813" s="10" t="s">
        <v>320</v>
      </c>
      <c r="J1813" s="10" t="s">
        <v>222</v>
      </c>
      <c r="K1813" s="10" t="s">
        <v>1120</v>
      </c>
      <c r="L1813" s="10" t="s">
        <v>9063</v>
      </c>
    </row>
    <row r="1814" spans="1:12" ht="20" customHeight="1" x14ac:dyDescent="0.15">
      <c r="A1814" s="8" t="s">
        <v>9064</v>
      </c>
      <c r="B1814" s="9" t="s">
        <v>14</v>
      </c>
      <c r="C1814" s="10" t="s">
        <v>9065</v>
      </c>
      <c r="D1814" s="10" t="s">
        <v>9066</v>
      </c>
      <c r="E1814" s="10" t="s">
        <v>9067</v>
      </c>
      <c r="F1814" s="10" t="s">
        <v>17</v>
      </c>
      <c r="G1814" s="10" t="s">
        <v>9037</v>
      </c>
      <c r="H1814" s="12">
        <v>2020</v>
      </c>
      <c r="I1814" s="10" t="s">
        <v>320</v>
      </c>
      <c r="J1814" s="10" t="s">
        <v>1470</v>
      </c>
      <c r="K1814" s="10" t="s">
        <v>709</v>
      </c>
      <c r="L1814" s="10" t="s">
        <v>9068</v>
      </c>
    </row>
    <row r="1815" spans="1:12" ht="20" customHeight="1" x14ac:dyDescent="0.15">
      <c r="A1815" s="8" t="s">
        <v>9069</v>
      </c>
      <c r="B1815" s="9" t="s">
        <v>14</v>
      </c>
      <c r="C1815" s="10" t="s">
        <v>9070</v>
      </c>
      <c r="D1815" s="10" t="s">
        <v>9071</v>
      </c>
      <c r="E1815" s="10" t="s">
        <v>9072</v>
      </c>
      <c r="F1815" s="10" t="s">
        <v>9073</v>
      </c>
      <c r="G1815" s="10" t="s">
        <v>9074</v>
      </c>
      <c r="H1815" s="12">
        <v>2020</v>
      </c>
      <c r="I1815" s="10" t="s">
        <v>111</v>
      </c>
      <c r="J1815" s="10" t="s">
        <v>6062</v>
      </c>
      <c r="K1815" s="10" t="s">
        <v>128</v>
      </c>
      <c r="L1815" s="10" t="s">
        <v>9075</v>
      </c>
    </row>
    <row r="1816" spans="1:12" ht="20" customHeight="1" x14ac:dyDescent="0.15">
      <c r="A1816" s="8" t="s">
        <v>9076</v>
      </c>
      <c r="B1816" s="9" t="s">
        <v>24</v>
      </c>
      <c r="C1816" s="10" t="s">
        <v>9077</v>
      </c>
      <c r="D1816" s="11"/>
      <c r="E1816" s="10" t="s">
        <v>9078</v>
      </c>
      <c r="F1816" s="10" t="s">
        <v>17</v>
      </c>
      <c r="G1816" s="10" t="s">
        <v>9074</v>
      </c>
      <c r="H1816" s="12">
        <v>2020</v>
      </c>
      <c r="I1816" s="10" t="s">
        <v>29</v>
      </c>
      <c r="J1816" s="10" t="s">
        <v>232</v>
      </c>
      <c r="K1816" s="10" t="s">
        <v>9079</v>
      </c>
      <c r="L1816" s="10" t="s">
        <v>9080</v>
      </c>
    </row>
    <row r="1817" spans="1:12" ht="20" customHeight="1" x14ac:dyDescent="0.15">
      <c r="A1817" s="8" t="s">
        <v>9081</v>
      </c>
      <c r="B1817" s="9" t="s">
        <v>14</v>
      </c>
      <c r="C1817" s="10" t="s">
        <v>9082</v>
      </c>
      <c r="D1817" s="10" t="s">
        <v>9083</v>
      </c>
      <c r="E1817" s="10" t="s">
        <v>9084</v>
      </c>
      <c r="F1817" s="10" t="s">
        <v>76</v>
      </c>
      <c r="G1817" s="10" t="s">
        <v>9074</v>
      </c>
      <c r="H1817" s="12">
        <v>2020</v>
      </c>
      <c r="I1817" s="10" t="s">
        <v>19</v>
      </c>
      <c r="J1817" s="10" t="s">
        <v>2173</v>
      </c>
      <c r="K1817" s="10" t="s">
        <v>4239</v>
      </c>
      <c r="L1817" s="10" t="s">
        <v>9085</v>
      </c>
    </row>
    <row r="1818" spans="1:12" ht="20" customHeight="1" x14ac:dyDescent="0.15">
      <c r="A1818" s="8" t="s">
        <v>9086</v>
      </c>
      <c r="B1818" s="9" t="s">
        <v>14</v>
      </c>
      <c r="C1818" s="10" t="s">
        <v>9087</v>
      </c>
      <c r="D1818" s="10" t="s">
        <v>7536</v>
      </c>
      <c r="E1818" s="10" t="s">
        <v>9088</v>
      </c>
      <c r="F1818" s="10" t="s">
        <v>938</v>
      </c>
      <c r="G1818" s="10" t="s">
        <v>9089</v>
      </c>
      <c r="H1818" s="12">
        <v>2020</v>
      </c>
      <c r="I1818" s="10" t="s">
        <v>171</v>
      </c>
      <c r="J1818" s="10" t="s">
        <v>2587</v>
      </c>
      <c r="K1818" s="10" t="s">
        <v>62</v>
      </c>
      <c r="L1818" s="10" t="s">
        <v>9090</v>
      </c>
    </row>
    <row r="1819" spans="1:12" ht="20" customHeight="1" x14ac:dyDescent="0.15">
      <c r="A1819" s="8" t="s">
        <v>9091</v>
      </c>
      <c r="B1819" s="9" t="s">
        <v>14</v>
      </c>
      <c r="C1819" s="10" t="s">
        <v>9092</v>
      </c>
      <c r="D1819" s="10" t="s">
        <v>4062</v>
      </c>
      <c r="E1819" s="10" t="s">
        <v>9093</v>
      </c>
      <c r="F1819" s="10" t="s">
        <v>17</v>
      </c>
      <c r="G1819" s="10" t="s">
        <v>9089</v>
      </c>
      <c r="H1819" s="12">
        <v>2020</v>
      </c>
      <c r="I1819" s="10" t="s">
        <v>19</v>
      </c>
      <c r="J1819" s="10" t="s">
        <v>380</v>
      </c>
      <c r="K1819" s="10" t="s">
        <v>4395</v>
      </c>
      <c r="L1819" s="10" t="s">
        <v>9094</v>
      </c>
    </row>
    <row r="1820" spans="1:12" ht="20" customHeight="1" x14ac:dyDescent="0.15">
      <c r="A1820" s="8" t="s">
        <v>9095</v>
      </c>
      <c r="B1820" s="9" t="s">
        <v>14</v>
      </c>
      <c r="C1820" s="10" t="s">
        <v>9096</v>
      </c>
      <c r="D1820" s="10" t="s">
        <v>9097</v>
      </c>
      <c r="E1820" s="10" t="s">
        <v>9098</v>
      </c>
      <c r="F1820" s="10" t="s">
        <v>3337</v>
      </c>
      <c r="G1820" s="10" t="s">
        <v>9099</v>
      </c>
      <c r="H1820" s="12">
        <v>1975</v>
      </c>
      <c r="I1820" s="10" t="s">
        <v>77</v>
      </c>
      <c r="J1820" s="10" t="s">
        <v>215</v>
      </c>
      <c r="K1820" s="10" t="s">
        <v>1705</v>
      </c>
      <c r="L1820" s="10" t="s">
        <v>9100</v>
      </c>
    </row>
    <row r="1821" spans="1:12" ht="20" customHeight="1" x14ac:dyDescent="0.15">
      <c r="A1821" s="8" t="s">
        <v>9101</v>
      </c>
      <c r="B1821" s="9" t="s">
        <v>14</v>
      </c>
      <c r="C1821" s="10" t="s">
        <v>9102</v>
      </c>
      <c r="D1821" s="10" t="s">
        <v>9103</v>
      </c>
      <c r="E1821" s="10" t="s">
        <v>9104</v>
      </c>
      <c r="F1821" s="10" t="s">
        <v>3337</v>
      </c>
      <c r="G1821" s="10" t="s">
        <v>9099</v>
      </c>
      <c r="H1821" s="12">
        <v>2005</v>
      </c>
      <c r="I1821" s="10" t="s">
        <v>77</v>
      </c>
      <c r="J1821" s="10" t="s">
        <v>1055</v>
      </c>
      <c r="K1821" s="10" t="s">
        <v>1214</v>
      </c>
      <c r="L1821" s="10" t="s">
        <v>9105</v>
      </c>
    </row>
    <row r="1822" spans="1:12" ht="20" customHeight="1" x14ac:dyDescent="0.15">
      <c r="A1822" s="8" t="s">
        <v>9106</v>
      </c>
      <c r="B1822" s="9" t="s">
        <v>14</v>
      </c>
      <c r="C1822" s="10" t="s">
        <v>9107</v>
      </c>
      <c r="D1822" s="10" t="s">
        <v>9108</v>
      </c>
      <c r="E1822" s="10" t="s">
        <v>9109</v>
      </c>
      <c r="F1822" s="10" t="s">
        <v>3337</v>
      </c>
      <c r="G1822" s="10" t="s">
        <v>9099</v>
      </c>
      <c r="H1822" s="12">
        <v>2013</v>
      </c>
      <c r="I1822" s="10" t="s">
        <v>29</v>
      </c>
      <c r="J1822" s="10" t="s">
        <v>925</v>
      </c>
      <c r="K1822" s="10" t="s">
        <v>494</v>
      </c>
      <c r="L1822" s="10" t="s">
        <v>9110</v>
      </c>
    </row>
    <row r="1823" spans="1:12" ht="20" customHeight="1" x14ac:dyDescent="0.15">
      <c r="A1823" s="8" t="s">
        <v>9111</v>
      </c>
      <c r="B1823" s="9" t="s">
        <v>14</v>
      </c>
      <c r="C1823" s="10" t="s">
        <v>9112</v>
      </c>
      <c r="D1823" s="10" t="s">
        <v>9103</v>
      </c>
      <c r="E1823" s="10" t="s">
        <v>9113</v>
      </c>
      <c r="F1823" s="10" t="s">
        <v>9114</v>
      </c>
      <c r="G1823" s="10" t="s">
        <v>9099</v>
      </c>
      <c r="H1823" s="12">
        <v>2014</v>
      </c>
      <c r="I1823" s="10" t="s">
        <v>77</v>
      </c>
      <c r="J1823" s="10" t="s">
        <v>272</v>
      </c>
      <c r="K1823" s="10" t="s">
        <v>128</v>
      </c>
      <c r="L1823" s="10" t="s">
        <v>9115</v>
      </c>
    </row>
    <row r="1824" spans="1:12" ht="20" customHeight="1" x14ac:dyDescent="0.15">
      <c r="A1824" s="8" t="s">
        <v>9116</v>
      </c>
      <c r="B1824" s="9" t="s">
        <v>14</v>
      </c>
      <c r="C1824" s="10" t="s">
        <v>9117</v>
      </c>
      <c r="D1824" s="10" t="s">
        <v>9103</v>
      </c>
      <c r="E1824" s="10" t="s">
        <v>9118</v>
      </c>
      <c r="F1824" s="10" t="s">
        <v>3337</v>
      </c>
      <c r="G1824" s="10" t="s">
        <v>9099</v>
      </c>
      <c r="H1824" s="12">
        <v>2017</v>
      </c>
      <c r="I1824" s="10" t="s">
        <v>29</v>
      </c>
      <c r="J1824" s="10" t="s">
        <v>199</v>
      </c>
      <c r="K1824" s="10" t="s">
        <v>70</v>
      </c>
      <c r="L1824" s="10" t="s">
        <v>9119</v>
      </c>
    </row>
    <row r="1825" spans="1:12" ht="20" customHeight="1" x14ac:dyDescent="0.15">
      <c r="A1825" s="8" t="s">
        <v>9120</v>
      </c>
      <c r="B1825" s="9" t="s">
        <v>14</v>
      </c>
      <c r="C1825" s="10" t="s">
        <v>9121</v>
      </c>
      <c r="D1825" s="10" t="s">
        <v>9097</v>
      </c>
      <c r="E1825" s="10" t="s">
        <v>9122</v>
      </c>
      <c r="F1825" s="10" t="s">
        <v>9123</v>
      </c>
      <c r="G1825" s="10" t="s">
        <v>9099</v>
      </c>
      <c r="H1825" s="12">
        <v>1991</v>
      </c>
      <c r="I1825" s="10" t="s">
        <v>29</v>
      </c>
      <c r="J1825" s="10" t="s">
        <v>140</v>
      </c>
      <c r="K1825" s="10" t="s">
        <v>1495</v>
      </c>
      <c r="L1825" s="10" t="s">
        <v>9124</v>
      </c>
    </row>
    <row r="1826" spans="1:12" ht="20" customHeight="1" x14ac:dyDescent="0.15">
      <c r="A1826" s="8" t="s">
        <v>9125</v>
      </c>
      <c r="B1826" s="9" t="s">
        <v>14</v>
      </c>
      <c r="C1826" s="10" t="s">
        <v>9126</v>
      </c>
      <c r="D1826" s="10" t="s">
        <v>9127</v>
      </c>
      <c r="E1826" s="10" t="s">
        <v>9127</v>
      </c>
      <c r="F1826" s="10" t="s">
        <v>3337</v>
      </c>
      <c r="G1826" s="10" t="s">
        <v>9099</v>
      </c>
      <c r="H1826" s="12">
        <v>2017</v>
      </c>
      <c r="I1826" s="10" t="s">
        <v>29</v>
      </c>
      <c r="J1826" s="10" t="s">
        <v>1687</v>
      </c>
      <c r="K1826" s="10" t="s">
        <v>128</v>
      </c>
      <c r="L1826" s="10" t="s">
        <v>9128</v>
      </c>
    </row>
    <row r="1827" spans="1:12" ht="20" customHeight="1" x14ac:dyDescent="0.15">
      <c r="A1827" s="8" t="s">
        <v>9129</v>
      </c>
      <c r="B1827" s="9" t="s">
        <v>14</v>
      </c>
      <c r="C1827" s="10" t="s">
        <v>9130</v>
      </c>
      <c r="D1827" s="10" t="s">
        <v>9131</v>
      </c>
      <c r="E1827" s="10" t="s">
        <v>9132</v>
      </c>
      <c r="F1827" s="10" t="s">
        <v>9133</v>
      </c>
      <c r="G1827" s="10" t="s">
        <v>9099</v>
      </c>
      <c r="H1827" s="12">
        <v>2012</v>
      </c>
      <c r="I1827" s="10" t="s">
        <v>29</v>
      </c>
      <c r="J1827" s="10" t="s">
        <v>2077</v>
      </c>
      <c r="K1827" s="10" t="s">
        <v>104</v>
      </c>
      <c r="L1827" s="10" t="s">
        <v>9134</v>
      </c>
    </row>
    <row r="1828" spans="1:12" ht="20" customHeight="1" x14ac:dyDescent="0.15">
      <c r="A1828" s="8" t="s">
        <v>9135</v>
      </c>
      <c r="B1828" s="9" t="s">
        <v>14</v>
      </c>
      <c r="C1828" s="10" t="s">
        <v>9136</v>
      </c>
      <c r="D1828" s="10" t="s">
        <v>9137</v>
      </c>
      <c r="E1828" s="10" t="s">
        <v>9138</v>
      </c>
      <c r="F1828" s="10" t="s">
        <v>9139</v>
      </c>
      <c r="G1828" s="10" t="s">
        <v>9099</v>
      </c>
      <c r="H1828" s="12">
        <v>2003</v>
      </c>
      <c r="I1828" s="10" t="s">
        <v>29</v>
      </c>
      <c r="J1828" s="10" t="s">
        <v>993</v>
      </c>
      <c r="K1828" s="10" t="s">
        <v>575</v>
      </c>
      <c r="L1828" s="10" t="s">
        <v>9140</v>
      </c>
    </row>
    <row r="1829" spans="1:12" ht="20" customHeight="1" x14ac:dyDescent="0.15">
      <c r="A1829" s="8" t="s">
        <v>9141</v>
      </c>
      <c r="B1829" s="9" t="s">
        <v>14</v>
      </c>
      <c r="C1829" s="10" t="s">
        <v>9142</v>
      </c>
      <c r="D1829" s="10" t="s">
        <v>9097</v>
      </c>
      <c r="E1829" s="10" t="s">
        <v>9143</v>
      </c>
      <c r="F1829" s="10" t="s">
        <v>9144</v>
      </c>
      <c r="G1829" s="10" t="s">
        <v>9099</v>
      </c>
      <c r="H1829" s="12">
        <v>1982</v>
      </c>
      <c r="I1829" s="10" t="s">
        <v>77</v>
      </c>
      <c r="J1829" s="10" t="s">
        <v>772</v>
      </c>
      <c r="K1829" s="10" t="s">
        <v>70</v>
      </c>
      <c r="L1829" s="10" t="s">
        <v>9145</v>
      </c>
    </row>
    <row r="1830" spans="1:12" ht="20" customHeight="1" x14ac:dyDescent="0.15">
      <c r="A1830" s="8" t="s">
        <v>9146</v>
      </c>
      <c r="B1830" s="9" t="s">
        <v>14</v>
      </c>
      <c r="C1830" s="10" t="s">
        <v>9147</v>
      </c>
      <c r="D1830" s="10" t="s">
        <v>9103</v>
      </c>
      <c r="E1830" s="10" t="s">
        <v>9148</v>
      </c>
      <c r="F1830" s="10" t="s">
        <v>9149</v>
      </c>
      <c r="G1830" s="10" t="s">
        <v>9099</v>
      </c>
      <c r="H1830" s="12">
        <v>2007</v>
      </c>
      <c r="I1830" s="10" t="s">
        <v>29</v>
      </c>
      <c r="J1830" s="10" t="s">
        <v>140</v>
      </c>
      <c r="K1830" s="10" t="s">
        <v>70</v>
      </c>
      <c r="L1830" s="10" t="s">
        <v>9150</v>
      </c>
    </row>
    <row r="1831" spans="1:12" ht="20" customHeight="1" x14ac:dyDescent="0.15">
      <c r="A1831" s="8" t="s">
        <v>9151</v>
      </c>
      <c r="B1831" s="9" t="s">
        <v>24</v>
      </c>
      <c r="C1831" s="10" t="s">
        <v>9152</v>
      </c>
      <c r="D1831" s="11"/>
      <c r="E1831" s="11"/>
      <c r="F1831" s="11"/>
      <c r="G1831" s="10" t="s">
        <v>9099</v>
      </c>
      <c r="H1831" s="12">
        <v>2020</v>
      </c>
      <c r="I1831" s="10" t="s">
        <v>29</v>
      </c>
      <c r="J1831" s="10" t="s">
        <v>30</v>
      </c>
      <c r="K1831" s="10" t="s">
        <v>1731</v>
      </c>
      <c r="L1831" s="10" t="s">
        <v>9153</v>
      </c>
    </row>
    <row r="1832" spans="1:12" ht="20" customHeight="1" x14ac:dyDescent="0.15">
      <c r="A1832" s="8" t="s">
        <v>9154</v>
      </c>
      <c r="B1832" s="9" t="s">
        <v>14</v>
      </c>
      <c r="C1832" s="10" t="s">
        <v>9155</v>
      </c>
      <c r="D1832" s="10" t="s">
        <v>9156</v>
      </c>
      <c r="E1832" s="10" t="s">
        <v>9157</v>
      </c>
      <c r="F1832" s="10" t="s">
        <v>9158</v>
      </c>
      <c r="G1832" s="10" t="s">
        <v>9099</v>
      </c>
      <c r="H1832" s="12">
        <v>1999</v>
      </c>
      <c r="I1832" s="10" t="s">
        <v>29</v>
      </c>
      <c r="J1832" s="10" t="s">
        <v>215</v>
      </c>
      <c r="K1832" s="10" t="s">
        <v>104</v>
      </c>
      <c r="L1832" s="10" t="s">
        <v>9159</v>
      </c>
    </row>
    <row r="1833" spans="1:12" ht="20" customHeight="1" x14ac:dyDescent="0.15">
      <c r="A1833" s="8" t="s">
        <v>9160</v>
      </c>
      <c r="B1833" s="9" t="s">
        <v>14</v>
      </c>
      <c r="C1833" s="10" t="s">
        <v>9161</v>
      </c>
      <c r="D1833" s="10" t="s">
        <v>9162</v>
      </c>
      <c r="E1833" s="10" t="s">
        <v>9163</v>
      </c>
      <c r="F1833" s="10" t="s">
        <v>3337</v>
      </c>
      <c r="G1833" s="10" t="s">
        <v>9099</v>
      </c>
      <c r="H1833" s="12">
        <v>2018</v>
      </c>
      <c r="I1833" s="10" t="s">
        <v>77</v>
      </c>
      <c r="J1833" s="10" t="s">
        <v>302</v>
      </c>
      <c r="K1833" s="10" t="s">
        <v>179</v>
      </c>
      <c r="L1833" s="10" t="s">
        <v>9164</v>
      </c>
    </row>
    <row r="1834" spans="1:12" ht="20" customHeight="1" x14ac:dyDescent="0.15">
      <c r="A1834" s="8" t="s">
        <v>9165</v>
      </c>
      <c r="B1834" s="9" t="s">
        <v>14</v>
      </c>
      <c r="C1834" s="10" t="s">
        <v>9166</v>
      </c>
      <c r="D1834" s="10" t="s">
        <v>9097</v>
      </c>
      <c r="E1834" s="10" t="s">
        <v>9167</v>
      </c>
      <c r="F1834" s="10" t="s">
        <v>8626</v>
      </c>
      <c r="G1834" s="10" t="s">
        <v>9099</v>
      </c>
      <c r="H1834" s="12">
        <v>1980</v>
      </c>
      <c r="I1834" s="10" t="s">
        <v>77</v>
      </c>
      <c r="J1834" s="10" t="s">
        <v>386</v>
      </c>
      <c r="K1834" s="10" t="s">
        <v>128</v>
      </c>
      <c r="L1834" s="10" t="s">
        <v>9168</v>
      </c>
    </row>
    <row r="1835" spans="1:12" ht="20" customHeight="1" x14ac:dyDescent="0.15">
      <c r="A1835" s="8" t="s">
        <v>9169</v>
      </c>
      <c r="B1835" s="9" t="s">
        <v>14</v>
      </c>
      <c r="C1835" s="10" t="s">
        <v>9170</v>
      </c>
      <c r="D1835" s="10" t="s">
        <v>9171</v>
      </c>
      <c r="E1835" s="10" t="s">
        <v>9172</v>
      </c>
      <c r="F1835" s="10" t="s">
        <v>9173</v>
      </c>
      <c r="G1835" s="10" t="s">
        <v>9099</v>
      </c>
      <c r="H1835" s="12">
        <v>2005</v>
      </c>
      <c r="I1835" s="10" t="s">
        <v>29</v>
      </c>
      <c r="J1835" s="10" t="s">
        <v>353</v>
      </c>
      <c r="K1835" s="10" t="s">
        <v>104</v>
      </c>
      <c r="L1835" s="10" t="s">
        <v>9174</v>
      </c>
    </row>
    <row r="1836" spans="1:12" ht="20" customHeight="1" x14ac:dyDescent="0.15">
      <c r="A1836" s="8" t="s">
        <v>9175</v>
      </c>
      <c r="B1836" s="9" t="s">
        <v>14</v>
      </c>
      <c r="C1836" s="10" t="s">
        <v>9176</v>
      </c>
      <c r="D1836" s="10" t="s">
        <v>9177</v>
      </c>
      <c r="E1836" s="10" t="s">
        <v>9178</v>
      </c>
      <c r="F1836" s="10" t="s">
        <v>17</v>
      </c>
      <c r="G1836" s="10" t="s">
        <v>9179</v>
      </c>
      <c r="H1836" s="12">
        <v>2012</v>
      </c>
      <c r="I1836" s="10" t="s">
        <v>60</v>
      </c>
      <c r="J1836" s="10" t="s">
        <v>386</v>
      </c>
      <c r="K1836" s="10" t="s">
        <v>112</v>
      </c>
      <c r="L1836" s="10" t="s">
        <v>9180</v>
      </c>
    </row>
    <row r="1837" spans="1:12" ht="20" customHeight="1" x14ac:dyDescent="0.15">
      <c r="A1837" s="8" t="s">
        <v>9181</v>
      </c>
      <c r="B1837" s="9" t="s">
        <v>24</v>
      </c>
      <c r="C1837" s="10" t="s">
        <v>9182</v>
      </c>
      <c r="D1837" s="11"/>
      <c r="E1837" s="10" t="s">
        <v>9183</v>
      </c>
      <c r="F1837" s="10" t="s">
        <v>634</v>
      </c>
      <c r="G1837" s="10" t="s">
        <v>9179</v>
      </c>
      <c r="H1837" s="12">
        <v>2020</v>
      </c>
      <c r="I1837" s="10" t="s">
        <v>77</v>
      </c>
      <c r="J1837" s="10" t="s">
        <v>37</v>
      </c>
      <c r="K1837" s="10" t="s">
        <v>48</v>
      </c>
      <c r="L1837" s="10" t="s">
        <v>9184</v>
      </c>
    </row>
    <row r="1838" spans="1:12" ht="20" customHeight="1" x14ac:dyDescent="0.15">
      <c r="A1838" s="8" t="s">
        <v>9185</v>
      </c>
      <c r="B1838" s="9" t="s">
        <v>14</v>
      </c>
      <c r="C1838" s="10" t="s">
        <v>9186</v>
      </c>
      <c r="D1838" s="10" t="s">
        <v>9187</v>
      </c>
      <c r="E1838" s="10" t="s">
        <v>9188</v>
      </c>
      <c r="F1838" s="10" t="s">
        <v>76</v>
      </c>
      <c r="G1838" s="10" t="s">
        <v>9189</v>
      </c>
      <c r="H1838" s="12">
        <v>2020</v>
      </c>
      <c r="I1838" s="10" t="s">
        <v>320</v>
      </c>
      <c r="J1838" s="10" t="s">
        <v>849</v>
      </c>
      <c r="K1838" s="10" t="s">
        <v>322</v>
      </c>
      <c r="L1838" s="10" t="s">
        <v>9190</v>
      </c>
    </row>
    <row r="1839" spans="1:12" ht="20" customHeight="1" x14ac:dyDescent="0.15">
      <c r="A1839" s="8" t="s">
        <v>9191</v>
      </c>
      <c r="B1839" s="9" t="s">
        <v>14</v>
      </c>
      <c r="C1839" s="10" t="s">
        <v>9192</v>
      </c>
      <c r="D1839" s="10" t="s">
        <v>9193</v>
      </c>
      <c r="E1839" s="10" t="s">
        <v>9194</v>
      </c>
      <c r="F1839" s="10" t="s">
        <v>6145</v>
      </c>
      <c r="G1839" s="10" t="s">
        <v>9195</v>
      </c>
      <c r="H1839" s="12">
        <v>2018</v>
      </c>
      <c r="I1839" s="10" t="s">
        <v>29</v>
      </c>
      <c r="J1839" s="10" t="s">
        <v>1066</v>
      </c>
      <c r="K1839" s="10" t="s">
        <v>179</v>
      </c>
      <c r="L1839" s="10" t="s">
        <v>9196</v>
      </c>
    </row>
    <row r="1840" spans="1:12" ht="20" customHeight="1" x14ac:dyDescent="0.15">
      <c r="A1840" s="8" t="s">
        <v>9197</v>
      </c>
      <c r="B1840" s="9" t="s">
        <v>24</v>
      </c>
      <c r="C1840" s="10" t="s">
        <v>9198</v>
      </c>
      <c r="D1840" s="11"/>
      <c r="E1840" s="10" t="s">
        <v>9199</v>
      </c>
      <c r="F1840" s="10" t="s">
        <v>17</v>
      </c>
      <c r="G1840" s="10" t="s">
        <v>9195</v>
      </c>
      <c r="H1840" s="12">
        <v>2020</v>
      </c>
      <c r="I1840" s="10" t="s">
        <v>29</v>
      </c>
      <c r="J1840" s="10" t="s">
        <v>37</v>
      </c>
      <c r="K1840" s="10" t="s">
        <v>1856</v>
      </c>
      <c r="L1840" s="10" t="s">
        <v>9200</v>
      </c>
    </row>
    <row r="1841" spans="1:12" ht="20" customHeight="1" x14ac:dyDescent="0.15">
      <c r="A1841" s="8" t="s">
        <v>9201</v>
      </c>
      <c r="B1841" s="9" t="s">
        <v>14</v>
      </c>
      <c r="C1841" s="10" t="s">
        <v>9202</v>
      </c>
      <c r="D1841" s="10" t="s">
        <v>9203</v>
      </c>
      <c r="E1841" s="10" t="s">
        <v>9204</v>
      </c>
      <c r="F1841" s="10" t="s">
        <v>17</v>
      </c>
      <c r="G1841" s="10" t="s">
        <v>9195</v>
      </c>
      <c r="H1841" s="12">
        <v>2016</v>
      </c>
      <c r="I1841" s="10" t="s">
        <v>320</v>
      </c>
      <c r="J1841" s="10" t="s">
        <v>85</v>
      </c>
      <c r="K1841" s="10" t="s">
        <v>322</v>
      </c>
      <c r="L1841" s="10" t="s">
        <v>9205</v>
      </c>
    </row>
    <row r="1842" spans="1:12" ht="20" customHeight="1" x14ac:dyDescent="0.15">
      <c r="A1842" s="8" t="s">
        <v>9206</v>
      </c>
      <c r="B1842" s="9" t="s">
        <v>24</v>
      </c>
      <c r="C1842" s="10" t="s">
        <v>9207</v>
      </c>
      <c r="D1842" s="11"/>
      <c r="E1842" s="10" t="s">
        <v>9208</v>
      </c>
      <c r="F1842" s="10" t="s">
        <v>562</v>
      </c>
      <c r="G1842" s="10" t="s">
        <v>9195</v>
      </c>
      <c r="H1842" s="12">
        <v>2020</v>
      </c>
      <c r="I1842" s="10" t="s">
        <v>29</v>
      </c>
      <c r="J1842" s="10" t="s">
        <v>37</v>
      </c>
      <c r="K1842" s="10" t="s">
        <v>157</v>
      </c>
      <c r="L1842" s="10" t="s">
        <v>9209</v>
      </c>
    </row>
    <row r="1843" spans="1:12" ht="20" customHeight="1" x14ac:dyDescent="0.15">
      <c r="A1843" s="8" t="s">
        <v>9210</v>
      </c>
      <c r="B1843" s="9" t="s">
        <v>24</v>
      </c>
      <c r="C1843" s="10" t="s">
        <v>9211</v>
      </c>
      <c r="D1843" s="10" t="s">
        <v>3387</v>
      </c>
      <c r="E1843" s="10" t="s">
        <v>9212</v>
      </c>
      <c r="F1843" s="10" t="s">
        <v>8926</v>
      </c>
      <c r="G1843" s="10" t="s">
        <v>9195</v>
      </c>
      <c r="H1843" s="12">
        <v>2020</v>
      </c>
      <c r="I1843" s="10" t="s">
        <v>29</v>
      </c>
      <c r="J1843" s="10" t="s">
        <v>37</v>
      </c>
      <c r="K1843" s="10" t="s">
        <v>665</v>
      </c>
      <c r="L1843" s="10" t="s">
        <v>9213</v>
      </c>
    </row>
    <row r="1844" spans="1:12" ht="20" customHeight="1" x14ac:dyDescent="0.15">
      <c r="A1844" s="8" t="s">
        <v>9214</v>
      </c>
      <c r="B1844" s="9" t="s">
        <v>24</v>
      </c>
      <c r="C1844" s="10" t="s">
        <v>9215</v>
      </c>
      <c r="D1844" s="11"/>
      <c r="E1844" s="10" t="s">
        <v>9216</v>
      </c>
      <c r="F1844" s="10" t="s">
        <v>17</v>
      </c>
      <c r="G1844" s="10" t="s">
        <v>9195</v>
      </c>
      <c r="H1844" s="12">
        <v>2020</v>
      </c>
      <c r="I1844" s="10" t="s">
        <v>243</v>
      </c>
      <c r="J1844" s="10" t="s">
        <v>232</v>
      </c>
      <c r="K1844" s="10" t="s">
        <v>265</v>
      </c>
      <c r="L1844" s="10" t="s">
        <v>9217</v>
      </c>
    </row>
    <row r="1845" spans="1:12" ht="20" customHeight="1" x14ac:dyDescent="0.15">
      <c r="A1845" s="8" t="s">
        <v>9218</v>
      </c>
      <c r="B1845" s="9" t="s">
        <v>14</v>
      </c>
      <c r="C1845" s="10" t="s">
        <v>9219</v>
      </c>
      <c r="D1845" s="10" t="s">
        <v>9220</v>
      </c>
      <c r="E1845" s="10" t="s">
        <v>9221</v>
      </c>
      <c r="F1845" s="10" t="s">
        <v>9222</v>
      </c>
      <c r="G1845" s="10" t="s">
        <v>9195</v>
      </c>
      <c r="H1845" s="12">
        <v>2020</v>
      </c>
      <c r="I1845" s="10" t="s">
        <v>320</v>
      </c>
      <c r="J1845" s="10" t="s">
        <v>1932</v>
      </c>
      <c r="K1845" s="10" t="s">
        <v>682</v>
      </c>
      <c r="L1845" s="10" t="s">
        <v>9223</v>
      </c>
    </row>
    <row r="1846" spans="1:12" ht="20" customHeight="1" x14ac:dyDescent="0.15">
      <c r="A1846" s="8" t="s">
        <v>9224</v>
      </c>
      <c r="B1846" s="9" t="s">
        <v>14</v>
      </c>
      <c r="C1846" s="10" t="s">
        <v>9225</v>
      </c>
      <c r="D1846" s="10" t="s">
        <v>9226</v>
      </c>
      <c r="E1846" s="10" t="s">
        <v>9227</v>
      </c>
      <c r="F1846" s="10" t="s">
        <v>4871</v>
      </c>
      <c r="G1846" s="10" t="s">
        <v>9195</v>
      </c>
      <c r="H1846" s="12">
        <v>2014</v>
      </c>
      <c r="I1846" s="10" t="s">
        <v>320</v>
      </c>
      <c r="J1846" s="10" t="s">
        <v>416</v>
      </c>
      <c r="K1846" s="10" t="s">
        <v>3190</v>
      </c>
      <c r="L1846" s="10" t="s">
        <v>9228</v>
      </c>
    </row>
    <row r="1847" spans="1:12" ht="20" customHeight="1" x14ac:dyDescent="0.15">
      <c r="A1847" s="8" t="s">
        <v>9229</v>
      </c>
      <c r="B1847" s="9" t="s">
        <v>14</v>
      </c>
      <c r="C1847" s="10" t="s">
        <v>9230</v>
      </c>
      <c r="D1847" s="10" t="s">
        <v>9231</v>
      </c>
      <c r="E1847" s="10" t="s">
        <v>9232</v>
      </c>
      <c r="F1847" s="10" t="s">
        <v>17</v>
      </c>
      <c r="G1847" s="10" t="s">
        <v>9233</v>
      </c>
      <c r="H1847" s="12">
        <v>2020</v>
      </c>
      <c r="I1847" s="10" t="s">
        <v>111</v>
      </c>
      <c r="J1847" s="10" t="s">
        <v>353</v>
      </c>
      <c r="K1847" s="10" t="s">
        <v>62</v>
      </c>
      <c r="L1847" s="10" t="s">
        <v>9234</v>
      </c>
    </row>
    <row r="1848" spans="1:12" ht="20" customHeight="1" x14ac:dyDescent="0.15">
      <c r="A1848" s="8" t="s">
        <v>9235</v>
      </c>
      <c r="B1848" s="9" t="s">
        <v>14</v>
      </c>
      <c r="C1848" s="10" t="s">
        <v>9236</v>
      </c>
      <c r="D1848" s="10" t="s">
        <v>9237</v>
      </c>
      <c r="E1848" s="10" t="s">
        <v>9238</v>
      </c>
      <c r="F1848" s="10" t="s">
        <v>17</v>
      </c>
      <c r="G1848" s="10" t="s">
        <v>9233</v>
      </c>
      <c r="H1848" s="12">
        <v>2016</v>
      </c>
      <c r="I1848" s="10" t="s">
        <v>320</v>
      </c>
      <c r="J1848" s="10" t="s">
        <v>3862</v>
      </c>
      <c r="K1848" s="10" t="s">
        <v>322</v>
      </c>
      <c r="L1848" s="10" t="s">
        <v>9239</v>
      </c>
    </row>
    <row r="1849" spans="1:12" ht="20" customHeight="1" x14ac:dyDescent="0.15">
      <c r="A1849" s="8" t="s">
        <v>9240</v>
      </c>
      <c r="B1849" s="9" t="s">
        <v>14</v>
      </c>
      <c r="C1849" s="10" t="s">
        <v>9241</v>
      </c>
      <c r="D1849" s="10" t="s">
        <v>9242</v>
      </c>
      <c r="E1849" s="10" t="s">
        <v>9243</v>
      </c>
      <c r="F1849" s="10" t="s">
        <v>2797</v>
      </c>
      <c r="G1849" s="10" t="s">
        <v>9233</v>
      </c>
      <c r="H1849" s="12">
        <v>2018</v>
      </c>
      <c r="I1849" s="10" t="s">
        <v>77</v>
      </c>
      <c r="J1849" s="10" t="s">
        <v>140</v>
      </c>
      <c r="K1849" s="10" t="s">
        <v>1127</v>
      </c>
      <c r="L1849" s="10" t="s">
        <v>9244</v>
      </c>
    </row>
    <row r="1850" spans="1:12" ht="20" customHeight="1" x14ac:dyDescent="0.15">
      <c r="A1850" s="8" t="s">
        <v>9245</v>
      </c>
      <c r="B1850" s="9" t="s">
        <v>24</v>
      </c>
      <c r="C1850" s="10" t="s">
        <v>9246</v>
      </c>
      <c r="D1850" s="11"/>
      <c r="E1850" s="10" t="s">
        <v>9247</v>
      </c>
      <c r="F1850" s="10" t="s">
        <v>76</v>
      </c>
      <c r="G1850" s="10" t="s">
        <v>9233</v>
      </c>
      <c r="H1850" s="12">
        <v>2018</v>
      </c>
      <c r="I1850" s="10" t="s">
        <v>171</v>
      </c>
      <c r="J1850" s="10" t="s">
        <v>121</v>
      </c>
      <c r="K1850" s="10" t="s">
        <v>603</v>
      </c>
      <c r="L1850" s="10" t="s">
        <v>9248</v>
      </c>
    </row>
    <row r="1851" spans="1:12" ht="20" customHeight="1" x14ac:dyDescent="0.15">
      <c r="A1851" s="8" t="s">
        <v>9249</v>
      </c>
      <c r="B1851" s="9" t="s">
        <v>24</v>
      </c>
      <c r="C1851" s="10" t="s">
        <v>9250</v>
      </c>
      <c r="D1851" s="11"/>
      <c r="E1851" s="10" t="s">
        <v>9251</v>
      </c>
      <c r="F1851" s="10" t="s">
        <v>17</v>
      </c>
      <c r="G1851" s="10" t="s">
        <v>9233</v>
      </c>
      <c r="H1851" s="12">
        <v>2005</v>
      </c>
      <c r="I1851" s="10" t="s">
        <v>77</v>
      </c>
      <c r="J1851" s="10" t="s">
        <v>121</v>
      </c>
      <c r="K1851" s="10" t="s">
        <v>227</v>
      </c>
      <c r="L1851" s="10" t="s">
        <v>9252</v>
      </c>
    </row>
    <row r="1852" spans="1:12" ht="20" customHeight="1" x14ac:dyDescent="0.15">
      <c r="A1852" s="8" t="s">
        <v>9253</v>
      </c>
      <c r="B1852" s="9" t="s">
        <v>14</v>
      </c>
      <c r="C1852" s="10" t="s">
        <v>9254</v>
      </c>
      <c r="D1852" s="10" t="s">
        <v>7151</v>
      </c>
      <c r="E1852" s="10" t="s">
        <v>9255</v>
      </c>
      <c r="F1852" s="10" t="s">
        <v>9256</v>
      </c>
      <c r="G1852" s="10" t="s">
        <v>9233</v>
      </c>
      <c r="H1852" s="12">
        <v>2017</v>
      </c>
      <c r="I1852" s="10" t="s">
        <v>111</v>
      </c>
      <c r="J1852" s="10" t="s">
        <v>737</v>
      </c>
      <c r="K1852" s="10" t="s">
        <v>104</v>
      </c>
      <c r="L1852" s="10" t="s">
        <v>9257</v>
      </c>
    </row>
    <row r="1853" spans="1:12" ht="20" customHeight="1" x14ac:dyDescent="0.15">
      <c r="A1853" s="8" t="s">
        <v>9258</v>
      </c>
      <c r="B1853" s="9" t="s">
        <v>14</v>
      </c>
      <c r="C1853" s="10" t="s">
        <v>9259</v>
      </c>
      <c r="D1853" s="10" t="s">
        <v>9260</v>
      </c>
      <c r="E1853" s="10" t="s">
        <v>9261</v>
      </c>
      <c r="F1853" s="10" t="s">
        <v>2429</v>
      </c>
      <c r="G1853" s="10" t="s">
        <v>9233</v>
      </c>
      <c r="H1853" s="12">
        <v>2020</v>
      </c>
      <c r="I1853" s="10" t="s">
        <v>77</v>
      </c>
      <c r="J1853" s="10" t="s">
        <v>533</v>
      </c>
      <c r="K1853" s="10" t="s">
        <v>575</v>
      </c>
      <c r="L1853" s="10" t="s">
        <v>9262</v>
      </c>
    </row>
    <row r="1854" spans="1:12" ht="20" customHeight="1" x14ac:dyDescent="0.15">
      <c r="A1854" s="8" t="s">
        <v>9263</v>
      </c>
      <c r="B1854" s="9" t="s">
        <v>24</v>
      </c>
      <c r="C1854" s="10" t="s">
        <v>9264</v>
      </c>
      <c r="D1854" s="11"/>
      <c r="E1854" s="10" t="s">
        <v>9265</v>
      </c>
      <c r="F1854" s="10" t="s">
        <v>17</v>
      </c>
      <c r="G1854" s="10" t="s">
        <v>9233</v>
      </c>
      <c r="H1854" s="12">
        <v>2006</v>
      </c>
      <c r="I1854" s="10" t="s">
        <v>77</v>
      </c>
      <c r="J1854" s="10" t="s">
        <v>156</v>
      </c>
      <c r="K1854" s="10" t="s">
        <v>6864</v>
      </c>
      <c r="L1854" s="10" t="s">
        <v>9266</v>
      </c>
    </row>
    <row r="1855" spans="1:12" ht="20" customHeight="1" x14ac:dyDescent="0.15">
      <c r="A1855" s="8" t="s">
        <v>9267</v>
      </c>
      <c r="B1855" s="9" t="s">
        <v>24</v>
      </c>
      <c r="C1855" s="10" t="s">
        <v>9268</v>
      </c>
      <c r="D1855" s="11"/>
      <c r="E1855" s="10" t="s">
        <v>9269</v>
      </c>
      <c r="F1855" s="10" t="s">
        <v>17</v>
      </c>
      <c r="G1855" s="10" t="s">
        <v>9233</v>
      </c>
      <c r="H1855" s="12">
        <v>2020</v>
      </c>
      <c r="I1855" s="10" t="s">
        <v>243</v>
      </c>
      <c r="J1855" s="10" t="s">
        <v>30</v>
      </c>
      <c r="K1855" s="10" t="s">
        <v>244</v>
      </c>
      <c r="L1855" s="10" t="s">
        <v>9270</v>
      </c>
    </row>
    <row r="1856" spans="1:12" ht="20" customHeight="1" x14ac:dyDescent="0.15">
      <c r="A1856" s="8" t="s">
        <v>9271</v>
      </c>
      <c r="B1856" s="9" t="s">
        <v>14</v>
      </c>
      <c r="C1856" s="10" t="s">
        <v>9272</v>
      </c>
      <c r="D1856" s="10" t="s">
        <v>9273</v>
      </c>
      <c r="E1856" s="11"/>
      <c r="F1856" s="10" t="s">
        <v>47</v>
      </c>
      <c r="G1856" s="10" t="s">
        <v>9233</v>
      </c>
      <c r="H1856" s="12">
        <v>2020</v>
      </c>
      <c r="I1856" s="10" t="s">
        <v>111</v>
      </c>
      <c r="J1856" s="10" t="s">
        <v>6348</v>
      </c>
      <c r="K1856" s="10" t="s">
        <v>128</v>
      </c>
      <c r="L1856" s="10" t="s">
        <v>9274</v>
      </c>
    </row>
    <row r="1857" spans="1:12" ht="20" customHeight="1" x14ac:dyDescent="0.15">
      <c r="A1857" s="8" t="s">
        <v>9275</v>
      </c>
      <c r="B1857" s="9" t="s">
        <v>24</v>
      </c>
      <c r="C1857" s="10" t="s">
        <v>9276</v>
      </c>
      <c r="D1857" s="11"/>
      <c r="E1857" s="10" t="s">
        <v>9277</v>
      </c>
      <c r="F1857" s="10" t="s">
        <v>17</v>
      </c>
      <c r="G1857" s="10" t="s">
        <v>9233</v>
      </c>
      <c r="H1857" s="12">
        <v>2020</v>
      </c>
      <c r="I1857" s="10" t="s">
        <v>29</v>
      </c>
      <c r="J1857" s="10" t="s">
        <v>37</v>
      </c>
      <c r="K1857" s="10" t="s">
        <v>122</v>
      </c>
      <c r="L1857" s="10" t="s">
        <v>9278</v>
      </c>
    </row>
    <row r="1858" spans="1:12" ht="20" customHeight="1" x14ac:dyDescent="0.15">
      <c r="A1858" s="8" t="s">
        <v>9279</v>
      </c>
      <c r="B1858" s="9" t="s">
        <v>14</v>
      </c>
      <c r="C1858" s="10" t="s">
        <v>9280</v>
      </c>
      <c r="D1858" s="10" t="s">
        <v>9281</v>
      </c>
      <c r="E1858" s="10" t="s">
        <v>9282</v>
      </c>
      <c r="F1858" s="10" t="s">
        <v>1744</v>
      </c>
      <c r="G1858" s="10" t="s">
        <v>9283</v>
      </c>
      <c r="H1858" s="12">
        <v>2020</v>
      </c>
      <c r="I1858" s="10" t="s">
        <v>77</v>
      </c>
      <c r="J1858" s="10" t="s">
        <v>925</v>
      </c>
      <c r="K1858" s="10" t="s">
        <v>9284</v>
      </c>
      <c r="L1858" s="10" t="s">
        <v>9285</v>
      </c>
    </row>
    <row r="1859" spans="1:12" ht="20" customHeight="1" x14ac:dyDescent="0.15">
      <c r="A1859" s="8" t="s">
        <v>9286</v>
      </c>
      <c r="B1859" s="9" t="s">
        <v>14</v>
      </c>
      <c r="C1859" s="10" t="s">
        <v>9287</v>
      </c>
      <c r="D1859" s="10" t="s">
        <v>9288</v>
      </c>
      <c r="E1859" s="10" t="s">
        <v>9289</v>
      </c>
      <c r="F1859" s="10" t="s">
        <v>17</v>
      </c>
      <c r="G1859" s="10" t="s">
        <v>9283</v>
      </c>
      <c r="H1859" s="12">
        <v>2020</v>
      </c>
      <c r="I1859" s="10" t="s">
        <v>77</v>
      </c>
      <c r="J1859" s="10" t="s">
        <v>617</v>
      </c>
      <c r="K1859" s="10" t="s">
        <v>593</v>
      </c>
      <c r="L1859" s="10" t="s">
        <v>9290</v>
      </c>
    </row>
    <row r="1860" spans="1:12" ht="20" customHeight="1" x14ac:dyDescent="0.15">
      <c r="A1860" s="8" t="s">
        <v>9291</v>
      </c>
      <c r="B1860" s="9" t="s">
        <v>14</v>
      </c>
      <c r="C1860" s="10" t="s">
        <v>9292</v>
      </c>
      <c r="D1860" s="10" t="s">
        <v>9293</v>
      </c>
      <c r="E1860" s="11"/>
      <c r="F1860" s="10" t="s">
        <v>133</v>
      </c>
      <c r="G1860" s="10" t="s">
        <v>9283</v>
      </c>
      <c r="H1860" s="12">
        <v>2020</v>
      </c>
      <c r="I1860" s="10" t="s">
        <v>29</v>
      </c>
      <c r="J1860" s="10" t="s">
        <v>250</v>
      </c>
      <c r="K1860" s="10" t="s">
        <v>128</v>
      </c>
      <c r="L1860" s="10" t="s">
        <v>9294</v>
      </c>
    </row>
    <row r="1861" spans="1:12" ht="20" customHeight="1" x14ac:dyDescent="0.15">
      <c r="A1861" s="8" t="s">
        <v>9295</v>
      </c>
      <c r="B1861" s="9" t="s">
        <v>14</v>
      </c>
      <c r="C1861" s="10" t="s">
        <v>9296</v>
      </c>
      <c r="D1861" s="10" t="s">
        <v>9297</v>
      </c>
      <c r="E1861" s="10" t="s">
        <v>9298</v>
      </c>
      <c r="F1861" s="10" t="s">
        <v>47</v>
      </c>
      <c r="G1861" s="10" t="s">
        <v>9299</v>
      </c>
      <c r="H1861" s="12">
        <v>2004</v>
      </c>
      <c r="I1861" s="10" t="s">
        <v>77</v>
      </c>
      <c r="J1861" s="10" t="s">
        <v>629</v>
      </c>
      <c r="K1861" s="10" t="s">
        <v>2903</v>
      </c>
      <c r="L1861" s="10" t="s">
        <v>9300</v>
      </c>
    </row>
    <row r="1862" spans="1:12" ht="20" customHeight="1" x14ac:dyDescent="0.15">
      <c r="A1862" s="8" t="s">
        <v>9301</v>
      </c>
      <c r="B1862" s="9" t="s">
        <v>14</v>
      </c>
      <c r="C1862" s="10" t="s">
        <v>9302</v>
      </c>
      <c r="D1862" s="10" t="s">
        <v>5853</v>
      </c>
      <c r="E1862" s="10" t="s">
        <v>5854</v>
      </c>
      <c r="F1862" s="10" t="s">
        <v>76</v>
      </c>
      <c r="G1862" s="10" t="s">
        <v>9299</v>
      </c>
      <c r="H1862" s="12">
        <v>2020</v>
      </c>
      <c r="I1862" s="10" t="s">
        <v>171</v>
      </c>
      <c r="J1862" s="10" t="s">
        <v>4432</v>
      </c>
      <c r="K1862" s="10" t="s">
        <v>62</v>
      </c>
      <c r="L1862" s="10" t="s">
        <v>9303</v>
      </c>
    </row>
    <row r="1863" spans="1:12" ht="20" customHeight="1" x14ac:dyDescent="0.15">
      <c r="A1863" s="8" t="s">
        <v>9304</v>
      </c>
      <c r="B1863" s="9" t="s">
        <v>24</v>
      </c>
      <c r="C1863" s="10" t="s">
        <v>9305</v>
      </c>
      <c r="D1863" s="11"/>
      <c r="E1863" s="10" t="s">
        <v>9306</v>
      </c>
      <c r="F1863" s="10" t="s">
        <v>17</v>
      </c>
      <c r="G1863" s="10" t="s">
        <v>9299</v>
      </c>
      <c r="H1863" s="12">
        <v>2020</v>
      </c>
      <c r="I1863" s="10" t="s">
        <v>29</v>
      </c>
      <c r="J1863" s="10" t="s">
        <v>37</v>
      </c>
      <c r="K1863" s="10" t="s">
        <v>9307</v>
      </c>
      <c r="L1863" s="10" t="s">
        <v>9308</v>
      </c>
    </row>
    <row r="1864" spans="1:12" ht="20" customHeight="1" x14ac:dyDescent="0.15">
      <c r="A1864" s="8" t="s">
        <v>9309</v>
      </c>
      <c r="B1864" s="9" t="s">
        <v>14</v>
      </c>
      <c r="C1864" s="10" t="s">
        <v>9310</v>
      </c>
      <c r="D1864" s="10" t="s">
        <v>9311</v>
      </c>
      <c r="E1864" s="10" t="s">
        <v>9312</v>
      </c>
      <c r="F1864" s="10" t="s">
        <v>47</v>
      </c>
      <c r="G1864" s="10" t="s">
        <v>9313</v>
      </c>
      <c r="H1864" s="12">
        <v>1990</v>
      </c>
      <c r="I1864" s="10" t="s">
        <v>77</v>
      </c>
      <c r="J1864" s="10" t="s">
        <v>1180</v>
      </c>
      <c r="K1864" s="10" t="s">
        <v>494</v>
      </c>
      <c r="L1864" s="10" t="s">
        <v>9314</v>
      </c>
    </row>
    <row r="1865" spans="1:12" ht="20" customHeight="1" x14ac:dyDescent="0.15">
      <c r="A1865" s="8" t="s">
        <v>9315</v>
      </c>
      <c r="B1865" s="9" t="s">
        <v>14</v>
      </c>
      <c r="C1865" s="10" t="s">
        <v>9316</v>
      </c>
      <c r="D1865" s="10" t="s">
        <v>9317</v>
      </c>
      <c r="E1865" s="10" t="s">
        <v>9318</v>
      </c>
      <c r="F1865" s="10" t="s">
        <v>47</v>
      </c>
      <c r="G1865" s="10" t="s">
        <v>9313</v>
      </c>
      <c r="H1865" s="12">
        <v>1982</v>
      </c>
      <c r="I1865" s="10" t="s">
        <v>77</v>
      </c>
      <c r="J1865" s="10" t="s">
        <v>6369</v>
      </c>
      <c r="K1865" s="10" t="s">
        <v>9319</v>
      </c>
      <c r="L1865" s="10" t="s">
        <v>9320</v>
      </c>
    </row>
    <row r="1866" spans="1:12" ht="20" customHeight="1" x14ac:dyDescent="0.15">
      <c r="A1866" s="8" t="s">
        <v>9321</v>
      </c>
      <c r="B1866" s="9" t="s">
        <v>14</v>
      </c>
      <c r="C1866" s="10" t="s">
        <v>9322</v>
      </c>
      <c r="D1866" s="10" t="s">
        <v>9323</v>
      </c>
      <c r="E1866" s="10" t="s">
        <v>9324</v>
      </c>
      <c r="F1866" s="10" t="s">
        <v>47</v>
      </c>
      <c r="G1866" s="10" t="s">
        <v>9313</v>
      </c>
      <c r="H1866" s="12">
        <v>2015</v>
      </c>
      <c r="I1866" s="10" t="s">
        <v>29</v>
      </c>
      <c r="J1866" s="10" t="s">
        <v>1442</v>
      </c>
      <c r="K1866" s="10" t="s">
        <v>179</v>
      </c>
      <c r="L1866" s="10" t="s">
        <v>9325</v>
      </c>
    </row>
    <row r="1867" spans="1:12" ht="20" customHeight="1" x14ac:dyDescent="0.15">
      <c r="A1867" s="8" t="s">
        <v>9326</v>
      </c>
      <c r="B1867" s="9" t="s">
        <v>24</v>
      </c>
      <c r="C1867" s="10" t="s">
        <v>9327</v>
      </c>
      <c r="D1867" s="11"/>
      <c r="E1867" s="10" t="s">
        <v>9328</v>
      </c>
      <c r="F1867" s="10" t="s">
        <v>17</v>
      </c>
      <c r="G1867" s="10" t="s">
        <v>9313</v>
      </c>
      <c r="H1867" s="12">
        <v>2020</v>
      </c>
      <c r="I1867" s="10" t="s">
        <v>243</v>
      </c>
      <c r="J1867" s="10" t="s">
        <v>232</v>
      </c>
      <c r="K1867" s="10" t="s">
        <v>265</v>
      </c>
      <c r="L1867" s="10" t="s">
        <v>9329</v>
      </c>
    </row>
    <row r="1868" spans="1:12" ht="20" customHeight="1" x14ac:dyDescent="0.15">
      <c r="A1868" s="8" t="s">
        <v>9330</v>
      </c>
      <c r="B1868" s="9" t="s">
        <v>14</v>
      </c>
      <c r="C1868" s="10" t="s">
        <v>9331</v>
      </c>
      <c r="D1868" s="10" t="s">
        <v>9332</v>
      </c>
      <c r="E1868" s="10" t="s">
        <v>9333</v>
      </c>
      <c r="F1868" s="10" t="s">
        <v>47</v>
      </c>
      <c r="G1868" s="10" t="s">
        <v>9313</v>
      </c>
      <c r="H1868" s="12">
        <v>2006</v>
      </c>
      <c r="I1868" s="10" t="s">
        <v>77</v>
      </c>
      <c r="J1868" s="10" t="s">
        <v>1195</v>
      </c>
      <c r="K1868" s="10" t="s">
        <v>165</v>
      </c>
      <c r="L1868" s="10" t="s">
        <v>9334</v>
      </c>
    </row>
    <row r="1869" spans="1:12" ht="20" customHeight="1" x14ac:dyDescent="0.15">
      <c r="A1869" s="8" t="s">
        <v>9335</v>
      </c>
      <c r="B1869" s="9" t="s">
        <v>14</v>
      </c>
      <c r="C1869" s="10" t="s">
        <v>9336</v>
      </c>
      <c r="D1869" s="10" t="s">
        <v>8985</v>
      </c>
      <c r="E1869" s="10" t="s">
        <v>9337</v>
      </c>
      <c r="F1869" s="10" t="s">
        <v>47</v>
      </c>
      <c r="G1869" s="10" t="s">
        <v>9313</v>
      </c>
      <c r="H1869" s="12">
        <v>2002</v>
      </c>
      <c r="I1869" s="10" t="s">
        <v>77</v>
      </c>
      <c r="J1869" s="10" t="s">
        <v>1048</v>
      </c>
      <c r="K1869" s="10" t="s">
        <v>104</v>
      </c>
      <c r="L1869" s="10" t="s">
        <v>9338</v>
      </c>
    </row>
    <row r="1870" spans="1:12" ht="20" customHeight="1" x14ac:dyDescent="0.15">
      <c r="A1870" s="8" t="s">
        <v>9339</v>
      </c>
      <c r="B1870" s="9" t="s">
        <v>14</v>
      </c>
      <c r="C1870" s="10" t="s">
        <v>9340</v>
      </c>
      <c r="D1870" s="10" t="s">
        <v>6578</v>
      </c>
      <c r="E1870" s="10" t="s">
        <v>9341</v>
      </c>
      <c r="F1870" s="10" t="s">
        <v>17</v>
      </c>
      <c r="G1870" s="10" t="s">
        <v>9342</v>
      </c>
      <c r="H1870" s="12">
        <v>2017</v>
      </c>
      <c r="I1870" s="10" t="s">
        <v>29</v>
      </c>
      <c r="J1870" s="10" t="s">
        <v>970</v>
      </c>
      <c r="K1870" s="10" t="s">
        <v>1315</v>
      </c>
      <c r="L1870" s="10" t="s">
        <v>9343</v>
      </c>
    </row>
    <row r="1871" spans="1:12" ht="20" customHeight="1" x14ac:dyDescent="0.15">
      <c r="A1871" s="8" t="s">
        <v>9344</v>
      </c>
      <c r="B1871" s="9" t="s">
        <v>24</v>
      </c>
      <c r="C1871" s="10" t="s">
        <v>9345</v>
      </c>
      <c r="D1871" s="11"/>
      <c r="E1871" s="11"/>
      <c r="F1871" s="10" t="s">
        <v>17</v>
      </c>
      <c r="G1871" s="10" t="s">
        <v>9346</v>
      </c>
      <c r="H1871" s="12">
        <v>2020</v>
      </c>
      <c r="I1871" s="10" t="s">
        <v>29</v>
      </c>
      <c r="J1871" s="10" t="s">
        <v>37</v>
      </c>
      <c r="K1871" s="10" t="s">
        <v>1070</v>
      </c>
      <c r="L1871" s="10" t="s">
        <v>9347</v>
      </c>
    </row>
    <row r="1872" spans="1:12" ht="20" customHeight="1" x14ac:dyDescent="0.15">
      <c r="A1872" s="8" t="s">
        <v>9348</v>
      </c>
      <c r="B1872" s="9" t="s">
        <v>14</v>
      </c>
      <c r="C1872" s="10" t="s">
        <v>9349</v>
      </c>
      <c r="D1872" s="10" t="s">
        <v>9350</v>
      </c>
      <c r="E1872" s="10" t="s">
        <v>9351</v>
      </c>
      <c r="F1872" s="10" t="s">
        <v>47</v>
      </c>
      <c r="G1872" s="10" t="s">
        <v>9346</v>
      </c>
      <c r="H1872" s="12">
        <v>2020</v>
      </c>
      <c r="I1872" s="10" t="s">
        <v>29</v>
      </c>
      <c r="J1872" s="10" t="s">
        <v>2924</v>
      </c>
      <c r="K1872" s="10" t="s">
        <v>179</v>
      </c>
      <c r="L1872" s="10" t="s">
        <v>9352</v>
      </c>
    </row>
    <row r="1873" spans="1:12" ht="20" customHeight="1" x14ac:dyDescent="0.15">
      <c r="A1873" s="8" t="s">
        <v>9353</v>
      </c>
      <c r="B1873" s="9" t="s">
        <v>14</v>
      </c>
      <c r="C1873" s="10" t="s">
        <v>9354</v>
      </c>
      <c r="D1873" s="10" t="s">
        <v>5012</v>
      </c>
      <c r="E1873" s="10" t="s">
        <v>9355</v>
      </c>
      <c r="F1873" s="10" t="s">
        <v>9356</v>
      </c>
      <c r="G1873" s="10" t="s">
        <v>9346</v>
      </c>
      <c r="H1873" s="12">
        <v>2018</v>
      </c>
      <c r="I1873" s="10" t="s">
        <v>29</v>
      </c>
      <c r="J1873" s="10" t="s">
        <v>368</v>
      </c>
      <c r="K1873" s="10" t="s">
        <v>165</v>
      </c>
      <c r="L1873" s="10" t="s">
        <v>9357</v>
      </c>
    </row>
    <row r="1874" spans="1:12" ht="20" customHeight="1" x14ac:dyDescent="0.15">
      <c r="A1874" s="8" t="s">
        <v>9358</v>
      </c>
      <c r="B1874" s="9" t="s">
        <v>14</v>
      </c>
      <c r="C1874" s="10" t="s">
        <v>9359</v>
      </c>
      <c r="D1874" s="11"/>
      <c r="E1874" s="11"/>
      <c r="F1874" s="10" t="s">
        <v>938</v>
      </c>
      <c r="G1874" s="10" t="s">
        <v>9346</v>
      </c>
      <c r="H1874" s="12">
        <v>2020</v>
      </c>
      <c r="I1874" s="10" t="s">
        <v>171</v>
      </c>
      <c r="J1874" s="10" t="s">
        <v>4189</v>
      </c>
      <c r="K1874" s="10" t="s">
        <v>62</v>
      </c>
      <c r="L1874" s="10" t="s">
        <v>9360</v>
      </c>
    </row>
    <row r="1875" spans="1:12" ht="20" customHeight="1" x14ac:dyDescent="0.15">
      <c r="A1875" s="8" t="s">
        <v>9361</v>
      </c>
      <c r="B1875" s="9" t="s">
        <v>14</v>
      </c>
      <c r="C1875" s="10" t="s">
        <v>9362</v>
      </c>
      <c r="D1875" s="10" t="s">
        <v>9363</v>
      </c>
      <c r="E1875" s="10" t="s">
        <v>9364</v>
      </c>
      <c r="F1875" s="10" t="s">
        <v>17</v>
      </c>
      <c r="G1875" s="10" t="s">
        <v>9346</v>
      </c>
      <c r="H1875" s="12">
        <v>2020</v>
      </c>
      <c r="I1875" s="10" t="s">
        <v>320</v>
      </c>
      <c r="J1875" s="10" t="s">
        <v>288</v>
      </c>
      <c r="K1875" s="10" t="s">
        <v>709</v>
      </c>
      <c r="L1875" s="10" t="s">
        <v>9365</v>
      </c>
    </row>
    <row r="1876" spans="1:12" ht="20" customHeight="1" x14ac:dyDescent="0.15">
      <c r="A1876" s="8" t="s">
        <v>9366</v>
      </c>
      <c r="B1876" s="9" t="s">
        <v>24</v>
      </c>
      <c r="C1876" s="10" t="s">
        <v>9367</v>
      </c>
      <c r="D1876" s="11"/>
      <c r="E1876" s="10" t="s">
        <v>9368</v>
      </c>
      <c r="F1876" s="10" t="s">
        <v>17</v>
      </c>
      <c r="G1876" s="10" t="s">
        <v>9346</v>
      </c>
      <c r="H1876" s="12">
        <v>2020</v>
      </c>
      <c r="I1876" s="10" t="s">
        <v>29</v>
      </c>
      <c r="J1876" s="10" t="s">
        <v>37</v>
      </c>
      <c r="K1876" s="10" t="s">
        <v>54</v>
      </c>
      <c r="L1876" s="10" t="s">
        <v>9369</v>
      </c>
    </row>
    <row r="1877" spans="1:12" ht="20" customHeight="1" x14ac:dyDescent="0.15">
      <c r="A1877" s="8" t="s">
        <v>9370</v>
      </c>
      <c r="B1877" s="9" t="s">
        <v>14</v>
      </c>
      <c r="C1877" s="10" t="s">
        <v>9371</v>
      </c>
      <c r="D1877" s="10" t="s">
        <v>9372</v>
      </c>
      <c r="E1877" s="10" t="s">
        <v>9373</v>
      </c>
      <c r="F1877" s="10" t="s">
        <v>562</v>
      </c>
      <c r="G1877" s="10" t="s">
        <v>9374</v>
      </c>
      <c r="H1877" s="12">
        <v>2020</v>
      </c>
      <c r="I1877" s="10" t="s">
        <v>29</v>
      </c>
      <c r="J1877" s="10" t="s">
        <v>368</v>
      </c>
      <c r="K1877" s="10" t="s">
        <v>2445</v>
      </c>
      <c r="L1877" s="10" t="s">
        <v>9375</v>
      </c>
    </row>
    <row r="1878" spans="1:12" ht="20" customHeight="1" x14ac:dyDescent="0.15">
      <c r="A1878" s="8" t="s">
        <v>9376</v>
      </c>
      <c r="B1878" s="9" t="s">
        <v>24</v>
      </c>
      <c r="C1878" s="10" t="s">
        <v>9377</v>
      </c>
      <c r="D1878" s="11"/>
      <c r="E1878" s="10" t="s">
        <v>9378</v>
      </c>
      <c r="F1878" s="10" t="s">
        <v>634</v>
      </c>
      <c r="G1878" s="10" t="s">
        <v>9374</v>
      </c>
      <c r="H1878" s="12">
        <v>2020</v>
      </c>
      <c r="I1878" s="10" t="s">
        <v>77</v>
      </c>
      <c r="J1878" s="10" t="s">
        <v>37</v>
      </c>
      <c r="K1878" s="10" t="s">
        <v>48</v>
      </c>
      <c r="L1878" s="10" t="s">
        <v>9379</v>
      </c>
    </row>
    <row r="1879" spans="1:12" ht="20" customHeight="1" x14ac:dyDescent="0.15">
      <c r="A1879" s="8" t="s">
        <v>9380</v>
      </c>
      <c r="B1879" s="9" t="s">
        <v>14</v>
      </c>
      <c r="C1879" s="10" t="s">
        <v>9381</v>
      </c>
      <c r="D1879" s="10" t="s">
        <v>9382</v>
      </c>
      <c r="E1879" s="10" t="s">
        <v>9383</v>
      </c>
      <c r="F1879" s="10" t="s">
        <v>1535</v>
      </c>
      <c r="G1879" s="10" t="s">
        <v>9374</v>
      </c>
      <c r="H1879" s="12">
        <v>2004</v>
      </c>
      <c r="I1879" s="10" t="s">
        <v>29</v>
      </c>
      <c r="J1879" s="10" t="s">
        <v>215</v>
      </c>
      <c r="K1879" s="10" t="s">
        <v>104</v>
      </c>
      <c r="L1879" s="10" t="s">
        <v>9384</v>
      </c>
    </row>
    <row r="1880" spans="1:12" ht="20" customHeight="1" x14ac:dyDescent="0.15">
      <c r="A1880" s="8" t="s">
        <v>9385</v>
      </c>
      <c r="B1880" s="9" t="s">
        <v>24</v>
      </c>
      <c r="C1880" s="10" t="s">
        <v>9386</v>
      </c>
      <c r="D1880" s="11"/>
      <c r="E1880" s="10" t="s">
        <v>9387</v>
      </c>
      <c r="F1880" s="10" t="s">
        <v>634</v>
      </c>
      <c r="G1880" s="10" t="s">
        <v>9374</v>
      </c>
      <c r="H1880" s="12">
        <v>2020</v>
      </c>
      <c r="I1880" s="10" t="s">
        <v>77</v>
      </c>
      <c r="J1880" s="10" t="s">
        <v>37</v>
      </c>
      <c r="K1880" s="10" t="s">
        <v>1156</v>
      </c>
      <c r="L1880" s="10" t="s">
        <v>9388</v>
      </c>
    </row>
    <row r="1881" spans="1:12" ht="20" customHeight="1" x14ac:dyDescent="0.15">
      <c r="A1881" s="8" t="s">
        <v>9389</v>
      </c>
      <c r="B1881" s="9" t="s">
        <v>24</v>
      </c>
      <c r="C1881" s="10" t="s">
        <v>9390</v>
      </c>
      <c r="D1881" s="11"/>
      <c r="E1881" s="10" t="s">
        <v>9391</v>
      </c>
      <c r="F1881" s="10" t="s">
        <v>759</v>
      </c>
      <c r="G1881" s="10" t="s">
        <v>9374</v>
      </c>
      <c r="H1881" s="12">
        <v>2020</v>
      </c>
      <c r="I1881" s="10" t="s">
        <v>29</v>
      </c>
      <c r="J1881" s="10" t="s">
        <v>1530</v>
      </c>
      <c r="K1881" s="10" t="s">
        <v>2727</v>
      </c>
      <c r="L1881" s="10" t="s">
        <v>9392</v>
      </c>
    </row>
    <row r="1882" spans="1:12" ht="20" customHeight="1" x14ac:dyDescent="0.15">
      <c r="A1882" s="8" t="s">
        <v>9393</v>
      </c>
      <c r="B1882" s="9" t="s">
        <v>14</v>
      </c>
      <c r="C1882" s="10" t="s">
        <v>9394</v>
      </c>
      <c r="D1882" s="10" t="s">
        <v>1478</v>
      </c>
      <c r="E1882" s="10" t="s">
        <v>9395</v>
      </c>
      <c r="F1882" s="10" t="s">
        <v>17</v>
      </c>
      <c r="G1882" s="10" t="s">
        <v>9396</v>
      </c>
      <c r="H1882" s="12">
        <v>2020</v>
      </c>
      <c r="I1882" s="10" t="s">
        <v>19</v>
      </c>
      <c r="J1882" s="10" t="s">
        <v>85</v>
      </c>
      <c r="K1882" s="10" t="s">
        <v>3833</v>
      </c>
      <c r="L1882" s="10" t="s">
        <v>9397</v>
      </c>
    </row>
    <row r="1883" spans="1:12" ht="20" customHeight="1" x14ac:dyDescent="0.15">
      <c r="A1883" s="8" t="s">
        <v>9398</v>
      </c>
      <c r="B1883" s="9" t="s">
        <v>24</v>
      </c>
      <c r="C1883" s="10" t="s">
        <v>9399</v>
      </c>
      <c r="D1883" s="10" t="s">
        <v>9400</v>
      </c>
      <c r="E1883" s="10" t="s">
        <v>9401</v>
      </c>
      <c r="F1883" s="10" t="s">
        <v>914</v>
      </c>
      <c r="G1883" s="10" t="s">
        <v>9396</v>
      </c>
      <c r="H1883" s="12">
        <v>2020</v>
      </c>
      <c r="I1883" s="10" t="s">
        <v>29</v>
      </c>
      <c r="J1883" s="10" t="s">
        <v>37</v>
      </c>
      <c r="K1883" s="10" t="s">
        <v>31</v>
      </c>
      <c r="L1883" s="10" t="s">
        <v>9402</v>
      </c>
    </row>
    <row r="1884" spans="1:12" ht="20" customHeight="1" x14ac:dyDescent="0.15">
      <c r="A1884" s="8" t="s">
        <v>9403</v>
      </c>
      <c r="B1884" s="9" t="s">
        <v>14</v>
      </c>
      <c r="C1884" s="10" t="s">
        <v>9404</v>
      </c>
      <c r="D1884" s="10" t="s">
        <v>9405</v>
      </c>
      <c r="E1884" s="10" t="s">
        <v>9406</v>
      </c>
      <c r="F1884" s="10" t="s">
        <v>17</v>
      </c>
      <c r="G1884" s="10" t="s">
        <v>9407</v>
      </c>
      <c r="H1884" s="12">
        <v>2020</v>
      </c>
      <c r="I1884" s="10" t="s">
        <v>320</v>
      </c>
      <c r="J1884" s="10" t="s">
        <v>272</v>
      </c>
      <c r="K1884" s="10" t="s">
        <v>200</v>
      </c>
      <c r="L1884" s="10" t="s">
        <v>9408</v>
      </c>
    </row>
    <row r="1885" spans="1:12" ht="20" customHeight="1" x14ac:dyDescent="0.15">
      <c r="A1885" s="8" t="s">
        <v>9409</v>
      </c>
      <c r="B1885" s="9" t="s">
        <v>14</v>
      </c>
      <c r="C1885" s="10" t="s">
        <v>9410</v>
      </c>
      <c r="D1885" s="10" t="s">
        <v>9411</v>
      </c>
      <c r="E1885" s="10" t="s">
        <v>5560</v>
      </c>
      <c r="F1885" s="10" t="s">
        <v>76</v>
      </c>
      <c r="G1885" s="10" t="s">
        <v>9407</v>
      </c>
      <c r="H1885" s="12">
        <v>2019</v>
      </c>
      <c r="I1885" s="10" t="s">
        <v>77</v>
      </c>
      <c r="J1885" s="10" t="s">
        <v>20</v>
      </c>
      <c r="K1885" s="10" t="s">
        <v>593</v>
      </c>
      <c r="L1885" s="10" t="s">
        <v>9412</v>
      </c>
    </row>
    <row r="1886" spans="1:12" ht="20" customHeight="1" x14ac:dyDescent="0.15">
      <c r="A1886" s="8" t="s">
        <v>9413</v>
      </c>
      <c r="B1886" s="9" t="s">
        <v>14</v>
      </c>
      <c r="C1886" s="10" t="s">
        <v>9414</v>
      </c>
      <c r="D1886" s="10" t="s">
        <v>9415</v>
      </c>
      <c r="E1886" s="10" t="s">
        <v>9416</v>
      </c>
      <c r="F1886" s="10" t="s">
        <v>938</v>
      </c>
      <c r="G1886" s="10" t="s">
        <v>9407</v>
      </c>
      <c r="H1886" s="12">
        <v>2020</v>
      </c>
      <c r="I1886" s="10" t="s">
        <v>171</v>
      </c>
      <c r="J1886" s="10" t="s">
        <v>5002</v>
      </c>
      <c r="K1886" s="10" t="s">
        <v>62</v>
      </c>
      <c r="L1886" s="10" t="s">
        <v>9417</v>
      </c>
    </row>
    <row r="1887" spans="1:12" ht="20" customHeight="1" x14ac:dyDescent="0.15">
      <c r="A1887" s="8" t="s">
        <v>9418</v>
      </c>
      <c r="B1887" s="9" t="s">
        <v>14</v>
      </c>
      <c r="C1887" s="10" t="s">
        <v>9419</v>
      </c>
      <c r="D1887" s="10" t="s">
        <v>9420</v>
      </c>
      <c r="E1887" s="10" t="s">
        <v>9421</v>
      </c>
      <c r="F1887" s="10" t="s">
        <v>17</v>
      </c>
      <c r="G1887" s="10" t="s">
        <v>9407</v>
      </c>
      <c r="H1887" s="12">
        <v>2017</v>
      </c>
      <c r="I1887" s="10" t="s">
        <v>77</v>
      </c>
      <c r="J1887" s="10" t="s">
        <v>2077</v>
      </c>
      <c r="K1887" s="10" t="s">
        <v>702</v>
      </c>
      <c r="L1887" s="10" t="s">
        <v>9422</v>
      </c>
    </row>
    <row r="1888" spans="1:12" ht="20" customHeight="1" x14ac:dyDescent="0.15">
      <c r="A1888" s="8" t="s">
        <v>9423</v>
      </c>
      <c r="B1888" s="9" t="s">
        <v>24</v>
      </c>
      <c r="C1888" s="10" t="s">
        <v>9424</v>
      </c>
      <c r="D1888" s="11"/>
      <c r="E1888" s="11"/>
      <c r="F1888" s="10" t="s">
        <v>47</v>
      </c>
      <c r="G1888" s="10" t="s">
        <v>9425</v>
      </c>
      <c r="H1888" s="12">
        <v>2020</v>
      </c>
      <c r="I1888" s="10" t="s">
        <v>77</v>
      </c>
      <c r="J1888" s="10" t="s">
        <v>37</v>
      </c>
      <c r="K1888" s="10" t="s">
        <v>461</v>
      </c>
      <c r="L1888" s="10" t="s">
        <v>9426</v>
      </c>
    </row>
    <row r="1889" spans="1:12" ht="20" customHeight="1" x14ac:dyDescent="0.15">
      <c r="A1889" s="8" t="s">
        <v>9427</v>
      </c>
      <c r="B1889" s="9" t="s">
        <v>14</v>
      </c>
      <c r="C1889" s="10" t="s">
        <v>9428</v>
      </c>
      <c r="D1889" s="10" t="s">
        <v>9429</v>
      </c>
      <c r="E1889" s="10" t="s">
        <v>5111</v>
      </c>
      <c r="F1889" s="10" t="s">
        <v>586</v>
      </c>
      <c r="G1889" s="10" t="s">
        <v>9430</v>
      </c>
      <c r="H1889" s="12">
        <v>2020</v>
      </c>
      <c r="I1889" s="10" t="s">
        <v>60</v>
      </c>
      <c r="J1889" s="10" t="s">
        <v>1361</v>
      </c>
      <c r="K1889" s="10" t="s">
        <v>21</v>
      </c>
      <c r="L1889" s="10" t="s">
        <v>9431</v>
      </c>
    </row>
    <row r="1890" spans="1:12" ht="20" customHeight="1" x14ac:dyDescent="0.15">
      <c r="A1890" s="8" t="s">
        <v>9432</v>
      </c>
      <c r="B1890" s="9" t="s">
        <v>14</v>
      </c>
      <c r="C1890" s="10" t="s">
        <v>9433</v>
      </c>
      <c r="D1890" s="10" t="s">
        <v>9434</v>
      </c>
      <c r="E1890" s="10" t="s">
        <v>9435</v>
      </c>
      <c r="F1890" s="10" t="s">
        <v>938</v>
      </c>
      <c r="G1890" s="10" t="s">
        <v>9436</v>
      </c>
      <c r="H1890" s="12">
        <v>2020</v>
      </c>
      <c r="I1890" s="10" t="s">
        <v>29</v>
      </c>
      <c r="J1890" s="10" t="s">
        <v>9437</v>
      </c>
      <c r="K1890" s="10" t="s">
        <v>1028</v>
      </c>
      <c r="L1890" s="10" t="s">
        <v>9438</v>
      </c>
    </row>
    <row r="1891" spans="1:12" ht="20" customHeight="1" x14ac:dyDescent="0.15">
      <c r="A1891" s="8" t="s">
        <v>9439</v>
      </c>
      <c r="B1891" s="9" t="s">
        <v>14</v>
      </c>
      <c r="C1891" s="10" t="s">
        <v>9440</v>
      </c>
      <c r="D1891" s="10" t="s">
        <v>9441</v>
      </c>
      <c r="E1891" s="10" t="s">
        <v>9442</v>
      </c>
      <c r="F1891" s="10" t="s">
        <v>155</v>
      </c>
      <c r="G1891" s="10" t="s">
        <v>9436</v>
      </c>
      <c r="H1891" s="12">
        <v>2018</v>
      </c>
      <c r="I1891" s="10" t="s">
        <v>77</v>
      </c>
      <c r="J1891" s="10" t="s">
        <v>321</v>
      </c>
      <c r="K1891" s="10" t="s">
        <v>4336</v>
      </c>
      <c r="L1891" s="10" t="s">
        <v>9443</v>
      </c>
    </row>
    <row r="1892" spans="1:12" ht="20" customHeight="1" x14ac:dyDescent="0.15">
      <c r="A1892" s="8" t="s">
        <v>9444</v>
      </c>
      <c r="B1892" s="9" t="s">
        <v>24</v>
      </c>
      <c r="C1892" s="10" t="s">
        <v>9445</v>
      </c>
      <c r="D1892" s="11"/>
      <c r="E1892" s="11"/>
      <c r="F1892" s="11"/>
      <c r="G1892" s="10" t="s">
        <v>9436</v>
      </c>
      <c r="H1892" s="12">
        <v>2016</v>
      </c>
      <c r="I1892" s="10" t="s">
        <v>171</v>
      </c>
      <c r="J1892" s="10" t="s">
        <v>37</v>
      </c>
      <c r="K1892" s="10" t="s">
        <v>244</v>
      </c>
      <c r="L1892" s="10" t="s">
        <v>9446</v>
      </c>
    </row>
    <row r="1893" spans="1:12" ht="20" customHeight="1" x14ac:dyDescent="0.15">
      <c r="A1893" s="8" t="s">
        <v>9447</v>
      </c>
      <c r="B1893" s="9" t="s">
        <v>24</v>
      </c>
      <c r="C1893" s="10" t="s">
        <v>9448</v>
      </c>
      <c r="D1893" s="11"/>
      <c r="E1893" s="11"/>
      <c r="F1893" s="11"/>
      <c r="G1893" s="10" t="s">
        <v>9436</v>
      </c>
      <c r="H1893" s="12">
        <v>2017</v>
      </c>
      <c r="I1893" s="10" t="s">
        <v>171</v>
      </c>
      <c r="J1893" s="10" t="s">
        <v>37</v>
      </c>
      <c r="K1893" s="10" t="s">
        <v>244</v>
      </c>
      <c r="L1893" s="10" t="s">
        <v>9449</v>
      </c>
    </row>
    <row r="1894" spans="1:12" ht="20" customHeight="1" x14ac:dyDescent="0.15">
      <c r="A1894" s="8" t="s">
        <v>9450</v>
      </c>
      <c r="B1894" s="9" t="s">
        <v>14</v>
      </c>
      <c r="C1894" s="10" t="s">
        <v>9451</v>
      </c>
      <c r="D1894" s="10" t="s">
        <v>9452</v>
      </c>
      <c r="E1894" s="10" t="s">
        <v>9453</v>
      </c>
      <c r="F1894" s="10" t="s">
        <v>155</v>
      </c>
      <c r="G1894" s="10" t="s">
        <v>9454</v>
      </c>
      <c r="H1894" s="12">
        <v>2016</v>
      </c>
      <c r="I1894" s="10" t="s">
        <v>77</v>
      </c>
      <c r="J1894" s="10" t="s">
        <v>140</v>
      </c>
      <c r="K1894" s="10" t="s">
        <v>179</v>
      </c>
      <c r="L1894" s="10" t="s">
        <v>9455</v>
      </c>
    </row>
    <row r="1895" spans="1:12" ht="20" customHeight="1" x14ac:dyDescent="0.15">
      <c r="A1895" s="8" t="s">
        <v>9456</v>
      </c>
      <c r="B1895" s="9" t="s">
        <v>14</v>
      </c>
      <c r="C1895" s="10" t="s">
        <v>9457</v>
      </c>
      <c r="D1895" s="10" t="s">
        <v>169</v>
      </c>
      <c r="E1895" s="10" t="s">
        <v>9458</v>
      </c>
      <c r="F1895" s="11"/>
      <c r="G1895" s="10" t="s">
        <v>9454</v>
      </c>
      <c r="H1895" s="12">
        <v>2020</v>
      </c>
      <c r="I1895" s="10" t="s">
        <v>171</v>
      </c>
      <c r="J1895" s="10" t="s">
        <v>6364</v>
      </c>
      <c r="K1895" s="10" t="s">
        <v>62</v>
      </c>
      <c r="L1895" s="10" t="s">
        <v>9459</v>
      </c>
    </row>
    <row r="1896" spans="1:12" ht="20" customHeight="1" x14ac:dyDescent="0.15">
      <c r="A1896" s="8" t="s">
        <v>9460</v>
      </c>
      <c r="B1896" s="9" t="s">
        <v>24</v>
      </c>
      <c r="C1896" s="10" t="s">
        <v>9461</v>
      </c>
      <c r="D1896" s="11"/>
      <c r="E1896" s="10" t="s">
        <v>9462</v>
      </c>
      <c r="F1896" s="10" t="s">
        <v>17</v>
      </c>
      <c r="G1896" s="10" t="s">
        <v>9454</v>
      </c>
      <c r="H1896" s="12">
        <v>2005</v>
      </c>
      <c r="I1896" s="10" t="s">
        <v>111</v>
      </c>
      <c r="J1896" s="10" t="s">
        <v>37</v>
      </c>
      <c r="K1896" s="10" t="s">
        <v>265</v>
      </c>
      <c r="L1896" s="10" t="s">
        <v>9463</v>
      </c>
    </row>
    <row r="1897" spans="1:12" ht="20" customHeight="1" x14ac:dyDescent="0.15">
      <c r="A1897" s="8" t="s">
        <v>9464</v>
      </c>
      <c r="B1897" s="9" t="s">
        <v>24</v>
      </c>
      <c r="C1897" s="10" t="s">
        <v>9465</v>
      </c>
      <c r="D1897" s="11"/>
      <c r="E1897" s="10" t="s">
        <v>9466</v>
      </c>
      <c r="F1897" s="10" t="s">
        <v>17</v>
      </c>
      <c r="G1897" s="10" t="s">
        <v>9454</v>
      </c>
      <c r="H1897" s="12">
        <v>2020</v>
      </c>
      <c r="I1897" s="10" t="s">
        <v>29</v>
      </c>
      <c r="J1897" s="10" t="s">
        <v>37</v>
      </c>
      <c r="K1897" s="10" t="s">
        <v>3928</v>
      </c>
      <c r="L1897" s="10" t="s">
        <v>9467</v>
      </c>
    </row>
    <row r="1898" spans="1:12" ht="20" customHeight="1" x14ac:dyDescent="0.15">
      <c r="A1898" s="8" t="s">
        <v>9468</v>
      </c>
      <c r="B1898" s="9" t="s">
        <v>24</v>
      </c>
      <c r="C1898" s="10" t="s">
        <v>9469</v>
      </c>
      <c r="D1898" s="11"/>
      <c r="E1898" s="10" t="s">
        <v>9470</v>
      </c>
      <c r="F1898" s="10" t="s">
        <v>184</v>
      </c>
      <c r="G1898" s="10" t="s">
        <v>9454</v>
      </c>
      <c r="H1898" s="12">
        <v>2009</v>
      </c>
      <c r="I1898" s="10" t="s">
        <v>111</v>
      </c>
      <c r="J1898" s="10" t="s">
        <v>232</v>
      </c>
      <c r="K1898" s="10" t="s">
        <v>9471</v>
      </c>
      <c r="L1898" s="10" t="s">
        <v>9472</v>
      </c>
    </row>
    <row r="1899" spans="1:12" ht="20" customHeight="1" x14ac:dyDescent="0.15">
      <c r="A1899" s="8" t="s">
        <v>9473</v>
      </c>
      <c r="B1899" s="9" t="s">
        <v>14</v>
      </c>
      <c r="C1899" s="10" t="s">
        <v>9474</v>
      </c>
      <c r="D1899" s="10" t="s">
        <v>1996</v>
      </c>
      <c r="E1899" s="10" t="s">
        <v>9475</v>
      </c>
      <c r="F1899" s="10" t="s">
        <v>339</v>
      </c>
      <c r="G1899" s="10" t="s">
        <v>9454</v>
      </c>
      <c r="H1899" s="12">
        <v>2020</v>
      </c>
      <c r="I1899" s="10" t="s">
        <v>29</v>
      </c>
      <c r="J1899" s="10" t="s">
        <v>1066</v>
      </c>
      <c r="K1899" s="10" t="s">
        <v>104</v>
      </c>
      <c r="L1899" s="10" t="s">
        <v>9476</v>
      </c>
    </row>
    <row r="1900" spans="1:12" ht="20" customHeight="1" x14ac:dyDescent="0.15">
      <c r="A1900" s="8" t="s">
        <v>9477</v>
      </c>
      <c r="B1900" s="9" t="s">
        <v>14</v>
      </c>
      <c r="C1900" s="10" t="s">
        <v>9478</v>
      </c>
      <c r="D1900" s="10" t="s">
        <v>9479</v>
      </c>
      <c r="E1900" s="10" t="s">
        <v>9480</v>
      </c>
      <c r="F1900" s="10" t="s">
        <v>47</v>
      </c>
      <c r="G1900" s="10" t="s">
        <v>9454</v>
      </c>
      <c r="H1900" s="12">
        <v>2020</v>
      </c>
      <c r="I1900" s="10" t="s">
        <v>29</v>
      </c>
      <c r="J1900" s="10" t="s">
        <v>321</v>
      </c>
      <c r="K1900" s="10" t="s">
        <v>494</v>
      </c>
      <c r="L1900" s="10" t="s">
        <v>9481</v>
      </c>
    </row>
    <row r="1901" spans="1:12" ht="20" customHeight="1" x14ac:dyDescent="0.15">
      <c r="A1901" s="8" t="s">
        <v>9482</v>
      </c>
      <c r="B1901" s="9" t="s">
        <v>14</v>
      </c>
      <c r="C1901" s="10" t="s">
        <v>9483</v>
      </c>
      <c r="D1901" s="10" t="s">
        <v>9484</v>
      </c>
      <c r="E1901" s="10" t="s">
        <v>9485</v>
      </c>
      <c r="F1901" s="10" t="s">
        <v>1505</v>
      </c>
      <c r="G1901" s="10" t="s">
        <v>9454</v>
      </c>
      <c r="H1901" s="12">
        <v>2020</v>
      </c>
      <c r="I1901" s="10" t="s">
        <v>29</v>
      </c>
      <c r="J1901" s="10" t="s">
        <v>386</v>
      </c>
      <c r="K1901" s="10" t="s">
        <v>1349</v>
      </c>
      <c r="L1901" s="10" t="s">
        <v>9486</v>
      </c>
    </row>
    <row r="1902" spans="1:12" ht="20" customHeight="1" x14ac:dyDescent="0.15">
      <c r="A1902" s="8" t="s">
        <v>9487</v>
      </c>
      <c r="B1902" s="9" t="s">
        <v>14</v>
      </c>
      <c r="C1902" s="10" t="s">
        <v>9488</v>
      </c>
      <c r="D1902" s="10" t="s">
        <v>5047</v>
      </c>
      <c r="E1902" s="10" t="s">
        <v>9489</v>
      </c>
      <c r="F1902" s="10" t="s">
        <v>155</v>
      </c>
      <c r="G1902" s="10" t="s">
        <v>9454</v>
      </c>
      <c r="H1902" s="12">
        <v>2017</v>
      </c>
      <c r="I1902" s="10" t="s">
        <v>29</v>
      </c>
      <c r="J1902" s="10" t="s">
        <v>1066</v>
      </c>
      <c r="K1902" s="10" t="s">
        <v>179</v>
      </c>
      <c r="L1902" s="10" t="s">
        <v>9490</v>
      </c>
    </row>
    <row r="1903" spans="1:12" ht="20" customHeight="1" x14ac:dyDescent="0.15">
      <c r="A1903" s="8" t="s">
        <v>9491</v>
      </c>
      <c r="B1903" s="9" t="s">
        <v>14</v>
      </c>
      <c r="C1903" s="10" t="s">
        <v>9492</v>
      </c>
      <c r="D1903" s="10" t="s">
        <v>9493</v>
      </c>
      <c r="E1903" s="10" t="s">
        <v>9494</v>
      </c>
      <c r="F1903" s="10" t="s">
        <v>17</v>
      </c>
      <c r="G1903" s="10" t="s">
        <v>9454</v>
      </c>
      <c r="H1903" s="12">
        <v>2020</v>
      </c>
      <c r="I1903" s="10" t="s">
        <v>19</v>
      </c>
      <c r="J1903" s="10" t="s">
        <v>970</v>
      </c>
      <c r="K1903" s="10" t="s">
        <v>3833</v>
      </c>
      <c r="L1903" s="10" t="s">
        <v>9495</v>
      </c>
    </row>
    <row r="1904" spans="1:12" ht="20" customHeight="1" x14ac:dyDescent="0.15">
      <c r="A1904" s="8" t="s">
        <v>9496</v>
      </c>
      <c r="B1904" s="9" t="s">
        <v>14</v>
      </c>
      <c r="C1904" s="10" t="s">
        <v>9497</v>
      </c>
      <c r="D1904" s="10" t="s">
        <v>9498</v>
      </c>
      <c r="E1904" s="10" t="s">
        <v>9499</v>
      </c>
      <c r="F1904" s="10" t="s">
        <v>133</v>
      </c>
      <c r="G1904" s="10" t="s">
        <v>9454</v>
      </c>
      <c r="H1904" s="12">
        <v>2020</v>
      </c>
      <c r="I1904" s="10" t="s">
        <v>29</v>
      </c>
      <c r="J1904" s="10" t="s">
        <v>1055</v>
      </c>
      <c r="K1904" s="10" t="s">
        <v>179</v>
      </c>
      <c r="L1904" s="10" t="s">
        <v>9500</v>
      </c>
    </row>
    <row r="1905" spans="1:12" ht="20" customHeight="1" x14ac:dyDescent="0.15">
      <c r="A1905" s="8" t="s">
        <v>9501</v>
      </c>
      <c r="B1905" s="9" t="s">
        <v>14</v>
      </c>
      <c r="C1905" s="10" t="s">
        <v>9502</v>
      </c>
      <c r="D1905" s="10" t="s">
        <v>9503</v>
      </c>
      <c r="E1905" s="10" t="s">
        <v>9504</v>
      </c>
      <c r="F1905" s="10" t="s">
        <v>2807</v>
      </c>
      <c r="G1905" s="10" t="s">
        <v>9505</v>
      </c>
      <c r="H1905" s="12">
        <v>2020</v>
      </c>
      <c r="I1905" s="10" t="s">
        <v>111</v>
      </c>
      <c r="J1905" s="10" t="s">
        <v>380</v>
      </c>
      <c r="K1905" s="10" t="s">
        <v>1127</v>
      </c>
      <c r="L1905" s="10" t="s">
        <v>9506</v>
      </c>
    </row>
    <row r="1906" spans="1:12" ht="20" customHeight="1" x14ac:dyDescent="0.15">
      <c r="A1906" s="8" t="s">
        <v>9507</v>
      </c>
      <c r="B1906" s="9" t="s">
        <v>14</v>
      </c>
      <c r="C1906" s="10" t="s">
        <v>9508</v>
      </c>
      <c r="D1906" s="10" t="s">
        <v>9509</v>
      </c>
      <c r="E1906" s="10" t="s">
        <v>9510</v>
      </c>
      <c r="F1906" s="10" t="s">
        <v>9511</v>
      </c>
      <c r="G1906" s="10" t="s">
        <v>9505</v>
      </c>
      <c r="H1906" s="12">
        <v>2017</v>
      </c>
      <c r="I1906" s="10" t="s">
        <v>320</v>
      </c>
      <c r="J1906" s="10" t="s">
        <v>61</v>
      </c>
      <c r="K1906" s="10" t="s">
        <v>334</v>
      </c>
      <c r="L1906" s="10" t="s">
        <v>9512</v>
      </c>
    </row>
    <row r="1907" spans="1:12" ht="20" customHeight="1" x14ac:dyDescent="0.15">
      <c r="A1907" s="8" t="s">
        <v>9513</v>
      </c>
      <c r="B1907" s="9" t="s">
        <v>14</v>
      </c>
      <c r="C1907" s="10" t="s">
        <v>9514</v>
      </c>
      <c r="D1907" s="10" t="s">
        <v>9515</v>
      </c>
      <c r="E1907" s="10" t="s">
        <v>9516</v>
      </c>
      <c r="F1907" s="10" t="s">
        <v>17</v>
      </c>
      <c r="G1907" s="10" t="s">
        <v>9505</v>
      </c>
      <c r="H1907" s="12">
        <v>2019</v>
      </c>
      <c r="I1907" s="10" t="s">
        <v>77</v>
      </c>
      <c r="J1907" s="10" t="s">
        <v>416</v>
      </c>
      <c r="K1907" s="10" t="s">
        <v>1028</v>
      </c>
      <c r="L1907" s="10" t="s">
        <v>9517</v>
      </c>
    </row>
    <row r="1908" spans="1:12" ht="20" customHeight="1" x14ac:dyDescent="0.15">
      <c r="A1908" s="8" t="s">
        <v>9518</v>
      </c>
      <c r="B1908" s="9" t="s">
        <v>14</v>
      </c>
      <c r="C1908" s="10" t="s">
        <v>9519</v>
      </c>
      <c r="D1908" s="10" t="s">
        <v>9520</v>
      </c>
      <c r="E1908" s="10" t="s">
        <v>9521</v>
      </c>
      <c r="F1908" s="10" t="s">
        <v>27</v>
      </c>
      <c r="G1908" s="10" t="s">
        <v>9505</v>
      </c>
      <c r="H1908" s="12">
        <v>2013</v>
      </c>
      <c r="I1908" s="10" t="s">
        <v>29</v>
      </c>
      <c r="J1908" s="10" t="s">
        <v>4353</v>
      </c>
      <c r="K1908" s="10" t="s">
        <v>258</v>
      </c>
      <c r="L1908" s="10" t="s">
        <v>9522</v>
      </c>
    </row>
    <row r="1909" spans="1:12" ht="20" customHeight="1" x14ac:dyDescent="0.15">
      <c r="A1909" s="8" t="s">
        <v>9523</v>
      </c>
      <c r="B1909" s="9" t="s">
        <v>24</v>
      </c>
      <c r="C1909" s="10" t="s">
        <v>9524</v>
      </c>
      <c r="D1909" s="11"/>
      <c r="E1909" s="10" t="s">
        <v>9525</v>
      </c>
      <c r="F1909" s="10" t="s">
        <v>17</v>
      </c>
      <c r="G1909" s="10" t="s">
        <v>9505</v>
      </c>
      <c r="H1909" s="12">
        <v>2019</v>
      </c>
      <c r="I1909" s="10" t="s">
        <v>77</v>
      </c>
      <c r="J1909" s="10" t="s">
        <v>37</v>
      </c>
      <c r="K1909" s="10" t="s">
        <v>2289</v>
      </c>
      <c r="L1909" s="10" t="s">
        <v>9526</v>
      </c>
    </row>
    <row r="1910" spans="1:12" ht="20" customHeight="1" x14ac:dyDescent="0.15">
      <c r="A1910" s="8" t="s">
        <v>9527</v>
      </c>
      <c r="B1910" s="9" t="s">
        <v>24</v>
      </c>
      <c r="C1910" s="10" t="s">
        <v>9528</v>
      </c>
      <c r="D1910" s="11"/>
      <c r="E1910" s="10" t="s">
        <v>9529</v>
      </c>
      <c r="F1910" s="10" t="s">
        <v>634</v>
      </c>
      <c r="G1910" s="10" t="s">
        <v>9505</v>
      </c>
      <c r="H1910" s="12">
        <v>2018</v>
      </c>
      <c r="I1910" s="10" t="s">
        <v>29</v>
      </c>
      <c r="J1910" s="10" t="s">
        <v>37</v>
      </c>
      <c r="K1910" s="10" t="s">
        <v>1613</v>
      </c>
      <c r="L1910" s="10" t="s">
        <v>9530</v>
      </c>
    </row>
    <row r="1911" spans="1:12" ht="20" customHeight="1" x14ac:dyDescent="0.15">
      <c r="A1911" s="8" t="s">
        <v>9531</v>
      </c>
      <c r="B1911" s="9" t="s">
        <v>24</v>
      </c>
      <c r="C1911" s="10" t="s">
        <v>9532</v>
      </c>
      <c r="D1911" s="11"/>
      <c r="E1911" s="10" t="s">
        <v>9533</v>
      </c>
      <c r="F1911" s="10" t="s">
        <v>352</v>
      </c>
      <c r="G1911" s="10" t="s">
        <v>9505</v>
      </c>
      <c r="H1911" s="12">
        <v>2016</v>
      </c>
      <c r="I1911" s="10" t="s">
        <v>29</v>
      </c>
      <c r="J1911" s="10" t="s">
        <v>30</v>
      </c>
      <c r="K1911" s="10" t="s">
        <v>919</v>
      </c>
      <c r="L1911" s="10" t="s">
        <v>9534</v>
      </c>
    </row>
    <row r="1912" spans="1:12" ht="20" customHeight="1" x14ac:dyDescent="0.15">
      <c r="A1912" s="8" t="s">
        <v>9535</v>
      </c>
      <c r="B1912" s="9" t="s">
        <v>14</v>
      </c>
      <c r="C1912" s="10" t="s">
        <v>9536</v>
      </c>
      <c r="D1912" s="10" t="s">
        <v>1923</v>
      </c>
      <c r="E1912" s="10" t="s">
        <v>9537</v>
      </c>
      <c r="F1912" s="10" t="s">
        <v>17</v>
      </c>
      <c r="G1912" s="10" t="s">
        <v>9505</v>
      </c>
      <c r="H1912" s="12">
        <v>2016</v>
      </c>
      <c r="I1912" s="10" t="s">
        <v>320</v>
      </c>
      <c r="J1912" s="10" t="s">
        <v>1640</v>
      </c>
      <c r="K1912" s="10" t="s">
        <v>273</v>
      </c>
      <c r="L1912" s="10" t="s">
        <v>9538</v>
      </c>
    </row>
    <row r="1913" spans="1:12" ht="20" customHeight="1" x14ac:dyDescent="0.15">
      <c r="A1913" s="8" t="s">
        <v>9539</v>
      </c>
      <c r="B1913" s="9" t="s">
        <v>24</v>
      </c>
      <c r="C1913" s="10" t="s">
        <v>9540</v>
      </c>
      <c r="D1913" s="11"/>
      <c r="E1913" s="10" t="s">
        <v>9541</v>
      </c>
      <c r="F1913" s="10" t="s">
        <v>1686</v>
      </c>
      <c r="G1913" s="10" t="s">
        <v>9505</v>
      </c>
      <c r="H1913" s="12">
        <v>2020</v>
      </c>
      <c r="I1913" s="10" t="s">
        <v>29</v>
      </c>
      <c r="J1913" s="10" t="s">
        <v>37</v>
      </c>
      <c r="K1913" s="10" t="s">
        <v>9542</v>
      </c>
      <c r="L1913" s="10" t="s">
        <v>9543</v>
      </c>
    </row>
    <row r="1914" spans="1:12" ht="20" customHeight="1" x14ac:dyDescent="0.15">
      <c r="A1914" s="8" t="s">
        <v>9544</v>
      </c>
      <c r="B1914" s="9" t="s">
        <v>14</v>
      </c>
      <c r="C1914" s="10" t="s">
        <v>9545</v>
      </c>
      <c r="D1914" s="10" t="s">
        <v>9546</v>
      </c>
      <c r="E1914" s="11"/>
      <c r="F1914" s="10" t="s">
        <v>17</v>
      </c>
      <c r="G1914" s="10" t="s">
        <v>9505</v>
      </c>
      <c r="H1914" s="12">
        <v>2019</v>
      </c>
      <c r="I1914" s="10" t="s">
        <v>77</v>
      </c>
      <c r="J1914" s="10" t="s">
        <v>395</v>
      </c>
      <c r="K1914" s="10" t="s">
        <v>21</v>
      </c>
      <c r="L1914" s="10" t="s">
        <v>9547</v>
      </c>
    </row>
    <row r="1915" spans="1:12" ht="20" customHeight="1" x14ac:dyDescent="0.15">
      <c r="A1915" s="8" t="s">
        <v>9548</v>
      </c>
      <c r="B1915" s="9" t="s">
        <v>14</v>
      </c>
      <c r="C1915" s="10" t="s">
        <v>9549</v>
      </c>
      <c r="D1915" s="10" t="s">
        <v>9550</v>
      </c>
      <c r="E1915" s="10" t="s">
        <v>9551</v>
      </c>
      <c r="F1915" s="10" t="s">
        <v>2295</v>
      </c>
      <c r="G1915" s="10" t="s">
        <v>9505</v>
      </c>
      <c r="H1915" s="12">
        <v>2016</v>
      </c>
      <c r="I1915" s="10" t="s">
        <v>19</v>
      </c>
      <c r="J1915" s="10" t="s">
        <v>925</v>
      </c>
      <c r="K1915" s="10" t="s">
        <v>522</v>
      </c>
      <c r="L1915" s="10" t="s">
        <v>9552</v>
      </c>
    </row>
    <row r="1916" spans="1:12" ht="20" customHeight="1" x14ac:dyDescent="0.15">
      <c r="A1916" s="8" t="s">
        <v>9553</v>
      </c>
      <c r="B1916" s="9" t="s">
        <v>14</v>
      </c>
      <c r="C1916" s="10" t="s">
        <v>9554</v>
      </c>
      <c r="D1916" s="10" t="s">
        <v>9555</v>
      </c>
      <c r="E1916" s="11"/>
      <c r="F1916" s="10" t="s">
        <v>804</v>
      </c>
      <c r="G1916" s="10" t="s">
        <v>9505</v>
      </c>
      <c r="H1916" s="12">
        <v>2019</v>
      </c>
      <c r="I1916" s="10" t="s">
        <v>29</v>
      </c>
      <c r="J1916" s="10" t="s">
        <v>5385</v>
      </c>
      <c r="K1916" s="10" t="s">
        <v>128</v>
      </c>
      <c r="L1916" s="10" t="s">
        <v>9556</v>
      </c>
    </row>
    <row r="1917" spans="1:12" ht="20" customHeight="1" x14ac:dyDescent="0.15">
      <c r="A1917" s="8" t="s">
        <v>9557</v>
      </c>
      <c r="B1917" s="9" t="s">
        <v>24</v>
      </c>
      <c r="C1917" s="10" t="s">
        <v>9558</v>
      </c>
      <c r="D1917" s="11"/>
      <c r="E1917" s="10" t="s">
        <v>9559</v>
      </c>
      <c r="F1917" s="11"/>
      <c r="G1917" s="10" t="s">
        <v>9505</v>
      </c>
      <c r="H1917" s="12">
        <v>2018</v>
      </c>
      <c r="I1917" s="10" t="s">
        <v>29</v>
      </c>
      <c r="J1917" s="10" t="s">
        <v>37</v>
      </c>
      <c r="K1917" s="10" t="s">
        <v>430</v>
      </c>
      <c r="L1917" s="10" t="s">
        <v>9560</v>
      </c>
    </row>
    <row r="1918" spans="1:12" ht="20" customHeight="1" x14ac:dyDescent="0.15">
      <c r="A1918" s="8" t="s">
        <v>9561</v>
      </c>
      <c r="B1918" s="9" t="s">
        <v>24</v>
      </c>
      <c r="C1918" s="10" t="s">
        <v>9562</v>
      </c>
      <c r="D1918" s="11"/>
      <c r="E1918" s="10" t="s">
        <v>9563</v>
      </c>
      <c r="F1918" s="10" t="s">
        <v>102</v>
      </c>
      <c r="G1918" s="10" t="s">
        <v>9505</v>
      </c>
      <c r="H1918" s="12">
        <v>2020</v>
      </c>
      <c r="I1918" s="10" t="s">
        <v>29</v>
      </c>
      <c r="J1918" s="10" t="s">
        <v>37</v>
      </c>
      <c r="K1918" s="10" t="s">
        <v>341</v>
      </c>
      <c r="L1918" s="10" t="s">
        <v>9564</v>
      </c>
    </row>
    <row r="1919" spans="1:12" ht="20" customHeight="1" x14ac:dyDescent="0.15">
      <c r="A1919" s="8" t="s">
        <v>9565</v>
      </c>
      <c r="B1919" s="9" t="s">
        <v>14</v>
      </c>
      <c r="C1919" s="10" t="s">
        <v>9566</v>
      </c>
      <c r="D1919" s="10" t="s">
        <v>9567</v>
      </c>
      <c r="E1919" s="10" t="s">
        <v>9568</v>
      </c>
      <c r="F1919" s="10" t="s">
        <v>586</v>
      </c>
      <c r="G1919" s="10" t="s">
        <v>9505</v>
      </c>
      <c r="H1919" s="12">
        <v>2005</v>
      </c>
      <c r="I1919" s="10" t="s">
        <v>19</v>
      </c>
      <c r="J1919" s="10" t="s">
        <v>533</v>
      </c>
      <c r="K1919" s="10" t="s">
        <v>593</v>
      </c>
      <c r="L1919" s="10" t="s">
        <v>9569</v>
      </c>
    </row>
    <row r="1920" spans="1:12" ht="20" customHeight="1" x14ac:dyDescent="0.15">
      <c r="A1920" s="8" t="s">
        <v>9570</v>
      </c>
      <c r="B1920" s="9" t="s">
        <v>24</v>
      </c>
      <c r="C1920" s="10" t="s">
        <v>9571</v>
      </c>
      <c r="D1920" s="11"/>
      <c r="E1920" s="10" t="s">
        <v>9572</v>
      </c>
      <c r="F1920" s="10" t="s">
        <v>1535</v>
      </c>
      <c r="G1920" s="10" t="s">
        <v>9505</v>
      </c>
      <c r="H1920" s="12">
        <v>2019</v>
      </c>
      <c r="I1920" s="10" t="s">
        <v>29</v>
      </c>
      <c r="J1920" s="10" t="s">
        <v>37</v>
      </c>
      <c r="K1920" s="10" t="s">
        <v>1541</v>
      </c>
      <c r="L1920" s="10" t="s">
        <v>9573</v>
      </c>
    </row>
    <row r="1921" spans="1:12" ht="20" customHeight="1" x14ac:dyDescent="0.15">
      <c r="A1921" s="8" t="s">
        <v>9574</v>
      </c>
      <c r="B1921" s="9" t="s">
        <v>24</v>
      </c>
      <c r="C1921" s="10" t="s">
        <v>9575</v>
      </c>
      <c r="D1921" s="11"/>
      <c r="E1921" s="10" t="s">
        <v>9576</v>
      </c>
      <c r="F1921" s="10" t="s">
        <v>352</v>
      </c>
      <c r="G1921" s="10" t="s">
        <v>9505</v>
      </c>
      <c r="H1921" s="12">
        <v>2018</v>
      </c>
      <c r="I1921" s="10" t="s">
        <v>29</v>
      </c>
      <c r="J1921" s="10" t="s">
        <v>232</v>
      </c>
      <c r="K1921" s="10" t="s">
        <v>480</v>
      </c>
      <c r="L1921" s="10" t="s">
        <v>9577</v>
      </c>
    </row>
    <row r="1922" spans="1:12" ht="20" customHeight="1" x14ac:dyDescent="0.15">
      <c r="A1922" s="8" t="s">
        <v>9578</v>
      </c>
      <c r="B1922" s="9" t="s">
        <v>14</v>
      </c>
      <c r="C1922" s="10" t="s">
        <v>9579</v>
      </c>
      <c r="D1922" s="10" t="s">
        <v>9580</v>
      </c>
      <c r="E1922" s="10" t="s">
        <v>9581</v>
      </c>
      <c r="F1922" s="11"/>
      <c r="G1922" s="10" t="s">
        <v>9505</v>
      </c>
      <c r="H1922" s="12">
        <v>2019</v>
      </c>
      <c r="I1922" s="10" t="s">
        <v>111</v>
      </c>
      <c r="J1922" s="10" t="s">
        <v>61</v>
      </c>
      <c r="K1922" s="10" t="s">
        <v>179</v>
      </c>
      <c r="L1922" s="10" t="s">
        <v>9582</v>
      </c>
    </row>
    <row r="1923" spans="1:12" ht="20" customHeight="1" x14ac:dyDescent="0.15">
      <c r="A1923" s="8" t="s">
        <v>9583</v>
      </c>
      <c r="B1923" s="9" t="s">
        <v>14</v>
      </c>
      <c r="C1923" s="10" t="s">
        <v>9584</v>
      </c>
      <c r="D1923" s="10" t="s">
        <v>9585</v>
      </c>
      <c r="E1923" s="10" t="s">
        <v>9586</v>
      </c>
      <c r="F1923" s="10" t="s">
        <v>2346</v>
      </c>
      <c r="G1923" s="10" t="s">
        <v>9505</v>
      </c>
      <c r="H1923" s="12">
        <v>2020</v>
      </c>
      <c r="I1923" s="10" t="s">
        <v>77</v>
      </c>
      <c r="J1923" s="10" t="s">
        <v>835</v>
      </c>
      <c r="K1923" s="10" t="s">
        <v>4511</v>
      </c>
      <c r="L1923" s="10" t="s">
        <v>9587</v>
      </c>
    </row>
    <row r="1924" spans="1:12" ht="20" customHeight="1" x14ac:dyDescent="0.15">
      <c r="A1924" s="8" t="s">
        <v>9588</v>
      </c>
      <c r="B1924" s="9" t="s">
        <v>14</v>
      </c>
      <c r="C1924" s="10" t="s">
        <v>9589</v>
      </c>
      <c r="D1924" s="10" t="s">
        <v>9590</v>
      </c>
      <c r="E1924" s="10" t="s">
        <v>9591</v>
      </c>
      <c r="F1924" s="10" t="s">
        <v>4174</v>
      </c>
      <c r="G1924" s="10" t="s">
        <v>9505</v>
      </c>
      <c r="H1924" s="12">
        <v>2020</v>
      </c>
      <c r="I1924" s="10" t="s">
        <v>320</v>
      </c>
      <c r="J1924" s="10" t="s">
        <v>2173</v>
      </c>
      <c r="K1924" s="10" t="s">
        <v>273</v>
      </c>
      <c r="L1924" s="10" t="s">
        <v>9592</v>
      </c>
    </row>
    <row r="1925" spans="1:12" ht="20" customHeight="1" x14ac:dyDescent="0.15">
      <c r="A1925" s="8" t="s">
        <v>9593</v>
      </c>
      <c r="B1925" s="9" t="s">
        <v>24</v>
      </c>
      <c r="C1925" s="10" t="s">
        <v>9594</v>
      </c>
      <c r="D1925" s="11"/>
      <c r="E1925" s="10" t="s">
        <v>9595</v>
      </c>
      <c r="F1925" s="10" t="s">
        <v>17</v>
      </c>
      <c r="G1925" s="10" t="s">
        <v>9505</v>
      </c>
      <c r="H1925" s="12">
        <v>2003</v>
      </c>
      <c r="I1925" s="10" t="s">
        <v>111</v>
      </c>
      <c r="J1925" s="10" t="s">
        <v>156</v>
      </c>
      <c r="K1925" s="10" t="s">
        <v>227</v>
      </c>
      <c r="L1925" s="10" t="s">
        <v>9596</v>
      </c>
    </row>
    <row r="1926" spans="1:12" ht="20" customHeight="1" x14ac:dyDescent="0.15">
      <c r="A1926" s="8" t="s">
        <v>9597</v>
      </c>
      <c r="B1926" s="9" t="s">
        <v>24</v>
      </c>
      <c r="C1926" s="10" t="s">
        <v>9598</v>
      </c>
      <c r="D1926" s="11"/>
      <c r="E1926" s="10" t="s">
        <v>9599</v>
      </c>
      <c r="F1926" s="10" t="s">
        <v>17</v>
      </c>
      <c r="G1926" s="10" t="s">
        <v>9505</v>
      </c>
      <c r="H1926" s="12">
        <v>2019</v>
      </c>
      <c r="I1926" s="10" t="s">
        <v>77</v>
      </c>
      <c r="J1926" s="10" t="s">
        <v>37</v>
      </c>
      <c r="K1926" s="10" t="s">
        <v>122</v>
      </c>
      <c r="L1926" s="10" t="s">
        <v>9600</v>
      </c>
    </row>
    <row r="1927" spans="1:12" ht="20" customHeight="1" x14ac:dyDescent="0.15">
      <c r="A1927" s="8" t="s">
        <v>9601</v>
      </c>
      <c r="B1927" s="9" t="s">
        <v>14</v>
      </c>
      <c r="C1927" s="10" t="s">
        <v>9602</v>
      </c>
      <c r="D1927" s="10" t="s">
        <v>9603</v>
      </c>
      <c r="E1927" s="10" t="s">
        <v>9604</v>
      </c>
      <c r="F1927" s="10" t="s">
        <v>17</v>
      </c>
      <c r="G1927" s="10" t="s">
        <v>9505</v>
      </c>
      <c r="H1927" s="12">
        <v>2018</v>
      </c>
      <c r="I1927" s="10" t="s">
        <v>77</v>
      </c>
      <c r="J1927" s="10" t="s">
        <v>395</v>
      </c>
      <c r="K1927" s="10" t="s">
        <v>334</v>
      </c>
      <c r="L1927" s="10" t="s">
        <v>9605</v>
      </c>
    </row>
    <row r="1928" spans="1:12" ht="20" customHeight="1" x14ac:dyDescent="0.15">
      <c r="A1928" s="8" t="s">
        <v>9606</v>
      </c>
      <c r="B1928" s="9" t="s">
        <v>24</v>
      </c>
      <c r="C1928" s="10" t="s">
        <v>9607</v>
      </c>
      <c r="D1928" s="11"/>
      <c r="E1928" s="10" t="s">
        <v>9608</v>
      </c>
      <c r="F1928" s="10" t="s">
        <v>133</v>
      </c>
      <c r="G1928" s="10" t="s">
        <v>9505</v>
      </c>
      <c r="H1928" s="12">
        <v>2020</v>
      </c>
      <c r="I1928" s="10" t="s">
        <v>29</v>
      </c>
      <c r="J1928" s="10" t="s">
        <v>37</v>
      </c>
      <c r="K1928" s="10" t="s">
        <v>665</v>
      </c>
      <c r="L1928" s="10" t="s">
        <v>9609</v>
      </c>
    </row>
    <row r="1929" spans="1:12" ht="20" customHeight="1" x14ac:dyDescent="0.15">
      <c r="A1929" s="8" t="s">
        <v>9610</v>
      </c>
      <c r="B1929" s="9" t="s">
        <v>14</v>
      </c>
      <c r="C1929" s="10" t="s">
        <v>9611</v>
      </c>
      <c r="D1929" s="10" t="s">
        <v>9612</v>
      </c>
      <c r="E1929" s="11"/>
      <c r="F1929" s="10" t="s">
        <v>17</v>
      </c>
      <c r="G1929" s="10" t="s">
        <v>9613</v>
      </c>
      <c r="H1929" s="12">
        <v>2020</v>
      </c>
      <c r="I1929" s="10" t="s">
        <v>29</v>
      </c>
      <c r="J1929" s="10" t="s">
        <v>1361</v>
      </c>
      <c r="K1929" s="10" t="s">
        <v>21</v>
      </c>
      <c r="L1929" s="10" t="s">
        <v>9614</v>
      </c>
    </row>
    <row r="1930" spans="1:12" ht="20" customHeight="1" x14ac:dyDescent="0.15">
      <c r="A1930" s="8" t="s">
        <v>9615</v>
      </c>
      <c r="B1930" s="9" t="s">
        <v>14</v>
      </c>
      <c r="C1930" s="10" t="s">
        <v>9616</v>
      </c>
      <c r="D1930" s="10" t="s">
        <v>9617</v>
      </c>
      <c r="E1930" s="10" t="s">
        <v>9618</v>
      </c>
      <c r="F1930" s="10" t="s">
        <v>9619</v>
      </c>
      <c r="G1930" s="10" t="s">
        <v>9613</v>
      </c>
      <c r="H1930" s="12">
        <v>2019</v>
      </c>
      <c r="I1930" s="10" t="s">
        <v>111</v>
      </c>
      <c r="J1930" s="10" t="s">
        <v>4399</v>
      </c>
      <c r="K1930" s="10" t="s">
        <v>104</v>
      </c>
      <c r="L1930" s="10" t="s">
        <v>9620</v>
      </c>
    </row>
    <row r="1931" spans="1:12" ht="20" customHeight="1" x14ac:dyDescent="0.15">
      <c r="A1931" s="8" t="s">
        <v>9621</v>
      </c>
      <c r="B1931" s="9" t="s">
        <v>24</v>
      </c>
      <c r="C1931" s="10" t="s">
        <v>9622</v>
      </c>
      <c r="D1931" s="11"/>
      <c r="E1931" s="10" t="s">
        <v>9623</v>
      </c>
      <c r="F1931" s="10" t="s">
        <v>352</v>
      </c>
      <c r="G1931" s="10" t="s">
        <v>9613</v>
      </c>
      <c r="H1931" s="12">
        <v>2010</v>
      </c>
      <c r="I1931" s="10" t="s">
        <v>29</v>
      </c>
      <c r="J1931" s="10" t="s">
        <v>232</v>
      </c>
      <c r="K1931" s="10" t="s">
        <v>480</v>
      </c>
      <c r="L1931" s="10" t="s">
        <v>9624</v>
      </c>
    </row>
    <row r="1932" spans="1:12" ht="20" customHeight="1" x14ac:dyDescent="0.15">
      <c r="A1932" s="8" t="s">
        <v>9625</v>
      </c>
      <c r="B1932" s="9" t="s">
        <v>24</v>
      </c>
      <c r="C1932" s="10" t="s">
        <v>9626</v>
      </c>
      <c r="D1932" s="11"/>
      <c r="E1932" s="10" t="s">
        <v>9627</v>
      </c>
      <c r="F1932" s="10" t="s">
        <v>17</v>
      </c>
      <c r="G1932" s="10" t="s">
        <v>9613</v>
      </c>
      <c r="H1932" s="12">
        <v>2020</v>
      </c>
      <c r="I1932" s="10" t="s">
        <v>111</v>
      </c>
      <c r="J1932" s="10" t="s">
        <v>121</v>
      </c>
      <c r="K1932" s="10" t="s">
        <v>227</v>
      </c>
      <c r="L1932" s="10" t="s">
        <v>9628</v>
      </c>
    </row>
    <row r="1933" spans="1:12" ht="20" customHeight="1" x14ac:dyDescent="0.15">
      <c r="A1933" s="8" t="s">
        <v>9629</v>
      </c>
      <c r="B1933" s="9" t="s">
        <v>14</v>
      </c>
      <c r="C1933" s="10" t="s">
        <v>9630</v>
      </c>
      <c r="D1933" s="10" t="s">
        <v>9631</v>
      </c>
      <c r="E1933" s="10" t="s">
        <v>9632</v>
      </c>
      <c r="F1933" s="10" t="s">
        <v>9633</v>
      </c>
      <c r="G1933" s="10" t="s">
        <v>9613</v>
      </c>
      <c r="H1933" s="12">
        <v>2018</v>
      </c>
      <c r="I1933" s="10" t="s">
        <v>29</v>
      </c>
      <c r="J1933" s="10" t="s">
        <v>7626</v>
      </c>
      <c r="K1933" s="10" t="s">
        <v>251</v>
      </c>
      <c r="L1933" s="10" t="s">
        <v>9634</v>
      </c>
    </row>
    <row r="1934" spans="1:12" ht="20" customHeight="1" x14ac:dyDescent="0.15">
      <c r="A1934" s="8" t="s">
        <v>9635</v>
      </c>
      <c r="B1934" s="9" t="s">
        <v>14</v>
      </c>
      <c r="C1934" s="10" t="s">
        <v>9636</v>
      </c>
      <c r="D1934" s="10" t="s">
        <v>9637</v>
      </c>
      <c r="E1934" s="10" t="s">
        <v>9638</v>
      </c>
      <c r="F1934" s="10" t="s">
        <v>17</v>
      </c>
      <c r="G1934" s="10" t="s">
        <v>9613</v>
      </c>
      <c r="H1934" s="12">
        <v>2020</v>
      </c>
      <c r="I1934" s="10" t="s">
        <v>320</v>
      </c>
      <c r="J1934" s="10" t="s">
        <v>333</v>
      </c>
      <c r="K1934" s="10" t="s">
        <v>7438</v>
      </c>
      <c r="L1934" s="10" t="s">
        <v>9639</v>
      </c>
    </row>
    <row r="1935" spans="1:12" ht="20" customHeight="1" x14ac:dyDescent="0.15">
      <c r="A1935" s="8" t="s">
        <v>9640</v>
      </c>
      <c r="B1935" s="9" t="s">
        <v>14</v>
      </c>
      <c r="C1935" s="10" t="s">
        <v>9641</v>
      </c>
      <c r="D1935" s="11"/>
      <c r="E1935" s="10" t="s">
        <v>9642</v>
      </c>
      <c r="F1935" s="10" t="s">
        <v>17</v>
      </c>
      <c r="G1935" s="10" t="s">
        <v>9613</v>
      </c>
      <c r="H1935" s="12">
        <v>2020</v>
      </c>
      <c r="I1935" s="10" t="s">
        <v>29</v>
      </c>
      <c r="J1935" s="10" t="s">
        <v>7626</v>
      </c>
      <c r="K1935" s="10" t="s">
        <v>1028</v>
      </c>
      <c r="L1935" s="10" t="s">
        <v>9643</v>
      </c>
    </row>
    <row r="1936" spans="1:12" ht="20" customHeight="1" x14ac:dyDescent="0.15">
      <c r="A1936" s="8" t="s">
        <v>9644</v>
      </c>
      <c r="B1936" s="9" t="s">
        <v>24</v>
      </c>
      <c r="C1936" s="10" t="s">
        <v>9645</v>
      </c>
      <c r="D1936" s="11"/>
      <c r="E1936" s="10" t="s">
        <v>9646</v>
      </c>
      <c r="F1936" s="10" t="s">
        <v>184</v>
      </c>
      <c r="G1936" s="10" t="s">
        <v>9613</v>
      </c>
      <c r="H1936" s="12">
        <v>2020</v>
      </c>
      <c r="I1936" s="10" t="s">
        <v>29</v>
      </c>
      <c r="J1936" s="10" t="s">
        <v>2777</v>
      </c>
      <c r="K1936" s="10" t="s">
        <v>3489</v>
      </c>
      <c r="L1936" s="10" t="s">
        <v>9647</v>
      </c>
    </row>
    <row r="1937" spans="1:12" ht="20" customHeight="1" x14ac:dyDescent="0.15">
      <c r="A1937" s="8" t="s">
        <v>9648</v>
      </c>
      <c r="B1937" s="9" t="s">
        <v>14</v>
      </c>
      <c r="C1937" s="10" t="s">
        <v>9649</v>
      </c>
      <c r="D1937" s="10" t="s">
        <v>9650</v>
      </c>
      <c r="E1937" s="11"/>
      <c r="F1937" s="10" t="s">
        <v>17</v>
      </c>
      <c r="G1937" s="10" t="s">
        <v>9651</v>
      </c>
      <c r="H1937" s="12">
        <v>2012</v>
      </c>
      <c r="I1937" s="10" t="s">
        <v>19</v>
      </c>
      <c r="J1937" s="10" t="s">
        <v>302</v>
      </c>
      <c r="K1937" s="10" t="s">
        <v>21</v>
      </c>
      <c r="L1937" s="10" t="s">
        <v>9652</v>
      </c>
    </row>
    <row r="1938" spans="1:12" ht="20" customHeight="1" x14ac:dyDescent="0.15">
      <c r="A1938" s="8" t="s">
        <v>9653</v>
      </c>
      <c r="B1938" s="9" t="s">
        <v>14</v>
      </c>
      <c r="C1938" s="10" t="s">
        <v>9654</v>
      </c>
      <c r="D1938" s="10" t="s">
        <v>9655</v>
      </c>
      <c r="E1938" s="10" t="s">
        <v>585</v>
      </c>
      <c r="F1938" s="10" t="s">
        <v>17</v>
      </c>
      <c r="G1938" s="10" t="s">
        <v>9651</v>
      </c>
      <c r="H1938" s="12">
        <v>2020</v>
      </c>
      <c r="I1938" s="10" t="s">
        <v>29</v>
      </c>
      <c r="J1938" s="10" t="s">
        <v>1563</v>
      </c>
      <c r="K1938" s="10" t="s">
        <v>1556</v>
      </c>
      <c r="L1938" s="10" t="s">
        <v>9656</v>
      </c>
    </row>
    <row r="1939" spans="1:12" ht="20" customHeight="1" x14ac:dyDescent="0.15">
      <c r="A1939" s="8" t="s">
        <v>9657</v>
      </c>
      <c r="B1939" s="9" t="s">
        <v>14</v>
      </c>
      <c r="C1939" s="10" t="s">
        <v>9658</v>
      </c>
      <c r="D1939" s="10" t="s">
        <v>9659</v>
      </c>
      <c r="E1939" s="10" t="s">
        <v>9660</v>
      </c>
      <c r="F1939" s="10" t="s">
        <v>17</v>
      </c>
      <c r="G1939" s="10" t="s">
        <v>9651</v>
      </c>
      <c r="H1939" s="12">
        <v>2020</v>
      </c>
      <c r="I1939" s="10" t="s">
        <v>320</v>
      </c>
      <c r="J1939" s="10" t="s">
        <v>617</v>
      </c>
      <c r="K1939" s="10" t="s">
        <v>322</v>
      </c>
      <c r="L1939" s="10" t="s">
        <v>9661</v>
      </c>
    </row>
    <row r="1940" spans="1:12" ht="20" customHeight="1" x14ac:dyDescent="0.15">
      <c r="A1940" s="8" t="s">
        <v>9662</v>
      </c>
      <c r="B1940" s="9" t="s">
        <v>14</v>
      </c>
      <c r="C1940" s="10" t="s">
        <v>9663</v>
      </c>
      <c r="D1940" s="10" t="s">
        <v>9650</v>
      </c>
      <c r="E1940" s="10" t="s">
        <v>9664</v>
      </c>
      <c r="F1940" s="10" t="s">
        <v>796</v>
      </c>
      <c r="G1940" s="10" t="s">
        <v>9665</v>
      </c>
      <c r="H1940" s="12">
        <v>2002</v>
      </c>
      <c r="I1940" s="10" t="s">
        <v>19</v>
      </c>
      <c r="J1940" s="10" t="s">
        <v>199</v>
      </c>
      <c r="K1940" s="10" t="s">
        <v>2445</v>
      </c>
      <c r="L1940" s="10" t="s">
        <v>9666</v>
      </c>
    </row>
    <row r="1941" spans="1:12" ht="20" customHeight="1" x14ac:dyDescent="0.15">
      <c r="A1941" s="8" t="s">
        <v>9667</v>
      </c>
      <c r="B1941" s="9" t="s">
        <v>14</v>
      </c>
      <c r="C1941" s="10" t="s">
        <v>9668</v>
      </c>
      <c r="D1941" s="10" t="s">
        <v>9669</v>
      </c>
      <c r="E1941" s="10" t="s">
        <v>9670</v>
      </c>
      <c r="F1941" s="10" t="s">
        <v>47</v>
      </c>
      <c r="G1941" s="10" t="s">
        <v>9665</v>
      </c>
      <c r="H1941" s="12">
        <v>2013</v>
      </c>
      <c r="I1941" s="10" t="s">
        <v>111</v>
      </c>
      <c r="J1941" s="10" t="s">
        <v>85</v>
      </c>
      <c r="K1941" s="10" t="s">
        <v>70</v>
      </c>
      <c r="L1941" s="10" t="s">
        <v>9671</v>
      </c>
    </row>
    <row r="1942" spans="1:12" ht="20" customHeight="1" x14ac:dyDescent="0.15">
      <c r="A1942" s="8" t="s">
        <v>9672</v>
      </c>
      <c r="B1942" s="9" t="s">
        <v>14</v>
      </c>
      <c r="C1942" s="10" t="s">
        <v>9673</v>
      </c>
      <c r="D1942" s="10" t="s">
        <v>9674</v>
      </c>
      <c r="E1942" s="10" t="s">
        <v>9675</v>
      </c>
      <c r="F1942" s="10" t="s">
        <v>47</v>
      </c>
      <c r="G1942" s="10" t="s">
        <v>9665</v>
      </c>
      <c r="H1942" s="12">
        <v>2014</v>
      </c>
      <c r="I1942" s="10" t="s">
        <v>77</v>
      </c>
      <c r="J1942" s="10" t="s">
        <v>9676</v>
      </c>
      <c r="K1942" s="10" t="s">
        <v>494</v>
      </c>
      <c r="L1942" s="10" t="s">
        <v>9677</v>
      </c>
    </row>
    <row r="1943" spans="1:12" ht="20" customHeight="1" x14ac:dyDescent="0.15">
      <c r="A1943" s="8" t="s">
        <v>9678</v>
      </c>
      <c r="B1943" s="9" t="s">
        <v>14</v>
      </c>
      <c r="C1943" s="10" t="s">
        <v>9679</v>
      </c>
      <c r="D1943" s="10" t="s">
        <v>1679</v>
      </c>
      <c r="E1943" s="10" t="s">
        <v>9680</v>
      </c>
      <c r="F1943" s="10" t="s">
        <v>47</v>
      </c>
      <c r="G1943" s="10" t="s">
        <v>9665</v>
      </c>
      <c r="H1943" s="12">
        <v>2008</v>
      </c>
      <c r="I1943" s="10" t="s">
        <v>29</v>
      </c>
      <c r="J1943" s="10" t="s">
        <v>1162</v>
      </c>
      <c r="K1943" s="10" t="s">
        <v>192</v>
      </c>
      <c r="L1943" s="10" t="s">
        <v>9681</v>
      </c>
    </row>
    <row r="1944" spans="1:12" ht="20" customHeight="1" x14ac:dyDescent="0.15">
      <c r="A1944" s="8" t="s">
        <v>9682</v>
      </c>
      <c r="B1944" s="9" t="s">
        <v>14</v>
      </c>
      <c r="C1944" s="10" t="s">
        <v>9683</v>
      </c>
      <c r="D1944" s="10" t="s">
        <v>9297</v>
      </c>
      <c r="E1944" s="10" t="s">
        <v>9684</v>
      </c>
      <c r="F1944" s="10" t="s">
        <v>47</v>
      </c>
      <c r="G1944" s="10" t="s">
        <v>9665</v>
      </c>
      <c r="H1944" s="12">
        <v>2003</v>
      </c>
      <c r="I1944" s="10" t="s">
        <v>111</v>
      </c>
      <c r="J1944" s="10" t="s">
        <v>1081</v>
      </c>
      <c r="K1944" s="10" t="s">
        <v>192</v>
      </c>
      <c r="L1944" s="10" t="s">
        <v>9685</v>
      </c>
    </row>
    <row r="1945" spans="1:12" ht="20" customHeight="1" x14ac:dyDescent="0.15">
      <c r="A1945" s="8" t="s">
        <v>9686</v>
      </c>
      <c r="B1945" s="9" t="s">
        <v>14</v>
      </c>
      <c r="C1945" s="10" t="s">
        <v>9687</v>
      </c>
      <c r="D1945" s="10" t="s">
        <v>9674</v>
      </c>
      <c r="E1945" s="10" t="s">
        <v>9688</v>
      </c>
      <c r="F1945" s="10" t="s">
        <v>47</v>
      </c>
      <c r="G1945" s="10" t="s">
        <v>9665</v>
      </c>
      <c r="H1945" s="12">
        <v>2009</v>
      </c>
      <c r="I1945" s="10" t="s">
        <v>77</v>
      </c>
      <c r="J1945" s="10" t="s">
        <v>321</v>
      </c>
      <c r="K1945" s="10" t="s">
        <v>179</v>
      </c>
      <c r="L1945" s="10" t="s">
        <v>9689</v>
      </c>
    </row>
    <row r="1946" spans="1:12" ht="20" customHeight="1" x14ac:dyDescent="0.15">
      <c r="A1946" s="8" t="s">
        <v>9690</v>
      </c>
      <c r="B1946" s="9" t="s">
        <v>14</v>
      </c>
      <c r="C1946" s="10" t="s">
        <v>9691</v>
      </c>
      <c r="D1946" s="10" t="s">
        <v>9692</v>
      </c>
      <c r="E1946" s="10" t="s">
        <v>9693</v>
      </c>
      <c r="F1946" s="10" t="s">
        <v>47</v>
      </c>
      <c r="G1946" s="10" t="s">
        <v>9665</v>
      </c>
      <c r="H1946" s="12">
        <v>2007</v>
      </c>
      <c r="I1946" s="10" t="s">
        <v>77</v>
      </c>
      <c r="J1946" s="10" t="s">
        <v>695</v>
      </c>
      <c r="K1946" s="10" t="s">
        <v>192</v>
      </c>
      <c r="L1946" s="10" t="s">
        <v>9694</v>
      </c>
    </row>
    <row r="1947" spans="1:12" ht="20" customHeight="1" x14ac:dyDescent="0.15">
      <c r="A1947" s="8" t="s">
        <v>9695</v>
      </c>
      <c r="B1947" s="9" t="s">
        <v>14</v>
      </c>
      <c r="C1947" s="10" t="s">
        <v>9696</v>
      </c>
      <c r="D1947" s="10" t="s">
        <v>9311</v>
      </c>
      <c r="E1947" s="10" t="s">
        <v>9697</v>
      </c>
      <c r="F1947" s="10" t="s">
        <v>47</v>
      </c>
      <c r="G1947" s="10" t="s">
        <v>9665</v>
      </c>
      <c r="H1947" s="12">
        <v>1999</v>
      </c>
      <c r="I1947" s="10" t="s">
        <v>77</v>
      </c>
      <c r="J1947" s="10" t="s">
        <v>5731</v>
      </c>
      <c r="K1947" s="10" t="s">
        <v>575</v>
      </c>
      <c r="L1947" s="10" t="s">
        <v>9698</v>
      </c>
    </row>
    <row r="1948" spans="1:12" ht="20" customHeight="1" x14ac:dyDescent="0.15">
      <c r="A1948" s="8" t="s">
        <v>9699</v>
      </c>
      <c r="B1948" s="9" t="s">
        <v>14</v>
      </c>
      <c r="C1948" s="10" t="s">
        <v>9700</v>
      </c>
      <c r="D1948" s="10" t="s">
        <v>9701</v>
      </c>
      <c r="E1948" s="10" t="s">
        <v>9702</v>
      </c>
      <c r="F1948" s="10" t="s">
        <v>47</v>
      </c>
      <c r="G1948" s="10" t="s">
        <v>9665</v>
      </c>
      <c r="H1948" s="12">
        <v>2007</v>
      </c>
      <c r="I1948" s="10" t="s">
        <v>77</v>
      </c>
      <c r="J1948" s="10" t="s">
        <v>1081</v>
      </c>
      <c r="K1948" s="10" t="s">
        <v>251</v>
      </c>
      <c r="L1948" s="10" t="s">
        <v>9703</v>
      </c>
    </row>
    <row r="1949" spans="1:12" ht="20" customHeight="1" x14ac:dyDescent="0.15">
      <c r="A1949" s="8" t="s">
        <v>9704</v>
      </c>
      <c r="B1949" s="9" t="s">
        <v>14</v>
      </c>
      <c r="C1949" s="10" t="s">
        <v>9705</v>
      </c>
      <c r="D1949" s="10" t="s">
        <v>9706</v>
      </c>
      <c r="E1949" s="10" t="s">
        <v>9707</v>
      </c>
      <c r="F1949" s="10" t="s">
        <v>47</v>
      </c>
      <c r="G1949" s="10" t="s">
        <v>9665</v>
      </c>
      <c r="H1949" s="12">
        <v>2007</v>
      </c>
      <c r="I1949" s="10" t="s">
        <v>111</v>
      </c>
      <c r="J1949" s="10" t="s">
        <v>4991</v>
      </c>
      <c r="K1949" s="10" t="s">
        <v>192</v>
      </c>
      <c r="L1949" s="10" t="s">
        <v>9708</v>
      </c>
    </row>
    <row r="1950" spans="1:12" ht="20" customHeight="1" x14ac:dyDescent="0.15">
      <c r="A1950" s="8" t="s">
        <v>9709</v>
      </c>
      <c r="B1950" s="9" t="s">
        <v>24</v>
      </c>
      <c r="C1950" s="10" t="s">
        <v>9710</v>
      </c>
      <c r="D1950" s="11"/>
      <c r="E1950" s="11"/>
      <c r="F1950" s="10" t="s">
        <v>17</v>
      </c>
      <c r="G1950" s="10" t="s">
        <v>9665</v>
      </c>
      <c r="H1950" s="12">
        <v>2020</v>
      </c>
      <c r="I1950" s="10" t="s">
        <v>111</v>
      </c>
      <c r="J1950" s="10" t="s">
        <v>37</v>
      </c>
      <c r="K1950" s="10" t="s">
        <v>1070</v>
      </c>
      <c r="L1950" s="10" t="s">
        <v>9711</v>
      </c>
    </row>
    <row r="1951" spans="1:12" ht="20" customHeight="1" x14ac:dyDescent="0.15">
      <c r="A1951" s="8" t="s">
        <v>9712</v>
      </c>
      <c r="B1951" s="9" t="s">
        <v>24</v>
      </c>
      <c r="C1951" s="10" t="s">
        <v>9713</v>
      </c>
      <c r="D1951" s="11"/>
      <c r="E1951" s="10" t="s">
        <v>9714</v>
      </c>
      <c r="F1951" s="10" t="s">
        <v>17</v>
      </c>
      <c r="G1951" s="10" t="s">
        <v>9715</v>
      </c>
      <c r="H1951" s="12">
        <v>2019</v>
      </c>
      <c r="I1951" s="10" t="s">
        <v>29</v>
      </c>
      <c r="J1951" s="10" t="s">
        <v>121</v>
      </c>
      <c r="K1951" s="10" t="s">
        <v>157</v>
      </c>
      <c r="L1951" s="10" t="s">
        <v>9716</v>
      </c>
    </row>
    <row r="1952" spans="1:12" ht="20" customHeight="1" x14ac:dyDescent="0.15">
      <c r="A1952" s="8" t="s">
        <v>9717</v>
      </c>
      <c r="B1952" s="9" t="s">
        <v>24</v>
      </c>
      <c r="C1952" s="10" t="s">
        <v>9718</v>
      </c>
      <c r="D1952" s="11"/>
      <c r="E1952" s="10" t="s">
        <v>9719</v>
      </c>
      <c r="F1952" s="10" t="s">
        <v>17</v>
      </c>
      <c r="G1952" s="10" t="s">
        <v>9720</v>
      </c>
      <c r="H1952" s="12">
        <v>2020</v>
      </c>
      <c r="I1952" s="10" t="s">
        <v>77</v>
      </c>
      <c r="J1952" s="10" t="s">
        <v>121</v>
      </c>
      <c r="K1952" s="10" t="s">
        <v>227</v>
      </c>
      <c r="L1952" s="10" t="s">
        <v>9721</v>
      </c>
    </row>
    <row r="1953" spans="1:12" ht="20" customHeight="1" x14ac:dyDescent="0.15">
      <c r="A1953" s="8" t="s">
        <v>9722</v>
      </c>
      <c r="B1953" s="9" t="s">
        <v>14</v>
      </c>
      <c r="C1953" s="10" t="s">
        <v>9723</v>
      </c>
      <c r="D1953" s="10" t="s">
        <v>9724</v>
      </c>
      <c r="E1953" s="10" t="s">
        <v>9725</v>
      </c>
      <c r="F1953" s="10" t="s">
        <v>47</v>
      </c>
      <c r="G1953" s="10" t="s">
        <v>9720</v>
      </c>
      <c r="H1953" s="12">
        <v>2015</v>
      </c>
      <c r="I1953" s="10" t="s">
        <v>77</v>
      </c>
      <c r="J1953" s="10" t="s">
        <v>302</v>
      </c>
      <c r="K1953" s="10" t="s">
        <v>70</v>
      </c>
      <c r="L1953" s="10" t="s">
        <v>9726</v>
      </c>
    </row>
    <row r="1954" spans="1:12" ht="20" customHeight="1" x14ac:dyDescent="0.15">
      <c r="A1954" s="8" t="s">
        <v>9727</v>
      </c>
      <c r="B1954" s="9" t="s">
        <v>24</v>
      </c>
      <c r="C1954" s="10" t="s">
        <v>9728</v>
      </c>
      <c r="D1954" s="11"/>
      <c r="E1954" s="11"/>
      <c r="F1954" s="10" t="s">
        <v>2110</v>
      </c>
      <c r="G1954" s="10" t="s">
        <v>9729</v>
      </c>
      <c r="H1954" s="12">
        <v>2020</v>
      </c>
      <c r="I1954" s="10" t="s">
        <v>77</v>
      </c>
      <c r="J1954" s="10" t="s">
        <v>37</v>
      </c>
      <c r="K1954" s="10" t="s">
        <v>90</v>
      </c>
      <c r="L1954" s="10" t="s">
        <v>9730</v>
      </c>
    </row>
    <row r="1955" spans="1:12" ht="20" customHeight="1" x14ac:dyDescent="0.15">
      <c r="A1955" s="8" t="s">
        <v>9731</v>
      </c>
      <c r="B1955" s="9" t="s">
        <v>24</v>
      </c>
      <c r="C1955" s="10" t="s">
        <v>9732</v>
      </c>
      <c r="D1955" s="11"/>
      <c r="E1955" s="11"/>
      <c r="F1955" s="11"/>
      <c r="G1955" s="10" t="s">
        <v>9729</v>
      </c>
      <c r="H1955" s="12">
        <v>2020</v>
      </c>
      <c r="I1955" s="10" t="s">
        <v>171</v>
      </c>
      <c r="J1955" s="10" t="s">
        <v>232</v>
      </c>
      <c r="K1955" s="10" t="s">
        <v>265</v>
      </c>
      <c r="L1955" s="10" t="s">
        <v>9733</v>
      </c>
    </row>
    <row r="1956" spans="1:12" ht="20" customHeight="1" x14ac:dyDescent="0.15">
      <c r="A1956" s="8" t="s">
        <v>9734</v>
      </c>
      <c r="B1956" s="9" t="s">
        <v>14</v>
      </c>
      <c r="C1956" s="10" t="s">
        <v>9735</v>
      </c>
      <c r="D1956" s="10" t="s">
        <v>5006</v>
      </c>
      <c r="E1956" s="10" t="s">
        <v>9736</v>
      </c>
      <c r="F1956" s="11"/>
      <c r="G1956" s="10" t="s">
        <v>9729</v>
      </c>
      <c r="H1956" s="12">
        <v>2016</v>
      </c>
      <c r="I1956" s="10" t="s">
        <v>29</v>
      </c>
      <c r="J1956" s="10" t="s">
        <v>321</v>
      </c>
      <c r="K1956" s="10" t="s">
        <v>104</v>
      </c>
      <c r="L1956" s="10" t="s">
        <v>9737</v>
      </c>
    </row>
    <row r="1957" spans="1:12" ht="20" customHeight="1" x14ac:dyDescent="0.15">
      <c r="A1957" s="8" t="s">
        <v>9738</v>
      </c>
      <c r="B1957" s="9" t="s">
        <v>24</v>
      </c>
      <c r="C1957" s="10" t="s">
        <v>9739</v>
      </c>
      <c r="D1957" s="11"/>
      <c r="E1957" s="10" t="s">
        <v>9740</v>
      </c>
      <c r="F1957" s="10" t="s">
        <v>17</v>
      </c>
      <c r="G1957" s="10" t="s">
        <v>9729</v>
      </c>
      <c r="H1957" s="12">
        <v>2020</v>
      </c>
      <c r="I1957" s="10" t="s">
        <v>29</v>
      </c>
      <c r="J1957" s="10" t="s">
        <v>37</v>
      </c>
      <c r="K1957" s="10" t="s">
        <v>227</v>
      </c>
      <c r="L1957" s="10" t="s">
        <v>9741</v>
      </c>
    </row>
    <row r="1958" spans="1:12" ht="20" customHeight="1" x14ac:dyDescent="0.15">
      <c r="A1958" s="8" t="s">
        <v>9742</v>
      </c>
      <c r="B1958" s="9" t="s">
        <v>24</v>
      </c>
      <c r="C1958" s="10" t="s">
        <v>9743</v>
      </c>
      <c r="D1958" s="11"/>
      <c r="E1958" s="10" t="s">
        <v>9744</v>
      </c>
      <c r="F1958" s="10" t="s">
        <v>634</v>
      </c>
      <c r="G1958" s="10" t="s">
        <v>9729</v>
      </c>
      <c r="H1958" s="12">
        <v>2020</v>
      </c>
      <c r="I1958" s="10" t="s">
        <v>29</v>
      </c>
      <c r="J1958" s="10" t="s">
        <v>37</v>
      </c>
      <c r="K1958" s="10" t="s">
        <v>31</v>
      </c>
      <c r="L1958" s="10" t="s">
        <v>9745</v>
      </c>
    </row>
    <row r="1959" spans="1:12" ht="20" customHeight="1" x14ac:dyDescent="0.15">
      <c r="A1959" s="8" t="s">
        <v>9746</v>
      </c>
      <c r="B1959" s="9" t="s">
        <v>14</v>
      </c>
      <c r="C1959" s="10" t="s">
        <v>9747</v>
      </c>
      <c r="D1959" s="11"/>
      <c r="E1959" s="10" t="s">
        <v>9748</v>
      </c>
      <c r="F1959" s="11"/>
      <c r="G1959" s="10" t="s">
        <v>9729</v>
      </c>
      <c r="H1959" s="12">
        <v>2019</v>
      </c>
      <c r="I1959" s="10" t="s">
        <v>29</v>
      </c>
      <c r="J1959" s="10" t="s">
        <v>9437</v>
      </c>
      <c r="K1959" s="10" t="s">
        <v>2445</v>
      </c>
      <c r="L1959" s="10" t="s">
        <v>9749</v>
      </c>
    </row>
    <row r="1960" spans="1:12" ht="20" customHeight="1" x14ac:dyDescent="0.15">
      <c r="A1960" s="8" t="s">
        <v>9750</v>
      </c>
      <c r="B1960" s="9" t="s">
        <v>14</v>
      </c>
      <c r="C1960" s="10" t="s">
        <v>9751</v>
      </c>
      <c r="D1960" s="10" t="s">
        <v>9752</v>
      </c>
      <c r="E1960" s="10" t="s">
        <v>9753</v>
      </c>
      <c r="F1960" s="10" t="s">
        <v>3809</v>
      </c>
      <c r="G1960" s="10" t="s">
        <v>9754</v>
      </c>
      <c r="H1960" s="12">
        <v>2011</v>
      </c>
      <c r="I1960" s="10" t="s">
        <v>19</v>
      </c>
      <c r="J1960" s="10" t="s">
        <v>103</v>
      </c>
      <c r="K1960" s="10" t="s">
        <v>9755</v>
      </c>
      <c r="L1960" s="10" t="s">
        <v>9756</v>
      </c>
    </row>
    <row r="1961" spans="1:12" ht="20" customHeight="1" x14ac:dyDescent="0.15">
      <c r="A1961" s="8" t="s">
        <v>9757</v>
      </c>
      <c r="B1961" s="9" t="s">
        <v>24</v>
      </c>
      <c r="C1961" s="10" t="s">
        <v>9758</v>
      </c>
      <c r="D1961" s="11"/>
      <c r="E1961" s="10" t="s">
        <v>9759</v>
      </c>
      <c r="F1961" s="10" t="s">
        <v>17</v>
      </c>
      <c r="G1961" s="10" t="s">
        <v>9754</v>
      </c>
      <c r="H1961" s="12">
        <v>2020</v>
      </c>
      <c r="I1961" s="10" t="s">
        <v>29</v>
      </c>
      <c r="J1961" s="10" t="s">
        <v>121</v>
      </c>
      <c r="K1961" s="10" t="s">
        <v>1070</v>
      </c>
      <c r="L1961" s="10" t="s">
        <v>9760</v>
      </c>
    </row>
    <row r="1962" spans="1:12" ht="20" customHeight="1" x14ac:dyDescent="0.15">
      <c r="A1962" s="8" t="s">
        <v>9761</v>
      </c>
      <c r="B1962" s="9" t="s">
        <v>14</v>
      </c>
      <c r="C1962" s="10" t="s">
        <v>9762</v>
      </c>
      <c r="D1962" s="10" t="s">
        <v>9763</v>
      </c>
      <c r="E1962" s="10" t="s">
        <v>9764</v>
      </c>
      <c r="F1962" s="10" t="s">
        <v>76</v>
      </c>
      <c r="G1962" s="10" t="s">
        <v>9765</v>
      </c>
      <c r="H1962" s="12">
        <v>2020</v>
      </c>
      <c r="I1962" s="10" t="s">
        <v>19</v>
      </c>
      <c r="J1962" s="10" t="s">
        <v>288</v>
      </c>
      <c r="K1962" s="10" t="s">
        <v>3163</v>
      </c>
      <c r="L1962" s="10" t="s">
        <v>9766</v>
      </c>
    </row>
    <row r="1963" spans="1:12" ht="20" customHeight="1" x14ac:dyDescent="0.15">
      <c r="A1963" s="8" t="s">
        <v>9767</v>
      </c>
      <c r="B1963" s="9" t="s">
        <v>14</v>
      </c>
      <c r="C1963" s="10" t="s">
        <v>9768</v>
      </c>
      <c r="D1963" s="10" t="s">
        <v>9769</v>
      </c>
      <c r="E1963" s="10" t="s">
        <v>9770</v>
      </c>
      <c r="F1963" s="10" t="s">
        <v>17</v>
      </c>
      <c r="G1963" s="10" t="s">
        <v>9771</v>
      </c>
      <c r="H1963" s="12">
        <v>2020</v>
      </c>
      <c r="I1963" s="10" t="s">
        <v>429</v>
      </c>
      <c r="J1963" s="10" t="s">
        <v>400</v>
      </c>
      <c r="K1963" s="10" t="s">
        <v>21</v>
      </c>
      <c r="L1963" s="10" t="s">
        <v>9772</v>
      </c>
    </row>
    <row r="1964" spans="1:12" ht="20" customHeight="1" x14ac:dyDescent="0.15">
      <c r="A1964" s="8" t="s">
        <v>9773</v>
      </c>
      <c r="B1964" s="9" t="s">
        <v>24</v>
      </c>
      <c r="C1964" s="10" t="s">
        <v>9774</v>
      </c>
      <c r="D1964" s="11"/>
      <c r="E1964" s="11"/>
      <c r="F1964" s="10" t="s">
        <v>17</v>
      </c>
      <c r="G1964" s="10" t="s">
        <v>9771</v>
      </c>
      <c r="H1964" s="12">
        <v>2020</v>
      </c>
      <c r="I1964" s="10" t="s">
        <v>29</v>
      </c>
      <c r="J1964" s="10" t="s">
        <v>37</v>
      </c>
      <c r="K1964" s="10" t="s">
        <v>1070</v>
      </c>
      <c r="L1964" s="10" t="s">
        <v>9775</v>
      </c>
    </row>
    <row r="1965" spans="1:12" ht="20" customHeight="1" x14ac:dyDescent="0.15">
      <c r="A1965" s="8" t="s">
        <v>9776</v>
      </c>
      <c r="B1965" s="9" t="s">
        <v>14</v>
      </c>
      <c r="C1965" s="10" t="s">
        <v>9777</v>
      </c>
      <c r="D1965" s="10" t="s">
        <v>9778</v>
      </c>
      <c r="E1965" s="11"/>
      <c r="F1965" s="10" t="s">
        <v>17</v>
      </c>
      <c r="G1965" s="10" t="s">
        <v>9779</v>
      </c>
      <c r="H1965" s="12">
        <v>2020</v>
      </c>
      <c r="I1965" s="10" t="s">
        <v>111</v>
      </c>
      <c r="J1965" s="10" t="s">
        <v>9780</v>
      </c>
      <c r="K1965" s="10" t="s">
        <v>21</v>
      </c>
      <c r="L1965" s="10" t="s">
        <v>9781</v>
      </c>
    </row>
    <row r="1966" spans="1:12" ht="20" customHeight="1" x14ac:dyDescent="0.15">
      <c r="A1966" s="8" t="s">
        <v>9782</v>
      </c>
      <c r="B1966" s="9" t="s">
        <v>14</v>
      </c>
      <c r="C1966" s="10" t="s">
        <v>9783</v>
      </c>
      <c r="D1966" s="10" t="s">
        <v>9784</v>
      </c>
      <c r="E1966" s="10" t="s">
        <v>9785</v>
      </c>
      <c r="F1966" s="10" t="s">
        <v>352</v>
      </c>
      <c r="G1966" s="10" t="s">
        <v>9786</v>
      </c>
      <c r="H1966" s="12">
        <v>2018</v>
      </c>
      <c r="I1966" s="10" t="s">
        <v>111</v>
      </c>
      <c r="J1966" s="10" t="s">
        <v>380</v>
      </c>
      <c r="K1966" s="10" t="s">
        <v>104</v>
      </c>
      <c r="L1966" s="10" t="s">
        <v>9787</v>
      </c>
    </row>
    <row r="1967" spans="1:12" ht="20" customHeight="1" x14ac:dyDescent="0.15">
      <c r="A1967" s="8" t="s">
        <v>9788</v>
      </c>
      <c r="B1967" s="9" t="s">
        <v>14</v>
      </c>
      <c r="C1967" s="10" t="s">
        <v>9789</v>
      </c>
      <c r="D1967" s="10" t="s">
        <v>9790</v>
      </c>
      <c r="E1967" s="10" t="s">
        <v>9791</v>
      </c>
      <c r="F1967" s="10" t="s">
        <v>352</v>
      </c>
      <c r="G1967" s="10" t="s">
        <v>9786</v>
      </c>
      <c r="H1967" s="12">
        <v>2016</v>
      </c>
      <c r="I1967" s="10" t="s">
        <v>29</v>
      </c>
      <c r="J1967" s="10" t="s">
        <v>1081</v>
      </c>
      <c r="K1967" s="10" t="s">
        <v>904</v>
      </c>
      <c r="L1967" s="10" t="s">
        <v>9792</v>
      </c>
    </row>
    <row r="1968" spans="1:12" ht="20" customHeight="1" x14ac:dyDescent="0.15">
      <c r="A1968" s="8" t="s">
        <v>9793</v>
      </c>
      <c r="B1968" s="9" t="s">
        <v>14</v>
      </c>
      <c r="C1968" s="10" t="s">
        <v>9794</v>
      </c>
      <c r="D1968" s="10" t="s">
        <v>9795</v>
      </c>
      <c r="E1968" s="10" t="s">
        <v>9796</v>
      </c>
      <c r="F1968" s="10" t="s">
        <v>352</v>
      </c>
      <c r="G1968" s="10" t="s">
        <v>9786</v>
      </c>
      <c r="H1968" s="12">
        <v>2017</v>
      </c>
      <c r="I1968" s="10" t="s">
        <v>29</v>
      </c>
      <c r="J1968" s="10" t="s">
        <v>288</v>
      </c>
      <c r="K1968" s="10" t="s">
        <v>904</v>
      </c>
      <c r="L1968" s="10" t="s">
        <v>9797</v>
      </c>
    </row>
    <row r="1969" spans="1:12" ht="20" customHeight="1" x14ac:dyDescent="0.15">
      <c r="A1969" s="8" t="s">
        <v>9798</v>
      </c>
      <c r="B1969" s="9" t="s">
        <v>14</v>
      </c>
      <c r="C1969" s="10" t="s">
        <v>9799</v>
      </c>
      <c r="D1969" s="10" t="s">
        <v>9795</v>
      </c>
      <c r="E1969" s="10" t="s">
        <v>9800</v>
      </c>
      <c r="F1969" s="10" t="s">
        <v>352</v>
      </c>
      <c r="G1969" s="10" t="s">
        <v>9786</v>
      </c>
      <c r="H1969" s="12">
        <v>2017</v>
      </c>
      <c r="I1969" s="10" t="s">
        <v>29</v>
      </c>
      <c r="J1969" s="10" t="s">
        <v>737</v>
      </c>
      <c r="K1969" s="10" t="s">
        <v>904</v>
      </c>
      <c r="L1969" s="10" t="s">
        <v>9801</v>
      </c>
    </row>
    <row r="1970" spans="1:12" ht="20" customHeight="1" x14ac:dyDescent="0.15">
      <c r="A1970" s="8" t="s">
        <v>9802</v>
      </c>
      <c r="B1970" s="9" t="s">
        <v>14</v>
      </c>
      <c r="C1970" s="10" t="s">
        <v>9803</v>
      </c>
      <c r="D1970" s="10" t="s">
        <v>9804</v>
      </c>
      <c r="E1970" s="10" t="s">
        <v>9805</v>
      </c>
      <c r="F1970" s="10" t="s">
        <v>352</v>
      </c>
      <c r="G1970" s="10" t="s">
        <v>9786</v>
      </c>
      <c r="H1970" s="12">
        <v>2016</v>
      </c>
      <c r="I1970" s="10" t="s">
        <v>29</v>
      </c>
      <c r="J1970" s="10" t="s">
        <v>222</v>
      </c>
      <c r="K1970" s="10" t="s">
        <v>904</v>
      </c>
      <c r="L1970" s="10" t="s">
        <v>9806</v>
      </c>
    </row>
    <row r="1971" spans="1:12" ht="20" customHeight="1" x14ac:dyDescent="0.15">
      <c r="A1971" s="8" t="s">
        <v>9807</v>
      </c>
      <c r="B1971" s="9" t="s">
        <v>14</v>
      </c>
      <c r="C1971" s="10" t="s">
        <v>9808</v>
      </c>
      <c r="D1971" s="10" t="s">
        <v>9790</v>
      </c>
      <c r="E1971" s="10" t="s">
        <v>9809</v>
      </c>
      <c r="F1971" s="11"/>
      <c r="G1971" s="10" t="s">
        <v>9786</v>
      </c>
      <c r="H1971" s="12">
        <v>2019</v>
      </c>
      <c r="I1971" s="10" t="s">
        <v>29</v>
      </c>
      <c r="J1971" s="10" t="s">
        <v>69</v>
      </c>
      <c r="K1971" s="10" t="s">
        <v>904</v>
      </c>
      <c r="L1971" s="10" t="s">
        <v>9810</v>
      </c>
    </row>
    <row r="1972" spans="1:12" ht="20" customHeight="1" x14ac:dyDescent="0.15">
      <c r="A1972" s="8" t="s">
        <v>9811</v>
      </c>
      <c r="B1972" s="9" t="s">
        <v>14</v>
      </c>
      <c r="C1972" s="10" t="s">
        <v>9812</v>
      </c>
      <c r="D1972" s="10" t="s">
        <v>9790</v>
      </c>
      <c r="E1972" s="10" t="s">
        <v>9813</v>
      </c>
      <c r="F1972" s="10" t="s">
        <v>352</v>
      </c>
      <c r="G1972" s="10" t="s">
        <v>9786</v>
      </c>
      <c r="H1972" s="12">
        <v>2016</v>
      </c>
      <c r="I1972" s="10" t="s">
        <v>29</v>
      </c>
      <c r="J1972" s="10" t="s">
        <v>140</v>
      </c>
      <c r="K1972" s="10" t="s">
        <v>904</v>
      </c>
      <c r="L1972" s="10" t="s">
        <v>9814</v>
      </c>
    </row>
    <row r="1973" spans="1:12" ht="20" customHeight="1" x14ac:dyDescent="0.15">
      <c r="A1973" s="8" t="s">
        <v>9815</v>
      </c>
      <c r="B1973" s="9" t="s">
        <v>14</v>
      </c>
      <c r="C1973" s="10" t="s">
        <v>9816</v>
      </c>
      <c r="D1973" s="10" t="s">
        <v>9817</v>
      </c>
      <c r="E1973" s="10" t="s">
        <v>9818</v>
      </c>
      <c r="F1973" s="10" t="s">
        <v>2797</v>
      </c>
      <c r="G1973" s="10" t="s">
        <v>9786</v>
      </c>
      <c r="H1973" s="12">
        <v>2019</v>
      </c>
      <c r="I1973" s="10" t="s">
        <v>29</v>
      </c>
      <c r="J1973" s="10" t="s">
        <v>1932</v>
      </c>
      <c r="K1973" s="10" t="s">
        <v>1349</v>
      </c>
      <c r="L1973" s="10" t="s">
        <v>9819</v>
      </c>
    </row>
    <row r="1974" spans="1:12" ht="20" customHeight="1" x14ac:dyDescent="0.15">
      <c r="A1974" s="8" t="s">
        <v>9820</v>
      </c>
      <c r="B1974" s="9" t="s">
        <v>14</v>
      </c>
      <c r="C1974" s="10" t="s">
        <v>9821</v>
      </c>
      <c r="D1974" s="10" t="s">
        <v>9822</v>
      </c>
      <c r="E1974" s="10" t="s">
        <v>9823</v>
      </c>
      <c r="F1974" s="10" t="s">
        <v>47</v>
      </c>
      <c r="G1974" s="10" t="s">
        <v>9824</v>
      </c>
      <c r="H1974" s="12">
        <v>2013</v>
      </c>
      <c r="I1974" s="10" t="s">
        <v>77</v>
      </c>
      <c r="J1974" s="10" t="s">
        <v>629</v>
      </c>
      <c r="K1974" s="10" t="s">
        <v>165</v>
      </c>
      <c r="L1974" s="10" t="s">
        <v>9825</v>
      </c>
    </row>
    <row r="1975" spans="1:12" ht="20" customHeight="1" x14ac:dyDescent="0.15">
      <c r="A1975" s="8" t="s">
        <v>9826</v>
      </c>
      <c r="B1975" s="9" t="s">
        <v>14</v>
      </c>
      <c r="C1975" s="10" t="s">
        <v>9827</v>
      </c>
      <c r="D1975" s="10" t="s">
        <v>9828</v>
      </c>
      <c r="E1975" s="10" t="s">
        <v>9829</v>
      </c>
      <c r="F1975" s="10" t="s">
        <v>47</v>
      </c>
      <c r="G1975" s="10" t="s">
        <v>9824</v>
      </c>
      <c r="H1975" s="12">
        <v>2015</v>
      </c>
      <c r="I1975" s="10" t="s">
        <v>77</v>
      </c>
      <c r="J1975" s="10" t="s">
        <v>3591</v>
      </c>
      <c r="K1975" s="10" t="s">
        <v>904</v>
      </c>
      <c r="L1975" s="10" t="s">
        <v>9830</v>
      </c>
    </row>
    <row r="1976" spans="1:12" ht="20" customHeight="1" x14ac:dyDescent="0.15">
      <c r="A1976" s="8" t="s">
        <v>9831</v>
      </c>
      <c r="B1976" s="9" t="s">
        <v>24</v>
      </c>
      <c r="C1976" s="10" t="s">
        <v>9832</v>
      </c>
      <c r="D1976" s="11"/>
      <c r="E1976" s="10" t="s">
        <v>9833</v>
      </c>
      <c r="F1976" s="11"/>
      <c r="G1976" s="10" t="s">
        <v>9824</v>
      </c>
      <c r="H1976" s="12">
        <v>2020</v>
      </c>
      <c r="I1976" s="10" t="s">
        <v>171</v>
      </c>
      <c r="J1976" s="10" t="s">
        <v>37</v>
      </c>
      <c r="K1976" s="10" t="s">
        <v>265</v>
      </c>
      <c r="L1976" s="10" t="s">
        <v>9834</v>
      </c>
    </row>
    <row r="1977" spans="1:12" ht="20" customHeight="1" x14ac:dyDescent="0.15">
      <c r="A1977" s="8" t="s">
        <v>9835</v>
      </c>
      <c r="B1977" s="9" t="s">
        <v>14</v>
      </c>
      <c r="C1977" s="10" t="s">
        <v>9836</v>
      </c>
      <c r="D1977" s="10" t="s">
        <v>9837</v>
      </c>
      <c r="E1977" s="10" t="s">
        <v>9838</v>
      </c>
      <c r="F1977" s="10" t="s">
        <v>47</v>
      </c>
      <c r="G1977" s="10" t="s">
        <v>9824</v>
      </c>
      <c r="H1977" s="12">
        <v>2013</v>
      </c>
      <c r="I1977" s="10" t="s">
        <v>29</v>
      </c>
      <c r="J1977" s="10" t="s">
        <v>1640</v>
      </c>
      <c r="K1977" s="10" t="s">
        <v>575</v>
      </c>
      <c r="L1977" s="10" t="s">
        <v>9839</v>
      </c>
    </row>
    <row r="1978" spans="1:12" ht="20" customHeight="1" x14ac:dyDescent="0.15">
      <c r="A1978" s="8" t="s">
        <v>9840</v>
      </c>
      <c r="B1978" s="9" t="s">
        <v>14</v>
      </c>
      <c r="C1978" s="10" t="s">
        <v>9841</v>
      </c>
      <c r="D1978" s="10" t="s">
        <v>9842</v>
      </c>
      <c r="E1978" s="10" t="s">
        <v>9843</v>
      </c>
      <c r="F1978" s="10" t="s">
        <v>47</v>
      </c>
      <c r="G1978" s="10" t="s">
        <v>9824</v>
      </c>
      <c r="H1978" s="12">
        <v>2016</v>
      </c>
      <c r="I1978" s="10" t="s">
        <v>77</v>
      </c>
      <c r="J1978" s="10" t="s">
        <v>222</v>
      </c>
      <c r="K1978" s="10" t="s">
        <v>165</v>
      </c>
      <c r="L1978" s="10" t="s">
        <v>9844</v>
      </c>
    </row>
    <row r="1979" spans="1:12" ht="20" customHeight="1" x14ac:dyDescent="0.15">
      <c r="A1979" s="8" t="s">
        <v>9845</v>
      </c>
      <c r="B1979" s="9" t="s">
        <v>14</v>
      </c>
      <c r="C1979" s="10" t="s">
        <v>9846</v>
      </c>
      <c r="D1979" s="10" t="s">
        <v>9847</v>
      </c>
      <c r="E1979" s="10" t="s">
        <v>9848</v>
      </c>
      <c r="F1979" s="10" t="s">
        <v>47</v>
      </c>
      <c r="G1979" s="10" t="s">
        <v>9824</v>
      </c>
      <c r="H1979" s="12">
        <v>2014</v>
      </c>
      <c r="I1979" s="10" t="s">
        <v>29</v>
      </c>
      <c r="J1979" s="10" t="s">
        <v>199</v>
      </c>
      <c r="K1979" s="10" t="s">
        <v>251</v>
      </c>
      <c r="L1979" s="10" t="s">
        <v>9849</v>
      </c>
    </row>
    <row r="1980" spans="1:12" ht="20" customHeight="1" x14ac:dyDescent="0.15">
      <c r="A1980" s="8" t="s">
        <v>9850</v>
      </c>
      <c r="B1980" s="9" t="s">
        <v>14</v>
      </c>
      <c r="C1980" s="10" t="s">
        <v>9851</v>
      </c>
      <c r="D1980" s="10" t="s">
        <v>9852</v>
      </c>
      <c r="E1980" s="10" t="s">
        <v>9853</v>
      </c>
      <c r="F1980" s="10" t="s">
        <v>47</v>
      </c>
      <c r="G1980" s="10" t="s">
        <v>9854</v>
      </c>
      <c r="H1980" s="12">
        <v>2020</v>
      </c>
      <c r="I1980" s="10" t="s">
        <v>29</v>
      </c>
      <c r="J1980" s="10" t="s">
        <v>835</v>
      </c>
      <c r="K1980" s="10" t="s">
        <v>70</v>
      </c>
      <c r="L1980" s="10" t="s">
        <v>9855</v>
      </c>
    </row>
    <row r="1981" spans="1:12" ht="20" customHeight="1" x14ac:dyDescent="0.15">
      <c r="A1981" s="8" t="s">
        <v>9856</v>
      </c>
      <c r="B1981" s="9" t="s">
        <v>24</v>
      </c>
      <c r="C1981" s="10" t="s">
        <v>9857</v>
      </c>
      <c r="D1981" s="11"/>
      <c r="E1981" s="10" t="s">
        <v>9858</v>
      </c>
      <c r="F1981" s="10" t="s">
        <v>17</v>
      </c>
      <c r="G1981" s="10" t="s">
        <v>9854</v>
      </c>
      <c r="H1981" s="12">
        <v>2020</v>
      </c>
      <c r="I1981" s="10" t="s">
        <v>29</v>
      </c>
      <c r="J1981" s="10" t="s">
        <v>37</v>
      </c>
      <c r="K1981" s="10" t="s">
        <v>54</v>
      </c>
      <c r="L1981" s="10" t="s">
        <v>9859</v>
      </c>
    </row>
    <row r="1982" spans="1:12" ht="20" customHeight="1" x14ac:dyDescent="0.15">
      <c r="A1982" s="8" t="s">
        <v>9860</v>
      </c>
      <c r="B1982" s="9" t="s">
        <v>24</v>
      </c>
      <c r="C1982" s="10" t="s">
        <v>9861</v>
      </c>
      <c r="D1982" s="11"/>
      <c r="E1982" s="10" t="s">
        <v>9862</v>
      </c>
      <c r="F1982" s="10" t="s">
        <v>17</v>
      </c>
      <c r="G1982" s="10" t="s">
        <v>9854</v>
      </c>
      <c r="H1982" s="12">
        <v>2020</v>
      </c>
      <c r="I1982" s="10" t="s">
        <v>429</v>
      </c>
      <c r="J1982" s="10" t="s">
        <v>37</v>
      </c>
      <c r="K1982" s="10" t="s">
        <v>374</v>
      </c>
      <c r="L1982" s="10" t="s">
        <v>9863</v>
      </c>
    </row>
    <row r="1983" spans="1:12" ht="20" customHeight="1" x14ac:dyDescent="0.15">
      <c r="A1983" s="8" t="s">
        <v>9864</v>
      </c>
      <c r="B1983" s="9" t="s">
        <v>24</v>
      </c>
      <c r="C1983" s="10" t="s">
        <v>9865</v>
      </c>
      <c r="D1983" s="11"/>
      <c r="E1983" s="10" t="s">
        <v>9866</v>
      </c>
      <c r="F1983" s="10" t="s">
        <v>17</v>
      </c>
      <c r="G1983" s="10" t="s">
        <v>9854</v>
      </c>
      <c r="H1983" s="12">
        <v>2019</v>
      </c>
      <c r="I1983" s="10" t="s">
        <v>77</v>
      </c>
      <c r="J1983" s="10" t="s">
        <v>1530</v>
      </c>
      <c r="K1983" s="10" t="s">
        <v>3534</v>
      </c>
      <c r="L1983" s="10" t="s">
        <v>9867</v>
      </c>
    </row>
    <row r="1984" spans="1:12" ht="20" customHeight="1" x14ac:dyDescent="0.15">
      <c r="A1984" s="8" t="s">
        <v>9868</v>
      </c>
      <c r="B1984" s="9" t="s">
        <v>14</v>
      </c>
      <c r="C1984" s="10" t="s">
        <v>9869</v>
      </c>
      <c r="D1984" s="10" t="s">
        <v>9870</v>
      </c>
      <c r="E1984" s="10" t="s">
        <v>9871</v>
      </c>
      <c r="F1984" s="10" t="s">
        <v>2429</v>
      </c>
      <c r="G1984" s="10" t="s">
        <v>9854</v>
      </c>
      <c r="H1984" s="12">
        <v>2020</v>
      </c>
      <c r="I1984" s="10" t="s">
        <v>77</v>
      </c>
      <c r="J1984" s="10" t="s">
        <v>302</v>
      </c>
      <c r="K1984" s="10" t="s">
        <v>179</v>
      </c>
      <c r="L1984" s="10" t="s">
        <v>9872</v>
      </c>
    </row>
    <row r="1985" spans="1:12" ht="20" customHeight="1" x14ac:dyDescent="0.15">
      <c r="A1985" s="8" t="s">
        <v>9873</v>
      </c>
      <c r="B1985" s="9" t="s">
        <v>14</v>
      </c>
      <c r="C1985" s="10" t="s">
        <v>9874</v>
      </c>
      <c r="D1985" s="10" t="s">
        <v>9875</v>
      </c>
      <c r="E1985" s="10" t="s">
        <v>9876</v>
      </c>
      <c r="F1985" s="10" t="s">
        <v>47</v>
      </c>
      <c r="G1985" s="10" t="s">
        <v>9877</v>
      </c>
      <c r="H1985" s="12">
        <v>2014</v>
      </c>
      <c r="I1985" s="10" t="s">
        <v>77</v>
      </c>
      <c r="J1985" s="10" t="s">
        <v>1932</v>
      </c>
      <c r="K1985" s="10" t="s">
        <v>534</v>
      </c>
      <c r="L1985" s="10" t="s">
        <v>9878</v>
      </c>
    </row>
    <row r="1986" spans="1:12" ht="20" customHeight="1" x14ac:dyDescent="0.15">
      <c r="A1986" s="8" t="s">
        <v>9879</v>
      </c>
      <c r="B1986" s="9" t="s">
        <v>24</v>
      </c>
      <c r="C1986" s="10" t="s">
        <v>9880</v>
      </c>
      <c r="D1986" s="11"/>
      <c r="E1986" s="10" t="s">
        <v>9881</v>
      </c>
      <c r="F1986" s="11"/>
      <c r="G1986" s="10" t="s">
        <v>9877</v>
      </c>
      <c r="H1986" s="12">
        <v>2020</v>
      </c>
      <c r="I1986" s="10" t="s">
        <v>29</v>
      </c>
      <c r="J1986" s="10" t="s">
        <v>37</v>
      </c>
      <c r="K1986" s="10" t="s">
        <v>480</v>
      </c>
      <c r="L1986" s="10" t="s">
        <v>9882</v>
      </c>
    </row>
    <row r="1987" spans="1:12" ht="20" customHeight="1" x14ac:dyDescent="0.15">
      <c r="A1987" s="8" t="s">
        <v>9883</v>
      </c>
      <c r="B1987" s="9" t="s">
        <v>14</v>
      </c>
      <c r="C1987" s="10" t="s">
        <v>9884</v>
      </c>
      <c r="D1987" s="10" t="s">
        <v>7278</v>
      </c>
      <c r="E1987" s="10" t="s">
        <v>9885</v>
      </c>
      <c r="F1987" s="10" t="s">
        <v>562</v>
      </c>
      <c r="G1987" s="10" t="s">
        <v>9877</v>
      </c>
      <c r="H1987" s="12">
        <v>2020</v>
      </c>
      <c r="I1987" s="10" t="s">
        <v>29</v>
      </c>
      <c r="J1987" s="10" t="s">
        <v>272</v>
      </c>
      <c r="K1987" s="10" t="s">
        <v>2445</v>
      </c>
      <c r="L1987" s="10" t="s">
        <v>9886</v>
      </c>
    </row>
    <row r="1988" spans="1:12" ht="20" customHeight="1" x14ac:dyDescent="0.15">
      <c r="A1988" s="8" t="s">
        <v>9887</v>
      </c>
      <c r="B1988" s="9" t="s">
        <v>14</v>
      </c>
      <c r="C1988" s="10" t="s">
        <v>9888</v>
      </c>
      <c r="D1988" s="10" t="s">
        <v>9889</v>
      </c>
      <c r="E1988" s="10" t="s">
        <v>9890</v>
      </c>
      <c r="F1988" s="10" t="s">
        <v>76</v>
      </c>
      <c r="G1988" s="10" t="s">
        <v>9877</v>
      </c>
      <c r="H1988" s="12">
        <v>2020</v>
      </c>
      <c r="I1988" s="10" t="s">
        <v>171</v>
      </c>
      <c r="J1988" s="10" t="s">
        <v>172</v>
      </c>
      <c r="K1988" s="10" t="s">
        <v>112</v>
      </c>
      <c r="L1988" s="10" t="s">
        <v>9891</v>
      </c>
    </row>
    <row r="1989" spans="1:12" ht="20" customHeight="1" x14ac:dyDescent="0.15">
      <c r="A1989" s="8" t="s">
        <v>9892</v>
      </c>
      <c r="B1989" s="9" t="s">
        <v>14</v>
      </c>
      <c r="C1989" s="10" t="s">
        <v>9893</v>
      </c>
      <c r="D1989" s="10" t="s">
        <v>9875</v>
      </c>
      <c r="E1989" s="10" t="s">
        <v>9876</v>
      </c>
      <c r="F1989" s="11"/>
      <c r="G1989" s="10" t="s">
        <v>9877</v>
      </c>
      <c r="H1989" s="12">
        <v>2014</v>
      </c>
      <c r="I1989" s="10" t="s">
        <v>77</v>
      </c>
      <c r="J1989" s="10" t="s">
        <v>3591</v>
      </c>
      <c r="K1989" s="10" t="s">
        <v>534</v>
      </c>
      <c r="L1989" s="10" t="s">
        <v>9878</v>
      </c>
    </row>
    <row r="1990" spans="1:12" ht="20" customHeight="1" x14ac:dyDescent="0.15">
      <c r="A1990" s="8" t="s">
        <v>9894</v>
      </c>
      <c r="B1990" s="9" t="s">
        <v>14</v>
      </c>
      <c r="C1990" s="10" t="s">
        <v>9895</v>
      </c>
      <c r="D1990" s="10" t="s">
        <v>9896</v>
      </c>
      <c r="E1990" s="10" t="s">
        <v>9897</v>
      </c>
      <c r="F1990" s="10" t="s">
        <v>17</v>
      </c>
      <c r="G1990" s="10" t="s">
        <v>9877</v>
      </c>
      <c r="H1990" s="12">
        <v>2020</v>
      </c>
      <c r="I1990" s="10" t="s">
        <v>29</v>
      </c>
      <c r="J1990" s="10" t="s">
        <v>20</v>
      </c>
      <c r="K1990" s="10" t="s">
        <v>1120</v>
      </c>
      <c r="L1990" s="10" t="s">
        <v>9898</v>
      </c>
    </row>
    <row r="1991" spans="1:12" ht="20" customHeight="1" x14ac:dyDescent="0.15">
      <c r="A1991" s="8" t="s">
        <v>9899</v>
      </c>
      <c r="B1991" s="9" t="s">
        <v>24</v>
      </c>
      <c r="C1991" s="10" t="s">
        <v>9900</v>
      </c>
      <c r="D1991" s="11"/>
      <c r="E1991" s="10" t="s">
        <v>9901</v>
      </c>
      <c r="F1991" s="10" t="s">
        <v>2110</v>
      </c>
      <c r="G1991" s="10" t="s">
        <v>9877</v>
      </c>
      <c r="H1991" s="12">
        <v>2020</v>
      </c>
      <c r="I1991" s="10" t="s">
        <v>29</v>
      </c>
      <c r="J1991" s="10" t="s">
        <v>37</v>
      </c>
      <c r="K1991" s="10" t="s">
        <v>1298</v>
      </c>
      <c r="L1991" s="10" t="s">
        <v>9902</v>
      </c>
    </row>
    <row r="1992" spans="1:12" ht="20" customHeight="1" x14ac:dyDescent="0.15">
      <c r="A1992" s="8" t="s">
        <v>9903</v>
      </c>
      <c r="B1992" s="9" t="s">
        <v>24</v>
      </c>
      <c r="C1992" s="10" t="s">
        <v>9904</v>
      </c>
      <c r="D1992" s="11"/>
      <c r="E1992" s="10" t="s">
        <v>9905</v>
      </c>
      <c r="F1992" s="10" t="s">
        <v>1505</v>
      </c>
      <c r="G1992" s="10" t="s">
        <v>9906</v>
      </c>
      <c r="H1992" s="12">
        <v>2020</v>
      </c>
      <c r="I1992" s="10" t="s">
        <v>29</v>
      </c>
      <c r="J1992" s="10" t="s">
        <v>232</v>
      </c>
      <c r="K1992" s="10" t="s">
        <v>1548</v>
      </c>
      <c r="L1992" s="10" t="s">
        <v>9907</v>
      </c>
    </row>
    <row r="1993" spans="1:12" ht="20" customHeight="1" x14ac:dyDescent="0.15">
      <c r="A1993" s="8" t="s">
        <v>9908</v>
      </c>
      <c r="B1993" s="9" t="s">
        <v>24</v>
      </c>
      <c r="C1993" s="10" t="s">
        <v>9909</v>
      </c>
      <c r="D1993" s="11"/>
      <c r="E1993" s="11"/>
      <c r="F1993" s="10" t="s">
        <v>17</v>
      </c>
      <c r="G1993" s="10" t="s">
        <v>9906</v>
      </c>
      <c r="H1993" s="12">
        <v>2020</v>
      </c>
      <c r="I1993" s="10" t="s">
        <v>77</v>
      </c>
      <c r="J1993" s="10" t="s">
        <v>37</v>
      </c>
      <c r="K1993" s="10" t="s">
        <v>623</v>
      </c>
      <c r="L1993" s="10" t="s">
        <v>9910</v>
      </c>
    </row>
    <row r="1994" spans="1:12" ht="20" customHeight="1" x14ac:dyDescent="0.15">
      <c r="A1994" s="8" t="s">
        <v>9911</v>
      </c>
      <c r="B1994" s="9" t="s">
        <v>24</v>
      </c>
      <c r="C1994" s="10" t="s">
        <v>9912</v>
      </c>
      <c r="D1994" s="11"/>
      <c r="E1994" s="10" t="s">
        <v>9913</v>
      </c>
      <c r="F1994" s="10" t="s">
        <v>9914</v>
      </c>
      <c r="G1994" s="10" t="s">
        <v>9906</v>
      </c>
      <c r="H1994" s="12">
        <v>2020</v>
      </c>
      <c r="I1994" s="10" t="s">
        <v>29</v>
      </c>
      <c r="J1994" s="10" t="s">
        <v>30</v>
      </c>
      <c r="K1994" s="10" t="s">
        <v>2768</v>
      </c>
      <c r="L1994" s="10" t="s">
        <v>9915</v>
      </c>
    </row>
    <row r="1995" spans="1:12" ht="20" customHeight="1" x14ac:dyDescent="0.15">
      <c r="A1995" s="8" t="s">
        <v>9916</v>
      </c>
      <c r="B1995" s="9" t="s">
        <v>14</v>
      </c>
      <c r="C1995" s="10" t="s">
        <v>9917</v>
      </c>
      <c r="D1995" s="10" t="s">
        <v>9918</v>
      </c>
      <c r="E1995" s="10" t="s">
        <v>9919</v>
      </c>
      <c r="F1995" s="11"/>
      <c r="G1995" s="10" t="s">
        <v>9906</v>
      </c>
      <c r="H1995" s="12">
        <v>2018</v>
      </c>
      <c r="I1995" s="10" t="s">
        <v>29</v>
      </c>
      <c r="J1995" s="10" t="s">
        <v>1687</v>
      </c>
      <c r="K1995" s="10" t="s">
        <v>1556</v>
      </c>
      <c r="L1995" s="10" t="s">
        <v>9920</v>
      </c>
    </row>
    <row r="1996" spans="1:12" ht="20" customHeight="1" x14ac:dyDescent="0.15">
      <c r="A1996" s="8" t="s">
        <v>9921</v>
      </c>
      <c r="B1996" s="9" t="s">
        <v>24</v>
      </c>
      <c r="C1996" s="10" t="s">
        <v>9922</v>
      </c>
      <c r="D1996" s="11"/>
      <c r="E1996" s="10" t="s">
        <v>9923</v>
      </c>
      <c r="F1996" s="10" t="s">
        <v>2071</v>
      </c>
      <c r="G1996" s="10" t="s">
        <v>9906</v>
      </c>
      <c r="H1996" s="12">
        <v>2020</v>
      </c>
      <c r="I1996" s="10" t="s">
        <v>29</v>
      </c>
      <c r="J1996" s="10" t="s">
        <v>30</v>
      </c>
      <c r="K1996" s="10" t="s">
        <v>1156</v>
      </c>
      <c r="L1996" s="10" t="s">
        <v>9924</v>
      </c>
    </row>
    <row r="1997" spans="1:12" ht="20" customHeight="1" x14ac:dyDescent="0.15">
      <c r="A1997" s="8" t="s">
        <v>9925</v>
      </c>
      <c r="B1997" s="9" t="s">
        <v>24</v>
      </c>
      <c r="C1997" s="10" t="s">
        <v>9926</v>
      </c>
      <c r="D1997" s="11"/>
      <c r="E1997" s="10" t="s">
        <v>9927</v>
      </c>
      <c r="F1997" s="10" t="s">
        <v>17</v>
      </c>
      <c r="G1997" s="10" t="s">
        <v>9906</v>
      </c>
      <c r="H1997" s="12">
        <v>2020</v>
      </c>
      <c r="I1997" s="10" t="s">
        <v>111</v>
      </c>
      <c r="J1997" s="10" t="s">
        <v>37</v>
      </c>
      <c r="K1997" s="10" t="s">
        <v>374</v>
      </c>
      <c r="L1997" s="10" t="s">
        <v>9928</v>
      </c>
    </row>
    <row r="1998" spans="1:12" ht="20" customHeight="1" x14ac:dyDescent="0.15">
      <c r="A1998" s="8" t="s">
        <v>9929</v>
      </c>
      <c r="B1998" s="9" t="s">
        <v>14</v>
      </c>
      <c r="C1998" s="10" t="s">
        <v>9930</v>
      </c>
      <c r="D1998" s="10" t="s">
        <v>9931</v>
      </c>
      <c r="E1998" s="10" t="s">
        <v>9932</v>
      </c>
      <c r="F1998" s="10" t="s">
        <v>17</v>
      </c>
      <c r="G1998" s="10" t="s">
        <v>9906</v>
      </c>
      <c r="H1998" s="12">
        <v>2020</v>
      </c>
      <c r="I1998" s="10" t="s">
        <v>320</v>
      </c>
      <c r="J1998" s="10" t="s">
        <v>1640</v>
      </c>
      <c r="K1998" s="10" t="s">
        <v>334</v>
      </c>
      <c r="L1998" s="10" t="s">
        <v>9933</v>
      </c>
    </row>
    <row r="1999" spans="1:12" ht="20" customHeight="1" x14ac:dyDescent="0.15">
      <c r="A1999" s="8" t="s">
        <v>9934</v>
      </c>
      <c r="B1999" s="9" t="s">
        <v>14</v>
      </c>
      <c r="C1999" s="10" t="s">
        <v>9935</v>
      </c>
      <c r="D1999" s="10" t="s">
        <v>9936</v>
      </c>
      <c r="E1999" s="10" t="s">
        <v>9937</v>
      </c>
      <c r="F1999" s="10" t="s">
        <v>664</v>
      </c>
      <c r="G1999" s="10" t="s">
        <v>9906</v>
      </c>
      <c r="H1999" s="12">
        <v>2020</v>
      </c>
      <c r="I1999" s="10" t="s">
        <v>29</v>
      </c>
      <c r="J1999" s="10" t="s">
        <v>140</v>
      </c>
      <c r="K1999" s="10" t="s">
        <v>251</v>
      </c>
      <c r="L1999" s="10" t="s">
        <v>9938</v>
      </c>
    </row>
    <row r="2000" spans="1:12" ht="20" customHeight="1" x14ac:dyDescent="0.15">
      <c r="A2000" s="8" t="s">
        <v>9939</v>
      </c>
      <c r="B2000" s="9" t="s">
        <v>14</v>
      </c>
      <c r="C2000" s="10" t="s">
        <v>9940</v>
      </c>
      <c r="D2000" s="10" t="s">
        <v>9941</v>
      </c>
      <c r="E2000" s="10" t="s">
        <v>9942</v>
      </c>
      <c r="F2000" s="10" t="s">
        <v>9943</v>
      </c>
      <c r="G2000" s="10" t="s">
        <v>9906</v>
      </c>
      <c r="H2000" s="12">
        <v>2016</v>
      </c>
      <c r="I2000" s="10" t="s">
        <v>320</v>
      </c>
      <c r="J2000" s="10" t="s">
        <v>563</v>
      </c>
      <c r="K2000" s="10" t="s">
        <v>904</v>
      </c>
      <c r="L2000" s="10" t="s">
        <v>9944</v>
      </c>
    </row>
    <row r="2001" spans="1:12" ht="20" customHeight="1" x14ac:dyDescent="0.15">
      <c r="A2001" s="8" t="s">
        <v>9945</v>
      </c>
      <c r="B2001" s="9" t="s">
        <v>24</v>
      </c>
      <c r="C2001" s="10" t="s">
        <v>9946</v>
      </c>
      <c r="D2001" s="10" t="s">
        <v>9947</v>
      </c>
      <c r="E2001" s="10" t="s">
        <v>9948</v>
      </c>
      <c r="F2001" s="10" t="s">
        <v>76</v>
      </c>
      <c r="G2001" s="10" t="s">
        <v>9949</v>
      </c>
      <c r="H2001" s="12">
        <v>2020</v>
      </c>
      <c r="I2001" s="10" t="s">
        <v>29</v>
      </c>
      <c r="J2001" s="10" t="s">
        <v>78</v>
      </c>
      <c r="K2001" s="10" t="s">
        <v>2840</v>
      </c>
      <c r="L2001" s="10" t="s">
        <v>9950</v>
      </c>
    </row>
    <row r="2002" spans="1:12" ht="20" customHeight="1" x14ac:dyDescent="0.15">
      <c r="A2002" s="8" t="s">
        <v>9951</v>
      </c>
      <c r="B2002" s="9" t="s">
        <v>14</v>
      </c>
      <c r="C2002" s="10" t="s">
        <v>9952</v>
      </c>
      <c r="D2002" s="10" t="s">
        <v>9953</v>
      </c>
      <c r="E2002" s="11"/>
      <c r="F2002" s="10" t="s">
        <v>9954</v>
      </c>
      <c r="G2002" s="10" t="s">
        <v>9949</v>
      </c>
      <c r="H2002" s="12">
        <v>2020</v>
      </c>
      <c r="I2002" s="10" t="s">
        <v>111</v>
      </c>
      <c r="J2002" s="10" t="s">
        <v>617</v>
      </c>
      <c r="K2002" s="10" t="s">
        <v>128</v>
      </c>
      <c r="L2002" s="10" t="s">
        <v>9955</v>
      </c>
    </row>
    <row r="2003" spans="1:12" ht="20" customHeight="1" x14ac:dyDescent="0.15">
      <c r="A2003" s="8" t="s">
        <v>9956</v>
      </c>
      <c r="B2003" s="9" t="s">
        <v>14</v>
      </c>
      <c r="C2003" s="10" t="s">
        <v>9957</v>
      </c>
      <c r="D2003" s="10" t="s">
        <v>9958</v>
      </c>
      <c r="E2003" s="10" t="s">
        <v>9959</v>
      </c>
      <c r="F2003" s="10" t="s">
        <v>76</v>
      </c>
      <c r="G2003" s="10" t="s">
        <v>9949</v>
      </c>
      <c r="H2003" s="12">
        <v>2020</v>
      </c>
      <c r="I2003" s="10" t="s">
        <v>29</v>
      </c>
      <c r="J2003" s="10" t="s">
        <v>778</v>
      </c>
      <c r="K2003" s="10" t="s">
        <v>1556</v>
      </c>
      <c r="L2003" s="10" t="s">
        <v>9960</v>
      </c>
    </row>
    <row r="2004" spans="1:12" ht="20" customHeight="1" x14ac:dyDescent="0.15">
      <c r="A2004" s="8" t="s">
        <v>9961</v>
      </c>
      <c r="B2004" s="9" t="s">
        <v>14</v>
      </c>
      <c r="C2004" s="10" t="s">
        <v>9962</v>
      </c>
      <c r="D2004" s="10" t="s">
        <v>9963</v>
      </c>
      <c r="E2004" s="10" t="s">
        <v>9964</v>
      </c>
      <c r="F2004" s="10" t="s">
        <v>608</v>
      </c>
      <c r="G2004" s="10" t="s">
        <v>9949</v>
      </c>
      <c r="H2004" s="12">
        <v>2002</v>
      </c>
      <c r="I2004" s="10" t="s">
        <v>320</v>
      </c>
      <c r="J2004" s="10" t="s">
        <v>363</v>
      </c>
      <c r="K2004" s="10" t="s">
        <v>1304</v>
      </c>
      <c r="L2004" s="10" t="s">
        <v>9965</v>
      </c>
    </row>
    <row r="2005" spans="1:12" ht="20" customHeight="1" x14ac:dyDescent="0.15">
      <c r="A2005" s="8" t="s">
        <v>9966</v>
      </c>
      <c r="B2005" s="9" t="s">
        <v>24</v>
      </c>
      <c r="C2005" s="10" t="s">
        <v>9967</v>
      </c>
      <c r="D2005" s="11"/>
      <c r="E2005" s="11"/>
      <c r="F2005" s="10" t="s">
        <v>17</v>
      </c>
      <c r="G2005" s="10" t="s">
        <v>9949</v>
      </c>
      <c r="H2005" s="12">
        <v>2020</v>
      </c>
      <c r="I2005" s="10" t="s">
        <v>29</v>
      </c>
      <c r="J2005" s="10" t="s">
        <v>30</v>
      </c>
      <c r="K2005" s="10" t="s">
        <v>185</v>
      </c>
      <c r="L2005" s="10" t="s">
        <v>9968</v>
      </c>
    </row>
    <row r="2006" spans="1:12" ht="20" customHeight="1" x14ac:dyDescent="0.15">
      <c r="A2006" s="8" t="s">
        <v>9969</v>
      </c>
      <c r="B2006" s="9" t="s">
        <v>14</v>
      </c>
      <c r="C2006" s="10" t="s">
        <v>9970</v>
      </c>
      <c r="D2006" s="10" t="s">
        <v>579</v>
      </c>
      <c r="E2006" s="10" t="s">
        <v>9971</v>
      </c>
      <c r="F2006" s="10" t="s">
        <v>9972</v>
      </c>
      <c r="G2006" s="10" t="s">
        <v>9949</v>
      </c>
      <c r="H2006" s="12">
        <v>2013</v>
      </c>
      <c r="I2006" s="10" t="s">
        <v>60</v>
      </c>
      <c r="J2006" s="10" t="s">
        <v>257</v>
      </c>
      <c r="K2006" s="10" t="s">
        <v>112</v>
      </c>
      <c r="L2006" s="10" t="s">
        <v>9973</v>
      </c>
    </row>
    <row r="2007" spans="1:12" ht="20" customHeight="1" x14ac:dyDescent="0.15">
      <c r="A2007" s="8" t="s">
        <v>9974</v>
      </c>
      <c r="B2007" s="9" t="s">
        <v>14</v>
      </c>
      <c r="C2007" s="10" t="s">
        <v>9975</v>
      </c>
      <c r="D2007" s="10" t="s">
        <v>9976</v>
      </c>
      <c r="E2007" s="10" t="s">
        <v>9977</v>
      </c>
      <c r="F2007" s="11"/>
      <c r="G2007" s="10" t="s">
        <v>9949</v>
      </c>
      <c r="H2007" s="12">
        <v>2020</v>
      </c>
      <c r="I2007" s="10" t="s">
        <v>60</v>
      </c>
      <c r="J2007" s="10" t="s">
        <v>386</v>
      </c>
      <c r="K2007" s="10" t="s">
        <v>62</v>
      </c>
      <c r="L2007" s="10" t="s">
        <v>9978</v>
      </c>
    </row>
    <row r="2008" spans="1:12" ht="20" customHeight="1" x14ac:dyDescent="0.15">
      <c r="A2008" s="8" t="s">
        <v>9979</v>
      </c>
      <c r="B2008" s="9" t="s">
        <v>14</v>
      </c>
      <c r="C2008" s="10" t="s">
        <v>9980</v>
      </c>
      <c r="D2008" s="10" t="s">
        <v>9981</v>
      </c>
      <c r="E2008" s="10" t="s">
        <v>9982</v>
      </c>
      <c r="F2008" s="10" t="s">
        <v>339</v>
      </c>
      <c r="G2008" s="10" t="s">
        <v>9983</v>
      </c>
      <c r="H2008" s="12">
        <v>2018</v>
      </c>
      <c r="I2008" s="10" t="s">
        <v>29</v>
      </c>
      <c r="J2008" s="10" t="s">
        <v>1442</v>
      </c>
      <c r="K2008" s="10" t="s">
        <v>1214</v>
      </c>
      <c r="L2008" s="10" t="s">
        <v>9984</v>
      </c>
    </row>
    <row r="2009" spans="1:12" ht="20" customHeight="1" x14ac:dyDescent="0.15">
      <c r="A2009" s="8" t="s">
        <v>9985</v>
      </c>
      <c r="B2009" s="9" t="s">
        <v>24</v>
      </c>
      <c r="C2009" s="10" t="s">
        <v>9986</v>
      </c>
      <c r="D2009" s="11"/>
      <c r="E2009" s="10" t="s">
        <v>9987</v>
      </c>
      <c r="F2009" s="10" t="s">
        <v>9988</v>
      </c>
      <c r="G2009" s="10" t="s">
        <v>9989</v>
      </c>
      <c r="H2009" s="12">
        <v>2020</v>
      </c>
      <c r="I2009" s="10" t="s">
        <v>171</v>
      </c>
      <c r="J2009" s="10" t="s">
        <v>30</v>
      </c>
      <c r="K2009" s="10" t="s">
        <v>603</v>
      </c>
      <c r="L2009" s="10" t="s">
        <v>9990</v>
      </c>
    </row>
    <row r="2010" spans="1:12" ht="20" customHeight="1" x14ac:dyDescent="0.15">
      <c r="A2010" s="8" t="s">
        <v>9991</v>
      </c>
      <c r="B2010" s="9" t="s">
        <v>14</v>
      </c>
      <c r="C2010" s="10" t="s">
        <v>9992</v>
      </c>
      <c r="D2010" s="10" t="s">
        <v>9993</v>
      </c>
      <c r="E2010" s="10" t="s">
        <v>9994</v>
      </c>
      <c r="F2010" s="10" t="s">
        <v>133</v>
      </c>
      <c r="G2010" s="10" t="s">
        <v>9989</v>
      </c>
      <c r="H2010" s="12">
        <v>2020</v>
      </c>
      <c r="I2010" s="10" t="s">
        <v>77</v>
      </c>
      <c r="J2010" s="10" t="s">
        <v>199</v>
      </c>
      <c r="K2010" s="10" t="s">
        <v>1898</v>
      </c>
      <c r="L2010" s="10" t="s">
        <v>9995</v>
      </c>
    </row>
    <row r="2011" spans="1:12" ht="20" customHeight="1" x14ac:dyDescent="0.15">
      <c r="A2011" s="8" t="s">
        <v>9996</v>
      </c>
      <c r="B2011" s="9" t="s">
        <v>24</v>
      </c>
      <c r="C2011" s="10" t="s">
        <v>9997</v>
      </c>
      <c r="D2011" s="11"/>
      <c r="E2011" s="10" t="s">
        <v>9998</v>
      </c>
      <c r="F2011" s="10" t="s">
        <v>562</v>
      </c>
      <c r="G2011" s="10" t="s">
        <v>9989</v>
      </c>
      <c r="H2011" s="12">
        <v>2020</v>
      </c>
      <c r="I2011" s="10" t="s">
        <v>29</v>
      </c>
      <c r="J2011" s="10" t="s">
        <v>30</v>
      </c>
      <c r="K2011" s="10" t="s">
        <v>1298</v>
      </c>
      <c r="L2011" s="10" t="s">
        <v>9999</v>
      </c>
    </row>
    <row r="2012" spans="1:12" ht="20" customHeight="1" x14ac:dyDescent="0.15">
      <c r="A2012" s="8" t="s">
        <v>10000</v>
      </c>
      <c r="B2012" s="9" t="s">
        <v>24</v>
      </c>
      <c r="C2012" s="10" t="s">
        <v>10001</v>
      </c>
      <c r="D2012" s="11"/>
      <c r="E2012" s="10" t="s">
        <v>10002</v>
      </c>
      <c r="F2012" s="10" t="s">
        <v>17</v>
      </c>
      <c r="G2012" s="10" t="s">
        <v>9989</v>
      </c>
      <c r="H2012" s="12">
        <v>2007</v>
      </c>
      <c r="I2012" s="10" t="s">
        <v>77</v>
      </c>
      <c r="J2012" s="10" t="s">
        <v>2777</v>
      </c>
      <c r="K2012" s="10" t="s">
        <v>227</v>
      </c>
      <c r="L2012" s="10" t="s">
        <v>10003</v>
      </c>
    </row>
    <row r="2013" spans="1:12" ht="20" customHeight="1" x14ac:dyDescent="0.15">
      <c r="A2013" s="8" t="s">
        <v>10004</v>
      </c>
      <c r="B2013" s="9" t="s">
        <v>14</v>
      </c>
      <c r="C2013" s="10" t="s">
        <v>10005</v>
      </c>
      <c r="D2013" s="10" t="s">
        <v>10006</v>
      </c>
      <c r="E2013" s="10" t="s">
        <v>10007</v>
      </c>
      <c r="F2013" s="10" t="s">
        <v>17</v>
      </c>
      <c r="G2013" s="10" t="s">
        <v>9989</v>
      </c>
      <c r="H2013" s="12">
        <v>2014</v>
      </c>
      <c r="I2013" s="10" t="s">
        <v>60</v>
      </c>
      <c r="J2013" s="10" t="s">
        <v>380</v>
      </c>
      <c r="K2013" s="10" t="s">
        <v>62</v>
      </c>
      <c r="L2013" s="10" t="s">
        <v>10008</v>
      </c>
    </row>
    <row r="2014" spans="1:12" ht="20" customHeight="1" x14ac:dyDescent="0.15">
      <c r="A2014" s="8" t="s">
        <v>10009</v>
      </c>
      <c r="B2014" s="9" t="s">
        <v>14</v>
      </c>
      <c r="C2014" s="10" t="s">
        <v>10010</v>
      </c>
      <c r="D2014" s="10" t="s">
        <v>10011</v>
      </c>
      <c r="E2014" s="10" t="s">
        <v>10012</v>
      </c>
      <c r="F2014" s="10" t="s">
        <v>10013</v>
      </c>
      <c r="G2014" s="10" t="s">
        <v>9989</v>
      </c>
      <c r="H2014" s="12">
        <v>2020</v>
      </c>
      <c r="I2014" s="10" t="s">
        <v>243</v>
      </c>
      <c r="J2014" s="10" t="s">
        <v>386</v>
      </c>
      <c r="K2014" s="10" t="s">
        <v>112</v>
      </c>
      <c r="L2014" s="10" t="s">
        <v>10014</v>
      </c>
    </row>
    <row r="2015" spans="1:12" ht="20" customHeight="1" x14ac:dyDescent="0.15">
      <c r="A2015" s="8" t="s">
        <v>10015</v>
      </c>
      <c r="B2015" s="9" t="s">
        <v>24</v>
      </c>
      <c r="C2015" s="10" t="s">
        <v>10016</v>
      </c>
      <c r="D2015" s="11"/>
      <c r="E2015" s="10" t="s">
        <v>10017</v>
      </c>
      <c r="F2015" s="10" t="s">
        <v>664</v>
      </c>
      <c r="G2015" s="10" t="s">
        <v>9989</v>
      </c>
      <c r="H2015" s="12">
        <v>2020</v>
      </c>
      <c r="I2015" s="10" t="s">
        <v>29</v>
      </c>
      <c r="J2015" s="10" t="s">
        <v>37</v>
      </c>
      <c r="K2015" s="10" t="s">
        <v>1137</v>
      </c>
      <c r="L2015" s="10" t="s">
        <v>10018</v>
      </c>
    </row>
    <row r="2016" spans="1:12" ht="20" customHeight="1" x14ac:dyDescent="0.15">
      <c r="A2016" s="8" t="s">
        <v>10019</v>
      </c>
      <c r="B2016" s="9" t="s">
        <v>24</v>
      </c>
      <c r="C2016" s="10" t="s">
        <v>10020</v>
      </c>
      <c r="D2016" s="11"/>
      <c r="E2016" s="10" t="s">
        <v>10021</v>
      </c>
      <c r="F2016" s="10" t="s">
        <v>76</v>
      </c>
      <c r="G2016" s="10" t="s">
        <v>9989</v>
      </c>
      <c r="H2016" s="12">
        <v>2020</v>
      </c>
      <c r="I2016" s="10" t="s">
        <v>29</v>
      </c>
      <c r="J2016" s="10" t="s">
        <v>37</v>
      </c>
      <c r="K2016" s="10" t="s">
        <v>233</v>
      </c>
      <c r="L2016" s="10" t="s">
        <v>10022</v>
      </c>
    </row>
    <row r="2017" spans="1:12" ht="20" customHeight="1" x14ac:dyDescent="0.15">
      <c r="A2017" s="8" t="s">
        <v>10023</v>
      </c>
      <c r="B2017" s="9" t="s">
        <v>14</v>
      </c>
      <c r="C2017" s="10" t="s">
        <v>10024</v>
      </c>
      <c r="D2017" s="10" t="s">
        <v>10025</v>
      </c>
      <c r="E2017" s="10" t="s">
        <v>10026</v>
      </c>
      <c r="F2017" s="11"/>
      <c r="G2017" s="10" t="s">
        <v>9989</v>
      </c>
      <c r="H2017" s="12">
        <v>2014</v>
      </c>
      <c r="I2017" s="10" t="s">
        <v>77</v>
      </c>
      <c r="J2017" s="10" t="s">
        <v>1687</v>
      </c>
      <c r="K2017" s="10" t="s">
        <v>1556</v>
      </c>
      <c r="L2017" s="10" t="s">
        <v>10027</v>
      </c>
    </row>
    <row r="2018" spans="1:12" ht="20" customHeight="1" x14ac:dyDescent="0.15">
      <c r="A2018" s="8" t="s">
        <v>10028</v>
      </c>
      <c r="B2018" s="9" t="s">
        <v>14</v>
      </c>
      <c r="C2018" s="10" t="s">
        <v>10029</v>
      </c>
      <c r="D2018" s="10" t="s">
        <v>10030</v>
      </c>
      <c r="E2018" s="10" t="s">
        <v>10031</v>
      </c>
      <c r="F2018" s="10" t="s">
        <v>47</v>
      </c>
      <c r="G2018" s="10" t="s">
        <v>10032</v>
      </c>
      <c r="H2018" s="12">
        <v>2018</v>
      </c>
      <c r="I2018" s="10" t="s">
        <v>77</v>
      </c>
      <c r="J2018" s="10" t="s">
        <v>1213</v>
      </c>
      <c r="K2018" s="10" t="s">
        <v>251</v>
      </c>
      <c r="L2018" s="10" t="s">
        <v>10033</v>
      </c>
    </row>
    <row r="2019" spans="1:12" ht="20" customHeight="1" x14ac:dyDescent="0.15">
      <c r="A2019" s="8" t="s">
        <v>10034</v>
      </c>
      <c r="B2019" s="9" t="s">
        <v>14</v>
      </c>
      <c r="C2019" s="10" t="s">
        <v>10035</v>
      </c>
      <c r="D2019" s="10" t="s">
        <v>10036</v>
      </c>
      <c r="E2019" s="10" t="s">
        <v>10037</v>
      </c>
      <c r="F2019" s="10" t="s">
        <v>47</v>
      </c>
      <c r="G2019" s="10" t="s">
        <v>10032</v>
      </c>
      <c r="H2019" s="12">
        <v>2018</v>
      </c>
      <c r="I2019" s="10" t="s">
        <v>77</v>
      </c>
      <c r="J2019" s="10" t="s">
        <v>10038</v>
      </c>
      <c r="K2019" s="10" t="s">
        <v>104</v>
      </c>
      <c r="L2019" s="10" t="s">
        <v>10039</v>
      </c>
    </row>
    <row r="2020" spans="1:12" ht="20" customHeight="1" x14ac:dyDescent="0.15">
      <c r="A2020" s="8" t="s">
        <v>10040</v>
      </c>
      <c r="B2020" s="9" t="s">
        <v>14</v>
      </c>
      <c r="C2020" s="10" t="s">
        <v>10041</v>
      </c>
      <c r="D2020" s="10" t="s">
        <v>10042</v>
      </c>
      <c r="E2020" s="10" t="s">
        <v>10043</v>
      </c>
      <c r="F2020" s="10" t="s">
        <v>47</v>
      </c>
      <c r="G2020" s="10" t="s">
        <v>10032</v>
      </c>
      <c r="H2020" s="12">
        <v>2019</v>
      </c>
      <c r="I2020" s="10" t="s">
        <v>77</v>
      </c>
      <c r="J2020" s="10" t="s">
        <v>295</v>
      </c>
      <c r="K2020" s="10" t="s">
        <v>104</v>
      </c>
      <c r="L2020" s="10" t="s">
        <v>10044</v>
      </c>
    </row>
    <row r="2021" spans="1:12" ht="20" customHeight="1" x14ac:dyDescent="0.15">
      <c r="A2021" s="8" t="s">
        <v>10045</v>
      </c>
      <c r="B2021" s="9" t="s">
        <v>14</v>
      </c>
      <c r="C2021" s="10" t="s">
        <v>10046</v>
      </c>
      <c r="D2021" s="10" t="s">
        <v>10042</v>
      </c>
      <c r="E2021" s="10" t="s">
        <v>10047</v>
      </c>
      <c r="F2021" s="10" t="s">
        <v>47</v>
      </c>
      <c r="G2021" s="10" t="s">
        <v>10032</v>
      </c>
      <c r="H2021" s="12">
        <v>2019</v>
      </c>
      <c r="I2021" s="10" t="s">
        <v>111</v>
      </c>
      <c r="J2021" s="10" t="s">
        <v>1055</v>
      </c>
      <c r="K2021" s="10" t="s">
        <v>104</v>
      </c>
      <c r="L2021" s="10" t="s">
        <v>10048</v>
      </c>
    </row>
    <row r="2022" spans="1:12" ht="20" customHeight="1" x14ac:dyDescent="0.15">
      <c r="A2022" s="8" t="s">
        <v>10049</v>
      </c>
      <c r="B2022" s="9" t="s">
        <v>14</v>
      </c>
      <c r="C2022" s="10" t="s">
        <v>10050</v>
      </c>
      <c r="D2022" s="10" t="s">
        <v>10051</v>
      </c>
      <c r="E2022" s="10" t="s">
        <v>10052</v>
      </c>
      <c r="F2022" s="10" t="s">
        <v>47</v>
      </c>
      <c r="G2022" s="10" t="s">
        <v>10032</v>
      </c>
      <c r="H2022" s="12">
        <v>2018</v>
      </c>
      <c r="I2022" s="10" t="s">
        <v>111</v>
      </c>
      <c r="J2022" s="10" t="s">
        <v>272</v>
      </c>
      <c r="K2022" s="10" t="s">
        <v>494</v>
      </c>
      <c r="L2022" s="10" t="s">
        <v>10053</v>
      </c>
    </row>
    <row r="2023" spans="1:12" ht="20" customHeight="1" x14ac:dyDescent="0.15">
      <c r="A2023" s="8" t="s">
        <v>10054</v>
      </c>
      <c r="B2023" s="9" t="s">
        <v>14</v>
      </c>
      <c r="C2023" s="10" t="s">
        <v>10055</v>
      </c>
      <c r="D2023" s="10" t="s">
        <v>10056</v>
      </c>
      <c r="E2023" s="10" t="s">
        <v>10057</v>
      </c>
      <c r="F2023" s="10" t="s">
        <v>47</v>
      </c>
      <c r="G2023" s="10" t="s">
        <v>10032</v>
      </c>
      <c r="H2023" s="12">
        <v>2017</v>
      </c>
      <c r="I2023" s="10" t="s">
        <v>429</v>
      </c>
      <c r="J2023" s="10" t="s">
        <v>103</v>
      </c>
      <c r="K2023" s="10" t="s">
        <v>2523</v>
      </c>
      <c r="L2023" s="10" t="s">
        <v>10058</v>
      </c>
    </row>
    <row r="2024" spans="1:12" ht="20" customHeight="1" x14ac:dyDescent="0.15">
      <c r="A2024" s="8" t="s">
        <v>10059</v>
      </c>
      <c r="B2024" s="9" t="s">
        <v>24</v>
      </c>
      <c r="C2024" s="10" t="s">
        <v>10060</v>
      </c>
      <c r="D2024" s="11"/>
      <c r="E2024" s="10" t="s">
        <v>10061</v>
      </c>
      <c r="F2024" s="10" t="s">
        <v>17</v>
      </c>
      <c r="G2024" s="10" t="s">
        <v>10032</v>
      </c>
      <c r="H2024" s="12">
        <v>2020</v>
      </c>
      <c r="I2024" s="10" t="s">
        <v>77</v>
      </c>
      <c r="J2024" s="10" t="s">
        <v>156</v>
      </c>
      <c r="K2024" s="10" t="s">
        <v>2289</v>
      </c>
      <c r="L2024" s="10" t="s">
        <v>10062</v>
      </c>
    </row>
    <row r="2025" spans="1:12" ht="20" customHeight="1" x14ac:dyDescent="0.15">
      <c r="A2025" s="8" t="s">
        <v>10063</v>
      </c>
      <c r="B2025" s="9" t="s">
        <v>24</v>
      </c>
      <c r="C2025" s="10" t="s">
        <v>10064</v>
      </c>
      <c r="D2025" s="10" t="s">
        <v>10065</v>
      </c>
      <c r="E2025" s="10" t="s">
        <v>10066</v>
      </c>
      <c r="F2025" s="10" t="s">
        <v>17</v>
      </c>
      <c r="G2025" s="10" t="s">
        <v>10032</v>
      </c>
      <c r="H2025" s="12">
        <v>2020</v>
      </c>
      <c r="I2025" s="10" t="s">
        <v>429</v>
      </c>
      <c r="J2025" s="10" t="s">
        <v>37</v>
      </c>
      <c r="K2025" s="10" t="s">
        <v>265</v>
      </c>
      <c r="L2025" s="10" t="s">
        <v>10067</v>
      </c>
    </row>
    <row r="2026" spans="1:12" ht="20" customHeight="1" x14ac:dyDescent="0.15">
      <c r="A2026" s="8" t="s">
        <v>10068</v>
      </c>
      <c r="B2026" s="9" t="s">
        <v>14</v>
      </c>
      <c r="C2026" s="10" t="s">
        <v>10069</v>
      </c>
      <c r="D2026" s="10" t="s">
        <v>10070</v>
      </c>
      <c r="E2026" s="10" t="s">
        <v>10071</v>
      </c>
      <c r="F2026" s="10" t="s">
        <v>47</v>
      </c>
      <c r="G2026" s="10" t="s">
        <v>10032</v>
      </c>
      <c r="H2026" s="12">
        <v>2019</v>
      </c>
      <c r="I2026" s="10" t="s">
        <v>29</v>
      </c>
      <c r="J2026" s="10" t="s">
        <v>1932</v>
      </c>
      <c r="K2026" s="10" t="s">
        <v>575</v>
      </c>
      <c r="L2026" s="10" t="s">
        <v>10072</v>
      </c>
    </row>
    <row r="2027" spans="1:12" ht="20" customHeight="1" x14ac:dyDescent="0.15">
      <c r="A2027" s="8" t="s">
        <v>10073</v>
      </c>
      <c r="B2027" s="9" t="s">
        <v>14</v>
      </c>
      <c r="C2027" s="10" t="s">
        <v>10074</v>
      </c>
      <c r="D2027" s="10" t="s">
        <v>5017</v>
      </c>
      <c r="E2027" s="10" t="s">
        <v>10075</v>
      </c>
      <c r="F2027" s="10" t="s">
        <v>155</v>
      </c>
      <c r="G2027" s="10" t="s">
        <v>10032</v>
      </c>
      <c r="H2027" s="12">
        <v>2018</v>
      </c>
      <c r="I2027" s="10" t="s">
        <v>29</v>
      </c>
      <c r="J2027" s="10" t="s">
        <v>386</v>
      </c>
      <c r="K2027" s="10" t="s">
        <v>179</v>
      </c>
      <c r="L2027" s="10" t="s">
        <v>10076</v>
      </c>
    </row>
    <row r="2028" spans="1:12" ht="20" customHeight="1" x14ac:dyDescent="0.15">
      <c r="A2028" s="8" t="s">
        <v>10077</v>
      </c>
      <c r="B2028" s="9" t="s">
        <v>14</v>
      </c>
      <c r="C2028" s="10" t="s">
        <v>10078</v>
      </c>
      <c r="D2028" s="10" t="s">
        <v>10079</v>
      </c>
      <c r="E2028" s="10" t="s">
        <v>10080</v>
      </c>
      <c r="F2028" s="10" t="s">
        <v>47</v>
      </c>
      <c r="G2028" s="10" t="s">
        <v>10032</v>
      </c>
      <c r="H2028" s="12">
        <v>2016</v>
      </c>
      <c r="I2028" s="10" t="s">
        <v>77</v>
      </c>
      <c r="J2028" s="10" t="s">
        <v>2044</v>
      </c>
      <c r="K2028" s="10" t="s">
        <v>494</v>
      </c>
      <c r="L2028" s="10" t="s">
        <v>10081</v>
      </c>
    </row>
    <row r="2029" spans="1:12" ht="20" customHeight="1" x14ac:dyDescent="0.15">
      <c r="A2029" s="8" t="s">
        <v>10082</v>
      </c>
      <c r="B2029" s="9" t="s">
        <v>14</v>
      </c>
      <c r="C2029" s="10" t="s">
        <v>10083</v>
      </c>
      <c r="D2029" s="10" t="s">
        <v>10084</v>
      </c>
      <c r="E2029" s="10" t="s">
        <v>10085</v>
      </c>
      <c r="F2029" s="10" t="s">
        <v>47</v>
      </c>
      <c r="G2029" s="10" t="s">
        <v>10032</v>
      </c>
      <c r="H2029" s="12">
        <v>2016</v>
      </c>
      <c r="I2029" s="10" t="s">
        <v>77</v>
      </c>
      <c r="J2029" s="10" t="s">
        <v>2044</v>
      </c>
      <c r="K2029" s="10" t="s">
        <v>494</v>
      </c>
      <c r="L2029" s="10" t="s">
        <v>10086</v>
      </c>
    </row>
    <row r="2030" spans="1:12" ht="20" customHeight="1" x14ac:dyDescent="0.15">
      <c r="A2030" s="8" t="s">
        <v>10087</v>
      </c>
      <c r="B2030" s="9" t="s">
        <v>14</v>
      </c>
      <c r="C2030" s="10" t="s">
        <v>10088</v>
      </c>
      <c r="D2030" s="10" t="s">
        <v>10089</v>
      </c>
      <c r="E2030" s="10" t="s">
        <v>10090</v>
      </c>
      <c r="F2030" s="10" t="s">
        <v>2429</v>
      </c>
      <c r="G2030" s="10" t="s">
        <v>10032</v>
      </c>
      <c r="H2030" s="12">
        <v>2017</v>
      </c>
      <c r="I2030" s="10" t="s">
        <v>429</v>
      </c>
      <c r="J2030" s="10" t="s">
        <v>563</v>
      </c>
      <c r="K2030" s="10" t="s">
        <v>62</v>
      </c>
      <c r="L2030" s="10" t="s">
        <v>10091</v>
      </c>
    </row>
    <row r="2031" spans="1:12" ht="20" customHeight="1" x14ac:dyDescent="0.15">
      <c r="A2031" s="8" t="s">
        <v>10092</v>
      </c>
      <c r="B2031" s="9" t="s">
        <v>14</v>
      </c>
      <c r="C2031" s="10" t="s">
        <v>10093</v>
      </c>
      <c r="D2031" s="10" t="s">
        <v>10094</v>
      </c>
      <c r="E2031" s="10" t="s">
        <v>10095</v>
      </c>
      <c r="F2031" s="10" t="s">
        <v>2797</v>
      </c>
      <c r="G2031" s="10" t="s">
        <v>10032</v>
      </c>
      <c r="H2031" s="12">
        <v>2018</v>
      </c>
      <c r="I2031" s="10" t="s">
        <v>77</v>
      </c>
      <c r="J2031" s="10" t="s">
        <v>250</v>
      </c>
      <c r="K2031" s="10" t="s">
        <v>251</v>
      </c>
      <c r="L2031" s="10" t="s">
        <v>10096</v>
      </c>
    </row>
    <row r="2032" spans="1:12" ht="20" customHeight="1" x14ac:dyDescent="0.15">
      <c r="A2032" s="8" t="s">
        <v>10097</v>
      </c>
      <c r="B2032" s="9" t="s">
        <v>14</v>
      </c>
      <c r="C2032" s="10" t="s">
        <v>10098</v>
      </c>
      <c r="D2032" s="10" t="s">
        <v>2978</v>
      </c>
      <c r="E2032" s="10" t="s">
        <v>10099</v>
      </c>
      <c r="F2032" s="10" t="s">
        <v>17</v>
      </c>
      <c r="G2032" s="10" t="s">
        <v>10032</v>
      </c>
      <c r="H2032" s="12">
        <v>2020</v>
      </c>
      <c r="I2032" s="10" t="s">
        <v>29</v>
      </c>
      <c r="J2032" s="10" t="s">
        <v>380</v>
      </c>
      <c r="K2032" s="10" t="s">
        <v>3833</v>
      </c>
      <c r="L2032" s="10" t="s">
        <v>10100</v>
      </c>
    </row>
    <row r="2033" spans="1:12" ht="20" customHeight="1" x14ac:dyDescent="0.15">
      <c r="A2033" s="8" t="s">
        <v>10101</v>
      </c>
      <c r="B2033" s="9" t="s">
        <v>14</v>
      </c>
      <c r="C2033" s="10" t="s">
        <v>10102</v>
      </c>
      <c r="D2033" s="10" t="s">
        <v>10103</v>
      </c>
      <c r="E2033" s="10" t="s">
        <v>10104</v>
      </c>
      <c r="F2033" s="10" t="s">
        <v>47</v>
      </c>
      <c r="G2033" s="10" t="s">
        <v>10105</v>
      </c>
      <c r="H2033" s="12">
        <v>2020</v>
      </c>
      <c r="I2033" s="10" t="s">
        <v>77</v>
      </c>
      <c r="J2033" s="10" t="s">
        <v>440</v>
      </c>
      <c r="K2033" s="10" t="s">
        <v>709</v>
      </c>
      <c r="L2033" s="10" t="s">
        <v>10106</v>
      </c>
    </row>
    <row r="2034" spans="1:12" ht="20" customHeight="1" x14ac:dyDescent="0.15">
      <c r="A2034" s="8" t="s">
        <v>10107</v>
      </c>
      <c r="B2034" s="9" t="s">
        <v>14</v>
      </c>
      <c r="C2034" s="10" t="s">
        <v>10108</v>
      </c>
      <c r="D2034" s="10" t="s">
        <v>10109</v>
      </c>
      <c r="E2034" s="10" t="s">
        <v>10110</v>
      </c>
      <c r="F2034" s="10" t="s">
        <v>562</v>
      </c>
      <c r="G2034" s="10" t="s">
        <v>10105</v>
      </c>
      <c r="H2034" s="12">
        <v>2020</v>
      </c>
      <c r="I2034" s="10" t="s">
        <v>29</v>
      </c>
      <c r="J2034" s="10" t="s">
        <v>272</v>
      </c>
      <c r="K2034" s="10" t="s">
        <v>104</v>
      </c>
      <c r="L2034" s="10" t="s">
        <v>10111</v>
      </c>
    </row>
    <row r="2035" spans="1:12" ht="20" customHeight="1" x14ac:dyDescent="0.15">
      <c r="A2035" s="8" t="s">
        <v>10112</v>
      </c>
      <c r="B2035" s="9" t="s">
        <v>24</v>
      </c>
      <c r="C2035" s="10" t="s">
        <v>10113</v>
      </c>
      <c r="D2035" s="11"/>
      <c r="E2035" s="11"/>
      <c r="F2035" s="10" t="s">
        <v>17</v>
      </c>
      <c r="G2035" s="10" t="s">
        <v>10105</v>
      </c>
      <c r="H2035" s="12">
        <v>2020</v>
      </c>
      <c r="I2035" s="10" t="s">
        <v>111</v>
      </c>
      <c r="J2035" s="10" t="s">
        <v>37</v>
      </c>
      <c r="K2035" s="10" t="s">
        <v>374</v>
      </c>
      <c r="L2035" s="10" t="s">
        <v>10114</v>
      </c>
    </row>
    <row r="2036" spans="1:12" ht="20" customHeight="1" x14ac:dyDescent="0.15">
      <c r="A2036" s="8" t="s">
        <v>10115</v>
      </c>
      <c r="B2036" s="9" t="s">
        <v>24</v>
      </c>
      <c r="C2036" s="10" t="s">
        <v>10116</v>
      </c>
      <c r="D2036" s="10" t="s">
        <v>10117</v>
      </c>
      <c r="E2036" s="11"/>
      <c r="F2036" s="10" t="s">
        <v>664</v>
      </c>
      <c r="G2036" s="10" t="s">
        <v>10105</v>
      </c>
      <c r="H2036" s="12">
        <v>2020</v>
      </c>
      <c r="I2036" s="10" t="s">
        <v>29</v>
      </c>
      <c r="J2036" s="10" t="s">
        <v>37</v>
      </c>
      <c r="K2036" s="10" t="s">
        <v>90</v>
      </c>
      <c r="L2036" s="10" t="s">
        <v>10118</v>
      </c>
    </row>
    <row r="2037" spans="1:12" ht="20" customHeight="1" x14ac:dyDescent="0.15">
      <c r="A2037" s="8" t="s">
        <v>10119</v>
      </c>
      <c r="B2037" s="9" t="s">
        <v>14</v>
      </c>
      <c r="C2037" s="10" t="s">
        <v>10120</v>
      </c>
      <c r="D2037" s="10" t="s">
        <v>10121</v>
      </c>
      <c r="E2037" s="10" t="s">
        <v>10122</v>
      </c>
      <c r="F2037" s="10" t="s">
        <v>1535</v>
      </c>
      <c r="G2037" s="10" t="s">
        <v>10105</v>
      </c>
      <c r="H2037" s="12">
        <v>2020</v>
      </c>
      <c r="I2037" s="10" t="s">
        <v>77</v>
      </c>
      <c r="J2037" s="10" t="s">
        <v>772</v>
      </c>
      <c r="K2037" s="10" t="s">
        <v>192</v>
      </c>
      <c r="L2037" s="10" t="s">
        <v>10123</v>
      </c>
    </row>
    <row r="2038" spans="1:12" ht="20" customHeight="1" x14ac:dyDescent="0.15">
      <c r="A2038" s="8" t="s">
        <v>10124</v>
      </c>
      <c r="B2038" s="9" t="s">
        <v>14</v>
      </c>
      <c r="C2038" s="10" t="s">
        <v>10125</v>
      </c>
      <c r="D2038" s="10" t="s">
        <v>10126</v>
      </c>
      <c r="E2038" s="10" t="s">
        <v>10127</v>
      </c>
      <c r="F2038" s="10" t="s">
        <v>17</v>
      </c>
      <c r="G2038" s="10" t="s">
        <v>10105</v>
      </c>
      <c r="H2038" s="12">
        <v>2020</v>
      </c>
      <c r="I2038" s="10" t="s">
        <v>19</v>
      </c>
      <c r="J2038" s="10" t="s">
        <v>140</v>
      </c>
      <c r="K2038" s="10" t="s">
        <v>21</v>
      </c>
      <c r="L2038" s="10" t="s">
        <v>10128</v>
      </c>
    </row>
    <row r="2039" spans="1:12" ht="20" customHeight="1" x14ac:dyDescent="0.15">
      <c r="A2039" s="8" t="s">
        <v>10129</v>
      </c>
      <c r="B2039" s="9" t="s">
        <v>14</v>
      </c>
      <c r="C2039" s="10" t="s">
        <v>10130</v>
      </c>
      <c r="D2039" s="10" t="s">
        <v>10131</v>
      </c>
      <c r="E2039" s="10" t="s">
        <v>10132</v>
      </c>
      <c r="F2039" s="10" t="s">
        <v>634</v>
      </c>
      <c r="G2039" s="10" t="s">
        <v>10133</v>
      </c>
      <c r="H2039" s="12">
        <v>2020</v>
      </c>
      <c r="I2039" s="10" t="s">
        <v>29</v>
      </c>
      <c r="J2039" s="10" t="s">
        <v>353</v>
      </c>
      <c r="K2039" s="10" t="s">
        <v>1349</v>
      </c>
      <c r="L2039" s="10" t="s">
        <v>10134</v>
      </c>
    </row>
    <row r="2040" spans="1:12" ht="20" customHeight="1" x14ac:dyDescent="0.15">
      <c r="A2040" s="8" t="s">
        <v>10135</v>
      </c>
      <c r="B2040" s="9" t="s">
        <v>24</v>
      </c>
      <c r="C2040" s="10" t="s">
        <v>10136</v>
      </c>
      <c r="D2040" s="11"/>
      <c r="E2040" s="10" t="s">
        <v>10137</v>
      </c>
      <c r="F2040" s="10" t="s">
        <v>634</v>
      </c>
      <c r="G2040" s="10" t="s">
        <v>10133</v>
      </c>
      <c r="H2040" s="12">
        <v>2020</v>
      </c>
      <c r="I2040" s="10" t="s">
        <v>77</v>
      </c>
      <c r="J2040" s="10" t="s">
        <v>37</v>
      </c>
      <c r="K2040" s="10" t="s">
        <v>1613</v>
      </c>
      <c r="L2040" s="10" t="s">
        <v>10138</v>
      </c>
    </row>
    <row r="2041" spans="1:12" ht="20" customHeight="1" x14ac:dyDescent="0.15">
      <c r="A2041" s="8" t="s">
        <v>10139</v>
      </c>
      <c r="B2041" s="9" t="s">
        <v>14</v>
      </c>
      <c r="C2041" s="10" t="s">
        <v>10140</v>
      </c>
      <c r="D2041" s="10" t="s">
        <v>10141</v>
      </c>
      <c r="E2041" s="11"/>
      <c r="F2041" s="10" t="s">
        <v>27</v>
      </c>
      <c r="G2041" s="10" t="s">
        <v>10142</v>
      </c>
      <c r="H2041" s="12">
        <v>2020</v>
      </c>
      <c r="I2041" s="10" t="s">
        <v>429</v>
      </c>
      <c r="J2041" s="10" t="s">
        <v>970</v>
      </c>
      <c r="K2041" s="10" t="s">
        <v>3911</v>
      </c>
      <c r="L2041" s="10" t="s">
        <v>10143</v>
      </c>
    </row>
    <row r="2042" spans="1:12" ht="20" customHeight="1" x14ac:dyDescent="0.15">
      <c r="A2042" s="8" t="s">
        <v>10144</v>
      </c>
      <c r="B2042" s="9" t="s">
        <v>14</v>
      </c>
      <c r="C2042" s="10" t="s">
        <v>10145</v>
      </c>
      <c r="D2042" s="10" t="s">
        <v>10146</v>
      </c>
      <c r="E2042" s="10" t="s">
        <v>10147</v>
      </c>
      <c r="F2042" s="10" t="s">
        <v>155</v>
      </c>
      <c r="G2042" s="10" t="s">
        <v>10142</v>
      </c>
      <c r="H2042" s="12">
        <v>2010</v>
      </c>
      <c r="I2042" s="10" t="s">
        <v>29</v>
      </c>
      <c r="J2042" s="10" t="s">
        <v>302</v>
      </c>
      <c r="K2042" s="10" t="s">
        <v>70</v>
      </c>
      <c r="L2042" s="10" t="s">
        <v>10148</v>
      </c>
    </row>
    <row r="2043" spans="1:12" ht="20" customHeight="1" x14ac:dyDescent="0.15">
      <c r="A2043" s="8" t="s">
        <v>10149</v>
      </c>
      <c r="B2043" s="9" t="s">
        <v>24</v>
      </c>
      <c r="C2043" s="10" t="s">
        <v>10150</v>
      </c>
      <c r="D2043" s="11"/>
      <c r="E2043" s="10" t="s">
        <v>10151</v>
      </c>
      <c r="F2043" s="11"/>
      <c r="G2043" s="10" t="s">
        <v>10142</v>
      </c>
      <c r="H2043" s="12">
        <v>2020</v>
      </c>
      <c r="I2043" s="10" t="s">
        <v>243</v>
      </c>
      <c r="J2043" s="10" t="s">
        <v>30</v>
      </c>
      <c r="K2043" s="10" t="s">
        <v>244</v>
      </c>
      <c r="L2043" s="10" t="s">
        <v>10152</v>
      </c>
    </row>
    <row r="2044" spans="1:12" ht="20" customHeight="1" x14ac:dyDescent="0.15">
      <c r="A2044" s="8" t="s">
        <v>10153</v>
      </c>
      <c r="B2044" s="9" t="s">
        <v>14</v>
      </c>
      <c r="C2044" s="10" t="s">
        <v>10154</v>
      </c>
      <c r="D2044" s="10" t="s">
        <v>10155</v>
      </c>
      <c r="E2044" s="11"/>
      <c r="F2044" s="10" t="s">
        <v>17</v>
      </c>
      <c r="G2044" s="10" t="s">
        <v>10142</v>
      </c>
      <c r="H2044" s="12">
        <v>2010</v>
      </c>
      <c r="I2044" s="10" t="s">
        <v>60</v>
      </c>
      <c r="J2044" s="10" t="s">
        <v>222</v>
      </c>
      <c r="K2044" s="10" t="s">
        <v>21</v>
      </c>
      <c r="L2044" s="10" t="s">
        <v>10156</v>
      </c>
    </row>
    <row r="2045" spans="1:12" ht="20" customHeight="1" x14ac:dyDescent="0.15">
      <c r="A2045" s="8" t="s">
        <v>10157</v>
      </c>
      <c r="B2045" s="9" t="s">
        <v>24</v>
      </c>
      <c r="C2045" s="10" t="s">
        <v>10158</v>
      </c>
      <c r="D2045" s="11"/>
      <c r="E2045" s="10" t="s">
        <v>10159</v>
      </c>
      <c r="F2045" s="10" t="s">
        <v>10160</v>
      </c>
      <c r="G2045" s="10" t="s">
        <v>10161</v>
      </c>
      <c r="H2045" s="12">
        <v>2017</v>
      </c>
      <c r="I2045" s="10" t="s">
        <v>29</v>
      </c>
      <c r="J2045" s="10" t="s">
        <v>37</v>
      </c>
      <c r="K2045" s="10" t="s">
        <v>10162</v>
      </c>
      <c r="L2045" s="10" t="s">
        <v>10163</v>
      </c>
    </row>
    <row r="2046" spans="1:12" ht="20" customHeight="1" x14ac:dyDescent="0.15">
      <c r="A2046" s="8" t="s">
        <v>10164</v>
      </c>
      <c r="B2046" s="9" t="s">
        <v>14</v>
      </c>
      <c r="C2046" s="10" t="s">
        <v>10165</v>
      </c>
      <c r="D2046" s="10" t="s">
        <v>10166</v>
      </c>
      <c r="E2046" s="10" t="s">
        <v>10167</v>
      </c>
      <c r="F2046" s="10" t="s">
        <v>76</v>
      </c>
      <c r="G2046" s="10" t="s">
        <v>10161</v>
      </c>
      <c r="H2046" s="12">
        <v>2020</v>
      </c>
      <c r="I2046" s="10" t="s">
        <v>320</v>
      </c>
      <c r="J2046" s="10" t="s">
        <v>207</v>
      </c>
      <c r="K2046" s="10" t="s">
        <v>682</v>
      </c>
      <c r="L2046" s="10" t="s">
        <v>10168</v>
      </c>
    </row>
    <row r="2047" spans="1:12" ht="20" customHeight="1" x14ac:dyDescent="0.15">
      <c r="A2047" s="8" t="s">
        <v>10169</v>
      </c>
      <c r="B2047" s="9" t="s">
        <v>24</v>
      </c>
      <c r="C2047" s="10" t="s">
        <v>10170</v>
      </c>
      <c r="D2047" s="11"/>
      <c r="E2047" s="10" t="s">
        <v>10171</v>
      </c>
      <c r="F2047" s="10" t="s">
        <v>17</v>
      </c>
      <c r="G2047" s="10" t="s">
        <v>10172</v>
      </c>
      <c r="H2047" s="12">
        <v>2020</v>
      </c>
      <c r="I2047" s="10" t="s">
        <v>77</v>
      </c>
      <c r="J2047" s="10" t="s">
        <v>37</v>
      </c>
      <c r="K2047" s="10" t="s">
        <v>10173</v>
      </c>
      <c r="L2047" s="10" t="s">
        <v>10174</v>
      </c>
    </row>
    <row r="2048" spans="1:12" ht="20" customHeight="1" x14ac:dyDescent="0.15">
      <c r="A2048" s="8" t="s">
        <v>10175</v>
      </c>
      <c r="B2048" s="9" t="s">
        <v>14</v>
      </c>
      <c r="C2048" s="10" t="s">
        <v>10176</v>
      </c>
      <c r="D2048" s="10" t="s">
        <v>10177</v>
      </c>
      <c r="E2048" s="10" t="s">
        <v>10178</v>
      </c>
      <c r="F2048" s="10" t="s">
        <v>17</v>
      </c>
      <c r="G2048" s="10" t="s">
        <v>10172</v>
      </c>
      <c r="H2048" s="12">
        <v>2020</v>
      </c>
      <c r="I2048" s="10" t="s">
        <v>320</v>
      </c>
      <c r="J2048" s="10" t="s">
        <v>1162</v>
      </c>
      <c r="K2048" s="10" t="s">
        <v>1120</v>
      </c>
      <c r="L2048" s="10" t="s">
        <v>10179</v>
      </c>
    </row>
    <row r="2049" spans="1:12" ht="20" customHeight="1" x14ac:dyDescent="0.15">
      <c r="A2049" s="8" t="s">
        <v>10180</v>
      </c>
      <c r="B2049" s="9" t="s">
        <v>14</v>
      </c>
      <c r="C2049" s="10" t="s">
        <v>10181</v>
      </c>
      <c r="D2049" s="10" t="s">
        <v>3952</v>
      </c>
      <c r="E2049" s="10" t="s">
        <v>10182</v>
      </c>
      <c r="F2049" s="10" t="s">
        <v>27</v>
      </c>
      <c r="G2049" s="10" t="s">
        <v>10172</v>
      </c>
      <c r="H2049" s="12">
        <v>2019</v>
      </c>
      <c r="I2049" s="10" t="s">
        <v>77</v>
      </c>
      <c r="J2049" s="10" t="s">
        <v>386</v>
      </c>
      <c r="K2049" s="10" t="s">
        <v>494</v>
      </c>
      <c r="L2049" s="10" t="s">
        <v>10183</v>
      </c>
    </row>
    <row r="2050" spans="1:12" ht="20" customHeight="1" x14ac:dyDescent="0.15">
      <c r="A2050" s="8" t="s">
        <v>10184</v>
      </c>
      <c r="B2050" s="9" t="s">
        <v>24</v>
      </c>
      <c r="C2050" s="10" t="s">
        <v>10185</v>
      </c>
      <c r="D2050" s="11"/>
      <c r="E2050" s="10" t="s">
        <v>10186</v>
      </c>
      <c r="F2050" s="10" t="s">
        <v>17</v>
      </c>
      <c r="G2050" s="10" t="s">
        <v>10172</v>
      </c>
      <c r="H2050" s="12">
        <v>2020</v>
      </c>
      <c r="I2050" s="10" t="s">
        <v>243</v>
      </c>
      <c r="J2050" s="10" t="s">
        <v>30</v>
      </c>
      <c r="K2050" s="10" t="s">
        <v>244</v>
      </c>
      <c r="L2050" s="10" t="s">
        <v>10187</v>
      </c>
    </row>
    <row r="2051" spans="1:12" ht="20" customHeight="1" x14ac:dyDescent="0.15">
      <c r="A2051" s="8" t="s">
        <v>10188</v>
      </c>
      <c r="B2051" s="9" t="s">
        <v>14</v>
      </c>
      <c r="C2051" s="10" t="s">
        <v>10189</v>
      </c>
      <c r="D2051" s="10" t="s">
        <v>10190</v>
      </c>
      <c r="E2051" s="10" t="s">
        <v>10191</v>
      </c>
      <c r="F2051" s="10" t="s">
        <v>339</v>
      </c>
      <c r="G2051" s="10" t="s">
        <v>10172</v>
      </c>
      <c r="H2051" s="12">
        <v>2019</v>
      </c>
      <c r="I2051" s="10" t="s">
        <v>29</v>
      </c>
      <c r="J2051" s="10" t="s">
        <v>140</v>
      </c>
      <c r="K2051" s="10" t="s">
        <v>709</v>
      </c>
      <c r="L2051" s="10" t="s">
        <v>10192</v>
      </c>
    </row>
    <row r="2052" spans="1:12" ht="20" customHeight="1" x14ac:dyDescent="0.15">
      <c r="A2052" s="8" t="s">
        <v>10193</v>
      </c>
      <c r="B2052" s="9" t="s">
        <v>14</v>
      </c>
      <c r="C2052" s="10" t="s">
        <v>10194</v>
      </c>
      <c r="D2052" s="10" t="s">
        <v>3629</v>
      </c>
      <c r="E2052" s="10" t="s">
        <v>10195</v>
      </c>
      <c r="F2052" s="10" t="s">
        <v>3631</v>
      </c>
      <c r="G2052" s="10" t="s">
        <v>10172</v>
      </c>
      <c r="H2052" s="12">
        <v>2015</v>
      </c>
      <c r="I2052" s="10" t="s">
        <v>77</v>
      </c>
      <c r="J2052" s="10" t="s">
        <v>629</v>
      </c>
      <c r="K2052" s="10" t="s">
        <v>179</v>
      </c>
      <c r="L2052" s="10" t="s">
        <v>10196</v>
      </c>
    </row>
    <row r="2053" spans="1:12" ht="20" customHeight="1" x14ac:dyDescent="0.15">
      <c r="A2053" s="8" t="s">
        <v>10197</v>
      </c>
      <c r="B2053" s="9" t="s">
        <v>14</v>
      </c>
      <c r="C2053" s="10" t="s">
        <v>10198</v>
      </c>
      <c r="D2053" s="10" t="s">
        <v>10199</v>
      </c>
      <c r="E2053" s="10" t="s">
        <v>10200</v>
      </c>
      <c r="F2053" s="10" t="s">
        <v>1686</v>
      </c>
      <c r="G2053" s="10" t="s">
        <v>10201</v>
      </c>
      <c r="H2053" s="12">
        <v>2020</v>
      </c>
      <c r="I2053" s="10" t="s">
        <v>29</v>
      </c>
      <c r="J2053" s="10" t="s">
        <v>778</v>
      </c>
      <c r="K2053" s="10" t="s">
        <v>1556</v>
      </c>
      <c r="L2053" s="10" t="s">
        <v>10202</v>
      </c>
    </row>
    <row r="2054" spans="1:12" ht="20" customHeight="1" x14ac:dyDescent="0.15">
      <c r="A2054" s="8" t="s">
        <v>10203</v>
      </c>
      <c r="B2054" s="9" t="s">
        <v>14</v>
      </c>
      <c r="C2054" s="10" t="s">
        <v>10204</v>
      </c>
      <c r="D2054" s="10" t="s">
        <v>10205</v>
      </c>
      <c r="E2054" s="10" t="s">
        <v>10206</v>
      </c>
      <c r="F2054" s="10" t="s">
        <v>2429</v>
      </c>
      <c r="G2054" s="10" t="s">
        <v>10201</v>
      </c>
      <c r="H2054" s="12">
        <v>2018</v>
      </c>
      <c r="I2054" s="10" t="s">
        <v>111</v>
      </c>
      <c r="J2054" s="10" t="s">
        <v>4353</v>
      </c>
      <c r="K2054" s="10" t="s">
        <v>70</v>
      </c>
      <c r="L2054" s="10" t="s">
        <v>10207</v>
      </c>
    </row>
    <row r="2055" spans="1:12" ht="20" customHeight="1" x14ac:dyDescent="0.15">
      <c r="A2055" s="8" t="s">
        <v>10208</v>
      </c>
      <c r="B2055" s="9" t="s">
        <v>14</v>
      </c>
      <c r="C2055" s="10" t="s">
        <v>10209</v>
      </c>
      <c r="D2055" s="10" t="s">
        <v>10210</v>
      </c>
      <c r="E2055" s="10" t="s">
        <v>10211</v>
      </c>
      <c r="F2055" s="10" t="s">
        <v>17</v>
      </c>
      <c r="G2055" s="10" t="s">
        <v>10201</v>
      </c>
      <c r="H2055" s="12">
        <v>2020</v>
      </c>
      <c r="I2055" s="10" t="s">
        <v>111</v>
      </c>
      <c r="J2055" s="10" t="s">
        <v>61</v>
      </c>
      <c r="K2055" s="10" t="s">
        <v>4909</v>
      </c>
      <c r="L2055" s="10" t="s">
        <v>10212</v>
      </c>
    </row>
    <row r="2056" spans="1:12" ht="20" customHeight="1" x14ac:dyDescent="0.15">
      <c r="A2056" s="8" t="s">
        <v>10213</v>
      </c>
      <c r="B2056" s="9" t="s">
        <v>24</v>
      </c>
      <c r="C2056" s="10" t="s">
        <v>10214</v>
      </c>
      <c r="D2056" s="11"/>
      <c r="E2056" s="10" t="s">
        <v>10215</v>
      </c>
      <c r="F2056" s="10" t="s">
        <v>76</v>
      </c>
      <c r="G2056" s="10" t="s">
        <v>10201</v>
      </c>
      <c r="H2056" s="12">
        <v>2020</v>
      </c>
      <c r="I2056" s="10" t="s">
        <v>29</v>
      </c>
      <c r="J2056" s="10" t="s">
        <v>37</v>
      </c>
      <c r="K2056" s="10" t="s">
        <v>1156</v>
      </c>
      <c r="L2056" s="10" t="s">
        <v>10216</v>
      </c>
    </row>
    <row r="2057" spans="1:12" ht="20" customHeight="1" x14ac:dyDescent="0.15">
      <c r="A2057" s="8" t="s">
        <v>10217</v>
      </c>
      <c r="B2057" s="9" t="s">
        <v>24</v>
      </c>
      <c r="C2057" s="10" t="s">
        <v>10218</v>
      </c>
      <c r="D2057" s="11"/>
      <c r="E2057" s="11"/>
      <c r="F2057" s="10" t="s">
        <v>17</v>
      </c>
      <c r="G2057" s="10" t="s">
        <v>10219</v>
      </c>
      <c r="H2057" s="12">
        <v>2020</v>
      </c>
      <c r="I2057" s="10" t="s">
        <v>77</v>
      </c>
      <c r="J2057" s="10" t="s">
        <v>37</v>
      </c>
      <c r="K2057" s="10" t="s">
        <v>42</v>
      </c>
      <c r="L2057" s="10" t="s">
        <v>10220</v>
      </c>
    </row>
    <row r="2058" spans="1:12" ht="20" customHeight="1" x14ac:dyDescent="0.15">
      <c r="A2058" s="8" t="s">
        <v>10221</v>
      </c>
      <c r="B2058" s="9" t="s">
        <v>14</v>
      </c>
      <c r="C2058" s="10" t="s">
        <v>10222</v>
      </c>
      <c r="D2058" s="10" t="s">
        <v>10223</v>
      </c>
      <c r="E2058" s="10" t="s">
        <v>10224</v>
      </c>
      <c r="F2058" s="10" t="s">
        <v>2110</v>
      </c>
      <c r="G2058" s="10" t="s">
        <v>10219</v>
      </c>
      <c r="H2058" s="12">
        <v>2020</v>
      </c>
      <c r="I2058" s="10" t="s">
        <v>29</v>
      </c>
      <c r="J2058" s="10" t="s">
        <v>386</v>
      </c>
      <c r="K2058" s="10" t="s">
        <v>70</v>
      </c>
      <c r="L2058" s="10" t="s">
        <v>10225</v>
      </c>
    </row>
    <row r="2059" spans="1:12" ht="20" customHeight="1" x14ac:dyDescent="0.15">
      <c r="A2059" s="8" t="s">
        <v>10226</v>
      </c>
      <c r="B2059" s="9" t="s">
        <v>14</v>
      </c>
      <c r="C2059" s="10" t="s">
        <v>10227</v>
      </c>
      <c r="D2059" s="10" t="s">
        <v>10228</v>
      </c>
      <c r="E2059" s="10" t="s">
        <v>10229</v>
      </c>
      <c r="F2059" s="10" t="s">
        <v>771</v>
      </c>
      <c r="G2059" s="10" t="s">
        <v>10219</v>
      </c>
      <c r="H2059" s="12">
        <v>2009</v>
      </c>
      <c r="I2059" s="10" t="s">
        <v>60</v>
      </c>
      <c r="J2059" s="10" t="s">
        <v>925</v>
      </c>
      <c r="K2059" s="10" t="s">
        <v>112</v>
      </c>
      <c r="L2059" s="10" t="s">
        <v>10230</v>
      </c>
    </row>
    <row r="2060" spans="1:12" ht="20" customHeight="1" x14ac:dyDescent="0.15">
      <c r="A2060" s="8" t="s">
        <v>10231</v>
      </c>
      <c r="B2060" s="9" t="s">
        <v>14</v>
      </c>
      <c r="C2060" s="10" t="s">
        <v>10232</v>
      </c>
      <c r="D2060" s="10" t="s">
        <v>10233</v>
      </c>
      <c r="E2060" s="10" t="s">
        <v>10234</v>
      </c>
      <c r="F2060" s="10" t="s">
        <v>2995</v>
      </c>
      <c r="G2060" s="10" t="s">
        <v>10219</v>
      </c>
      <c r="H2060" s="12">
        <v>2020</v>
      </c>
      <c r="I2060" s="10" t="s">
        <v>429</v>
      </c>
      <c r="J2060" s="10" t="s">
        <v>386</v>
      </c>
      <c r="K2060" s="10" t="s">
        <v>2445</v>
      </c>
      <c r="L2060" s="10" t="s">
        <v>10235</v>
      </c>
    </row>
    <row r="2061" spans="1:12" ht="20" customHeight="1" x14ac:dyDescent="0.15">
      <c r="A2061" s="8" t="s">
        <v>10236</v>
      </c>
      <c r="B2061" s="9" t="s">
        <v>24</v>
      </c>
      <c r="C2061" s="10" t="s">
        <v>10237</v>
      </c>
      <c r="D2061" s="11"/>
      <c r="E2061" s="10" t="s">
        <v>10238</v>
      </c>
      <c r="F2061" s="11"/>
      <c r="G2061" s="10" t="s">
        <v>10219</v>
      </c>
      <c r="H2061" s="12">
        <v>2020</v>
      </c>
      <c r="I2061" s="10" t="s">
        <v>29</v>
      </c>
      <c r="J2061" s="10" t="s">
        <v>37</v>
      </c>
      <c r="K2061" s="10" t="s">
        <v>10239</v>
      </c>
      <c r="L2061" s="10" t="s">
        <v>10240</v>
      </c>
    </row>
    <row r="2062" spans="1:12" ht="20" customHeight="1" x14ac:dyDescent="0.15">
      <c r="A2062" s="8" t="s">
        <v>10241</v>
      </c>
      <c r="B2062" s="9" t="s">
        <v>14</v>
      </c>
      <c r="C2062" s="10" t="s">
        <v>10242</v>
      </c>
      <c r="D2062" s="10" t="s">
        <v>10243</v>
      </c>
      <c r="E2062" s="10" t="s">
        <v>10244</v>
      </c>
      <c r="F2062" s="10" t="s">
        <v>10245</v>
      </c>
      <c r="G2062" s="10" t="s">
        <v>10246</v>
      </c>
      <c r="H2062" s="12">
        <v>2018</v>
      </c>
      <c r="I2062" s="10" t="s">
        <v>19</v>
      </c>
      <c r="J2062" s="10" t="s">
        <v>272</v>
      </c>
      <c r="K2062" s="10" t="s">
        <v>2423</v>
      </c>
      <c r="L2062" s="10" t="s">
        <v>10247</v>
      </c>
    </row>
    <row r="2063" spans="1:12" ht="20" customHeight="1" x14ac:dyDescent="0.15">
      <c r="A2063" s="8" t="s">
        <v>10248</v>
      </c>
      <c r="B2063" s="9" t="s">
        <v>14</v>
      </c>
      <c r="C2063" s="10" t="s">
        <v>10249</v>
      </c>
      <c r="D2063" s="10" t="s">
        <v>9046</v>
      </c>
      <c r="E2063" s="10" t="s">
        <v>10250</v>
      </c>
      <c r="F2063" s="10" t="s">
        <v>3631</v>
      </c>
      <c r="G2063" s="10" t="s">
        <v>10246</v>
      </c>
      <c r="H2063" s="12">
        <v>2016</v>
      </c>
      <c r="I2063" s="10" t="s">
        <v>77</v>
      </c>
      <c r="J2063" s="10" t="s">
        <v>1055</v>
      </c>
      <c r="K2063" s="10" t="s">
        <v>2694</v>
      </c>
      <c r="L2063" s="10" t="s">
        <v>10251</v>
      </c>
    </row>
    <row r="2064" spans="1:12" ht="20" customHeight="1" x14ac:dyDescent="0.15">
      <c r="A2064" s="8" t="s">
        <v>10252</v>
      </c>
      <c r="B2064" s="9" t="s">
        <v>14</v>
      </c>
      <c r="C2064" s="10" t="s">
        <v>10253</v>
      </c>
      <c r="D2064" s="10" t="s">
        <v>10254</v>
      </c>
      <c r="E2064" s="10" t="s">
        <v>10255</v>
      </c>
      <c r="F2064" s="10" t="s">
        <v>3910</v>
      </c>
      <c r="G2064" s="10" t="s">
        <v>10246</v>
      </c>
      <c r="H2064" s="12">
        <v>2020</v>
      </c>
      <c r="I2064" s="10" t="s">
        <v>171</v>
      </c>
      <c r="J2064" s="10" t="s">
        <v>3984</v>
      </c>
      <c r="K2064" s="10" t="s">
        <v>779</v>
      </c>
      <c r="L2064" s="10" t="s">
        <v>10256</v>
      </c>
    </row>
    <row r="2065" spans="1:12" ht="20" customHeight="1" x14ac:dyDescent="0.15">
      <c r="A2065" s="8" t="s">
        <v>10257</v>
      </c>
      <c r="B2065" s="9" t="s">
        <v>24</v>
      </c>
      <c r="C2065" s="10" t="s">
        <v>10258</v>
      </c>
      <c r="D2065" s="11"/>
      <c r="E2065" s="10" t="s">
        <v>10259</v>
      </c>
      <c r="F2065" s="10" t="s">
        <v>352</v>
      </c>
      <c r="G2065" s="10" t="s">
        <v>10246</v>
      </c>
      <c r="H2065" s="12">
        <v>2017</v>
      </c>
      <c r="I2065" s="10" t="s">
        <v>29</v>
      </c>
      <c r="J2065" s="10" t="s">
        <v>30</v>
      </c>
      <c r="K2065" s="10" t="s">
        <v>480</v>
      </c>
      <c r="L2065" s="10" t="s">
        <v>10260</v>
      </c>
    </row>
    <row r="2066" spans="1:12" ht="20" customHeight="1" x14ac:dyDescent="0.15">
      <c r="A2066" s="8" t="s">
        <v>10261</v>
      </c>
      <c r="B2066" s="9" t="s">
        <v>24</v>
      </c>
      <c r="C2066" s="10" t="s">
        <v>10262</v>
      </c>
      <c r="D2066" s="11"/>
      <c r="E2066" s="10" t="s">
        <v>10263</v>
      </c>
      <c r="F2066" s="10" t="s">
        <v>17</v>
      </c>
      <c r="G2066" s="10" t="s">
        <v>10246</v>
      </c>
      <c r="H2066" s="12">
        <v>2020</v>
      </c>
      <c r="I2066" s="10" t="s">
        <v>171</v>
      </c>
      <c r="J2066" s="10" t="s">
        <v>37</v>
      </c>
      <c r="K2066" s="10" t="s">
        <v>244</v>
      </c>
      <c r="L2066" s="10" t="s">
        <v>10264</v>
      </c>
    </row>
    <row r="2067" spans="1:12" ht="20" customHeight="1" x14ac:dyDescent="0.15">
      <c r="A2067" s="8" t="s">
        <v>10265</v>
      </c>
      <c r="B2067" s="9" t="s">
        <v>24</v>
      </c>
      <c r="C2067" s="10" t="s">
        <v>10266</v>
      </c>
      <c r="D2067" s="11"/>
      <c r="E2067" s="10" t="s">
        <v>10267</v>
      </c>
      <c r="F2067" s="10" t="s">
        <v>3793</v>
      </c>
      <c r="G2067" s="10" t="s">
        <v>10246</v>
      </c>
      <c r="H2067" s="12">
        <v>2012</v>
      </c>
      <c r="I2067" s="10" t="s">
        <v>29</v>
      </c>
      <c r="J2067" s="10" t="s">
        <v>232</v>
      </c>
      <c r="K2067" s="10" t="s">
        <v>341</v>
      </c>
      <c r="L2067" s="10" t="s">
        <v>10268</v>
      </c>
    </row>
    <row r="2068" spans="1:12" ht="20" customHeight="1" x14ac:dyDescent="0.15">
      <c r="A2068" s="8" t="s">
        <v>10269</v>
      </c>
      <c r="B2068" s="9" t="s">
        <v>14</v>
      </c>
      <c r="C2068" s="10" t="s">
        <v>10270</v>
      </c>
      <c r="D2068" s="10" t="s">
        <v>10271</v>
      </c>
      <c r="E2068" s="10" t="s">
        <v>10272</v>
      </c>
      <c r="F2068" s="10" t="s">
        <v>5703</v>
      </c>
      <c r="G2068" s="10" t="s">
        <v>10246</v>
      </c>
      <c r="H2068" s="12">
        <v>2019</v>
      </c>
      <c r="I2068" s="10" t="s">
        <v>111</v>
      </c>
      <c r="J2068" s="10" t="s">
        <v>1055</v>
      </c>
      <c r="K2068" s="10" t="s">
        <v>10273</v>
      </c>
      <c r="L2068" s="10" t="s">
        <v>10274</v>
      </c>
    </row>
    <row r="2069" spans="1:12" ht="20" customHeight="1" x14ac:dyDescent="0.15">
      <c r="A2069" s="8" t="s">
        <v>10275</v>
      </c>
      <c r="B2069" s="9" t="s">
        <v>24</v>
      </c>
      <c r="C2069" s="10" t="s">
        <v>10276</v>
      </c>
      <c r="D2069" s="11"/>
      <c r="E2069" s="10" t="s">
        <v>10277</v>
      </c>
      <c r="F2069" s="10" t="s">
        <v>352</v>
      </c>
      <c r="G2069" s="10" t="s">
        <v>10246</v>
      </c>
      <c r="H2069" s="12">
        <v>2016</v>
      </c>
      <c r="I2069" s="10" t="s">
        <v>77</v>
      </c>
      <c r="J2069" s="10" t="s">
        <v>37</v>
      </c>
      <c r="K2069" s="10" t="s">
        <v>1830</v>
      </c>
      <c r="L2069" s="10" t="s">
        <v>10278</v>
      </c>
    </row>
    <row r="2070" spans="1:12" ht="20" customHeight="1" x14ac:dyDescent="0.15">
      <c r="A2070" s="8" t="s">
        <v>10279</v>
      </c>
      <c r="B2070" s="9" t="s">
        <v>14</v>
      </c>
      <c r="C2070" s="10" t="s">
        <v>10280</v>
      </c>
      <c r="D2070" s="10" t="s">
        <v>10281</v>
      </c>
      <c r="E2070" s="10" t="s">
        <v>10282</v>
      </c>
      <c r="F2070" s="10" t="s">
        <v>352</v>
      </c>
      <c r="G2070" s="10" t="s">
        <v>10246</v>
      </c>
      <c r="H2070" s="12">
        <v>2016</v>
      </c>
      <c r="I2070" s="10" t="s">
        <v>77</v>
      </c>
      <c r="J2070" s="10" t="s">
        <v>3984</v>
      </c>
      <c r="K2070" s="10" t="s">
        <v>354</v>
      </c>
      <c r="L2070" s="10" t="s">
        <v>10283</v>
      </c>
    </row>
    <row r="2071" spans="1:12" ht="20" customHeight="1" x14ac:dyDescent="0.15">
      <c r="A2071" s="8" t="s">
        <v>10284</v>
      </c>
      <c r="B2071" s="9" t="s">
        <v>24</v>
      </c>
      <c r="C2071" s="10" t="s">
        <v>10285</v>
      </c>
      <c r="D2071" s="11"/>
      <c r="E2071" s="10" t="s">
        <v>10286</v>
      </c>
      <c r="F2071" s="10" t="s">
        <v>17</v>
      </c>
      <c r="G2071" s="10" t="s">
        <v>10246</v>
      </c>
      <c r="H2071" s="12">
        <v>2020</v>
      </c>
      <c r="I2071" s="10" t="s">
        <v>29</v>
      </c>
      <c r="J2071" s="10" t="s">
        <v>37</v>
      </c>
      <c r="K2071" s="10" t="s">
        <v>2127</v>
      </c>
      <c r="L2071" s="10" t="s">
        <v>10287</v>
      </c>
    </row>
    <row r="2072" spans="1:12" ht="20" customHeight="1" x14ac:dyDescent="0.15">
      <c r="A2072" s="8" t="s">
        <v>10288</v>
      </c>
      <c r="B2072" s="9" t="s">
        <v>24</v>
      </c>
      <c r="C2072" s="10" t="s">
        <v>10289</v>
      </c>
      <c r="D2072" s="11"/>
      <c r="E2072" s="10" t="s">
        <v>10290</v>
      </c>
      <c r="F2072" s="10" t="s">
        <v>562</v>
      </c>
      <c r="G2072" s="10" t="s">
        <v>10246</v>
      </c>
      <c r="H2072" s="12">
        <v>2002</v>
      </c>
      <c r="I2072" s="10" t="s">
        <v>29</v>
      </c>
      <c r="J2072" s="10" t="s">
        <v>121</v>
      </c>
      <c r="K2072" s="10" t="s">
        <v>1098</v>
      </c>
      <c r="L2072" s="10" t="s">
        <v>10291</v>
      </c>
    </row>
    <row r="2073" spans="1:12" ht="20" customHeight="1" x14ac:dyDescent="0.15">
      <c r="A2073" s="8" t="s">
        <v>10292</v>
      </c>
      <c r="B2073" s="9" t="s">
        <v>24</v>
      </c>
      <c r="C2073" s="10" t="s">
        <v>10293</v>
      </c>
      <c r="D2073" s="11"/>
      <c r="E2073" s="10" t="s">
        <v>10294</v>
      </c>
      <c r="F2073" s="10" t="s">
        <v>10295</v>
      </c>
      <c r="G2073" s="10" t="s">
        <v>10246</v>
      </c>
      <c r="H2073" s="12">
        <v>2020</v>
      </c>
      <c r="I2073" s="10" t="s">
        <v>243</v>
      </c>
      <c r="J2073" s="10" t="s">
        <v>37</v>
      </c>
      <c r="K2073" s="10" t="s">
        <v>244</v>
      </c>
      <c r="L2073" s="10" t="s">
        <v>10296</v>
      </c>
    </row>
    <row r="2074" spans="1:12" ht="20" customHeight="1" x14ac:dyDescent="0.15">
      <c r="A2074" s="8" t="s">
        <v>10297</v>
      </c>
      <c r="B2074" s="9" t="s">
        <v>14</v>
      </c>
      <c r="C2074" s="10" t="s">
        <v>10298</v>
      </c>
      <c r="D2074" s="10" t="s">
        <v>10299</v>
      </c>
      <c r="E2074" s="10" t="s">
        <v>10300</v>
      </c>
      <c r="F2074" s="10" t="s">
        <v>17</v>
      </c>
      <c r="G2074" s="10" t="s">
        <v>10246</v>
      </c>
      <c r="H2074" s="12">
        <v>2011</v>
      </c>
      <c r="I2074" s="10" t="s">
        <v>60</v>
      </c>
      <c r="J2074" s="10" t="s">
        <v>563</v>
      </c>
      <c r="K2074" s="10" t="s">
        <v>112</v>
      </c>
      <c r="L2074" s="10" t="s">
        <v>10301</v>
      </c>
    </row>
    <row r="2075" spans="1:12" ht="20" customHeight="1" x14ac:dyDescent="0.15">
      <c r="A2075" s="8" t="s">
        <v>10302</v>
      </c>
      <c r="B2075" s="9" t="s">
        <v>14</v>
      </c>
      <c r="C2075" s="10" t="s">
        <v>10303</v>
      </c>
      <c r="D2075" s="10" t="s">
        <v>10304</v>
      </c>
      <c r="E2075" s="10" t="s">
        <v>10305</v>
      </c>
      <c r="F2075" s="10" t="s">
        <v>17</v>
      </c>
      <c r="G2075" s="10" t="s">
        <v>10246</v>
      </c>
      <c r="H2075" s="12">
        <v>2008</v>
      </c>
      <c r="I2075" s="10" t="s">
        <v>320</v>
      </c>
      <c r="J2075" s="10" t="s">
        <v>903</v>
      </c>
      <c r="K2075" s="10" t="s">
        <v>200</v>
      </c>
      <c r="L2075" s="10" t="s">
        <v>10306</v>
      </c>
    </row>
    <row r="2076" spans="1:12" ht="20" customHeight="1" x14ac:dyDescent="0.15">
      <c r="A2076" s="8" t="s">
        <v>10307</v>
      </c>
      <c r="B2076" s="9" t="s">
        <v>24</v>
      </c>
      <c r="C2076" s="10" t="s">
        <v>10308</v>
      </c>
      <c r="D2076" s="11"/>
      <c r="E2076" s="10" t="s">
        <v>10309</v>
      </c>
      <c r="F2076" s="10" t="s">
        <v>17</v>
      </c>
      <c r="G2076" s="10" t="s">
        <v>10246</v>
      </c>
      <c r="H2076" s="12">
        <v>1998</v>
      </c>
      <c r="I2076" s="10" t="s">
        <v>111</v>
      </c>
      <c r="J2076" s="10" t="s">
        <v>373</v>
      </c>
      <c r="K2076" s="10" t="s">
        <v>6864</v>
      </c>
      <c r="L2076" s="10" t="s">
        <v>10310</v>
      </c>
    </row>
    <row r="2077" spans="1:12" ht="20" customHeight="1" x14ac:dyDescent="0.15">
      <c r="A2077" s="8" t="s">
        <v>10311</v>
      </c>
      <c r="B2077" s="9" t="s">
        <v>14</v>
      </c>
      <c r="C2077" s="10" t="s">
        <v>10312</v>
      </c>
      <c r="D2077" s="10" t="s">
        <v>10313</v>
      </c>
      <c r="E2077" s="10" t="s">
        <v>10314</v>
      </c>
      <c r="F2077" s="10" t="s">
        <v>47</v>
      </c>
      <c r="G2077" s="10" t="s">
        <v>10246</v>
      </c>
      <c r="H2077" s="12">
        <v>1998</v>
      </c>
      <c r="I2077" s="10" t="s">
        <v>77</v>
      </c>
      <c r="J2077" s="10" t="s">
        <v>2968</v>
      </c>
      <c r="K2077" s="10" t="s">
        <v>494</v>
      </c>
      <c r="L2077" s="10" t="s">
        <v>10315</v>
      </c>
    </row>
    <row r="2078" spans="1:12" ht="20" customHeight="1" x14ac:dyDescent="0.15">
      <c r="A2078" s="8" t="s">
        <v>10316</v>
      </c>
      <c r="B2078" s="9" t="s">
        <v>14</v>
      </c>
      <c r="C2078" s="10" t="s">
        <v>10317</v>
      </c>
      <c r="D2078" s="10" t="s">
        <v>10318</v>
      </c>
      <c r="E2078" s="10" t="s">
        <v>10319</v>
      </c>
      <c r="F2078" s="10" t="s">
        <v>664</v>
      </c>
      <c r="G2078" s="10" t="s">
        <v>10246</v>
      </c>
      <c r="H2078" s="12">
        <v>2018</v>
      </c>
      <c r="I2078" s="10" t="s">
        <v>29</v>
      </c>
      <c r="J2078" s="10" t="s">
        <v>903</v>
      </c>
      <c r="K2078" s="10" t="s">
        <v>441</v>
      </c>
      <c r="L2078" s="10" t="s">
        <v>10320</v>
      </c>
    </row>
    <row r="2079" spans="1:12" ht="20" customHeight="1" x14ac:dyDescent="0.15">
      <c r="A2079" s="8" t="s">
        <v>10321</v>
      </c>
      <c r="B2079" s="9" t="s">
        <v>14</v>
      </c>
      <c r="C2079" s="10" t="s">
        <v>10322</v>
      </c>
      <c r="D2079" s="10" t="s">
        <v>10323</v>
      </c>
      <c r="E2079" s="10" t="s">
        <v>10324</v>
      </c>
      <c r="F2079" s="10" t="s">
        <v>17</v>
      </c>
      <c r="G2079" s="10" t="s">
        <v>10246</v>
      </c>
      <c r="H2079" s="12">
        <v>2020</v>
      </c>
      <c r="I2079" s="10" t="s">
        <v>243</v>
      </c>
      <c r="J2079" s="10" t="s">
        <v>321</v>
      </c>
      <c r="K2079" s="10" t="s">
        <v>112</v>
      </c>
      <c r="L2079" s="10" t="s">
        <v>10325</v>
      </c>
    </row>
    <row r="2080" spans="1:12" ht="20" customHeight="1" x14ac:dyDescent="0.15">
      <c r="A2080" s="8" t="s">
        <v>10326</v>
      </c>
      <c r="B2080" s="9" t="s">
        <v>14</v>
      </c>
      <c r="C2080" s="10" t="s">
        <v>10327</v>
      </c>
      <c r="D2080" s="10" t="s">
        <v>10328</v>
      </c>
      <c r="E2080" s="10" t="s">
        <v>10329</v>
      </c>
      <c r="F2080" s="10" t="s">
        <v>1505</v>
      </c>
      <c r="G2080" s="10" t="s">
        <v>10246</v>
      </c>
      <c r="H2080" s="12">
        <v>2020</v>
      </c>
      <c r="I2080" s="10" t="s">
        <v>29</v>
      </c>
      <c r="J2080" s="10" t="s">
        <v>207</v>
      </c>
      <c r="K2080" s="10" t="s">
        <v>4336</v>
      </c>
      <c r="L2080" s="10" t="s">
        <v>10330</v>
      </c>
    </row>
    <row r="2081" spans="1:12" ht="20" customHeight="1" x14ac:dyDescent="0.15">
      <c r="A2081" s="8" t="s">
        <v>10331</v>
      </c>
      <c r="B2081" s="9" t="s">
        <v>24</v>
      </c>
      <c r="C2081" s="10" t="s">
        <v>10332</v>
      </c>
      <c r="D2081" s="11"/>
      <c r="E2081" s="10" t="s">
        <v>10333</v>
      </c>
      <c r="F2081" s="10" t="s">
        <v>352</v>
      </c>
      <c r="G2081" s="10" t="s">
        <v>10246</v>
      </c>
      <c r="H2081" s="12">
        <v>2019</v>
      </c>
      <c r="I2081" s="10" t="s">
        <v>77</v>
      </c>
      <c r="J2081" s="10" t="s">
        <v>37</v>
      </c>
      <c r="K2081" s="10" t="s">
        <v>1830</v>
      </c>
      <c r="L2081" s="10" t="s">
        <v>10334</v>
      </c>
    </row>
    <row r="2082" spans="1:12" ht="20" customHeight="1" x14ac:dyDescent="0.15">
      <c r="A2082" s="8" t="s">
        <v>10335</v>
      </c>
      <c r="B2082" s="9" t="s">
        <v>14</v>
      </c>
      <c r="C2082" s="10" t="s">
        <v>10336</v>
      </c>
      <c r="D2082" s="10" t="s">
        <v>579</v>
      </c>
      <c r="E2082" s="10" t="s">
        <v>10337</v>
      </c>
      <c r="F2082" s="10" t="s">
        <v>10338</v>
      </c>
      <c r="G2082" s="10" t="s">
        <v>10246</v>
      </c>
      <c r="H2082" s="12">
        <v>2011</v>
      </c>
      <c r="I2082" s="10" t="s">
        <v>60</v>
      </c>
      <c r="J2082" s="10" t="s">
        <v>199</v>
      </c>
      <c r="K2082" s="10" t="s">
        <v>112</v>
      </c>
      <c r="L2082" s="10" t="s">
        <v>10339</v>
      </c>
    </row>
    <row r="2083" spans="1:12" ht="20" customHeight="1" x14ac:dyDescent="0.15">
      <c r="A2083" s="8" t="s">
        <v>10340</v>
      </c>
      <c r="B2083" s="9" t="s">
        <v>24</v>
      </c>
      <c r="C2083" s="10" t="s">
        <v>10341</v>
      </c>
      <c r="D2083" s="10" t="s">
        <v>10342</v>
      </c>
      <c r="E2083" s="10" t="s">
        <v>10343</v>
      </c>
      <c r="F2083" s="10" t="s">
        <v>76</v>
      </c>
      <c r="G2083" s="10" t="s">
        <v>10246</v>
      </c>
      <c r="H2083" s="12">
        <v>2020</v>
      </c>
      <c r="I2083" s="10" t="s">
        <v>171</v>
      </c>
      <c r="J2083" s="10" t="s">
        <v>30</v>
      </c>
      <c r="K2083" s="10" t="s">
        <v>10344</v>
      </c>
      <c r="L2083" s="10" t="s">
        <v>10345</v>
      </c>
    </row>
    <row r="2084" spans="1:12" ht="20" customHeight="1" x14ac:dyDescent="0.15">
      <c r="A2084" s="8" t="s">
        <v>10346</v>
      </c>
      <c r="B2084" s="9" t="s">
        <v>14</v>
      </c>
      <c r="C2084" s="10" t="s">
        <v>10347</v>
      </c>
      <c r="D2084" s="10" t="s">
        <v>10348</v>
      </c>
      <c r="E2084" s="10" t="s">
        <v>10349</v>
      </c>
      <c r="F2084" s="10" t="s">
        <v>938</v>
      </c>
      <c r="G2084" s="10" t="s">
        <v>10246</v>
      </c>
      <c r="H2084" s="12">
        <v>2020</v>
      </c>
      <c r="I2084" s="10" t="s">
        <v>171</v>
      </c>
      <c r="J2084" s="10" t="s">
        <v>6057</v>
      </c>
      <c r="K2084" s="10" t="s">
        <v>62</v>
      </c>
      <c r="L2084" s="10" t="s">
        <v>10350</v>
      </c>
    </row>
    <row r="2085" spans="1:12" ht="20" customHeight="1" x14ac:dyDescent="0.15">
      <c r="A2085" s="8" t="s">
        <v>10351</v>
      </c>
      <c r="B2085" s="9" t="s">
        <v>14</v>
      </c>
      <c r="C2085" s="10" t="s">
        <v>10352</v>
      </c>
      <c r="D2085" s="10" t="s">
        <v>10353</v>
      </c>
      <c r="E2085" s="10" t="s">
        <v>10354</v>
      </c>
      <c r="F2085" s="10" t="s">
        <v>47</v>
      </c>
      <c r="G2085" s="10" t="s">
        <v>10355</v>
      </c>
      <c r="H2085" s="12">
        <v>2020</v>
      </c>
      <c r="I2085" s="10" t="s">
        <v>77</v>
      </c>
      <c r="J2085" s="10" t="s">
        <v>250</v>
      </c>
      <c r="K2085" s="10" t="s">
        <v>179</v>
      </c>
      <c r="L2085" s="10" t="s">
        <v>10356</v>
      </c>
    </row>
    <row r="2086" spans="1:12" ht="20" customHeight="1" x14ac:dyDescent="0.15">
      <c r="A2086" s="8" t="s">
        <v>10357</v>
      </c>
      <c r="B2086" s="9" t="s">
        <v>14</v>
      </c>
      <c r="C2086" s="10" t="s">
        <v>10358</v>
      </c>
      <c r="D2086" s="10" t="s">
        <v>10359</v>
      </c>
      <c r="E2086" s="10" t="s">
        <v>10360</v>
      </c>
      <c r="F2086" s="10" t="s">
        <v>17</v>
      </c>
      <c r="G2086" s="10" t="s">
        <v>10355</v>
      </c>
      <c r="H2086" s="12">
        <v>2020</v>
      </c>
      <c r="I2086" s="10" t="s">
        <v>29</v>
      </c>
      <c r="J2086" s="10" t="s">
        <v>207</v>
      </c>
      <c r="K2086" s="10" t="s">
        <v>322</v>
      </c>
      <c r="L2086" s="10" t="s">
        <v>10361</v>
      </c>
    </row>
    <row r="2087" spans="1:12" ht="20" customHeight="1" x14ac:dyDescent="0.15">
      <c r="A2087" s="8" t="s">
        <v>10362</v>
      </c>
      <c r="B2087" s="9" t="s">
        <v>14</v>
      </c>
      <c r="C2087" s="10" t="s">
        <v>10363</v>
      </c>
      <c r="D2087" s="10" t="s">
        <v>10364</v>
      </c>
      <c r="E2087" s="10" t="s">
        <v>10365</v>
      </c>
      <c r="F2087" s="10" t="s">
        <v>17</v>
      </c>
      <c r="G2087" s="10" t="s">
        <v>10366</v>
      </c>
      <c r="H2087" s="12">
        <v>2020</v>
      </c>
      <c r="I2087" s="10" t="s">
        <v>60</v>
      </c>
      <c r="J2087" s="10" t="s">
        <v>140</v>
      </c>
      <c r="K2087" s="10" t="s">
        <v>682</v>
      </c>
      <c r="L2087" s="10" t="s">
        <v>10367</v>
      </c>
    </row>
    <row r="2088" spans="1:12" ht="20" customHeight="1" x14ac:dyDescent="0.15">
      <c r="A2088" s="8" t="s">
        <v>10368</v>
      </c>
      <c r="B2088" s="9" t="s">
        <v>24</v>
      </c>
      <c r="C2088" s="10" t="s">
        <v>10369</v>
      </c>
      <c r="D2088" s="11"/>
      <c r="E2088" s="11"/>
      <c r="F2088" s="10" t="s">
        <v>581</v>
      </c>
      <c r="G2088" s="10" t="s">
        <v>10370</v>
      </c>
      <c r="H2088" s="12">
        <v>2020</v>
      </c>
      <c r="I2088" s="10" t="s">
        <v>29</v>
      </c>
      <c r="J2088" s="10" t="s">
        <v>37</v>
      </c>
      <c r="K2088" s="10" t="s">
        <v>116</v>
      </c>
      <c r="L2088" s="10" t="s">
        <v>10371</v>
      </c>
    </row>
    <row r="2089" spans="1:12" ht="20" customHeight="1" x14ac:dyDescent="0.15">
      <c r="A2089" s="8" t="s">
        <v>10372</v>
      </c>
      <c r="B2089" s="9" t="s">
        <v>24</v>
      </c>
      <c r="C2089" s="10" t="s">
        <v>10373</v>
      </c>
      <c r="D2089" s="11"/>
      <c r="E2089" s="10" t="s">
        <v>10374</v>
      </c>
      <c r="F2089" s="10" t="s">
        <v>47</v>
      </c>
      <c r="G2089" s="10" t="s">
        <v>10370</v>
      </c>
      <c r="H2089" s="12">
        <v>2020</v>
      </c>
      <c r="I2089" s="10" t="s">
        <v>29</v>
      </c>
      <c r="J2089" s="10" t="s">
        <v>37</v>
      </c>
      <c r="K2089" s="10" t="s">
        <v>1298</v>
      </c>
      <c r="L2089" s="10" t="s">
        <v>10375</v>
      </c>
    </row>
    <row r="2090" spans="1:12" ht="20" customHeight="1" x14ac:dyDescent="0.15">
      <c r="A2090" s="8" t="s">
        <v>10376</v>
      </c>
      <c r="B2090" s="9" t="s">
        <v>14</v>
      </c>
      <c r="C2090" s="10" t="s">
        <v>10377</v>
      </c>
      <c r="D2090" s="10" t="s">
        <v>10378</v>
      </c>
      <c r="E2090" s="10" t="s">
        <v>10379</v>
      </c>
      <c r="F2090" s="10" t="s">
        <v>10380</v>
      </c>
      <c r="G2090" s="10" t="s">
        <v>10370</v>
      </c>
      <c r="H2090" s="12">
        <v>2020</v>
      </c>
      <c r="I2090" s="10" t="s">
        <v>29</v>
      </c>
      <c r="J2090" s="10" t="s">
        <v>1066</v>
      </c>
      <c r="K2090" s="10" t="s">
        <v>904</v>
      </c>
      <c r="L2090" s="10" t="s">
        <v>10381</v>
      </c>
    </row>
    <row r="2091" spans="1:12" ht="20" customHeight="1" x14ac:dyDescent="0.15">
      <c r="A2091" s="8" t="s">
        <v>10382</v>
      </c>
      <c r="B2091" s="9" t="s">
        <v>14</v>
      </c>
      <c r="C2091" s="10" t="s">
        <v>10383</v>
      </c>
      <c r="D2091" s="10" t="s">
        <v>10384</v>
      </c>
      <c r="E2091" s="10" t="s">
        <v>10385</v>
      </c>
      <c r="F2091" s="10" t="s">
        <v>664</v>
      </c>
      <c r="G2091" s="10" t="s">
        <v>10370</v>
      </c>
      <c r="H2091" s="12">
        <v>2020</v>
      </c>
      <c r="I2091" s="10" t="s">
        <v>29</v>
      </c>
      <c r="J2091" s="10" t="s">
        <v>207</v>
      </c>
      <c r="K2091" s="10" t="s">
        <v>534</v>
      </c>
      <c r="L2091" s="10" t="s">
        <v>10386</v>
      </c>
    </row>
    <row r="2092" spans="1:12" ht="20" customHeight="1" x14ac:dyDescent="0.15">
      <c r="A2092" s="8" t="s">
        <v>10387</v>
      </c>
      <c r="B2092" s="9" t="s">
        <v>24</v>
      </c>
      <c r="C2092" s="10" t="s">
        <v>10388</v>
      </c>
      <c r="D2092" s="11"/>
      <c r="E2092" s="10" t="s">
        <v>10389</v>
      </c>
      <c r="F2092" s="10" t="s">
        <v>352</v>
      </c>
      <c r="G2092" s="10" t="s">
        <v>10390</v>
      </c>
      <c r="H2092" s="12">
        <v>2020</v>
      </c>
      <c r="I2092" s="10" t="s">
        <v>77</v>
      </c>
      <c r="J2092" s="10" t="s">
        <v>232</v>
      </c>
      <c r="K2092" s="10" t="s">
        <v>480</v>
      </c>
      <c r="L2092" s="10" t="s">
        <v>10391</v>
      </c>
    </row>
    <row r="2093" spans="1:12" ht="20" customHeight="1" x14ac:dyDescent="0.15">
      <c r="A2093" s="8" t="s">
        <v>10392</v>
      </c>
      <c r="B2093" s="9" t="s">
        <v>14</v>
      </c>
      <c r="C2093" s="10" t="s">
        <v>10393</v>
      </c>
      <c r="D2093" s="10" t="s">
        <v>10394</v>
      </c>
      <c r="E2093" s="10" t="s">
        <v>10395</v>
      </c>
      <c r="F2093" s="10" t="s">
        <v>17</v>
      </c>
      <c r="G2093" s="10" t="s">
        <v>10390</v>
      </c>
      <c r="H2093" s="12">
        <v>1998</v>
      </c>
      <c r="I2093" s="10" t="s">
        <v>29</v>
      </c>
      <c r="J2093" s="10" t="s">
        <v>199</v>
      </c>
      <c r="K2093" s="10" t="s">
        <v>709</v>
      </c>
      <c r="L2093" s="10" t="s">
        <v>10396</v>
      </c>
    </row>
    <row r="2094" spans="1:12" ht="20" customHeight="1" x14ac:dyDescent="0.15">
      <c r="A2094" s="8" t="s">
        <v>10397</v>
      </c>
      <c r="B2094" s="9" t="s">
        <v>14</v>
      </c>
      <c r="C2094" s="10" t="s">
        <v>10398</v>
      </c>
      <c r="D2094" s="10" t="s">
        <v>10399</v>
      </c>
      <c r="E2094" s="10" t="s">
        <v>10400</v>
      </c>
      <c r="F2094" s="10" t="s">
        <v>1744</v>
      </c>
      <c r="G2094" s="10" t="s">
        <v>10390</v>
      </c>
      <c r="H2094" s="12">
        <v>2020</v>
      </c>
      <c r="I2094" s="10" t="s">
        <v>29</v>
      </c>
      <c r="J2094" s="10" t="s">
        <v>363</v>
      </c>
      <c r="K2094" s="10" t="s">
        <v>1349</v>
      </c>
      <c r="L2094" s="10" t="s">
        <v>10401</v>
      </c>
    </row>
    <row r="2095" spans="1:12" ht="20" customHeight="1" x14ac:dyDescent="0.15">
      <c r="A2095" s="8" t="s">
        <v>10402</v>
      </c>
      <c r="B2095" s="9" t="s">
        <v>14</v>
      </c>
      <c r="C2095" s="10" t="s">
        <v>10403</v>
      </c>
      <c r="D2095" s="10" t="s">
        <v>10404</v>
      </c>
      <c r="E2095" s="10" t="s">
        <v>10405</v>
      </c>
      <c r="F2095" s="10" t="s">
        <v>17</v>
      </c>
      <c r="G2095" s="10" t="s">
        <v>10390</v>
      </c>
      <c r="H2095" s="12">
        <v>2016</v>
      </c>
      <c r="I2095" s="10" t="s">
        <v>19</v>
      </c>
      <c r="J2095" s="10" t="s">
        <v>222</v>
      </c>
      <c r="K2095" s="10" t="s">
        <v>1016</v>
      </c>
      <c r="L2095" s="10" t="s">
        <v>10406</v>
      </c>
    </row>
    <row r="2096" spans="1:12" ht="20" customHeight="1" x14ac:dyDescent="0.15">
      <c r="A2096" s="8" t="s">
        <v>10407</v>
      </c>
      <c r="B2096" s="9" t="s">
        <v>24</v>
      </c>
      <c r="C2096" s="10" t="s">
        <v>10408</v>
      </c>
      <c r="D2096" s="11"/>
      <c r="E2096" s="10" t="s">
        <v>10409</v>
      </c>
      <c r="F2096" s="10" t="s">
        <v>1554</v>
      </c>
      <c r="G2096" s="10" t="s">
        <v>10410</v>
      </c>
      <c r="H2096" s="12">
        <v>2020</v>
      </c>
      <c r="I2096" s="10" t="s">
        <v>29</v>
      </c>
      <c r="J2096" s="10" t="s">
        <v>37</v>
      </c>
      <c r="K2096" s="10" t="s">
        <v>1137</v>
      </c>
      <c r="L2096" s="10" t="s">
        <v>10411</v>
      </c>
    </row>
    <row r="2097" spans="1:12" ht="20" customHeight="1" x14ac:dyDescent="0.15">
      <c r="A2097" s="8" t="s">
        <v>10412</v>
      </c>
      <c r="B2097" s="9" t="s">
        <v>14</v>
      </c>
      <c r="C2097" s="10" t="s">
        <v>10413</v>
      </c>
      <c r="D2097" s="10" t="s">
        <v>10414</v>
      </c>
      <c r="E2097" s="10" t="s">
        <v>10415</v>
      </c>
      <c r="F2097" s="10" t="s">
        <v>10416</v>
      </c>
      <c r="G2097" s="10" t="s">
        <v>10410</v>
      </c>
      <c r="H2097" s="12">
        <v>2019</v>
      </c>
      <c r="I2097" s="10" t="s">
        <v>29</v>
      </c>
      <c r="J2097" s="10" t="s">
        <v>140</v>
      </c>
      <c r="K2097" s="10" t="s">
        <v>4209</v>
      </c>
      <c r="L2097" s="10" t="s">
        <v>10417</v>
      </c>
    </row>
    <row r="2098" spans="1:12" ht="20" customHeight="1" x14ac:dyDescent="0.15">
      <c r="A2098" s="8" t="s">
        <v>10418</v>
      </c>
      <c r="B2098" s="9" t="s">
        <v>14</v>
      </c>
      <c r="C2098" s="10" t="s">
        <v>10419</v>
      </c>
      <c r="D2098" s="10" t="s">
        <v>10420</v>
      </c>
      <c r="E2098" s="10" t="s">
        <v>10421</v>
      </c>
      <c r="F2098" s="10" t="s">
        <v>17</v>
      </c>
      <c r="G2098" s="10" t="s">
        <v>10410</v>
      </c>
      <c r="H2098" s="12">
        <v>2020</v>
      </c>
      <c r="I2098" s="10" t="s">
        <v>29</v>
      </c>
      <c r="J2098" s="10" t="s">
        <v>5002</v>
      </c>
      <c r="K2098" s="10" t="s">
        <v>21</v>
      </c>
      <c r="L2098" s="10" t="s">
        <v>10422</v>
      </c>
    </row>
    <row r="2099" spans="1:12" ht="20" customHeight="1" x14ac:dyDescent="0.15">
      <c r="A2099" s="8" t="s">
        <v>10423</v>
      </c>
      <c r="B2099" s="9" t="s">
        <v>24</v>
      </c>
      <c r="C2099" s="10" t="s">
        <v>10424</v>
      </c>
      <c r="D2099" s="11"/>
      <c r="E2099" s="11"/>
      <c r="F2099" s="10" t="s">
        <v>17</v>
      </c>
      <c r="G2099" s="10" t="s">
        <v>10410</v>
      </c>
      <c r="H2099" s="12">
        <v>2020</v>
      </c>
      <c r="I2099" s="10" t="s">
        <v>29</v>
      </c>
      <c r="J2099" s="10" t="s">
        <v>37</v>
      </c>
      <c r="K2099" s="10" t="s">
        <v>374</v>
      </c>
      <c r="L2099" s="10" t="s">
        <v>10425</v>
      </c>
    </row>
    <row r="2100" spans="1:12" ht="20" customHeight="1" x14ac:dyDescent="0.15">
      <c r="A2100" s="8" t="s">
        <v>10426</v>
      </c>
      <c r="B2100" s="9" t="s">
        <v>14</v>
      </c>
      <c r="C2100" s="10" t="s">
        <v>10427</v>
      </c>
      <c r="D2100" s="11"/>
      <c r="E2100" s="11"/>
      <c r="F2100" s="10" t="s">
        <v>76</v>
      </c>
      <c r="G2100" s="10" t="s">
        <v>10410</v>
      </c>
      <c r="H2100" s="12">
        <v>2020</v>
      </c>
      <c r="I2100" s="10" t="s">
        <v>19</v>
      </c>
      <c r="J2100" s="10" t="s">
        <v>1066</v>
      </c>
      <c r="K2100" s="10" t="s">
        <v>441</v>
      </c>
      <c r="L2100" s="10" t="s">
        <v>10428</v>
      </c>
    </row>
    <row r="2101" spans="1:12" ht="20" customHeight="1" x14ac:dyDescent="0.15">
      <c r="A2101" s="8" t="s">
        <v>10429</v>
      </c>
      <c r="B2101" s="9" t="s">
        <v>24</v>
      </c>
      <c r="C2101" s="10" t="s">
        <v>10430</v>
      </c>
      <c r="D2101" s="11"/>
      <c r="E2101" s="10" t="s">
        <v>10431</v>
      </c>
      <c r="F2101" s="10" t="s">
        <v>17</v>
      </c>
      <c r="G2101" s="10" t="s">
        <v>10432</v>
      </c>
      <c r="H2101" s="12">
        <v>2020</v>
      </c>
      <c r="I2101" s="10" t="s">
        <v>171</v>
      </c>
      <c r="J2101" s="10" t="s">
        <v>37</v>
      </c>
      <c r="K2101" s="10" t="s">
        <v>244</v>
      </c>
      <c r="L2101" s="10" t="s">
        <v>10433</v>
      </c>
    </row>
    <row r="2102" spans="1:12" ht="20" customHeight="1" x14ac:dyDescent="0.15">
      <c r="A2102" s="8" t="s">
        <v>10434</v>
      </c>
      <c r="B2102" s="9" t="s">
        <v>24</v>
      </c>
      <c r="C2102" s="10" t="s">
        <v>10435</v>
      </c>
      <c r="D2102" s="11"/>
      <c r="E2102" s="10" t="s">
        <v>10436</v>
      </c>
      <c r="F2102" s="10" t="s">
        <v>17</v>
      </c>
      <c r="G2102" s="10" t="s">
        <v>10432</v>
      </c>
      <c r="H2102" s="12">
        <v>2020</v>
      </c>
      <c r="I2102" s="10" t="s">
        <v>29</v>
      </c>
      <c r="J2102" s="10" t="s">
        <v>30</v>
      </c>
      <c r="K2102" s="10" t="s">
        <v>1856</v>
      </c>
      <c r="L2102" s="10" t="s">
        <v>10437</v>
      </c>
    </row>
    <row r="2103" spans="1:12" ht="20" customHeight="1" x14ac:dyDescent="0.15">
      <c r="A2103" s="8" t="s">
        <v>10438</v>
      </c>
      <c r="B2103" s="9" t="s">
        <v>14</v>
      </c>
      <c r="C2103" s="10" t="s">
        <v>10439</v>
      </c>
      <c r="D2103" s="10" t="s">
        <v>10440</v>
      </c>
      <c r="E2103" s="10" t="s">
        <v>10441</v>
      </c>
      <c r="F2103" s="10" t="s">
        <v>17</v>
      </c>
      <c r="G2103" s="10" t="s">
        <v>10442</v>
      </c>
      <c r="H2103" s="12">
        <v>2016</v>
      </c>
      <c r="I2103" s="10" t="s">
        <v>19</v>
      </c>
      <c r="J2103" s="10" t="s">
        <v>250</v>
      </c>
      <c r="K2103" s="10" t="s">
        <v>334</v>
      </c>
      <c r="L2103" s="10" t="s">
        <v>10443</v>
      </c>
    </row>
    <row r="2104" spans="1:12" ht="20" customHeight="1" x14ac:dyDescent="0.15">
      <c r="A2104" s="8" t="s">
        <v>10444</v>
      </c>
      <c r="B2104" s="9" t="s">
        <v>24</v>
      </c>
      <c r="C2104" s="10" t="s">
        <v>10445</v>
      </c>
      <c r="D2104" s="11"/>
      <c r="E2104" s="11"/>
      <c r="F2104" s="11"/>
      <c r="G2104" s="10" t="s">
        <v>10446</v>
      </c>
      <c r="H2104" s="12">
        <v>2019</v>
      </c>
      <c r="I2104" s="10" t="s">
        <v>29</v>
      </c>
      <c r="J2104" s="10" t="s">
        <v>37</v>
      </c>
      <c r="K2104" s="10" t="s">
        <v>10447</v>
      </c>
      <c r="L2104" s="10" t="s">
        <v>10448</v>
      </c>
    </row>
    <row r="2105" spans="1:12" ht="20" customHeight="1" x14ac:dyDescent="0.15">
      <c r="A2105" s="8" t="s">
        <v>10449</v>
      </c>
      <c r="B2105" s="9" t="s">
        <v>24</v>
      </c>
      <c r="C2105" s="10" t="s">
        <v>10450</v>
      </c>
      <c r="D2105" s="11"/>
      <c r="E2105" s="10" t="s">
        <v>10451</v>
      </c>
      <c r="F2105" s="10" t="s">
        <v>339</v>
      </c>
      <c r="G2105" s="10" t="s">
        <v>10446</v>
      </c>
      <c r="H2105" s="12">
        <v>2013</v>
      </c>
      <c r="I2105" s="10" t="s">
        <v>429</v>
      </c>
      <c r="J2105" s="10" t="s">
        <v>37</v>
      </c>
      <c r="K2105" s="10" t="s">
        <v>1098</v>
      </c>
      <c r="L2105" s="10" t="s">
        <v>10452</v>
      </c>
    </row>
    <row r="2106" spans="1:12" ht="20" customHeight="1" x14ac:dyDescent="0.15">
      <c r="A2106" s="8" t="s">
        <v>10453</v>
      </c>
      <c r="B2106" s="9" t="s">
        <v>14</v>
      </c>
      <c r="C2106" s="10" t="s">
        <v>10454</v>
      </c>
      <c r="D2106" s="10" t="s">
        <v>10455</v>
      </c>
      <c r="E2106" s="10" t="s">
        <v>10456</v>
      </c>
      <c r="F2106" s="10" t="s">
        <v>47</v>
      </c>
      <c r="G2106" s="10" t="s">
        <v>10457</v>
      </c>
      <c r="H2106" s="12">
        <v>2020</v>
      </c>
      <c r="I2106" s="10" t="s">
        <v>77</v>
      </c>
      <c r="J2106" s="10" t="s">
        <v>302</v>
      </c>
      <c r="K2106" s="10" t="s">
        <v>251</v>
      </c>
      <c r="L2106" s="10" t="s">
        <v>10458</v>
      </c>
    </row>
    <row r="2107" spans="1:12" ht="20" customHeight="1" x14ac:dyDescent="0.15">
      <c r="A2107" s="8" t="s">
        <v>10459</v>
      </c>
      <c r="B2107" s="9" t="s">
        <v>14</v>
      </c>
      <c r="C2107" s="10" t="s">
        <v>10460</v>
      </c>
      <c r="D2107" s="10" t="s">
        <v>10461</v>
      </c>
      <c r="E2107" s="10" t="s">
        <v>10462</v>
      </c>
      <c r="F2107" s="10" t="s">
        <v>133</v>
      </c>
      <c r="G2107" s="10" t="s">
        <v>10457</v>
      </c>
      <c r="H2107" s="12">
        <v>2020</v>
      </c>
      <c r="I2107" s="10" t="s">
        <v>29</v>
      </c>
      <c r="J2107" s="10" t="s">
        <v>2077</v>
      </c>
      <c r="K2107" s="10" t="s">
        <v>1669</v>
      </c>
      <c r="L2107" s="10" t="s">
        <v>10463</v>
      </c>
    </row>
    <row r="2108" spans="1:12" ht="20" customHeight="1" x14ac:dyDescent="0.15">
      <c r="A2108" s="8" t="s">
        <v>10464</v>
      </c>
      <c r="B2108" s="9" t="s">
        <v>24</v>
      </c>
      <c r="C2108" s="10" t="s">
        <v>10465</v>
      </c>
      <c r="D2108" s="11"/>
      <c r="E2108" s="10" t="s">
        <v>10466</v>
      </c>
      <c r="F2108" s="10" t="s">
        <v>17</v>
      </c>
      <c r="G2108" s="10" t="s">
        <v>10457</v>
      </c>
      <c r="H2108" s="12">
        <v>2020</v>
      </c>
      <c r="I2108" s="10" t="s">
        <v>29</v>
      </c>
      <c r="J2108" s="10" t="s">
        <v>37</v>
      </c>
      <c r="K2108" s="10" t="s">
        <v>227</v>
      </c>
      <c r="L2108" s="10" t="s">
        <v>10467</v>
      </c>
    </row>
    <row r="2109" spans="1:12" ht="20" customHeight="1" x14ac:dyDescent="0.15">
      <c r="A2109" s="8" t="s">
        <v>10468</v>
      </c>
      <c r="B2109" s="9" t="s">
        <v>24</v>
      </c>
      <c r="C2109" s="10" t="s">
        <v>10469</v>
      </c>
      <c r="D2109" s="11"/>
      <c r="E2109" s="10" t="s">
        <v>10470</v>
      </c>
      <c r="F2109" s="10" t="s">
        <v>938</v>
      </c>
      <c r="G2109" s="10" t="s">
        <v>10457</v>
      </c>
      <c r="H2109" s="12">
        <v>2020</v>
      </c>
      <c r="I2109" s="10" t="s">
        <v>77</v>
      </c>
      <c r="J2109" s="10" t="s">
        <v>232</v>
      </c>
      <c r="K2109" s="10" t="s">
        <v>1289</v>
      </c>
      <c r="L2109" s="10" t="s">
        <v>10471</v>
      </c>
    </row>
    <row r="2110" spans="1:12" ht="20" customHeight="1" x14ac:dyDescent="0.15">
      <c r="A2110" s="8" t="s">
        <v>10472</v>
      </c>
      <c r="B2110" s="9" t="s">
        <v>14</v>
      </c>
      <c r="C2110" s="10" t="s">
        <v>10473</v>
      </c>
      <c r="D2110" s="10" t="s">
        <v>10474</v>
      </c>
      <c r="E2110" s="10" t="s">
        <v>10475</v>
      </c>
      <c r="F2110" s="10" t="s">
        <v>17</v>
      </c>
      <c r="G2110" s="10" t="s">
        <v>10457</v>
      </c>
      <c r="H2110" s="12">
        <v>2020</v>
      </c>
      <c r="I2110" s="10" t="s">
        <v>111</v>
      </c>
      <c r="J2110" s="10" t="s">
        <v>85</v>
      </c>
      <c r="K2110" s="10" t="s">
        <v>999</v>
      </c>
      <c r="L2110" s="10" t="s">
        <v>10476</v>
      </c>
    </row>
    <row r="2111" spans="1:12" ht="20" customHeight="1" x14ac:dyDescent="0.15">
      <c r="A2111" s="8" t="s">
        <v>10477</v>
      </c>
      <c r="B2111" s="9" t="s">
        <v>24</v>
      </c>
      <c r="C2111" s="10" t="s">
        <v>10478</v>
      </c>
      <c r="D2111" s="10" t="s">
        <v>10479</v>
      </c>
      <c r="E2111" s="10" t="s">
        <v>10480</v>
      </c>
      <c r="F2111" s="10" t="s">
        <v>634</v>
      </c>
      <c r="G2111" s="10" t="s">
        <v>10481</v>
      </c>
      <c r="H2111" s="12">
        <v>2020</v>
      </c>
      <c r="I2111" s="10" t="s">
        <v>29</v>
      </c>
      <c r="J2111" s="10" t="s">
        <v>37</v>
      </c>
      <c r="K2111" s="10" t="s">
        <v>8185</v>
      </c>
      <c r="L2111" s="10" t="s">
        <v>10482</v>
      </c>
    </row>
    <row r="2112" spans="1:12" ht="20" customHeight="1" x14ac:dyDescent="0.15">
      <c r="A2112" s="8" t="s">
        <v>10483</v>
      </c>
      <c r="B2112" s="9" t="s">
        <v>14</v>
      </c>
      <c r="C2112" s="10" t="s">
        <v>10484</v>
      </c>
      <c r="D2112" s="11"/>
      <c r="E2112" s="11"/>
      <c r="F2112" s="10" t="s">
        <v>17</v>
      </c>
      <c r="G2112" s="10" t="s">
        <v>10481</v>
      </c>
      <c r="H2112" s="12">
        <v>2020</v>
      </c>
      <c r="I2112" s="10" t="s">
        <v>111</v>
      </c>
      <c r="J2112" s="10" t="s">
        <v>10485</v>
      </c>
      <c r="K2112" s="10" t="s">
        <v>1028</v>
      </c>
      <c r="L2112" s="10" t="s">
        <v>10486</v>
      </c>
    </row>
    <row r="2113" spans="1:12" ht="20" customHeight="1" x14ac:dyDescent="0.15">
      <c r="A2113" s="8" t="s">
        <v>10487</v>
      </c>
      <c r="B2113" s="9" t="s">
        <v>14</v>
      </c>
      <c r="C2113" s="10" t="s">
        <v>10488</v>
      </c>
      <c r="D2113" s="10" t="s">
        <v>10489</v>
      </c>
      <c r="E2113" s="10" t="s">
        <v>10490</v>
      </c>
      <c r="F2113" s="10" t="s">
        <v>2797</v>
      </c>
      <c r="G2113" s="10" t="s">
        <v>10481</v>
      </c>
      <c r="H2113" s="12">
        <v>2019</v>
      </c>
      <c r="I2113" s="10" t="s">
        <v>29</v>
      </c>
      <c r="J2113" s="10" t="s">
        <v>797</v>
      </c>
      <c r="K2113" s="10" t="s">
        <v>165</v>
      </c>
      <c r="L2113" s="10" t="s">
        <v>10491</v>
      </c>
    </row>
    <row r="2114" spans="1:12" ht="20" customHeight="1" x14ac:dyDescent="0.15">
      <c r="A2114" s="8" t="s">
        <v>10492</v>
      </c>
      <c r="B2114" s="9" t="s">
        <v>14</v>
      </c>
      <c r="C2114" s="10" t="s">
        <v>10493</v>
      </c>
      <c r="D2114" s="10" t="s">
        <v>840</v>
      </c>
      <c r="E2114" s="10" t="s">
        <v>10494</v>
      </c>
      <c r="F2114" s="10" t="s">
        <v>1535</v>
      </c>
      <c r="G2114" s="10" t="s">
        <v>10481</v>
      </c>
      <c r="H2114" s="12">
        <v>2020</v>
      </c>
      <c r="I2114" s="10" t="s">
        <v>77</v>
      </c>
      <c r="J2114" s="10" t="s">
        <v>368</v>
      </c>
      <c r="K2114" s="10" t="s">
        <v>104</v>
      </c>
      <c r="L2114" s="10" t="s">
        <v>10495</v>
      </c>
    </row>
    <row r="2115" spans="1:12" ht="20" customHeight="1" x14ac:dyDescent="0.15">
      <c r="A2115" s="8" t="s">
        <v>10496</v>
      </c>
      <c r="B2115" s="9" t="s">
        <v>24</v>
      </c>
      <c r="C2115" s="10" t="s">
        <v>10497</v>
      </c>
      <c r="D2115" s="11"/>
      <c r="E2115" s="11"/>
      <c r="F2115" s="10" t="s">
        <v>17</v>
      </c>
      <c r="G2115" s="10" t="s">
        <v>10498</v>
      </c>
      <c r="H2115" s="12">
        <v>2020</v>
      </c>
      <c r="I2115" s="10" t="s">
        <v>77</v>
      </c>
      <c r="J2115" s="10" t="s">
        <v>37</v>
      </c>
      <c r="K2115" s="10" t="s">
        <v>374</v>
      </c>
      <c r="L2115" s="10" t="s">
        <v>10499</v>
      </c>
    </row>
    <row r="2116" spans="1:12" ht="20" customHeight="1" x14ac:dyDescent="0.15">
      <c r="A2116" s="8" t="s">
        <v>10500</v>
      </c>
      <c r="B2116" s="9" t="s">
        <v>24</v>
      </c>
      <c r="C2116" s="10" t="s">
        <v>10501</v>
      </c>
      <c r="D2116" s="11"/>
      <c r="E2116" s="11"/>
      <c r="F2116" s="10" t="s">
        <v>17</v>
      </c>
      <c r="G2116" s="10" t="s">
        <v>10498</v>
      </c>
      <c r="H2116" s="12">
        <v>2020</v>
      </c>
      <c r="I2116" s="10" t="s">
        <v>77</v>
      </c>
      <c r="J2116" s="10" t="s">
        <v>37</v>
      </c>
      <c r="K2116" s="10" t="s">
        <v>623</v>
      </c>
      <c r="L2116" s="10" t="s">
        <v>10502</v>
      </c>
    </row>
    <row r="2117" spans="1:12" ht="20" customHeight="1" x14ac:dyDescent="0.15">
      <c r="A2117" s="8" t="s">
        <v>10503</v>
      </c>
      <c r="B2117" s="9" t="s">
        <v>14</v>
      </c>
      <c r="C2117" s="10" t="s">
        <v>10504</v>
      </c>
      <c r="D2117" s="10" t="s">
        <v>484</v>
      </c>
      <c r="E2117" s="10" t="s">
        <v>10505</v>
      </c>
      <c r="F2117" s="11"/>
      <c r="G2117" s="10" t="s">
        <v>10498</v>
      </c>
      <c r="H2117" s="12">
        <v>2020</v>
      </c>
      <c r="I2117" s="10" t="s">
        <v>243</v>
      </c>
      <c r="J2117" s="10" t="s">
        <v>1341</v>
      </c>
      <c r="K2117" s="10" t="s">
        <v>112</v>
      </c>
      <c r="L2117" s="10" t="s">
        <v>10506</v>
      </c>
    </row>
    <row r="2118" spans="1:12" ht="20" customHeight="1" x14ac:dyDescent="0.15">
      <c r="A2118" s="8" t="s">
        <v>10507</v>
      </c>
      <c r="B2118" s="9" t="s">
        <v>14</v>
      </c>
      <c r="C2118" s="10" t="s">
        <v>10508</v>
      </c>
      <c r="D2118" s="10" t="s">
        <v>10509</v>
      </c>
      <c r="E2118" s="10" t="s">
        <v>10510</v>
      </c>
      <c r="F2118" s="10" t="s">
        <v>17</v>
      </c>
      <c r="G2118" s="10" t="s">
        <v>10511</v>
      </c>
      <c r="H2118" s="12">
        <v>2019</v>
      </c>
      <c r="I2118" s="10" t="s">
        <v>320</v>
      </c>
      <c r="J2118" s="10" t="s">
        <v>207</v>
      </c>
      <c r="K2118" s="10" t="s">
        <v>200</v>
      </c>
      <c r="L2118" s="10" t="s">
        <v>10512</v>
      </c>
    </row>
    <row r="2119" spans="1:12" ht="20" customHeight="1" x14ac:dyDescent="0.15">
      <c r="A2119" s="8" t="s">
        <v>10513</v>
      </c>
      <c r="B2119" s="9" t="s">
        <v>14</v>
      </c>
      <c r="C2119" s="10" t="s">
        <v>10514</v>
      </c>
      <c r="D2119" s="10" t="s">
        <v>10515</v>
      </c>
      <c r="E2119" s="10" t="s">
        <v>10516</v>
      </c>
      <c r="F2119" s="10" t="s">
        <v>339</v>
      </c>
      <c r="G2119" s="10" t="s">
        <v>10511</v>
      </c>
      <c r="H2119" s="12">
        <v>2017</v>
      </c>
      <c r="I2119" s="10" t="s">
        <v>111</v>
      </c>
      <c r="J2119" s="10" t="s">
        <v>5385</v>
      </c>
      <c r="K2119" s="10" t="s">
        <v>494</v>
      </c>
      <c r="L2119" s="10" t="s">
        <v>10517</v>
      </c>
    </row>
    <row r="2120" spans="1:12" ht="20" customHeight="1" x14ac:dyDescent="0.15">
      <c r="A2120" s="8" t="s">
        <v>10518</v>
      </c>
      <c r="B2120" s="9" t="s">
        <v>14</v>
      </c>
      <c r="C2120" s="10" t="s">
        <v>10519</v>
      </c>
      <c r="D2120" s="10" t="s">
        <v>10520</v>
      </c>
      <c r="E2120" s="10" t="s">
        <v>10521</v>
      </c>
      <c r="F2120" s="10" t="s">
        <v>2429</v>
      </c>
      <c r="G2120" s="10" t="s">
        <v>10522</v>
      </c>
      <c r="H2120" s="12">
        <v>2020</v>
      </c>
      <c r="I2120" s="10" t="s">
        <v>111</v>
      </c>
      <c r="J2120" s="10" t="s">
        <v>380</v>
      </c>
      <c r="K2120" s="10" t="s">
        <v>494</v>
      </c>
      <c r="L2120" s="10" t="s">
        <v>10523</v>
      </c>
    </row>
    <row r="2121" spans="1:12" ht="20" customHeight="1" x14ac:dyDescent="0.15">
      <c r="A2121" s="8" t="s">
        <v>10524</v>
      </c>
      <c r="B2121" s="9" t="s">
        <v>24</v>
      </c>
      <c r="C2121" s="10" t="s">
        <v>10525</v>
      </c>
      <c r="D2121" s="11"/>
      <c r="E2121" s="10" t="s">
        <v>10526</v>
      </c>
      <c r="F2121" s="10" t="s">
        <v>17</v>
      </c>
      <c r="G2121" s="10" t="s">
        <v>10522</v>
      </c>
      <c r="H2121" s="12">
        <v>2020</v>
      </c>
      <c r="I2121" s="10" t="s">
        <v>243</v>
      </c>
      <c r="J2121" s="10" t="s">
        <v>30</v>
      </c>
      <c r="K2121" s="10" t="s">
        <v>244</v>
      </c>
      <c r="L2121" s="10" t="s">
        <v>10527</v>
      </c>
    </row>
    <row r="2122" spans="1:12" ht="20" customHeight="1" x14ac:dyDescent="0.15">
      <c r="A2122" s="8" t="s">
        <v>10528</v>
      </c>
      <c r="B2122" s="9" t="s">
        <v>14</v>
      </c>
      <c r="C2122" s="10" t="s">
        <v>10529</v>
      </c>
      <c r="D2122" s="10" t="s">
        <v>10530</v>
      </c>
      <c r="E2122" s="11"/>
      <c r="F2122" s="10" t="s">
        <v>2429</v>
      </c>
      <c r="G2122" s="10" t="s">
        <v>10522</v>
      </c>
      <c r="H2122" s="12">
        <v>2018</v>
      </c>
      <c r="I2122" s="10" t="s">
        <v>111</v>
      </c>
      <c r="J2122" s="10" t="s">
        <v>363</v>
      </c>
      <c r="K2122" s="10" t="s">
        <v>10531</v>
      </c>
      <c r="L2122" s="10" t="s">
        <v>10532</v>
      </c>
    </row>
    <row r="2123" spans="1:12" ht="20" customHeight="1" x14ac:dyDescent="0.15">
      <c r="A2123" s="8" t="s">
        <v>10533</v>
      </c>
      <c r="B2123" s="9" t="s">
        <v>14</v>
      </c>
      <c r="C2123" s="10" t="s">
        <v>10534</v>
      </c>
      <c r="D2123" s="10" t="s">
        <v>10535</v>
      </c>
      <c r="E2123" s="10" t="s">
        <v>10536</v>
      </c>
      <c r="F2123" s="10" t="s">
        <v>581</v>
      </c>
      <c r="G2123" s="10" t="s">
        <v>10537</v>
      </c>
      <c r="H2123" s="12">
        <v>2012</v>
      </c>
      <c r="I2123" s="10" t="s">
        <v>19</v>
      </c>
      <c r="J2123" s="10" t="s">
        <v>5667</v>
      </c>
      <c r="K2123" s="10" t="s">
        <v>1214</v>
      </c>
      <c r="L2123" s="10" t="s">
        <v>10538</v>
      </c>
    </row>
    <row r="2124" spans="1:12" ht="20" customHeight="1" x14ac:dyDescent="0.15">
      <c r="A2124" s="8" t="s">
        <v>10539</v>
      </c>
      <c r="B2124" s="9" t="s">
        <v>14</v>
      </c>
      <c r="C2124" s="10" t="s">
        <v>10540</v>
      </c>
      <c r="D2124" s="10" t="s">
        <v>10541</v>
      </c>
      <c r="E2124" s="10" t="s">
        <v>10542</v>
      </c>
      <c r="F2124" s="10" t="s">
        <v>10543</v>
      </c>
      <c r="G2124" s="10" t="s">
        <v>10537</v>
      </c>
      <c r="H2124" s="12">
        <v>2014</v>
      </c>
      <c r="I2124" s="10" t="s">
        <v>19</v>
      </c>
      <c r="J2124" s="10" t="s">
        <v>380</v>
      </c>
      <c r="K2124" s="10" t="s">
        <v>798</v>
      </c>
      <c r="L2124" s="10" t="s">
        <v>10544</v>
      </c>
    </row>
    <row r="2125" spans="1:12" ht="20" customHeight="1" x14ac:dyDescent="0.15">
      <c r="A2125" s="8" t="s">
        <v>10545</v>
      </c>
      <c r="B2125" s="9" t="s">
        <v>24</v>
      </c>
      <c r="C2125" s="10" t="s">
        <v>10546</v>
      </c>
      <c r="D2125" s="11"/>
      <c r="E2125" s="10" t="s">
        <v>10547</v>
      </c>
      <c r="F2125" s="10" t="s">
        <v>634</v>
      </c>
      <c r="G2125" s="10" t="s">
        <v>10537</v>
      </c>
      <c r="H2125" s="12">
        <v>2020</v>
      </c>
      <c r="I2125" s="10" t="s">
        <v>29</v>
      </c>
      <c r="J2125" s="10" t="s">
        <v>30</v>
      </c>
      <c r="K2125" s="10" t="s">
        <v>5432</v>
      </c>
      <c r="L2125" s="10" t="s">
        <v>10548</v>
      </c>
    </row>
    <row r="2126" spans="1:12" ht="20" customHeight="1" x14ac:dyDescent="0.15">
      <c r="A2126" s="8" t="s">
        <v>10549</v>
      </c>
      <c r="B2126" s="9" t="s">
        <v>24</v>
      </c>
      <c r="C2126" s="10" t="s">
        <v>10550</v>
      </c>
      <c r="D2126" s="11"/>
      <c r="E2126" s="10" t="s">
        <v>10551</v>
      </c>
      <c r="F2126" s="11"/>
      <c r="G2126" s="10" t="s">
        <v>10552</v>
      </c>
      <c r="H2126" s="12">
        <v>2016</v>
      </c>
      <c r="I2126" s="10" t="s">
        <v>111</v>
      </c>
      <c r="J2126" s="10" t="s">
        <v>37</v>
      </c>
      <c r="K2126" s="10" t="s">
        <v>1613</v>
      </c>
      <c r="L2126" s="10" t="s">
        <v>10553</v>
      </c>
    </row>
    <row r="2127" spans="1:12" ht="20" customHeight="1" x14ac:dyDescent="0.15">
      <c r="A2127" s="8" t="s">
        <v>10554</v>
      </c>
      <c r="B2127" s="9" t="s">
        <v>24</v>
      </c>
      <c r="C2127" s="10" t="s">
        <v>10555</v>
      </c>
      <c r="D2127" s="11"/>
      <c r="E2127" s="10" t="s">
        <v>10556</v>
      </c>
      <c r="F2127" s="10" t="s">
        <v>3793</v>
      </c>
      <c r="G2127" s="10" t="s">
        <v>10552</v>
      </c>
      <c r="H2127" s="12">
        <v>2020</v>
      </c>
      <c r="I2127" s="10" t="s">
        <v>29</v>
      </c>
      <c r="J2127" s="10" t="s">
        <v>156</v>
      </c>
      <c r="K2127" s="10" t="s">
        <v>1298</v>
      </c>
      <c r="L2127" s="10" t="s">
        <v>10557</v>
      </c>
    </row>
    <row r="2128" spans="1:12" ht="20" customHeight="1" x14ac:dyDescent="0.15">
      <c r="A2128" s="8" t="s">
        <v>10558</v>
      </c>
      <c r="B2128" s="9" t="s">
        <v>24</v>
      </c>
      <c r="C2128" s="10" t="s">
        <v>10559</v>
      </c>
      <c r="D2128" s="11"/>
      <c r="E2128" s="10" t="s">
        <v>10560</v>
      </c>
      <c r="F2128" s="10" t="s">
        <v>2346</v>
      </c>
      <c r="G2128" s="10" t="s">
        <v>10552</v>
      </c>
      <c r="H2128" s="12">
        <v>2014</v>
      </c>
      <c r="I2128" s="10" t="s">
        <v>77</v>
      </c>
      <c r="J2128" s="10" t="s">
        <v>30</v>
      </c>
      <c r="K2128" s="10" t="s">
        <v>341</v>
      </c>
      <c r="L2128" s="10" t="s">
        <v>10561</v>
      </c>
    </row>
    <row r="2129" spans="1:12" ht="20" customHeight="1" x14ac:dyDescent="0.15">
      <c r="A2129" s="8" t="s">
        <v>10562</v>
      </c>
      <c r="B2129" s="9" t="s">
        <v>14</v>
      </c>
      <c r="C2129" s="10" t="s">
        <v>10563</v>
      </c>
      <c r="D2129" s="10" t="s">
        <v>5215</v>
      </c>
      <c r="E2129" s="10" t="s">
        <v>10564</v>
      </c>
      <c r="F2129" s="10" t="s">
        <v>47</v>
      </c>
      <c r="G2129" s="10" t="s">
        <v>10552</v>
      </c>
      <c r="H2129" s="12">
        <v>2009</v>
      </c>
      <c r="I2129" s="10" t="s">
        <v>111</v>
      </c>
      <c r="J2129" s="10" t="s">
        <v>10565</v>
      </c>
      <c r="K2129" s="10" t="s">
        <v>192</v>
      </c>
      <c r="L2129" s="10" t="s">
        <v>10566</v>
      </c>
    </row>
    <row r="2130" spans="1:12" ht="20" customHeight="1" x14ac:dyDescent="0.15">
      <c r="A2130" s="8" t="s">
        <v>10567</v>
      </c>
      <c r="B2130" s="9" t="s">
        <v>24</v>
      </c>
      <c r="C2130" s="13">
        <v>0.03</v>
      </c>
      <c r="D2130" s="11"/>
      <c r="E2130" s="10" t="s">
        <v>10568</v>
      </c>
      <c r="F2130" s="10" t="s">
        <v>1686</v>
      </c>
      <c r="G2130" s="10" t="s">
        <v>10569</v>
      </c>
      <c r="H2130" s="12">
        <v>2020</v>
      </c>
      <c r="I2130" s="10" t="s">
        <v>29</v>
      </c>
      <c r="J2130" s="10" t="s">
        <v>121</v>
      </c>
      <c r="K2130" s="10" t="s">
        <v>346</v>
      </c>
      <c r="L2130" s="10" t="s">
        <v>10570</v>
      </c>
    </row>
    <row r="2131" spans="1:12" ht="20" customHeight="1" x14ac:dyDescent="0.15">
      <c r="A2131" s="8" t="s">
        <v>10571</v>
      </c>
      <c r="B2131" s="9" t="s">
        <v>14</v>
      </c>
      <c r="C2131" s="10" t="s">
        <v>10572</v>
      </c>
      <c r="D2131" s="10" t="s">
        <v>10573</v>
      </c>
      <c r="E2131" s="11"/>
      <c r="F2131" s="11"/>
      <c r="G2131" s="10" t="s">
        <v>10569</v>
      </c>
      <c r="H2131" s="12">
        <v>2020</v>
      </c>
      <c r="I2131" s="10" t="s">
        <v>429</v>
      </c>
      <c r="J2131" s="10" t="s">
        <v>1563</v>
      </c>
      <c r="K2131" s="10" t="s">
        <v>441</v>
      </c>
      <c r="L2131" s="10" t="s">
        <v>10574</v>
      </c>
    </row>
    <row r="2132" spans="1:12" ht="20" customHeight="1" x14ac:dyDescent="0.15">
      <c r="A2132" s="8" t="s">
        <v>10575</v>
      </c>
      <c r="B2132" s="9" t="s">
        <v>14</v>
      </c>
      <c r="C2132" s="10" t="s">
        <v>10576</v>
      </c>
      <c r="D2132" s="10" t="s">
        <v>10577</v>
      </c>
      <c r="E2132" s="10" t="s">
        <v>10578</v>
      </c>
      <c r="F2132" s="10" t="s">
        <v>938</v>
      </c>
      <c r="G2132" s="10" t="s">
        <v>10569</v>
      </c>
      <c r="H2132" s="12">
        <v>2020</v>
      </c>
      <c r="I2132" s="10" t="s">
        <v>243</v>
      </c>
      <c r="J2132" s="10" t="s">
        <v>563</v>
      </c>
      <c r="K2132" s="10" t="s">
        <v>112</v>
      </c>
      <c r="L2132" s="10" t="s">
        <v>10579</v>
      </c>
    </row>
    <row r="2133" spans="1:12" ht="20" customHeight="1" x14ac:dyDescent="0.15">
      <c r="A2133" s="8" t="s">
        <v>10580</v>
      </c>
      <c r="B2133" s="9" t="s">
        <v>14</v>
      </c>
      <c r="C2133" s="10" t="s">
        <v>10581</v>
      </c>
      <c r="D2133" s="10" t="s">
        <v>10582</v>
      </c>
      <c r="E2133" s="10" t="s">
        <v>10583</v>
      </c>
      <c r="F2133" s="10" t="s">
        <v>1756</v>
      </c>
      <c r="G2133" s="10" t="s">
        <v>10569</v>
      </c>
      <c r="H2133" s="12">
        <v>2018</v>
      </c>
      <c r="I2133" s="10" t="s">
        <v>29</v>
      </c>
      <c r="J2133" s="10" t="s">
        <v>85</v>
      </c>
      <c r="K2133" s="10" t="s">
        <v>1120</v>
      </c>
      <c r="L2133" s="10" t="s">
        <v>10584</v>
      </c>
    </row>
    <row r="2134" spans="1:12" ht="20" customHeight="1" x14ac:dyDescent="0.15">
      <c r="A2134" s="8" t="s">
        <v>10585</v>
      </c>
      <c r="B2134" s="9" t="s">
        <v>14</v>
      </c>
      <c r="C2134" s="10" t="s">
        <v>10586</v>
      </c>
      <c r="D2134" s="10" t="s">
        <v>5853</v>
      </c>
      <c r="E2134" s="10" t="s">
        <v>10587</v>
      </c>
      <c r="F2134" s="10" t="s">
        <v>76</v>
      </c>
      <c r="G2134" s="10" t="s">
        <v>10569</v>
      </c>
      <c r="H2134" s="12">
        <v>2020</v>
      </c>
      <c r="I2134" s="10" t="s">
        <v>171</v>
      </c>
      <c r="J2134" s="10" t="s">
        <v>3984</v>
      </c>
      <c r="K2134" s="10" t="s">
        <v>62</v>
      </c>
      <c r="L2134" s="10" t="s">
        <v>10588</v>
      </c>
    </row>
    <row r="2135" spans="1:12" ht="20" customHeight="1" x14ac:dyDescent="0.15">
      <c r="A2135" s="8" t="s">
        <v>10589</v>
      </c>
      <c r="B2135" s="9" t="s">
        <v>14</v>
      </c>
      <c r="C2135" s="10" t="s">
        <v>10590</v>
      </c>
      <c r="D2135" s="10" t="s">
        <v>10591</v>
      </c>
      <c r="E2135" s="10" t="s">
        <v>10592</v>
      </c>
      <c r="F2135" s="10" t="s">
        <v>17</v>
      </c>
      <c r="G2135" s="10" t="s">
        <v>10569</v>
      </c>
      <c r="H2135" s="12">
        <v>2020</v>
      </c>
      <c r="I2135" s="10" t="s">
        <v>320</v>
      </c>
      <c r="J2135" s="10" t="s">
        <v>440</v>
      </c>
      <c r="K2135" s="10" t="s">
        <v>322</v>
      </c>
      <c r="L2135" s="10" t="s">
        <v>10593</v>
      </c>
    </row>
    <row r="2136" spans="1:12" ht="20" customHeight="1" x14ac:dyDescent="0.15">
      <c r="A2136" s="8" t="s">
        <v>10594</v>
      </c>
      <c r="B2136" s="9" t="s">
        <v>24</v>
      </c>
      <c r="C2136" s="10" t="s">
        <v>10595</v>
      </c>
      <c r="D2136" s="11"/>
      <c r="E2136" s="10" t="s">
        <v>10596</v>
      </c>
      <c r="F2136" s="10" t="s">
        <v>17</v>
      </c>
      <c r="G2136" s="10" t="s">
        <v>10569</v>
      </c>
      <c r="H2136" s="12">
        <v>2020</v>
      </c>
      <c r="I2136" s="10" t="s">
        <v>29</v>
      </c>
      <c r="J2136" s="10" t="s">
        <v>37</v>
      </c>
      <c r="K2136" s="10" t="s">
        <v>512</v>
      </c>
      <c r="L2136" s="10" t="s">
        <v>10597</v>
      </c>
    </row>
    <row r="2137" spans="1:12" ht="20" customHeight="1" x14ac:dyDescent="0.15">
      <c r="A2137" s="8" t="s">
        <v>10598</v>
      </c>
      <c r="B2137" s="9" t="s">
        <v>24</v>
      </c>
      <c r="C2137" s="10" t="s">
        <v>10599</v>
      </c>
      <c r="D2137" s="11"/>
      <c r="E2137" s="10" t="s">
        <v>10600</v>
      </c>
      <c r="F2137" s="10" t="s">
        <v>1554</v>
      </c>
      <c r="G2137" s="10" t="s">
        <v>10569</v>
      </c>
      <c r="H2137" s="12">
        <v>2020</v>
      </c>
      <c r="I2137" s="10" t="s">
        <v>29</v>
      </c>
      <c r="J2137" s="10" t="s">
        <v>37</v>
      </c>
      <c r="K2137" s="10" t="s">
        <v>665</v>
      </c>
      <c r="L2137" s="10" t="s">
        <v>10601</v>
      </c>
    </row>
    <row r="2138" spans="1:12" ht="20" customHeight="1" x14ac:dyDescent="0.15">
      <c r="A2138" s="8" t="s">
        <v>10602</v>
      </c>
      <c r="B2138" s="9" t="s">
        <v>24</v>
      </c>
      <c r="C2138" s="10" t="s">
        <v>10603</v>
      </c>
      <c r="D2138" s="11"/>
      <c r="E2138" s="10" t="s">
        <v>10604</v>
      </c>
      <c r="F2138" s="10" t="s">
        <v>17</v>
      </c>
      <c r="G2138" s="10" t="s">
        <v>10569</v>
      </c>
      <c r="H2138" s="12">
        <v>2014</v>
      </c>
      <c r="I2138" s="10" t="s">
        <v>243</v>
      </c>
      <c r="J2138" s="10" t="s">
        <v>121</v>
      </c>
      <c r="K2138" s="10" t="s">
        <v>2846</v>
      </c>
      <c r="L2138" s="10" t="s">
        <v>10605</v>
      </c>
    </row>
    <row r="2139" spans="1:12" ht="20" customHeight="1" x14ac:dyDescent="0.15">
      <c r="A2139" s="8" t="s">
        <v>10606</v>
      </c>
      <c r="B2139" s="9" t="s">
        <v>24</v>
      </c>
      <c r="C2139" s="10" t="s">
        <v>10607</v>
      </c>
      <c r="D2139" s="11"/>
      <c r="E2139" s="10" t="s">
        <v>10608</v>
      </c>
      <c r="F2139" s="10" t="s">
        <v>352</v>
      </c>
      <c r="G2139" s="10" t="s">
        <v>10569</v>
      </c>
      <c r="H2139" s="12">
        <v>2018</v>
      </c>
      <c r="I2139" s="10" t="s">
        <v>243</v>
      </c>
      <c r="J2139" s="10" t="s">
        <v>37</v>
      </c>
      <c r="K2139" s="10" t="s">
        <v>527</v>
      </c>
      <c r="L2139" s="10" t="s">
        <v>10609</v>
      </c>
    </row>
    <row r="2140" spans="1:12" ht="20" customHeight="1" x14ac:dyDescent="0.15">
      <c r="A2140" s="8" t="s">
        <v>10610</v>
      </c>
      <c r="B2140" s="9" t="s">
        <v>14</v>
      </c>
      <c r="C2140" s="10" t="s">
        <v>10611</v>
      </c>
      <c r="D2140" s="10" t="s">
        <v>10612</v>
      </c>
      <c r="E2140" s="10" t="s">
        <v>10613</v>
      </c>
      <c r="F2140" s="10" t="s">
        <v>562</v>
      </c>
      <c r="G2140" s="10" t="s">
        <v>10614</v>
      </c>
      <c r="H2140" s="12">
        <v>2019</v>
      </c>
      <c r="I2140" s="10" t="s">
        <v>29</v>
      </c>
      <c r="J2140" s="10" t="s">
        <v>386</v>
      </c>
      <c r="K2140" s="10" t="s">
        <v>494</v>
      </c>
      <c r="L2140" s="10" t="s">
        <v>10615</v>
      </c>
    </row>
    <row r="2141" spans="1:12" ht="20" customHeight="1" x14ac:dyDescent="0.15">
      <c r="A2141" s="8" t="s">
        <v>10616</v>
      </c>
      <c r="B2141" s="9" t="s">
        <v>14</v>
      </c>
      <c r="C2141" s="10" t="s">
        <v>10617</v>
      </c>
      <c r="D2141" s="10" t="s">
        <v>9931</v>
      </c>
      <c r="E2141" s="10" t="s">
        <v>10618</v>
      </c>
      <c r="F2141" s="10" t="s">
        <v>581</v>
      </c>
      <c r="G2141" s="10" t="s">
        <v>10614</v>
      </c>
      <c r="H2141" s="12">
        <v>2016</v>
      </c>
      <c r="I2141" s="10" t="s">
        <v>320</v>
      </c>
      <c r="J2141" s="10" t="s">
        <v>681</v>
      </c>
      <c r="K2141" s="10" t="s">
        <v>1120</v>
      </c>
      <c r="L2141" s="10" t="s">
        <v>10619</v>
      </c>
    </row>
    <row r="2142" spans="1:12" ht="20" customHeight="1" x14ac:dyDescent="0.15">
      <c r="A2142" s="8" t="s">
        <v>10620</v>
      </c>
      <c r="B2142" s="9" t="s">
        <v>14</v>
      </c>
      <c r="C2142" s="10" t="s">
        <v>10621</v>
      </c>
      <c r="D2142" s="10" t="s">
        <v>9931</v>
      </c>
      <c r="E2142" s="10" t="s">
        <v>10622</v>
      </c>
      <c r="F2142" s="10" t="s">
        <v>1966</v>
      </c>
      <c r="G2142" s="10" t="s">
        <v>10614</v>
      </c>
      <c r="H2142" s="12">
        <v>2012</v>
      </c>
      <c r="I2142" s="10" t="s">
        <v>29</v>
      </c>
      <c r="J2142" s="10" t="s">
        <v>257</v>
      </c>
      <c r="K2142" s="10" t="s">
        <v>1972</v>
      </c>
      <c r="L2142" s="10" t="s">
        <v>10623</v>
      </c>
    </row>
    <row r="2143" spans="1:12" ht="20" customHeight="1" x14ac:dyDescent="0.15">
      <c r="A2143" s="8" t="s">
        <v>10624</v>
      </c>
      <c r="B2143" s="9" t="s">
        <v>24</v>
      </c>
      <c r="C2143" s="10" t="s">
        <v>10625</v>
      </c>
      <c r="D2143" s="11"/>
      <c r="E2143" s="11"/>
      <c r="F2143" s="10" t="s">
        <v>17</v>
      </c>
      <c r="G2143" s="10" t="s">
        <v>10626</v>
      </c>
      <c r="H2143" s="12">
        <v>2020</v>
      </c>
      <c r="I2143" s="10" t="s">
        <v>29</v>
      </c>
      <c r="J2143" s="10" t="s">
        <v>37</v>
      </c>
      <c r="K2143" s="10" t="s">
        <v>374</v>
      </c>
      <c r="L2143" s="10" t="s">
        <v>10627</v>
      </c>
    </row>
    <row r="2144" spans="1:12" ht="20" customHeight="1" x14ac:dyDescent="0.15">
      <c r="A2144" s="8" t="s">
        <v>10628</v>
      </c>
      <c r="B2144" s="9" t="s">
        <v>14</v>
      </c>
      <c r="C2144" s="10" t="s">
        <v>10629</v>
      </c>
      <c r="D2144" s="10" t="s">
        <v>10630</v>
      </c>
      <c r="E2144" s="10" t="s">
        <v>10631</v>
      </c>
      <c r="F2144" s="10" t="s">
        <v>47</v>
      </c>
      <c r="G2144" s="10" t="s">
        <v>10626</v>
      </c>
      <c r="H2144" s="12">
        <v>2020</v>
      </c>
      <c r="I2144" s="10" t="s">
        <v>77</v>
      </c>
      <c r="J2144" s="10" t="s">
        <v>440</v>
      </c>
      <c r="K2144" s="10" t="s">
        <v>258</v>
      </c>
      <c r="L2144" s="10" t="s">
        <v>10632</v>
      </c>
    </row>
    <row r="2145" spans="1:12" ht="20" customHeight="1" x14ac:dyDescent="0.15">
      <c r="A2145" s="8" t="s">
        <v>10633</v>
      </c>
      <c r="B2145" s="9" t="s">
        <v>14</v>
      </c>
      <c r="C2145" s="10" t="s">
        <v>10634</v>
      </c>
      <c r="D2145" s="10" t="s">
        <v>3125</v>
      </c>
      <c r="E2145" s="10" t="s">
        <v>10635</v>
      </c>
      <c r="F2145" s="10" t="s">
        <v>17</v>
      </c>
      <c r="G2145" s="10" t="s">
        <v>10636</v>
      </c>
      <c r="H2145" s="12">
        <v>2014</v>
      </c>
      <c r="I2145" s="10" t="s">
        <v>60</v>
      </c>
      <c r="J2145" s="10" t="s">
        <v>386</v>
      </c>
      <c r="K2145" s="10" t="s">
        <v>1825</v>
      </c>
      <c r="L2145" s="10" t="s">
        <v>10637</v>
      </c>
    </row>
    <row r="2146" spans="1:12" ht="20" customHeight="1" x14ac:dyDescent="0.15">
      <c r="A2146" s="8" t="s">
        <v>10638</v>
      </c>
      <c r="B2146" s="9" t="s">
        <v>14</v>
      </c>
      <c r="C2146" s="10" t="s">
        <v>10639</v>
      </c>
      <c r="D2146" s="10" t="s">
        <v>10640</v>
      </c>
      <c r="E2146" s="10" t="s">
        <v>10641</v>
      </c>
      <c r="F2146" s="10" t="s">
        <v>17</v>
      </c>
      <c r="G2146" s="10" t="s">
        <v>10636</v>
      </c>
      <c r="H2146" s="12">
        <v>2020</v>
      </c>
      <c r="I2146" s="10" t="s">
        <v>29</v>
      </c>
      <c r="J2146" s="10" t="s">
        <v>9437</v>
      </c>
      <c r="K2146" s="10" t="s">
        <v>1556</v>
      </c>
      <c r="L2146" s="10" t="s">
        <v>10642</v>
      </c>
    </row>
    <row r="2147" spans="1:12" ht="20" customHeight="1" x14ac:dyDescent="0.15">
      <c r="A2147" s="8" t="s">
        <v>10643</v>
      </c>
      <c r="B2147" s="9" t="s">
        <v>24</v>
      </c>
      <c r="C2147" s="10" t="s">
        <v>10644</v>
      </c>
      <c r="D2147" s="11"/>
      <c r="E2147" s="10" t="s">
        <v>10645</v>
      </c>
      <c r="F2147" s="10" t="s">
        <v>17</v>
      </c>
      <c r="G2147" s="10" t="s">
        <v>10646</v>
      </c>
      <c r="H2147" s="12">
        <v>2020</v>
      </c>
      <c r="I2147" s="10" t="s">
        <v>429</v>
      </c>
      <c r="J2147" s="10" t="s">
        <v>37</v>
      </c>
      <c r="K2147" s="10" t="s">
        <v>265</v>
      </c>
      <c r="L2147" s="10" t="s">
        <v>10647</v>
      </c>
    </row>
    <row r="2148" spans="1:12" ht="20" customHeight="1" x14ac:dyDescent="0.15">
      <c r="A2148" s="8" t="s">
        <v>10648</v>
      </c>
      <c r="B2148" s="9" t="s">
        <v>24</v>
      </c>
      <c r="C2148" s="10" t="s">
        <v>10649</v>
      </c>
      <c r="D2148" s="11"/>
      <c r="E2148" s="10" t="s">
        <v>2835</v>
      </c>
      <c r="F2148" s="10" t="s">
        <v>352</v>
      </c>
      <c r="G2148" s="10" t="s">
        <v>10646</v>
      </c>
      <c r="H2148" s="12">
        <v>2019</v>
      </c>
      <c r="I2148" s="10" t="s">
        <v>29</v>
      </c>
      <c r="J2148" s="10" t="s">
        <v>30</v>
      </c>
      <c r="K2148" s="10" t="s">
        <v>1289</v>
      </c>
      <c r="L2148" s="10" t="s">
        <v>10650</v>
      </c>
    </row>
    <row r="2149" spans="1:12" ht="20" customHeight="1" x14ac:dyDescent="0.15">
      <c r="A2149" s="8" t="s">
        <v>10651</v>
      </c>
      <c r="B2149" s="9" t="s">
        <v>14</v>
      </c>
      <c r="C2149" s="10" t="s">
        <v>10652</v>
      </c>
      <c r="D2149" s="10" t="s">
        <v>10653</v>
      </c>
      <c r="E2149" s="10" t="s">
        <v>10654</v>
      </c>
      <c r="F2149" s="10" t="s">
        <v>17</v>
      </c>
      <c r="G2149" s="10" t="s">
        <v>10646</v>
      </c>
      <c r="H2149" s="12">
        <v>2020</v>
      </c>
      <c r="I2149" s="10" t="s">
        <v>19</v>
      </c>
      <c r="J2149" s="10" t="s">
        <v>250</v>
      </c>
      <c r="K2149" s="10" t="s">
        <v>702</v>
      </c>
      <c r="L2149" s="10" t="s">
        <v>10655</v>
      </c>
    </row>
    <row r="2150" spans="1:12" ht="20" customHeight="1" x14ac:dyDescent="0.15">
      <c r="A2150" s="8" t="s">
        <v>10656</v>
      </c>
      <c r="B2150" s="9" t="s">
        <v>14</v>
      </c>
      <c r="C2150" s="10" t="s">
        <v>10657</v>
      </c>
      <c r="D2150" s="10" t="s">
        <v>8653</v>
      </c>
      <c r="E2150" s="10" t="s">
        <v>10658</v>
      </c>
      <c r="F2150" s="11"/>
      <c r="G2150" s="10" t="s">
        <v>10659</v>
      </c>
      <c r="H2150" s="12">
        <v>2018</v>
      </c>
      <c r="I2150" s="10" t="s">
        <v>77</v>
      </c>
      <c r="J2150" s="10" t="s">
        <v>440</v>
      </c>
      <c r="K2150" s="10" t="s">
        <v>104</v>
      </c>
      <c r="L2150" s="10" t="s">
        <v>10660</v>
      </c>
    </row>
    <row r="2151" spans="1:12" ht="20" customHeight="1" x14ac:dyDescent="0.15">
      <c r="A2151" s="8" t="s">
        <v>10661</v>
      </c>
      <c r="B2151" s="9" t="s">
        <v>24</v>
      </c>
      <c r="C2151" s="10" t="s">
        <v>10662</v>
      </c>
      <c r="D2151" s="11"/>
      <c r="E2151" s="10" t="s">
        <v>10663</v>
      </c>
      <c r="F2151" s="10" t="s">
        <v>339</v>
      </c>
      <c r="G2151" s="10" t="s">
        <v>10659</v>
      </c>
      <c r="H2151" s="12">
        <v>2016</v>
      </c>
      <c r="I2151" s="10" t="s">
        <v>77</v>
      </c>
      <c r="J2151" s="10" t="s">
        <v>37</v>
      </c>
      <c r="K2151" s="10" t="s">
        <v>341</v>
      </c>
      <c r="L2151" s="10" t="s">
        <v>10664</v>
      </c>
    </row>
    <row r="2152" spans="1:12" ht="20" customHeight="1" x14ac:dyDescent="0.15">
      <c r="A2152" s="8" t="s">
        <v>10665</v>
      </c>
      <c r="B2152" s="9" t="s">
        <v>14</v>
      </c>
      <c r="C2152" s="10" t="s">
        <v>10666</v>
      </c>
      <c r="D2152" s="10" t="s">
        <v>10667</v>
      </c>
      <c r="E2152" s="10" t="s">
        <v>10668</v>
      </c>
      <c r="F2152" s="10" t="s">
        <v>10669</v>
      </c>
      <c r="G2152" s="10" t="s">
        <v>10659</v>
      </c>
      <c r="H2152" s="12">
        <v>2020</v>
      </c>
      <c r="I2152" s="10" t="s">
        <v>320</v>
      </c>
      <c r="J2152" s="10" t="s">
        <v>20</v>
      </c>
      <c r="K2152" s="10" t="s">
        <v>3190</v>
      </c>
      <c r="L2152" s="10" t="s">
        <v>10670</v>
      </c>
    </row>
    <row r="2153" spans="1:12" ht="20" customHeight="1" x14ac:dyDescent="0.15">
      <c r="A2153" s="8" t="s">
        <v>10671</v>
      </c>
      <c r="B2153" s="9" t="s">
        <v>14</v>
      </c>
      <c r="C2153" s="10" t="s">
        <v>10672</v>
      </c>
      <c r="D2153" s="10" t="s">
        <v>10673</v>
      </c>
      <c r="E2153" s="10" t="s">
        <v>10674</v>
      </c>
      <c r="F2153" s="10" t="s">
        <v>2110</v>
      </c>
      <c r="G2153" s="10" t="s">
        <v>10675</v>
      </c>
      <c r="H2153" s="12">
        <v>2020</v>
      </c>
      <c r="I2153" s="10" t="s">
        <v>29</v>
      </c>
      <c r="J2153" s="10" t="s">
        <v>849</v>
      </c>
      <c r="K2153" s="10" t="s">
        <v>165</v>
      </c>
      <c r="L2153" s="10" t="s">
        <v>10676</v>
      </c>
    </row>
    <row r="2154" spans="1:12" ht="20" customHeight="1" x14ac:dyDescent="0.15">
      <c r="A2154" s="8" t="s">
        <v>10677</v>
      </c>
      <c r="B2154" s="9" t="s">
        <v>24</v>
      </c>
      <c r="C2154" s="10" t="s">
        <v>10678</v>
      </c>
      <c r="D2154" s="11"/>
      <c r="E2154" s="10" t="s">
        <v>10679</v>
      </c>
      <c r="F2154" s="10" t="s">
        <v>664</v>
      </c>
      <c r="G2154" s="10" t="s">
        <v>10675</v>
      </c>
      <c r="H2154" s="12">
        <v>2020</v>
      </c>
      <c r="I2154" s="10" t="s">
        <v>29</v>
      </c>
      <c r="J2154" s="10" t="s">
        <v>232</v>
      </c>
      <c r="K2154" s="10" t="s">
        <v>665</v>
      </c>
      <c r="L2154" s="10" t="s">
        <v>10680</v>
      </c>
    </row>
    <row r="2155" spans="1:12" ht="20" customHeight="1" x14ac:dyDescent="0.15">
      <c r="A2155" s="8" t="s">
        <v>10681</v>
      </c>
      <c r="B2155" s="9" t="s">
        <v>24</v>
      </c>
      <c r="C2155" s="10" t="s">
        <v>10682</v>
      </c>
      <c r="D2155" s="11"/>
      <c r="E2155" s="11"/>
      <c r="F2155" s="11"/>
      <c r="G2155" s="10" t="s">
        <v>10675</v>
      </c>
      <c r="H2155" s="12">
        <v>2020</v>
      </c>
      <c r="I2155" s="10" t="s">
        <v>29</v>
      </c>
      <c r="J2155" s="10" t="s">
        <v>232</v>
      </c>
      <c r="K2155" s="10" t="s">
        <v>374</v>
      </c>
      <c r="L2155" s="10" t="s">
        <v>10683</v>
      </c>
    </row>
    <row r="2156" spans="1:12" ht="20" customHeight="1" x14ac:dyDescent="0.15">
      <c r="A2156" s="8" t="s">
        <v>10684</v>
      </c>
      <c r="B2156" s="9" t="s">
        <v>24</v>
      </c>
      <c r="C2156" s="10" t="s">
        <v>10685</v>
      </c>
      <c r="D2156" s="11"/>
      <c r="E2156" s="10" t="s">
        <v>10686</v>
      </c>
      <c r="F2156" s="10" t="s">
        <v>2110</v>
      </c>
      <c r="G2156" s="10" t="s">
        <v>10675</v>
      </c>
      <c r="H2156" s="12">
        <v>2020</v>
      </c>
      <c r="I2156" s="10" t="s">
        <v>111</v>
      </c>
      <c r="J2156" s="10" t="s">
        <v>37</v>
      </c>
      <c r="K2156" s="10" t="s">
        <v>1289</v>
      </c>
      <c r="L2156" s="10" t="s">
        <v>10687</v>
      </c>
    </row>
    <row r="2157" spans="1:12" ht="20" customHeight="1" x14ac:dyDescent="0.15">
      <c r="A2157" s="8" t="s">
        <v>10688</v>
      </c>
      <c r="B2157" s="9" t="s">
        <v>14</v>
      </c>
      <c r="C2157" s="10" t="s">
        <v>10689</v>
      </c>
      <c r="D2157" s="10" t="s">
        <v>6600</v>
      </c>
      <c r="E2157" s="10" t="s">
        <v>6600</v>
      </c>
      <c r="F2157" s="10" t="s">
        <v>17</v>
      </c>
      <c r="G2157" s="10" t="s">
        <v>10675</v>
      </c>
      <c r="H2157" s="12">
        <v>2018</v>
      </c>
      <c r="I2157" s="10" t="s">
        <v>77</v>
      </c>
      <c r="J2157" s="10" t="s">
        <v>1687</v>
      </c>
      <c r="K2157" s="10" t="s">
        <v>21</v>
      </c>
      <c r="L2157" s="10" t="s">
        <v>10690</v>
      </c>
    </row>
    <row r="2158" spans="1:12" ht="20" customHeight="1" x14ac:dyDescent="0.15">
      <c r="A2158" s="8" t="s">
        <v>10691</v>
      </c>
      <c r="B2158" s="9" t="s">
        <v>14</v>
      </c>
      <c r="C2158" s="10" t="s">
        <v>10692</v>
      </c>
      <c r="D2158" s="10" t="s">
        <v>7536</v>
      </c>
      <c r="E2158" s="10" t="s">
        <v>10693</v>
      </c>
      <c r="F2158" s="10" t="s">
        <v>17</v>
      </c>
      <c r="G2158" s="10" t="s">
        <v>10675</v>
      </c>
      <c r="H2158" s="12">
        <v>2020</v>
      </c>
      <c r="I2158" s="10" t="s">
        <v>171</v>
      </c>
      <c r="J2158" s="10" t="s">
        <v>2587</v>
      </c>
      <c r="K2158" s="10" t="s">
        <v>62</v>
      </c>
      <c r="L2158" s="10" t="s">
        <v>10694</v>
      </c>
    </row>
    <row r="2159" spans="1:12" ht="20" customHeight="1" x14ac:dyDescent="0.15">
      <c r="A2159" s="8" t="s">
        <v>10695</v>
      </c>
      <c r="B2159" s="9" t="s">
        <v>24</v>
      </c>
      <c r="C2159" s="10" t="s">
        <v>10696</v>
      </c>
      <c r="D2159" s="11"/>
      <c r="E2159" s="10" t="s">
        <v>10697</v>
      </c>
      <c r="F2159" s="10" t="s">
        <v>17</v>
      </c>
      <c r="G2159" s="10" t="s">
        <v>10675</v>
      </c>
      <c r="H2159" s="12">
        <v>2020</v>
      </c>
      <c r="I2159" s="10" t="s">
        <v>111</v>
      </c>
      <c r="J2159" s="10" t="s">
        <v>37</v>
      </c>
      <c r="K2159" s="10" t="s">
        <v>6122</v>
      </c>
      <c r="L2159" s="10" t="s">
        <v>10698</v>
      </c>
    </row>
    <row r="2160" spans="1:12" ht="20" customHeight="1" x14ac:dyDescent="0.15">
      <c r="A2160" s="8" t="s">
        <v>10699</v>
      </c>
      <c r="B2160" s="9" t="s">
        <v>24</v>
      </c>
      <c r="C2160" s="10" t="s">
        <v>10700</v>
      </c>
      <c r="D2160" s="11"/>
      <c r="E2160" s="10" t="s">
        <v>10701</v>
      </c>
      <c r="F2160" s="10" t="s">
        <v>17</v>
      </c>
      <c r="G2160" s="10" t="s">
        <v>10675</v>
      </c>
      <c r="H2160" s="12">
        <v>2020</v>
      </c>
      <c r="I2160" s="10" t="s">
        <v>243</v>
      </c>
      <c r="J2160" s="10" t="s">
        <v>37</v>
      </c>
      <c r="K2160" s="10" t="s">
        <v>2846</v>
      </c>
      <c r="L2160" s="10" t="s">
        <v>10702</v>
      </c>
    </row>
    <row r="2161" spans="1:12" ht="20" customHeight="1" x14ac:dyDescent="0.15">
      <c r="A2161" s="8" t="s">
        <v>10703</v>
      </c>
      <c r="B2161" s="9" t="s">
        <v>24</v>
      </c>
      <c r="C2161" s="10" t="s">
        <v>10704</v>
      </c>
      <c r="D2161" s="11"/>
      <c r="E2161" s="11"/>
      <c r="F2161" s="10" t="s">
        <v>17</v>
      </c>
      <c r="G2161" s="10" t="s">
        <v>10675</v>
      </c>
      <c r="H2161" s="12">
        <v>2020</v>
      </c>
      <c r="I2161" s="10" t="s">
        <v>171</v>
      </c>
      <c r="J2161" s="10" t="s">
        <v>37</v>
      </c>
      <c r="K2161" s="10" t="s">
        <v>244</v>
      </c>
      <c r="L2161" s="10" t="s">
        <v>10705</v>
      </c>
    </row>
    <row r="2162" spans="1:12" ht="20" customHeight="1" x14ac:dyDescent="0.15">
      <c r="A2162" s="8" t="s">
        <v>10706</v>
      </c>
      <c r="B2162" s="9" t="s">
        <v>14</v>
      </c>
      <c r="C2162" s="10" t="s">
        <v>10707</v>
      </c>
      <c r="D2162" s="10" t="s">
        <v>10708</v>
      </c>
      <c r="E2162" s="10" t="s">
        <v>10709</v>
      </c>
      <c r="F2162" s="10" t="s">
        <v>17</v>
      </c>
      <c r="G2162" s="10" t="s">
        <v>10675</v>
      </c>
      <c r="H2162" s="12">
        <v>2020</v>
      </c>
      <c r="I2162" s="10" t="s">
        <v>77</v>
      </c>
      <c r="J2162" s="10" t="s">
        <v>140</v>
      </c>
      <c r="K2162" s="10" t="s">
        <v>200</v>
      </c>
      <c r="L2162" s="10" t="s">
        <v>10710</v>
      </c>
    </row>
    <row r="2163" spans="1:12" ht="20" customHeight="1" x14ac:dyDescent="0.15">
      <c r="A2163" s="8" t="s">
        <v>10711</v>
      </c>
      <c r="B2163" s="9" t="s">
        <v>24</v>
      </c>
      <c r="C2163" s="10" t="s">
        <v>10712</v>
      </c>
      <c r="D2163" s="11"/>
      <c r="E2163" s="10" t="s">
        <v>10713</v>
      </c>
      <c r="F2163" s="10" t="s">
        <v>938</v>
      </c>
      <c r="G2163" s="10" t="s">
        <v>10714</v>
      </c>
      <c r="H2163" s="12">
        <v>2016</v>
      </c>
      <c r="I2163" s="10" t="s">
        <v>243</v>
      </c>
      <c r="J2163" s="10" t="s">
        <v>156</v>
      </c>
      <c r="K2163" s="10" t="s">
        <v>244</v>
      </c>
      <c r="L2163" s="10" t="s">
        <v>10715</v>
      </c>
    </row>
    <row r="2164" spans="1:12" ht="20" customHeight="1" x14ac:dyDescent="0.15">
      <c r="A2164" s="8" t="s">
        <v>10716</v>
      </c>
      <c r="B2164" s="9" t="s">
        <v>14</v>
      </c>
      <c r="C2164" s="10" t="s">
        <v>10717</v>
      </c>
      <c r="D2164" s="10" t="s">
        <v>10718</v>
      </c>
      <c r="E2164" s="10" t="s">
        <v>10719</v>
      </c>
      <c r="F2164" s="10" t="s">
        <v>6555</v>
      </c>
      <c r="G2164" s="10" t="s">
        <v>10714</v>
      </c>
      <c r="H2164" s="12">
        <v>2020</v>
      </c>
      <c r="I2164" s="10" t="s">
        <v>111</v>
      </c>
      <c r="J2164" s="10" t="s">
        <v>3984</v>
      </c>
      <c r="K2164" s="10" t="s">
        <v>2445</v>
      </c>
      <c r="L2164" s="10" t="s">
        <v>10720</v>
      </c>
    </row>
    <row r="2165" spans="1:12" ht="20" customHeight="1" x14ac:dyDescent="0.15">
      <c r="A2165" s="8" t="s">
        <v>10721</v>
      </c>
      <c r="B2165" s="9" t="s">
        <v>24</v>
      </c>
      <c r="C2165" s="10" t="s">
        <v>10722</v>
      </c>
      <c r="D2165" s="11"/>
      <c r="E2165" s="10" t="s">
        <v>10723</v>
      </c>
      <c r="F2165" s="10" t="s">
        <v>7477</v>
      </c>
      <c r="G2165" s="10" t="s">
        <v>10714</v>
      </c>
      <c r="H2165" s="12">
        <v>2020</v>
      </c>
      <c r="I2165" s="10" t="s">
        <v>29</v>
      </c>
      <c r="J2165" s="10" t="s">
        <v>232</v>
      </c>
      <c r="K2165" s="10" t="s">
        <v>31</v>
      </c>
      <c r="L2165" s="10" t="s">
        <v>10724</v>
      </c>
    </row>
    <row r="2166" spans="1:12" ht="20" customHeight="1" x14ac:dyDescent="0.15">
      <c r="A2166" s="8" t="s">
        <v>10725</v>
      </c>
      <c r="B2166" s="9" t="s">
        <v>14</v>
      </c>
      <c r="C2166" s="10" t="s">
        <v>10726</v>
      </c>
      <c r="D2166" s="10" t="s">
        <v>10727</v>
      </c>
      <c r="E2166" s="10" t="s">
        <v>10728</v>
      </c>
      <c r="F2166" s="10" t="s">
        <v>562</v>
      </c>
      <c r="G2166" s="10" t="s">
        <v>10729</v>
      </c>
      <c r="H2166" s="12">
        <v>2020</v>
      </c>
      <c r="I2166" s="10" t="s">
        <v>77</v>
      </c>
      <c r="J2166" s="10" t="s">
        <v>395</v>
      </c>
      <c r="K2166" s="10" t="s">
        <v>441</v>
      </c>
      <c r="L2166" s="10" t="s">
        <v>10730</v>
      </c>
    </row>
    <row r="2167" spans="1:12" ht="20" customHeight="1" x14ac:dyDescent="0.15">
      <c r="A2167" s="8" t="s">
        <v>10731</v>
      </c>
      <c r="B2167" s="9" t="s">
        <v>14</v>
      </c>
      <c r="C2167" s="10" t="s">
        <v>10732</v>
      </c>
      <c r="D2167" s="10" t="s">
        <v>10733</v>
      </c>
      <c r="E2167" s="10" t="s">
        <v>10734</v>
      </c>
      <c r="F2167" s="11"/>
      <c r="G2167" s="10" t="s">
        <v>10729</v>
      </c>
      <c r="H2167" s="12">
        <v>2019</v>
      </c>
      <c r="I2167" s="10" t="s">
        <v>77</v>
      </c>
      <c r="J2167" s="10" t="s">
        <v>925</v>
      </c>
      <c r="K2167" s="10" t="s">
        <v>534</v>
      </c>
      <c r="L2167" s="10" t="s">
        <v>10735</v>
      </c>
    </row>
    <row r="2168" spans="1:12" ht="20" customHeight="1" x14ac:dyDescent="0.15">
      <c r="A2168" s="8" t="s">
        <v>10736</v>
      </c>
      <c r="B2168" s="9" t="s">
        <v>24</v>
      </c>
      <c r="C2168" s="10" t="s">
        <v>10737</v>
      </c>
      <c r="D2168" s="11"/>
      <c r="E2168" s="11"/>
      <c r="F2168" s="10" t="s">
        <v>17</v>
      </c>
      <c r="G2168" s="10" t="s">
        <v>10729</v>
      </c>
      <c r="H2168" s="12">
        <v>2020</v>
      </c>
      <c r="I2168" s="10" t="s">
        <v>77</v>
      </c>
      <c r="J2168" s="10" t="s">
        <v>37</v>
      </c>
      <c r="K2168" s="10" t="s">
        <v>90</v>
      </c>
      <c r="L2168" s="10" t="s">
        <v>10738</v>
      </c>
    </row>
    <row r="2169" spans="1:12" ht="20" customHeight="1" x14ac:dyDescent="0.15">
      <c r="A2169" s="8" t="s">
        <v>10739</v>
      </c>
      <c r="B2169" s="9" t="s">
        <v>14</v>
      </c>
      <c r="C2169" s="10" t="s">
        <v>10740</v>
      </c>
      <c r="D2169" s="10" t="s">
        <v>8233</v>
      </c>
      <c r="E2169" s="10" t="s">
        <v>10741</v>
      </c>
      <c r="F2169" s="11"/>
      <c r="G2169" s="10" t="s">
        <v>10742</v>
      </c>
      <c r="H2169" s="12">
        <v>2020</v>
      </c>
      <c r="I2169" s="10" t="s">
        <v>171</v>
      </c>
      <c r="J2169" s="10" t="s">
        <v>5876</v>
      </c>
      <c r="K2169" s="10" t="s">
        <v>62</v>
      </c>
      <c r="L2169" s="10" t="s">
        <v>10743</v>
      </c>
    </row>
    <row r="2170" spans="1:12" ht="20" customHeight="1" x14ac:dyDescent="0.15">
      <c r="A2170" s="8" t="s">
        <v>10744</v>
      </c>
      <c r="B2170" s="9" t="s">
        <v>14</v>
      </c>
      <c r="C2170" s="10" t="s">
        <v>10745</v>
      </c>
      <c r="D2170" s="10" t="s">
        <v>10746</v>
      </c>
      <c r="E2170" s="10" t="s">
        <v>10747</v>
      </c>
      <c r="F2170" s="10" t="s">
        <v>17</v>
      </c>
      <c r="G2170" s="10" t="s">
        <v>10742</v>
      </c>
      <c r="H2170" s="12">
        <v>2020</v>
      </c>
      <c r="I2170" s="10" t="s">
        <v>429</v>
      </c>
      <c r="J2170" s="10" t="s">
        <v>4829</v>
      </c>
      <c r="K2170" s="10" t="s">
        <v>112</v>
      </c>
      <c r="L2170" s="10" t="s">
        <v>10748</v>
      </c>
    </row>
    <row r="2171" spans="1:12" ht="20" customHeight="1" x14ac:dyDescent="0.15">
      <c r="A2171" s="8" t="s">
        <v>10749</v>
      </c>
      <c r="B2171" s="9" t="s">
        <v>24</v>
      </c>
      <c r="C2171" s="10" t="s">
        <v>10750</v>
      </c>
      <c r="D2171" s="11"/>
      <c r="E2171" s="10" t="s">
        <v>10751</v>
      </c>
      <c r="F2171" s="10" t="s">
        <v>1686</v>
      </c>
      <c r="G2171" s="10" t="s">
        <v>10742</v>
      </c>
      <c r="H2171" s="12">
        <v>2020</v>
      </c>
      <c r="I2171" s="10" t="s">
        <v>111</v>
      </c>
      <c r="J2171" s="10" t="s">
        <v>37</v>
      </c>
      <c r="K2171" s="10" t="s">
        <v>2831</v>
      </c>
      <c r="L2171" s="10" t="s">
        <v>10752</v>
      </c>
    </row>
    <row r="2172" spans="1:12" ht="20" customHeight="1" x14ac:dyDescent="0.15">
      <c r="A2172" s="8" t="s">
        <v>10753</v>
      </c>
      <c r="B2172" s="9" t="s">
        <v>14</v>
      </c>
      <c r="C2172" s="10" t="s">
        <v>10754</v>
      </c>
      <c r="D2172" s="10" t="s">
        <v>7598</v>
      </c>
      <c r="E2172" s="10" t="s">
        <v>10755</v>
      </c>
      <c r="F2172" s="10" t="s">
        <v>17</v>
      </c>
      <c r="G2172" s="10" t="s">
        <v>10742</v>
      </c>
      <c r="H2172" s="12">
        <v>2020</v>
      </c>
      <c r="I2172" s="10" t="s">
        <v>29</v>
      </c>
      <c r="J2172" s="10" t="s">
        <v>1555</v>
      </c>
      <c r="K2172" s="10" t="s">
        <v>1556</v>
      </c>
      <c r="L2172" s="10" t="s">
        <v>10756</v>
      </c>
    </row>
    <row r="2173" spans="1:12" ht="20" customHeight="1" x14ac:dyDescent="0.15">
      <c r="A2173" s="8" t="s">
        <v>10757</v>
      </c>
      <c r="B2173" s="9" t="s">
        <v>24</v>
      </c>
      <c r="C2173" s="10" t="s">
        <v>10758</v>
      </c>
      <c r="D2173" s="11"/>
      <c r="E2173" s="11"/>
      <c r="F2173" s="10" t="s">
        <v>17</v>
      </c>
      <c r="G2173" s="10" t="s">
        <v>10759</v>
      </c>
      <c r="H2173" s="12">
        <v>2020</v>
      </c>
      <c r="I2173" s="10" t="s">
        <v>29</v>
      </c>
      <c r="J2173" s="10" t="s">
        <v>37</v>
      </c>
      <c r="K2173" s="10" t="s">
        <v>1070</v>
      </c>
      <c r="L2173" s="10" t="s">
        <v>10760</v>
      </c>
    </row>
    <row r="2174" spans="1:12" ht="20" customHeight="1" x14ac:dyDescent="0.15">
      <c r="A2174" s="8" t="s">
        <v>10761</v>
      </c>
      <c r="B2174" s="9" t="s">
        <v>14</v>
      </c>
      <c r="C2174" s="10" t="s">
        <v>10762</v>
      </c>
      <c r="D2174" s="10" t="s">
        <v>10763</v>
      </c>
      <c r="E2174" s="10" t="s">
        <v>10764</v>
      </c>
      <c r="F2174" s="10" t="s">
        <v>17</v>
      </c>
      <c r="G2174" s="10" t="s">
        <v>10765</v>
      </c>
      <c r="H2174" s="12">
        <v>2020</v>
      </c>
      <c r="I2174" s="10" t="s">
        <v>29</v>
      </c>
      <c r="J2174" s="10" t="s">
        <v>563</v>
      </c>
      <c r="K2174" s="10" t="s">
        <v>709</v>
      </c>
      <c r="L2174" s="10" t="s">
        <v>10766</v>
      </c>
    </row>
    <row r="2175" spans="1:12" ht="20" customHeight="1" x14ac:dyDescent="0.15">
      <c r="A2175" s="8" t="s">
        <v>10767</v>
      </c>
      <c r="B2175" s="9" t="s">
        <v>14</v>
      </c>
      <c r="C2175" s="10" t="s">
        <v>10768</v>
      </c>
      <c r="D2175" s="10" t="s">
        <v>10769</v>
      </c>
      <c r="E2175" s="10" t="s">
        <v>10770</v>
      </c>
      <c r="F2175" s="10" t="s">
        <v>17</v>
      </c>
      <c r="G2175" s="10" t="s">
        <v>10771</v>
      </c>
      <c r="H2175" s="12">
        <v>2017</v>
      </c>
      <c r="I2175" s="10" t="s">
        <v>320</v>
      </c>
      <c r="J2175" s="10" t="s">
        <v>617</v>
      </c>
      <c r="K2175" s="10" t="s">
        <v>200</v>
      </c>
      <c r="L2175" s="10" t="s">
        <v>10772</v>
      </c>
    </row>
    <row r="2176" spans="1:12" ht="20" customHeight="1" x14ac:dyDescent="0.15">
      <c r="A2176" s="8" t="s">
        <v>10773</v>
      </c>
      <c r="B2176" s="9" t="s">
        <v>24</v>
      </c>
      <c r="C2176" s="10" t="s">
        <v>10774</v>
      </c>
      <c r="D2176" s="11"/>
      <c r="E2176" s="10" t="s">
        <v>10775</v>
      </c>
      <c r="F2176" s="10" t="s">
        <v>17</v>
      </c>
      <c r="G2176" s="10" t="s">
        <v>10771</v>
      </c>
      <c r="H2176" s="12">
        <v>2000</v>
      </c>
      <c r="I2176" s="10" t="s">
        <v>111</v>
      </c>
      <c r="J2176" s="10" t="s">
        <v>373</v>
      </c>
      <c r="K2176" s="10" t="s">
        <v>6864</v>
      </c>
      <c r="L2176" s="10" t="s">
        <v>10776</v>
      </c>
    </row>
    <row r="2177" spans="1:12" ht="20" customHeight="1" x14ac:dyDescent="0.15">
      <c r="A2177" s="8" t="s">
        <v>10777</v>
      </c>
      <c r="B2177" s="9" t="s">
        <v>24</v>
      </c>
      <c r="C2177" s="10" t="s">
        <v>10778</v>
      </c>
      <c r="D2177" s="11"/>
      <c r="E2177" s="10" t="s">
        <v>10779</v>
      </c>
      <c r="F2177" s="10" t="s">
        <v>938</v>
      </c>
      <c r="G2177" s="10" t="s">
        <v>10771</v>
      </c>
      <c r="H2177" s="12">
        <v>2020</v>
      </c>
      <c r="I2177" s="10" t="s">
        <v>429</v>
      </c>
      <c r="J2177" s="10" t="s">
        <v>37</v>
      </c>
      <c r="K2177" s="10" t="s">
        <v>244</v>
      </c>
      <c r="L2177" s="10" t="s">
        <v>10780</v>
      </c>
    </row>
    <row r="2178" spans="1:12" ht="20" customHeight="1" x14ac:dyDescent="0.15">
      <c r="A2178" s="8" t="s">
        <v>10781</v>
      </c>
      <c r="B2178" s="9" t="s">
        <v>24</v>
      </c>
      <c r="C2178" s="10" t="s">
        <v>10782</v>
      </c>
      <c r="D2178" s="11"/>
      <c r="E2178" s="10" t="s">
        <v>10783</v>
      </c>
      <c r="F2178" s="10" t="s">
        <v>352</v>
      </c>
      <c r="G2178" s="10" t="s">
        <v>10771</v>
      </c>
      <c r="H2178" s="12">
        <v>2014</v>
      </c>
      <c r="I2178" s="10" t="s">
        <v>77</v>
      </c>
      <c r="J2178" s="10" t="s">
        <v>37</v>
      </c>
      <c r="K2178" s="10" t="s">
        <v>4149</v>
      </c>
      <c r="L2178" s="10" t="s">
        <v>10784</v>
      </c>
    </row>
    <row r="2179" spans="1:12" ht="20" customHeight="1" x14ac:dyDescent="0.15">
      <c r="A2179" s="8" t="s">
        <v>10785</v>
      </c>
      <c r="B2179" s="9" t="s">
        <v>14</v>
      </c>
      <c r="C2179" s="10" t="s">
        <v>10786</v>
      </c>
      <c r="D2179" s="10" t="s">
        <v>3737</v>
      </c>
      <c r="E2179" s="10" t="s">
        <v>10787</v>
      </c>
      <c r="F2179" s="10" t="s">
        <v>17</v>
      </c>
      <c r="G2179" s="10" t="s">
        <v>10771</v>
      </c>
      <c r="H2179" s="12">
        <v>2020</v>
      </c>
      <c r="I2179" s="10" t="s">
        <v>320</v>
      </c>
      <c r="J2179" s="10" t="s">
        <v>85</v>
      </c>
      <c r="K2179" s="10" t="s">
        <v>322</v>
      </c>
      <c r="L2179" s="10" t="s">
        <v>10788</v>
      </c>
    </row>
    <row r="2180" spans="1:12" ht="20" customHeight="1" x14ac:dyDescent="0.15">
      <c r="A2180" s="8" t="s">
        <v>10789</v>
      </c>
      <c r="B2180" s="9" t="s">
        <v>14</v>
      </c>
      <c r="C2180" s="10" t="s">
        <v>10790</v>
      </c>
      <c r="D2180" s="10" t="s">
        <v>4187</v>
      </c>
      <c r="E2180" s="10" t="s">
        <v>10791</v>
      </c>
      <c r="F2180" s="10" t="s">
        <v>938</v>
      </c>
      <c r="G2180" s="10" t="s">
        <v>10771</v>
      </c>
      <c r="H2180" s="12">
        <v>2020</v>
      </c>
      <c r="I2180" s="10" t="s">
        <v>171</v>
      </c>
      <c r="J2180" s="10" t="s">
        <v>4189</v>
      </c>
      <c r="K2180" s="10" t="s">
        <v>62</v>
      </c>
      <c r="L2180" s="10" t="s">
        <v>10792</v>
      </c>
    </row>
    <row r="2181" spans="1:12" ht="20" customHeight="1" x14ac:dyDescent="0.15">
      <c r="A2181" s="8" t="s">
        <v>10793</v>
      </c>
      <c r="B2181" s="9" t="s">
        <v>24</v>
      </c>
      <c r="C2181" s="10" t="s">
        <v>10794</v>
      </c>
      <c r="D2181" s="11"/>
      <c r="E2181" s="10" t="s">
        <v>10795</v>
      </c>
      <c r="F2181" s="10" t="s">
        <v>938</v>
      </c>
      <c r="G2181" s="10" t="s">
        <v>10771</v>
      </c>
      <c r="H2181" s="12">
        <v>2018</v>
      </c>
      <c r="I2181" s="10" t="s">
        <v>429</v>
      </c>
      <c r="J2181" s="10" t="s">
        <v>37</v>
      </c>
      <c r="K2181" s="10" t="s">
        <v>10796</v>
      </c>
      <c r="L2181" s="10" t="s">
        <v>10797</v>
      </c>
    </row>
    <row r="2182" spans="1:12" ht="20" customHeight="1" x14ac:dyDescent="0.15">
      <c r="A2182" s="8" t="s">
        <v>10798</v>
      </c>
      <c r="B2182" s="9" t="s">
        <v>14</v>
      </c>
      <c r="C2182" s="10" t="s">
        <v>10799</v>
      </c>
      <c r="D2182" s="10" t="s">
        <v>10800</v>
      </c>
      <c r="E2182" s="10" t="s">
        <v>10801</v>
      </c>
      <c r="F2182" s="10" t="s">
        <v>10802</v>
      </c>
      <c r="G2182" s="10" t="s">
        <v>10771</v>
      </c>
      <c r="H2182" s="12">
        <v>2017</v>
      </c>
      <c r="I2182" s="10" t="s">
        <v>320</v>
      </c>
      <c r="J2182" s="10" t="s">
        <v>222</v>
      </c>
      <c r="K2182" s="10" t="s">
        <v>702</v>
      </c>
      <c r="L2182" s="10" t="s">
        <v>10803</v>
      </c>
    </row>
    <row r="2183" spans="1:12" ht="20" customHeight="1" x14ac:dyDescent="0.15">
      <c r="A2183" s="8" t="s">
        <v>10804</v>
      </c>
      <c r="B2183" s="9" t="s">
        <v>24</v>
      </c>
      <c r="C2183" s="10" t="s">
        <v>10805</v>
      </c>
      <c r="D2183" s="11"/>
      <c r="E2183" s="10" t="s">
        <v>10806</v>
      </c>
      <c r="F2183" s="10" t="s">
        <v>352</v>
      </c>
      <c r="G2183" s="10" t="s">
        <v>10771</v>
      </c>
      <c r="H2183" s="12">
        <v>2008</v>
      </c>
      <c r="I2183" s="10" t="s">
        <v>77</v>
      </c>
      <c r="J2183" s="10" t="s">
        <v>37</v>
      </c>
      <c r="K2183" s="10" t="s">
        <v>1486</v>
      </c>
      <c r="L2183" s="10" t="s">
        <v>10807</v>
      </c>
    </row>
    <row r="2184" spans="1:12" ht="20" customHeight="1" x14ac:dyDescent="0.15">
      <c r="A2184" s="8" t="s">
        <v>10808</v>
      </c>
      <c r="B2184" s="9" t="s">
        <v>24</v>
      </c>
      <c r="C2184" s="10" t="s">
        <v>10809</v>
      </c>
      <c r="D2184" s="11"/>
      <c r="E2184" s="10" t="s">
        <v>10810</v>
      </c>
      <c r="F2184" s="10" t="s">
        <v>17</v>
      </c>
      <c r="G2184" s="10" t="s">
        <v>10771</v>
      </c>
      <c r="H2184" s="12">
        <v>2020</v>
      </c>
      <c r="I2184" s="10" t="s">
        <v>171</v>
      </c>
      <c r="J2184" s="10" t="s">
        <v>30</v>
      </c>
      <c r="K2184" s="10" t="s">
        <v>244</v>
      </c>
      <c r="L2184" s="10" t="s">
        <v>10811</v>
      </c>
    </row>
    <row r="2185" spans="1:12" ht="20" customHeight="1" x14ac:dyDescent="0.15">
      <c r="A2185" s="8" t="s">
        <v>10812</v>
      </c>
      <c r="B2185" s="9" t="s">
        <v>14</v>
      </c>
      <c r="C2185" s="10" t="s">
        <v>10813</v>
      </c>
      <c r="D2185" s="10" t="s">
        <v>10814</v>
      </c>
      <c r="E2185" s="10" t="s">
        <v>10815</v>
      </c>
      <c r="F2185" s="11"/>
      <c r="G2185" s="10" t="s">
        <v>10771</v>
      </c>
      <c r="H2185" s="12">
        <v>2020</v>
      </c>
      <c r="I2185" s="10" t="s">
        <v>29</v>
      </c>
      <c r="J2185" s="10" t="s">
        <v>3984</v>
      </c>
      <c r="K2185" s="10" t="s">
        <v>1556</v>
      </c>
      <c r="L2185" s="10" t="s">
        <v>10816</v>
      </c>
    </row>
    <row r="2186" spans="1:12" ht="20" customHeight="1" x14ac:dyDescent="0.15">
      <c r="A2186" s="8" t="s">
        <v>10817</v>
      </c>
      <c r="B2186" s="9" t="s">
        <v>14</v>
      </c>
      <c r="C2186" s="10" t="s">
        <v>10818</v>
      </c>
      <c r="D2186" s="10" t="s">
        <v>10819</v>
      </c>
      <c r="E2186" s="10" t="s">
        <v>10820</v>
      </c>
      <c r="F2186" s="10" t="s">
        <v>938</v>
      </c>
      <c r="G2186" s="10" t="s">
        <v>10771</v>
      </c>
      <c r="H2186" s="12">
        <v>2018</v>
      </c>
      <c r="I2186" s="10" t="s">
        <v>320</v>
      </c>
      <c r="J2186" s="10" t="s">
        <v>353</v>
      </c>
      <c r="K2186" s="10" t="s">
        <v>10821</v>
      </c>
      <c r="L2186" s="10" t="s">
        <v>10822</v>
      </c>
    </row>
    <row r="2187" spans="1:12" ht="20" customHeight="1" x14ac:dyDescent="0.15">
      <c r="A2187" s="8" t="s">
        <v>10823</v>
      </c>
      <c r="B2187" s="9" t="s">
        <v>24</v>
      </c>
      <c r="C2187" s="10" t="s">
        <v>10824</v>
      </c>
      <c r="D2187" s="11"/>
      <c r="E2187" s="10" t="s">
        <v>10825</v>
      </c>
      <c r="F2187" s="10" t="s">
        <v>76</v>
      </c>
      <c r="G2187" s="10" t="s">
        <v>10826</v>
      </c>
      <c r="H2187" s="12">
        <v>2020</v>
      </c>
      <c r="I2187" s="10" t="s">
        <v>111</v>
      </c>
      <c r="J2187" s="10" t="s">
        <v>37</v>
      </c>
      <c r="K2187" s="10" t="s">
        <v>2768</v>
      </c>
      <c r="L2187" s="10" t="s">
        <v>10827</v>
      </c>
    </row>
    <row r="2188" spans="1:12" ht="20" customHeight="1" x14ac:dyDescent="0.15">
      <c r="A2188" s="8" t="s">
        <v>10828</v>
      </c>
      <c r="B2188" s="9" t="s">
        <v>14</v>
      </c>
      <c r="C2188" s="10" t="s">
        <v>10829</v>
      </c>
      <c r="D2188" s="10" t="s">
        <v>10830</v>
      </c>
      <c r="E2188" s="10" t="s">
        <v>10831</v>
      </c>
      <c r="F2188" s="10" t="s">
        <v>2110</v>
      </c>
      <c r="G2188" s="10" t="s">
        <v>10826</v>
      </c>
      <c r="H2188" s="12">
        <v>2020</v>
      </c>
      <c r="I2188" s="10" t="s">
        <v>171</v>
      </c>
      <c r="J2188" s="10" t="s">
        <v>416</v>
      </c>
      <c r="K2188" s="10" t="s">
        <v>112</v>
      </c>
      <c r="L2188" s="10" t="s">
        <v>10832</v>
      </c>
    </row>
    <row r="2189" spans="1:12" ht="20" customHeight="1" x14ac:dyDescent="0.15">
      <c r="A2189" s="8" t="s">
        <v>10833</v>
      </c>
      <c r="B2189" s="9" t="s">
        <v>14</v>
      </c>
      <c r="C2189" s="10" t="s">
        <v>10834</v>
      </c>
      <c r="D2189" s="10" t="s">
        <v>10835</v>
      </c>
      <c r="E2189" s="10" t="s">
        <v>10836</v>
      </c>
      <c r="F2189" s="10" t="s">
        <v>47</v>
      </c>
      <c r="G2189" s="10" t="s">
        <v>10826</v>
      </c>
      <c r="H2189" s="12">
        <v>2020</v>
      </c>
      <c r="I2189" s="10" t="s">
        <v>29</v>
      </c>
      <c r="J2189" s="10" t="s">
        <v>1195</v>
      </c>
      <c r="K2189" s="10" t="s">
        <v>251</v>
      </c>
      <c r="L2189" s="10" t="s">
        <v>10837</v>
      </c>
    </row>
    <row r="2190" spans="1:12" ht="20" customHeight="1" x14ac:dyDescent="0.15">
      <c r="A2190" s="8" t="s">
        <v>10838</v>
      </c>
      <c r="B2190" s="9" t="s">
        <v>14</v>
      </c>
      <c r="C2190" s="10" t="s">
        <v>10839</v>
      </c>
      <c r="D2190" s="10" t="s">
        <v>10840</v>
      </c>
      <c r="E2190" s="10" t="s">
        <v>10841</v>
      </c>
      <c r="F2190" s="10" t="s">
        <v>27</v>
      </c>
      <c r="G2190" s="10" t="s">
        <v>10826</v>
      </c>
      <c r="H2190" s="12">
        <v>2020</v>
      </c>
      <c r="I2190" s="10" t="s">
        <v>29</v>
      </c>
      <c r="J2190" s="10" t="s">
        <v>772</v>
      </c>
      <c r="K2190" s="10" t="s">
        <v>179</v>
      </c>
      <c r="L2190" s="10" t="s">
        <v>10842</v>
      </c>
    </row>
    <row r="2191" spans="1:12" ht="20" customHeight="1" x14ac:dyDescent="0.15">
      <c r="A2191" s="8" t="s">
        <v>10843</v>
      </c>
      <c r="B2191" s="9" t="s">
        <v>14</v>
      </c>
      <c r="C2191" s="10" t="s">
        <v>10844</v>
      </c>
      <c r="D2191" s="10" t="s">
        <v>10845</v>
      </c>
      <c r="E2191" s="10" t="s">
        <v>10846</v>
      </c>
      <c r="F2191" s="10" t="s">
        <v>17</v>
      </c>
      <c r="G2191" s="10" t="s">
        <v>10826</v>
      </c>
      <c r="H2191" s="12">
        <v>2020</v>
      </c>
      <c r="I2191" s="10" t="s">
        <v>429</v>
      </c>
      <c r="J2191" s="10" t="s">
        <v>9437</v>
      </c>
      <c r="K2191" s="10" t="s">
        <v>62</v>
      </c>
      <c r="L2191" s="10" t="s">
        <v>10847</v>
      </c>
    </row>
    <row r="2192" spans="1:12" ht="20" customHeight="1" x14ac:dyDescent="0.15">
      <c r="A2192" s="8" t="s">
        <v>10848</v>
      </c>
      <c r="B2192" s="9" t="s">
        <v>24</v>
      </c>
      <c r="C2192" s="10" t="s">
        <v>10849</v>
      </c>
      <c r="D2192" s="11"/>
      <c r="E2192" s="10" t="s">
        <v>10850</v>
      </c>
      <c r="F2192" s="10" t="s">
        <v>17</v>
      </c>
      <c r="G2192" s="10" t="s">
        <v>10826</v>
      </c>
      <c r="H2192" s="12">
        <v>2020</v>
      </c>
      <c r="I2192" s="10" t="s">
        <v>111</v>
      </c>
      <c r="J2192" s="10" t="s">
        <v>232</v>
      </c>
      <c r="K2192" s="10" t="s">
        <v>374</v>
      </c>
      <c r="L2192" s="10" t="s">
        <v>10851</v>
      </c>
    </row>
    <row r="2193" spans="1:12" ht="20" customHeight="1" x14ac:dyDescent="0.15">
      <c r="A2193" s="8" t="s">
        <v>10852</v>
      </c>
      <c r="B2193" s="9" t="s">
        <v>24</v>
      </c>
      <c r="C2193" s="10" t="s">
        <v>10853</v>
      </c>
      <c r="D2193" s="11"/>
      <c r="E2193" s="11"/>
      <c r="F2193" s="10" t="s">
        <v>759</v>
      </c>
      <c r="G2193" s="10" t="s">
        <v>10826</v>
      </c>
      <c r="H2193" s="12">
        <v>2020</v>
      </c>
      <c r="I2193" s="10" t="s">
        <v>77</v>
      </c>
      <c r="J2193" s="10" t="s">
        <v>30</v>
      </c>
      <c r="K2193" s="10" t="s">
        <v>10854</v>
      </c>
      <c r="L2193" s="10" t="s">
        <v>10855</v>
      </c>
    </row>
    <row r="2194" spans="1:12" ht="20" customHeight="1" x14ac:dyDescent="0.15">
      <c r="A2194" s="8" t="s">
        <v>10856</v>
      </c>
      <c r="B2194" s="9" t="s">
        <v>14</v>
      </c>
      <c r="C2194" s="10" t="s">
        <v>10857</v>
      </c>
      <c r="D2194" s="10" t="s">
        <v>10858</v>
      </c>
      <c r="E2194" s="10" t="s">
        <v>10859</v>
      </c>
      <c r="F2194" s="10" t="s">
        <v>10860</v>
      </c>
      <c r="G2194" s="10" t="s">
        <v>10861</v>
      </c>
      <c r="H2194" s="12">
        <v>2017</v>
      </c>
      <c r="I2194" s="10" t="s">
        <v>29</v>
      </c>
      <c r="J2194" s="10" t="s">
        <v>380</v>
      </c>
      <c r="K2194" s="10" t="s">
        <v>104</v>
      </c>
      <c r="L2194" s="10" t="s">
        <v>10862</v>
      </c>
    </row>
    <row r="2195" spans="1:12" ht="20" customHeight="1" x14ac:dyDescent="0.15">
      <c r="A2195" s="8" t="s">
        <v>10863</v>
      </c>
      <c r="B2195" s="9" t="s">
        <v>24</v>
      </c>
      <c r="C2195" s="10" t="s">
        <v>10864</v>
      </c>
      <c r="D2195" s="11"/>
      <c r="E2195" s="10" t="s">
        <v>10865</v>
      </c>
      <c r="F2195" s="10" t="s">
        <v>17</v>
      </c>
      <c r="G2195" s="10" t="s">
        <v>10861</v>
      </c>
      <c r="H2195" s="12">
        <v>2020</v>
      </c>
      <c r="I2195" s="10" t="s">
        <v>243</v>
      </c>
      <c r="J2195" s="10" t="s">
        <v>37</v>
      </c>
      <c r="K2195" s="10" t="s">
        <v>2065</v>
      </c>
      <c r="L2195" s="10" t="s">
        <v>10866</v>
      </c>
    </row>
    <row r="2196" spans="1:12" ht="20" customHeight="1" x14ac:dyDescent="0.15">
      <c r="A2196" s="8" t="s">
        <v>10867</v>
      </c>
      <c r="B2196" s="9" t="s">
        <v>14</v>
      </c>
      <c r="C2196" s="10" t="s">
        <v>10868</v>
      </c>
      <c r="D2196" s="10" t="s">
        <v>10869</v>
      </c>
      <c r="E2196" s="10" t="s">
        <v>10870</v>
      </c>
      <c r="F2196" s="10" t="s">
        <v>47</v>
      </c>
      <c r="G2196" s="10" t="s">
        <v>10861</v>
      </c>
      <c r="H2196" s="12">
        <v>2020</v>
      </c>
      <c r="I2196" s="10" t="s">
        <v>29</v>
      </c>
      <c r="J2196" s="10" t="s">
        <v>3591</v>
      </c>
      <c r="K2196" s="10" t="s">
        <v>709</v>
      </c>
      <c r="L2196" s="10" t="s">
        <v>10871</v>
      </c>
    </row>
    <row r="2197" spans="1:12" ht="20" customHeight="1" x14ac:dyDescent="0.15">
      <c r="A2197" s="8" t="s">
        <v>10872</v>
      </c>
      <c r="B2197" s="9" t="s">
        <v>24</v>
      </c>
      <c r="C2197" s="10" t="s">
        <v>10873</v>
      </c>
      <c r="D2197" s="10" t="s">
        <v>10874</v>
      </c>
      <c r="E2197" s="10" t="s">
        <v>10875</v>
      </c>
      <c r="F2197" s="11"/>
      <c r="G2197" s="10" t="s">
        <v>10861</v>
      </c>
      <c r="H2197" s="12">
        <v>2020</v>
      </c>
      <c r="I2197" s="10" t="s">
        <v>29</v>
      </c>
      <c r="J2197" s="10" t="s">
        <v>37</v>
      </c>
      <c r="K2197" s="10" t="s">
        <v>48</v>
      </c>
      <c r="L2197" s="10" t="s">
        <v>10876</v>
      </c>
    </row>
    <row r="2198" spans="1:12" ht="20" customHeight="1" x14ac:dyDescent="0.15">
      <c r="A2198" s="8" t="s">
        <v>10877</v>
      </c>
      <c r="B2198" s="9" t="s">
        <v>14</v>
      </c>
      <c r="C2198" s="10" t="s">
        <v>10878</v>
      </c>
      <c r="D2198" s="10" t="s">
        <v>10879</v>
      </c>
      <c r="E2198" s="10" t="s">
        <v>10880</v>
      </c>
      <c r="F2198" s="10" t="s">
        <v>339</v>
      </c>
      <c r="G2198" s="10" t="s">
        <v>10881</v>
      </c>
      <c r="H2198" s="12">
        <v>2016</v>
      </c>
      <c r="I2198" s="10" t="s">
        <v>29</v>
      </c>
      <c r="J2198" s="10" t="s">
        <v>1055</v>
      </c>
      <c r="K2198" s="10" t="s">
        <v>179</v>
      </c>
      <c r="L2198" s="10" t="s">
        <v>10882</v>
      </c>
    </row>
    <row r="2199" spans="1:12" ht="20" customHeight="1" x14ac:dyDescent="0.15">
      <c r="A2199" s="8" t="s">
        <v>10883</v>
      </c>
      <c r="B2199" s="9" t="s">
        <v>14</v>
      </c>
      <c r="C2199" s="10" t="s">
        <v>10884</v>
      </c>
      <c r="D2199" s="10" t="s">
        <v>10885</v>
      </c>
      <c r="E2199" s="10" t="s">
        <v>10886</v>
      </c>
      <c r="F2199" s="10" t="s">
        <v>10887</v>
      </c>
      <c r="G2199" s="10" t="s">
        <v>10881</v>
      </c>
      <c r="H2199" s="12">
        <v>2019</v>
      </c>
      <c r="I2199" s="10" t="s">
        <v>29</v>
      </c>
      <c r="J2199" s="10" t="s">
        <v>380</v>
      </c>
      <c r="K2199" s="10" t="s">
        <v>251</v>
      </c>
      <c r="L2199" s="10" t="s">
        <v>10888</v>
      </c>
    </row>
    <row r="2200" spans="1:12" ht="20" customHeight="1" x14ac:dyDescent="0.15">
      <c r="A2200" s="8" t="s">
        <v>10889</v>
      </c>
      <c r="B2200" s="9" t="s">
        <v>14</v>
      </c>
      <c r="C2200" s="10" t="s">
        <v>10890</v>
      </c>
      <c r="D2200" s="10" t="s">
        <v>10891</v>
      </c>
      <c r="E2200" s="10" t="s">
        <v>10892</v>
      </c>
      <c r="F2200" s="10" t="s">
        <v>10893</v>
      </c>
      <c r="G2200" s="10" t="s">
        <v>10881</v>
      </c>
      <c r="H2200" s="12">
        <v>2020</v>
      </c>
      <c r="I2200" s="10" t="s">
        <v>29</v>
      </c>
      <c r="J2200" s="10" t="s">
        <v>199</v>
      </c>
      <c r="K2200" s="10" t="s">
        <v>70</v>
      </c>
      <c r="L2200" s="10" t="s">
        <v>10894</v>
      </c>
    </row>
    <row r="2201" spans="1:12" ht="20" customHeight="1" x14ac:dyDescent="0.15">
      <c r="A2201" s="8" t="s">
        <v>10895</v>
      </c>
      <c r="B2201" s="9" t="s">
        <v>14</v>
      </c>
      <c r="C2201" s="10" t="s">
        <v>10896</v>
      </c>
      <c r="D2201" s="10" t="s">
        <v>10897</v>
      </c>
      <c r="E2201" s="10" t="s">
        <v>10898</v>
      </c>
      <c r="F2201" s="10" t="s">
        <v>2071</v>
      </c>
      <c r="G2201" s="10" t="s">
        <v>10881</v>
      </c>
      <c r="H2201" s="12">
        <v>2020</v>
      </c>
      <c r="I2201" s="10" t="s">
        <v>29</v>
      </c>
      <c r="J2201" s="10" t="s">
        <v>1174</v>
      </c>
      <c r="K2201" s="10" t="s">
        <v>251</v>
      </c>
      <c r="L2201" s="10" t="s">
        <v>10899</v>
      </c>
    </row>
    <row r="2202" spans="1:12" ht="20" customHeight="1" x14ac:dyDescent="0.15">
      <c r="A2202" s="8" t="s">
        <v>10900</v>
      </c>
      <c r="B2202" s="9" t="s">
        <v>14</v>
      </c>
      <c r="C2202" s="10" t="s">
        <v>10901</v>
      </c>
      <c r="D2202" s="10" t="s">
        <v>10902</v>
      </c>
      <c r="E2202" s="11"/>
      <c r="F2202" s="10" t="s">
        <v>17</v>
      </c>
      <c r="G2202" s="10" t="s">
        <v>10881</v>
      </c>
      <c r="H2202" s="12">
        <v>2020</v>
      </c>
      <c r="I2202" s="10" t="s">
        <v>111</v>
      </c>
      <c r="J2202" s="10" t="s">
        <v>10903</v>
      </c>
      <c r="K2202" s="10" t="s">
        <v>21</v>
      </c>
      <c r="L2202" s="10" t="s">
        <v>10904</v>
      </c>
    </row>
    <row r="2203" spans="1:12" ht="20" customHeight="1" x14ac:dyDescent="0.15">
      <c r="A2203" s="8" t="s">
        <v>10905</v>
      </c>
      <c r="B2203" s="9" t="s">
        <v>14</v>
      </c>
      <c r="C2203" s="10" t="s">
        <v>10906</v>
      </c>
      <c r="D2203" s="10" t="s">
        <v>10907</v>
      </c>
      <c r="E2203" s="11"/>
      <c r="F2203" s="10" t="s">
        <v>17</v>
      </c>
      <c r="G2203" s="10" t="s">
        <v>10881</v>
      </c>
      <c r="H2203" s="12">
        <v>2019</v>
      </c>
      <c r="I2203" s="10" t="s">
        <v>29</v>
      </c>
      <c r="J2203" s="10" t="s">
        <v>363</v>
      </c>
      <c r="K2203" s="10" t="s">
        <v>21</v>
      </c>
      <c r="L2203" s="10" t="s">
        <v>10908</v>
      </c>
    </row>
    <row r="2204" spans="1:12" ht="20" customHeight="1" x14ac:dyDescent="0.15">
      <c r="A2204" s="8" t="s">
        <v>10909</v>
      </c>
      <c r="B2204" s="9" t="s">
        <v>24</v>
      </c>
      <c r="C2204" s="10" t="s">
        <v>10910</v>
      </c>
      <c r="D2204" s="11"/>
      <c r="E2204" s="10" t="s">
        <v>10911</v>
      </c>
      <c r="F2204" s="10" t="s">
        <v>17</v>
      </c>
      <c r="G2204" s="10" t="s">
        <v>10912</v>
      </c>
      <c r="H2204" s="12">
        <v>2020</v>
      </c>
      <c r="I2204" s="10" t="s">
        <v>29</v>
      </c>
      <c r="J2204" s="10" t="s">
        <v>156</v>
      </c>
      <c r="K2204" s="10" t="s">
        <v>1070</v>
      </c>
      <c r="L2204" s="10" t="s">
        <v>10913</v>
      </c>
    </row>
    <row r="2205" spans="1:12" ht="20" customHeight="1" x14ac:dyDescent="0.15">
      <c r="A2205" s="8" t="s">
        <v>10914</v>
      </c>
      <c r="B2205" s="9" t="s">
        <v>14</v>
      </c>
      <c r="C2205" s="10" t="s">
        <v>10915</v>
      </c>
      <c r="D2205" s="10" t="s">
        <v>10916</v>
      </c>
      <c r="E2205" s="10" t="s">
        <v>10917</v>
      </c>
      <c r="F2205" s="10" t="s">
        <v>17</v>
      </c>
      <c r="G2205" s="10" t="s">
        <v>10918</v>
      </c>
      <c r="H2205" s="12">
        <v>2020</v>
      </c>
      <c r="I2205" s="10" t="s">
        <v>29</v>
      </c>
      <c r="J2205" s="10" t="s">
        <v>1361</v>
      </c>
      <c r="K2205" s="10" t="s">
        <v>709</v>
      </c>
      <c r="L2205" s="10" t="s">
        <v>10919</v>
      </c>
    </row>
    <row r="2206" spans="1:12" ht="20" customHeight="1" x14ac:dyDescent="0.15">
      <c r="A2206" s="8" t="s">
        <v>10920</v>
      </c>
      <c r="B2206" s="9" t="s">
        <v>24</v>
      </c>
      <c r="C2206" s="10" t="s">
        <v>10921</v>
      </c>
      <c r="D2206" s="11"/>
      <c r="E2206" s="10" t="s">
        <v>10922</v>
      </c>
      <c r="F2206" s="10" t="s">
        <v>17</v>
      </c>
      <c r="G2206" s="10" t="s">
        <v>10918</v>
      </c>
      <c r="H2206" s="12">
        <v>2019</v>
      </c>
      <c r="I2206" s="10" t="s">
        <v>29</v>
      </c>
      <c r="J2206" s="10" t="s">
        <v>2139</v>
      </c>
      <c r="K2206" s="10" t="s">
        <v>122</v>
      </c>
      <c r="L2206" s="10" t="s">
        <v>10923</v>
      </c>
    </row>
    <row r="2207" spans="1:12" ht="20" customHeight="1" x14ac:dyDescent="0.15">
      <c r="A2207" s="8" t="s">
        <v>10924</v>
      </c>
      <c r="B2207" s="9" t="s">
        <v>14</v>
      </c>
      <c r="C2207" s="10" t="s">
        <v>10925</v>
      </c>
      <c r="D2207" s="10" t="s">
        <v>10926</v>
      </c>
      <c r="E2207" s="10" t="s">
        <v>10927</v>
      </c>
      <c r="F2207" s="10" t="s">
        <v>47</v>
      </c>
      <c r="G2207" s="10" t="s">
        <v>10928</v>
      </c>
      <c r="H2207" s="12">
        <v>2020</v>
      </c>
      <c r="I2207" s="10" t="s">
        <v>77</v>
      </c>
      <c r="J2207" s="10" t="s">
        <v>708</v>
      </c>
      <c r="K2207" s="10" t="s">
        <v>165</v>
      </c>
      <c r="L2207" s="10" t="s">
        <v>10929</v>
      </c>
    </row>
    <row r="2208" spans="1:12" ht="20" customHeight="1" x14ac:dyDescent="0.15">
      <c r="A2208" s="8" t="s">
        <v>10930</v>
      </c>
      <c r="B2208" s="9" t="s">
        <v>14</v>
      </c>
      <c r="C2208" s="10" t="s">
        <v>10931</v>
      </c>
      <c r="D2208" s="10" t="s">
        <v>10932</v>
      </c>
      <c r="E2208" s="10" t="s">
        <v>10933</v>
      </c>
      <c r="F2208" s="10" t="s">
        <v>3295</v>
      </c>
      <c r="G2208" s="10" t="s">
        <v>10928</v>
      </c>
      <c r="H2208" s="12">
        <v>2020</v>
      </c>
      <c r="I2208" s="10" t="s">
        <v>77</v>
      </c>
      <c r="J2208" s="10" t="s">
        <v>250</v>
      </c>
      <c r="K2208" s="10" t="s">
        <v>904</v>
      </c>
      <c r="L2208" s="10" t="s">
        <v>10934</v>
      </c>
    </row>
    <row r="2209" spans="1:12" ht="20" customHeight="1" x14ac:dyDescent="0.15">
      <c r="A2209" s="8" t="s">
        <v>10935</v>
      </c>
      <c r="B2209" s="9" t="s">
        <v>14</v>
      </c>
      <c r="C2209" s="10" t="s">
        <v>10936</v>
      </c>
      <c r="D2209" s="10" t="s">
        <v>10937</v>
      </c>
      <c r="E2209" s="10" t="s">
        <v>10938</v>
      </c>
      <c r="F2209" s="10" t="s">
        <v>47</v>
      </c>
      <c r="G2209" s="10" t="s">
        <v>10928</v>
      </c>
      <c r="H2209" s="12">
        <v>2016</v>
      </c>
      <c r="I2209" s="10" t="s">
        <v>29</v>
      </c>
      <c r="J2209" s="10" t="s">
        <v>199</v>
      </c>
      <c r="K2209" s="10" t="s">
        <v>70</v>
      </c>
      <c r="L2209" s="10" t="s">
        <v>10939</v>
      </c>
    </row>
    <row r="2210" spans="1:12" ht="20" customHeight="1" x14ac:dyDescent="0.15">
      <c r="A2210" s="8" t="s">
        <v>10940</v>
      </c>
      <c r="B2210" s="9" t="s">
        <v>14</v>
      </c>
      <c r="C2210" s="10" t="s">
        <v>10941</v>
      </c>
      <c r="D2210" s="10" t="s">
        <v>10942</v>
      </c>
      <c r="E2210" s="10" t="s">
        <v>10943</v>
      </c>
      <c r="F2210" s="10" t="s">
        <v>10944</v>
      </c>
      <c r="G2210" s="10" t="s">
        <v>10945</v>
      </c>
      <c r="H2210" s="12">
        <v>2020</v>
      </c>
      <c r="I2210" s="10" t="s">
        <v>243</v>
      </c>
      <c r="J2210" s="10" t="s">
        <v>215</v>
      </c>
      <c r="K2210" s="10" t="s">
        <v>112</v>
      </c>
      <c r="L2210" s="10" t="s">
        <v>10946</v>
      </c>
    </row>
    <row r="2211" spans="1:12" ht="20" customHeight="1" x14ac:dyDescent="0.15">
      <c r="A2211" s="8" t="s">
        <v>10947</v>
      </c>
      <c r="B2211" s="9" t="s">
        <v>14</v>
      </c>
      <c r="C2211" s="10" t="s">
        <v>10948</v>
      </c>
      <c r="D2211" s="10" t="s">
        <v>8327</v>
      </c>
      <c r="E2211" s="10" t="s">
        <v>10949</v>
      </c>
      <c r="F2211" s="10" t="s">
        <v>17</v>
      </c>
      <c r="G2211" s="10" t="s">
        <v>10945</v>
      </c>
      <c r="H2211" s="12">
        <v>2020</v>
      </c>
      <c r="I2211" s="10" t="s">
        <v>171</v>
      </c>
      <c r="J2211" s="10" t="s">
        <v>2587</v>
      </c>
      <c r="K2211" s="10" t="s">
        <v>112</v>
      </c>
      <c r="L2211" s="10" t="s">
        <v>10950</v>
      </c>
    </row>
    <row r="2212" spans="1:12" ht="20" customHeight="1" x14ac:dyDescent="0.15">
      <c r="A2212" s="8" t="s">
        <v>10951</v>
      </c>
      <c r="B2212" s="9" t="s">
        <v>14</v>
      </c>
      <c r="C2212" s="10" t="s">
        <v>10952</v>
      </c>
      <c r="D2212" s="10" t="s">
        <v>10953</v>
      </c>
      <c r="E2212" s="10" t="s">
        <v>10954</v>
      </c>
      <c r="F2212" s="10" t="s">
        <v>339</v>
      </c>
      <c r="G2212" s="10" t="s">
        <v>10945</v>
      </c>
      <c r="H2212" s="12">
        <v>2019</v>
      </c>
      <c r="I2212" s="10" t="s">
        <v>29</v>
      </c>
      <c r="J2212" s="10" t="s">
        <v>321</v>
      </c>
      <c r="K2212" s="10" t="s">
        <v>104</v>
      </c>
      <c r="L2212" s="10" t="s">
        <v>10955</v>
      </c>
    </row>
    <row r="2213" spans="1:12" ht="20" customHeight="1" x14ac:dyDescent="0.15">
      <c r="A2213" s="8" t="s">
        <v>10956</v>
      </c>
      <c r="B2213" s="9" t="s">
        <v>14</v>
      </c>
      <c r="C2213" s="10" t="s">
        <v>10957</v>
      </c>
      <c r="D2213" s="10" t="s">
        <v>10958</v>
      </c>
      <c r="E2213" s="10" t="s">
        <v>10959</v>
      </c>
      <c r="F2213" s="10" t="s">
        <v>10960</v>
      </c>
      <c r="G2213" s="10" t="s">
        <v>10945</v>
      </c>
      <c r="H2213" s="12">
        <v>2020</v>
      </c>
      <c r="I2213" s="10" t="s">
        <v>29</v>
      </c>
      <c r="J2213" s="10" t="s">
        <v>1442</v>
      </c>
      <c r="K2213" s="10" t="s">
        <v>534</v>
      </c>
      <c r="L2213" s="10" t="s">
        <v>10961</v>
      </c>
    </row>
    <row r="2214" spans="1:12" ht="20" customHeight="1" x14ac:dyDescent="0.15">
      <c r="A2214" s="8" t="s">
        <v>10962</v>
      </c>
      <c r="B2214" s="9" t="s">
        <v>14</v>
      </c>
      <c r="C2214" s="10" t="s">
        <v>10963</v>
      </c>
      <c r="D2214" s="10" t="s">
        <v>10964</v>
      </c>
      <c r="E2214" s="10" t="s">
        <v>10965</v>
      </c>
      <c r="F2214" s="10" t="s">
        <v>352</v>
      </c>
      <c r="G2214" s="10" t="s">
        <v>10945</v>
      </c>
      <c r="H2214" s="12">
        <v>2020</v>
      </c>
      <c r="I2214" s="10" t="s">
        <v>29</v>
      </c>
      <c r="J2214" s="10" t="s">
        <v>288</v>
      </c>
      <c r="K2214" s="10" t="s">
        <v>575</v>
      </c>
      <c r="L2214" s="10" t="s">
        <v>10966</v>
      </c>
    </row>
    <row r="2215" spans="1:12" ht="20" customHeight="1" x14ac:dyDescent="0.15">
      <c r="A2215" s="8" t="s">
        <v>10967</v>
      </c>
      <c r="B2215" s="9" t="s">
        <v>24</v>
      </c>
      <c r="C2215" s="10" t="s">
        <v>10968</v>
      </c>
      <c r="D2215" s="11"/>
      <c r="E2215" s="10" t="s">
        <v>10969</v>
      </c>
      <c r="F2215" s="10" t="s">
        <v>664</v>
      </c>
      <c r="G2215" s="10" t="s">
        <v>10945</v>
      </c>
      <c r="H2215" s="12">
        <v>2020</v>
      </c>
      <c r="I2215" s="10" t="s">
        <v>429</v>
      </c>
      <c r="J2215" s="10" t="s">
        <v>37</v>
      </c>
      <c r="K2215" s="10" t="s">
        <v>3512</v>
      </c>
      <c r="L2215" s="10" t="s">
        <v>10970</v>
      </c>
    </row>
    <row r="2216" spans="1:12" ht="20" customHeight="1" x14ac:dyDescent="0.15">
      <c r="A2216" s="8" t="s">
        <v>10971</v>
      </c>
      <c r="B2216" s="9" t="s">
        <v>14</v>
      </c>
      <c r="C2216" s="10" t="s">
        <v>10972</v>
      </c>
      <c r="D2216" s="10" t="s">
        <v>1587</v>
      </c>
      <c r="E2216" s="10" t="s">
        <v>10973</v>
      </c>
      <c r="F2216" s="10" t="s">
        <v>581</v>
      </c>
      <c r="G2216" s="10" t="s">
        <v>10945</v>
      </c>
      <c r="H2216" s="12">
        <v>2020</v>
      </c>
      <c r="I2216" s="10" t="s">
        <v>77</v>
      </c>
      <c r="J2216" s="10" t="s">
        <v>1213</v>
      </c>
      <c r="K2216" s="10" t="s">
        <v>689</v>
      </c>
      <c r="L2216" s="10" t="s">
        <v>10974</v>
      </c>
    </row>
    <row r="2217" spans="1:12" ht="20" customHeight="1" x14ac:dyDescent="0.15">
      <c r="A2217" s="8" t="s">
        <v>10975</v>
      </c>
      <c r="B2217" s="9" t="s">
        <v>24</v>
      </c>
      <c r="C2217" s="10" t="s">
        <v>10976</v>
      </c>
      <c r="D2217" s="10" t="s">
        <v>10977</v>
      </c>
      <c r="E2217" s="11"/>
      <c r="F2217" s="10" t="s">
        <v>17</v>
      </c>
      <c r="G2217" s="10" t="s">
        <v>10978</v>
      </c>
      <c r="H2217" s="12">
        <v>2015</v>
      </c>
      <c r="I2217" s="10" t="s">
        <v>77</v>
      </c>
      <c r="J2217" s="10" t="s">
        <v>37</v>
      </c>
      <c r="K2217" s="10" t="s">
        <v>1070</v>
      </c>
      <c r="L2217" s="10" t="s">
        <v>10979</v>
      </c>
    </row>
    <row r="2218" spans="1:12" ht="20" customHeight="1" x14ac:dyDescent="0.15">
      <c r="A2218" s="8" t="s">
        <v>10980</v>
      </c>
      <c r="B2218" s="9" t="s">
        <v>14</v>
      </c>
      <c r="C2218" s="10" t="s">
        <v>10981</v>
      </c>
      <c r="D2218" s="10" t="s">
        <v>10982</v>
      </c>
      <c r="E2218" s="10" t="s">
        <v>10983</v>
      </c>
      <c r="F2218" s="10" t="s">
        <v>634</v>
      </c>
      <c r="G2218" s="10" t="s">
        <v>10978</v>
      </c>
      <c r="H2218" s="12">
        <v>2020</v>
      </c>
      <c r="I2218" s="10" t="s">
        <v>243</v>
      </c>
      <c r="J2218" s="10" t="s">
        <v>61</v>
      </c>
      <c r="K2218" s="10" t="s">
        <v>112</v>
      </c>
      <c r="L2218" s="10" t="s">
        <v>10984</v>
      </c>
    </row>
    <row r="2219" spans="1:12" ht="20" customHeight="1" x14ac:dyDescent="0.15">
      <c r="A2219" s="8" t="s">
        <v>10985</v>
      </c>
      <c r="B2219" s="9" t="s">
        <v>14</v>
      </c>
      <c r="C2219" s="10" t="s">
        <v>10986</v>
      </c>
      <c r="D2219" s="10" t="s">
        <v>10987</v>
      </c>
      <c r="E2219" s="10" t="s">
        <v>10988</v>
      </c>
      <c r="F2219" s="10" t="s">
        <v>27</v>
      </c>
      <c r="G2219" s="10" t="s">
        <v>10978</v>
      </c>
      <c r="H2219" s="12">
        <v>2019</v>
      </c>
      <c r="I2219" s="10" t="s">
        <v>111</v>
      </c>
      <c r="J2219" s="10" t="s">
        <v>10989</v>
      </c>
      <c r="K2219" s="10" t="s">
        <v>104</v>
      </c>
      <c r="L2219" s="10" t="s">
        <v>10990</v>
      </c>
    </row>
    <row r="2220" spans="1:12" ht="20" customHeight="1" x14ac:dyDescent="0.15">
      <c r="A2220" s="8" t="s">
        <v>10991</v>
      </c>
      <c r="B2220" s="9" t="s">
        <v>24</v>
      </c>
      <c r="C2220" s="10" t="s">
        <v>10992</v>
      </c>
      <c r="D2220" s="11"/>
      <c r="E2220" s="11"/>
      <c r="F2220" s="10" t="s">
        <v>17</v>
      </c>
      <c r="G2220" s="10" t="s">
        <v>10993</v>
      </c>
      <c r="H2220" s="12">
        <v>2020</v>
      </c>
      <c r="I2220" s="10" t="s">
        <v>29</v>
      </c>
      <c r="J2220" s="10" t="s">
        <v>37</v>
      </c>
      <c r="K2220" s="10" t="s">
        <v>1731</v>
      </c>
      <c r="L2220" s="10" t="s">
        <v>10994</v>
      </c>
    </row>
    <row r="2221" spans="1:12" ht="20" customHeight="1" x14ac:dyDescent="0.15">
      <c r="A2221" s="8" t="s">
        <v>10995</v>
      </c>
      <c r="B2221" s="9" t="s">
        <v>24</v>
      </c>
      <c r="C2221" s="10" t="s">
        <v>10996</v>
      </c>
      <c r="D2221" s="11"/>
      <c r="E2221" s="10" t="s">
        <v>10997</v>
      </c>
      <c r="F2221" s="10" t="s">
        <v>7313</v>
      </c>
      <c r="G2221" s="10" t="s">
        <v>10993</v>
      </c>
      <c r="H2221" s="12">
        <v>2020</v>
      </c>
      <c r="I2221" s="10" t="s">
        <v>29</v>
      </c>
      <c r="J2221" s="10" t="s">
        <v>232</v>
      </c>
      <c r="K2221" s="10" t="s">
        <v>1098</v>
      </c>
      <c r="L2221" s="10" t="s">
        <v>10998</v>
      </c>
    </row>
    <row r="2222" spans="1:12" ht="20" customHeight="1" x14ac:dyDescent="0.15">
      <c r="A2222" s="8" t="s">
        <v>10999</v>
      </c>
      <c r="B2222" s="9" t="s">
        <v>14</v>
      </c>
      <c r="C2222" s="10" t="s">
        <v>11000</v>
      </c>
      <c r="D2222" s="10" t="s">
        <v>11001</v>
      </c>
      <c r="E2222" s="11"/>
      <c r="F2222" s="10" t="s">
        <v>17</v>
      </c>
      <c r="G2222" s="10" t="s">
        <v>10993</v>
      </c>
      <c r="H2222" s="12">
        <v>2019</v>
      </c>
      <c r="I2222" s="10" t="s">
        <v>29</v>
      </c>
      <c r="J2222" s="10" t="s">
        <v>127</v>
      </c>
      <c r="K2222" s="10" t="s">
        <v>593</v>
      </c>
      <c r="L2222" s="10" t="s">
        <v>11002</v>
      </c>
    </row>
    <row r="2223" spans="1:12" ht="20" customHeight="1" x14ac:dyDescent="0.15">
      <c r="A2223" s="8" t="s">
        <v>11003</v>
      </c>
      <c r="B2223" s="9" t="s">
        <v>14</v>
      </c>
      <c r="C2223" s="10" t="s">
        <v>11004</v>
      </c>
      <c r="D2223" s="10" t="s">
        <v>11005</v>
      </c>
      <c r="E2223" s="10" t="s">
        <v>11006</v>
      </c>
      <c r="F2223" s="10" t="s">
        <v>11007</v>
      </c>
      <c r="G2223" s="10" t="s">
        <v>11008</v>
      </c>
      <c r="H2223" s="12">
        <v>2019</v>
      </c>
      <c r="I2223" s="10" t="s">
        <v>29</v>
      </c>
      <c r="J2223" s="10" t="s">
        <v>257</v>
      </c>
      <c r="K2223" s="10" t="s">
        <v>258</v>
      </c>
      <c r="L2223" s="10" t="s">
        <v>11009</v>
      </c>
    </row>
    <row r="2224" spans="1:12" ht="20" customHeight="1" x14ac:dyDescent="0.15">
      <c r="A2224" s="8" t="s">
        <v>11010</v>
      </c>
      <c r="B2224" s="9" t="s">
        <v>14</v>
      </c>
      <c r="C2224" s="10" t="s">
        <v>11011</v>
      </c>
      <c r="D2224" s="10" t="s">
        <v>11012</v>
      </c>
      <c r="E2224" s="10" t="s">
        <v>11013</v>
      </c>
      <c r="F2224" s="10" t="s">
        <v>76</v>
      </c>
      <c r="G2224" s="10" t="s">
        <v>11008</v>
      </c>
      <c r="H2224" s="12">
        <v>2020</v>
      </c>
      <c r="I2224" s="10" t="s">
        <v>29</v>
      </c>
      <c r="J2224" s="10" t="s">
        <v>3979</v>
      </c>
      <c r="K2224" s="10" t="s">
        <v>1556</v>
      </c>
      <c r="L2224" s="10" t="s">
        <v>11014</v>
      </c>
    </row>
    <row r="2225" spans="1:12" ht="20" customHeight="1" x14ac:dyDescent="0.15">
      <c r="A2225" s="8" t="s">
        <v>11015</v>
      </c>
      <c r="B2225" s="9" t="s">
        <v>24</v>
      </c>
      <c r="C2225" s="10" t="s">
        <v>11016</v>
      </c>
      <c r="D2225" s="11"/>
      <c r="E2225" s="11"/>
      <c r="F2225" s="11"/>
      <c r="G2225" s="10" t="s">
        <v>11008</v>
      </c>
      <c r="H2225" s="12">
        <v>2020</v>
      </c>
      <c r="I2225" s="10" t="s">
        <v>111</v>
      </c>
      <c r="J2225" s="10" t="s">
        <v>37</v>
      </c>
      <c r="K2225" s="10" t="s">
        <v>7751</v>
      </c>
      <c r="L2225" s="10" t="s">
        <v>11017</v>
      </c>
    </row>
    <row r="2226" spans="1:12" ht="20" customHeight="1" x14ac:dyDescent="0.15">
      <c r="A2226" s="8" t="s">
        <v>11018</v>
      </c>
      <c r="B2226" s="9" t="s">
        <v>24</v>
      </c>
      <c r="C2226" s="10" t="s">
        <v>11019</v>
      </c>
      <c r="D2226" s="11"/>
      <c r="E2226" s="10" t="s">
        <v>11020</v>
      </c>
      <c r="F2226" s="10" t="s">
        <v>76</v>
      </c>
      <c r="G2226" s="10" t="s">
        <v>11021</v>
      </c>
      <c r="H2226" s="12">
        <v>2017</v>
      </c>
      <c r="I2226" s="10" t="s">
        <v>29</v>
      </c>
      <c r="J2226" s="10" t="s">
        <v>37</v>
      </c>
      <c r="K2226" s="10" t="s">
        <v>116</v>
      </c>
      <c r="L2226" s="10" t="s">
        <v>11022</v>
      </c>
    </row>
    <row r="2227" spans="1:12" ht="20" customHeight="1" x14ac:dyDescent="0.15">
      <c r="A2227" s="8" t="s">
        <v>11023</v>
      </c>
      <c r="B2227" s="9" t="s">
        <v>14</v>
      </c>
      <c r="C2227" s="10" t="s">
        <v>11024</v>
      </c>
      <c r="D2227" s="10" t="s">
        <v>11025</v>
      </c>
      <c r="E2227" s="10" t="s">
        <v>11026</v>
      </c>
      <c r="F2227" s="10" t="s">
        <v>11027</v>
      </c>
      <c r="G2227" s="10" t="s">
        <v>11028</v>
      </c>
      <c r="H2227" s="12">
        <v>2018</v>
      </c>
      <c r="I2227" s="10" t="s">
        <v>77</v>
      </c>
      <c r="J2227" s="10" t="s">
        <v>533</v>
      </c>
      <c r="K2227" s="10" t="s">
        <v>104</v>
      </c>
      <c r="L2227" s="10" t="s">
        <v>11029</v>
      </c>
    </row>
    <row r="2228" spans="1:12" ht="20" customHeight="1" x14ac:dyDescent="0.15">
      <c r="A2228" s="8" t="s">
        <v>11030</v>
      </c>
      <c r="B2228" s="9" t="s">
        <v>24</v>
      </c>
      <c r="C2228" s="10" t="s">
        <v>11031</v>
      </c>
      <c r="D2228" s="11"/>
      <c r="E2228" s="11"/>
      <c r="F2228" s="10" t="s">
        <v>562</v>
      </c>
      <c r="G2228" s="10" t="s">
        <v>11028</v>
      </c>
      <c r="H2228" s="12">
        <v>2019</v>
      </c>
      <c r="I2228" s="10" t="s">
        <v>171</v>
      </c>
      <c r="J2228" s="10" t="s">
        <v>37</v>
      </c>
      <c r="K2228" s="10" t="s">
        <v>244</v>
      </c>
      <c r="L2228" s="10" t="s">
        <v>11032</v>
      </c>
    </row>
    <row r="2229" spans="1:12" ht="20" customHeight="1" x14ac:dyDescent="0.15">
      <c r="A2229" s="8" t="s">
        <v>11033</v>
      </c>
      <c r="B2229" s="9" t="s">
        <v>24</v>
      </c>
      <c r="C2229" s="10" t="s">
        <v>11034</v>
      </c>
      <c r="D2229" s="11"/>
      <c r="E2229" s="10" t="s">
        <v>11035</v>
      </c>
      <c r="F2229" s="10" t="s">
        <v>184</v>
      </c>
      <c r="G2229" s="10" t="s">
        <v>11028</v>
      </c>
      <c r="H2229" s="12">
        <v>2018</v>
      </c>
      <c r="I2229" s="10" t="s">
        <v>29</v>
      </c>
      <c r="J2229" s="10" t="s">
        <v>37</v>
      </c>
      <c r="K2229" s="10" t="s">
        <v>3397</v>
      </c>
      <c r="L2229" s="10" t="s">
        <v>11036</v>
      </c>
    </row>
    <row r="2230" spans="1:12" ht="20" customHeight="1" x14ac:dyDescent="0.15">
      <c r="A2230" s="8" t="s">
        <v>11037</v>
      </c>
      <c r="B2230" s="9" t="s">
        <v>24</v>
      </c>
      <c r="C2230" s="10" t="s">
        <v>11038</v>
      </c>
      <c r="D2230" s="11"/>
      <c r="E2230" s="10" t="s">
        <v>11039</v>
      </c>
      <c r="F2230" s="10" t="s">
        <v>11040</v>
      </c>
      <c r="G2230" s="10" t="s">
        <v>11041</v>
      </c>
      <c r="H2230" s="12">
        <v>2020</v>
      </c>
      <c r="I2230" s="10" t="s">
        <v>29</v>
      </c>
      <c r="J2230" s="10" t="s">
        <v>37</v>
      </c>
      <c r="K2230" s="10" t="s">
        <v>2727</v>
      </c>
      <c r="L2230" s="10" t="s">
        <v>11042</v>
      </c>
    </row>
    <row r="2231" spans="1:12" ht="20" customHeight="1" x14ac:dyDescent="0.15">
      <c r="A2231" s="8" t="s">
        <v>11043</v>
      </c>
      <c r="B2231" s="9" t="s">
        <v>14</v>
      </c>
      <c r="C2231" s="10" t="s">
        <v>11044</v>
      </c>
      <c r="D2231" s="10" t="s">
        <v>11045</v>
      </c>
      <c r="E2231" s="11"/>
      <c r="F2231" s="10" t="s">
        <v>17</v>
      </c>
      <c r="G2231" s="10" t="s">
        <v>11041</v>
      </c>
      <c r="H2231" s="12">
        <v>2020</v>
      </c>
      <c r="I2231" s="10" t="s">
        <v>320</v>
      </c>
      <c r="J2231" s="10" t="s">
        <v>368</v>
      </c>
      <c r="K2231" s="10" t="s">
        <v>21</v>
      </c>
      <c r="L2231" s="10" t="s">
        <v>11046</v>
      </c>
    </row>
    <row r="2232" spans="1:12" ht="20" customHeight="1" x14ac:dyDescent="0.15">
      <c r="A2232" s="8" t="s">
        <v>11047</v>
      </c>
      <c r="B2232" s="9" t="s">
        <v>24</v>
      </c>
      <c r="C2232" s="10" t="s">
        <v>11048</v>
      </c>
      <c r="D2232" s="11"/>
      <c r="E2232" s="10" t="s">
        <v>11049</v>
      </c>
      <c r="F2232" s="10" t="s">
        <v>17</v>
      </c>
      <c r="G2232" s="10" t="s">
        <v>11041</v>
      </c>
      <c r="H2232" s="12">
        <v>2020</v>
      </c>
      <c r="I2232" s="10" t="s">
        <v>77</v>
      </c>
      <c r="J2232" s="10" t="s">
        <v>30</v>
      </c>
      <c r="K2232" s="10" t="s">
        <v>3489</v>
      </c>
      <c r="L2232" s="10" t="s">
        <v>11050</v>
      </c>
    </row>
    <row r="2233" spans="1:12" ht="20" customHeight="1" x14ac:dyDescent="0.15">
      <c r="A2233" s="8" t="s">
        <v>11051</v>
      </c>
      <c r="B2233" s="9" t="s">
        <v>24</v>
      </c>
      <c r="C2233" s="10" t="s">
        <v>11052</v>
      </c>
      <c r="D2233" s="11"/>
      <c r="E2233" s="10" t="s">
        <v>11053</v>
      </c>
      <c r="F2233" s="10" t="s">
        <v>1686</v>
      </c>
      <c r="G2233" s="10" t="s">
        <v>11041</v>
      </c>
      <c r="H2233" s="12">
        <v>2020</v>
      </c>
      <c r="I2233" s="10" t="s">
        <v>29</v>
      </c>
      <c r="J2233" s="10" t="s">
        <v>37</v>
      </c>
      <c r="K2233" s="10" t="s">
        <v>31</v>
      </c>
      <c r="L2233" s="10" t="s">
        <v>11054</v>
      </c>
    </row>
    <row r="2234" spans="1:12" ht="20" customHeight="1" x14ac:dyDescent="0.15">
      <c r="A2234" s="8" t="s">
        <v>11055</v>
      </c>
      <c r="B2234" s="9" t="s">
        <v>14</v>
      </c>
      <c r="C2234" s="10" t="s">
        <v>11056</v>
      </c>
      <c r="D2234" s="10" t="s">
        <v>11057</v>
      </c>
      <c r="E2234" s="10" t="s">
        <v>11058</v>
      </c>
      <c r="F2234" s="10" t="s">
        <v>339</v>
      </c>
      <c r="G2234" s="10" t="s">
        <v>11041</v>
      </c>
      <c r="H2234" s="12">
        <v>2019</v>
      </c>
      <c r="I2234" s="10" t="s">
        <v>29</v>
      </c>
      <c r="J2234" s="10" t="s">
        <v>395</v>
      </c>
      <c r="K2234" s="10" t="s">
        <v>165</v>
      </c>
      <c r="L2234" s="10" t="s">
        <v>11059</v>
      </c>
    </row>
    <row r="2235" spans="1:12" ht="20" customHeight="1" x14ac:dyDescent="0.15">
      <c r="A2235" s="8" t="s">
        <v>11060</v>
      </c>
      <c r="B2235" s="9" t="s">
        <v>14</v>
      </c>
      <c r="C2235" s="10" t="s">
        <v>11061</v>
      </c>
      <c r="D2235" s="10" t="s">
        <v>11062</v>
      </c>
      <c r="E2235" s="10" t="s">
        <v>11063</v>
      </c>
      <c r="F2235" s="10" t="s">
        <v>17</v>
      </c>
      <c r="G2235" s="10" t="s">
        <v>11064</v>
      </c>
      <c r="H2235" s="12">
        <v>2020</v>
      </c>
      <c r="I2235" s="10" t="s">
        <v>77</v>
      </c>
      <c r="J2235" s="10" t="s">
        <v>20</v>
      </c>
      <c r="K2235" s="10" t="s">
        <v>141</v>
      </c>
      <c r="L2235" s="10" t="s">
        <v>11065</v>
      </c>
    </row>
    <row r="2236" spans="1:12" ht="20" customHeight="1" x14ac:dyDescent="0.15">
      <c r="A2236" s="8" t="s">
        <v>11066</v>
      </c>
      <c r="B2236" s="9" t="s">
        <v>14</v>
      </c>
      <c r="C2236" s="10" t="s">
        <v>11067</v>
      </c>
      <c r="D2236" s="10" t="s">
        <v>11068</v>
      </c>
      <c r="E2236" s="10" t="s">
        <v>11069</v>
      </c>
      <c r="F2236" s="10" t="s">
        <v>2722</v>
      </c>
      <c r="G2236" s="10" t="s">
        <v>11064</v>
      </c>
      <c r="H2236" s="12">
        <v>2018</v>
      </c>
      <c r="I2236" s="10" t="s">
        <v>29</v>
      </c>
      <c r="J2236" s="10" t="s">
        <v>380</v>
      </c>
      <c r="K2236" s="10" t="s">
        <v>179</v>
      </c>
      <c r="L2236" s="10" t="s">
        <v>11070</v>
      </c>
    </row>
    <row r="2237" spans="1:12" ht="20" customHeight="1" x14ac:dyDescent="0.15">
      <c r="A2237" s="8" t="s">
        <v>11071</v>
      </c>
      <c r="B2237" s="9" t="s">
        <v>14</v>
      </c>
      <c r="C2237" s="10" t="s">
        <v>11072</v>
      </c>
      <c r="D2237" s="10" t="s">
        <v>1499</v>
      </c>
      <c r="E2237" s="10" t="s">
        <v>11073</v>
      </c>
      <c r="F2237" s="10" t="s">
        <v>339</v>
      </c>
      <c r="G2237" s="10" t="s">
        <v>11074</v>
      </c>
      <c r="H2237" s="12">
        <v>2019</v>
      </c>
      <c r="I2237" s="10" t="s">
        <v>77</v>
      </c>
      <c r="J2237" s="10" t="s">
        <v>302</v>
      </c>
      <c r="K2237" s="10" t="s">
        <v>575</v>
      </c>
      <c r="L2237" s="10" t="s">
        <v>11075</v>
      </c>
    </row>
    <row r="2238" spans="1:12" ht="20" customHeight="1" x14ac:dyDescent="0.15">
      <c r="A2238" s="8" t="s">
        <v>11076</v>
      </c>
      <c r="B2238" s="9" t="s">
        <v>24</v>
      </c>
      <c r="C2238" s="10" t="s">
        <v>11077</v>
      </c>
      <c r="D2238" s="11"/>
      <c r="E2238" s="10" t="s">
        <v>11078</v>
      </c>
      <c r="F2238" s="10" t="s">
        <v>133</v>
      </c>
      <c r="G2238" s="10" t="s">
        <v>11074</v>
      </c>
      <c r="H2238" s="12">
        <v>2020</v>
      </c>
      <c r="I2238" s="10" t="s">
        <v>29</v>
      </c>
      <c r="J2238" s="10" t="s">
        <v>37</v>
      </c>
      <c r="K2238" s="10" t="s">
        <v>665</v>
      </c>
      <c r="L2238" s="10" t="s">
        <v>11079</v>
      </c>
    </row>
    <row r="2239" spans="1:12" ht="20" customHeight="1" x14ac:dyDescent="0.15">
      <c r="A2239" s="8" t="s">
        <v>11080</v>
      </c>
      <c r="B2239" s="9" t="s">
        <v>14</v>
      </c>
      <c r="C2239" s="10" t="s">
        <v>11081</v>
      </c>
      <c r="D2239" s="11"/>
      <c r="E2239" s="11"/>
      <c r="F2239" s="11"/>
      <c r="G2239" s="10" t="s">
        <v>11074</v>
      </c>
      <c r="H2239" s="12">
        <v>2020</v>
      </c>
      <c r="I2239" s="10" t="s">
        <v>243</v>
      </c>
      <c r="J2239" s="10" t="s">
        <v>2222</v>
      </c>
      <c r="K2239" s="10" t="s">
        <v>112</v>
      </c>
      <c r="L2239" s="10" t="s">
        <v>11082</v>
      </c>
    </row>
    <row r="2240" spans="1:12" ht="20" customHeight="1" x14ac:dyDescent="0.15">
      <c r="A2240" s="8" t="s">
        <v>11083</v>
      </c>
      <c r="B2240" s="9" t="s">
        <v>24</v>
      </c>
      <c r="C2240" s="10" t="s">
        <v>11084</v>
      </c>
      <c r="D2240" s="11"/>
      <c r="E2240" s="11"/>
      <c r="F2240" s="10" t="s">
        <v>17</v>
      </c>
      <c r="G2240" s="10" t="s">
        <v>11074</v>
      </c>
      <c r="H2240" s="12">
        <v>2020</v>
      </c>
      <c r="I2240" s="10" t="s">
        <v>29</v>
      </c>
      <c r="J2240" s="10" t="s">
        <v>37</v>
      </c>
      <c r="K2240" s="10" t="s">
        <v>11085</v>
      </c>
      <c r="L2240" s="10" t="s">
        <v>11086</v>
      </c>
    </row>
    <row r="2241" spans="1:12" ht="20" customHeight="1" x14ac:dyDescent="0.15">
      <c r="A2241" s="8" t="s">
        <v>11087</v>
      </c>
      <c r="B2241" s="9" t="s">
        <v>24</v>
      </c>
      <c r="C2241" s="10" t="s">
        <v>11088</v>
      </c>
      <c r="D2241" s="11"/>
      <c r="E2241" s="10" t="s">
        <v>11089</v>
      </c>
      <c r="F2241" s="10" t="s">
        <v>11090</v>
      </c>
      <c r="G2241" s="10" t="s">
        <v>11074</v>
      </c>
      <c r="H2241" s="12">
        <v>2016</v>
      </c>
      <c r="I2241" s="10" t="s">
        <v>171</v>
      </c>
      <c r="J2241" s="10" t="s">
        <v>30</v>
      </c>
      <c r="K2241" s="10" t="s">
        <v>7620</v>
      </c>
      <c r="L2241" s="10" t="s">
        <v>11091</v>
      </c>
    </row>
    <row r="2242" spans="1:12" ht="20" customHeight="1" x14ac:dyDescent="0.15">
      <c r="A2242" s="8" t="s">
        <v>11092</v>
      </c>
      <c r="B2242" s="9" t="s">
        <v>14</v>
      </c>
      <c r="C2242" s="10" t="s">
        <v>11093</v>
      </c>
      <c r="D2242" s="10" t="s">
        <v>11094</v>
      </c>
      <c r="E2242" s="10" t="s">
        <v>11095</v>
      </c>
      <c r="F2242" s="10" t="s">
        <v>339</v>
      </c>
      <c r="G2242" s="10" t="s">
        <v>11074</v>
      </c>
      <c r="H2242" s="12">
        <v>2018</v>
      </c>
      <c r="I2242" s="10" t="s">
        <v>77</v>
      </c>
      <c r="J2242" s="10" t="s">
        <v>85</v>
      </c>
      <c r="K2242" s="10" t="s">
        <v>251</v>
      </c>
      <c r="L2242" s="10" t="s">
        <v>11096</v>
      </c>
    </row>
    <row r="2243" spans="1:12" ht="20" customHeight="1" x14ac:dyDescent="0.15">
      <c r="A2243" s="8" t="s">
        <v>11097</v>
      </c>
      <c r="B2243" s="9" t="s">
        <v>14</v>
      </c>
      <c r="C2243" s="10" t="s">
        <v>11098</v>
      </c>
      <c r="D2243" s="10" t="s">
        <v>11099</v>
      </c>
      <c r="E2243" s="10" t="s">
        <v>11100</v>
      </c>
      <c r="F2243" s="10" t="s">
        <v>1505</v>
      </c>
      <c r="G2243" s="10" t="s">
        <v>11074</v>
      </c>
      <c r="H2243" s="12">
        <v>2020</v>
      </c>
      <c r="I2243" s="10" t="s">
        <v>29</v>
      </c>
      <c r="J2243" s="10" t="s">
        <v>1010</v>
      </c>
      <c r="K2243" s="10" t="s">
        <v>165</v>
      </c>
      <c r="L2243" s="10" t="s">
        <v>11101</v>
      </c>
    </row>
    <row r="2244" spans="1:12" ht="20" customHeight="1" x14ac:dyDescent="0.15">
      <c r="A2244" s="8" t="s">
        <v>11102</v>
      </c>
      <c r="B2244" s="9" t="s">
        <v>24</v>
      </c>
      <c r="C2244" s="10" t="s">
        <v>11103</v>
      </c>
      <c r="D2244" s="11"/>
      <c r="E2244" s="10" t="s">
        <v>11104</v>
      </c>
      <c r="F2244" s="10" t="s">
        <v>17</v>
      </c>
      <c r="G2244" s="10" t="s">
        <v>11105</v>
      </c>
      <c r="H2244" s="12">
        <v>2020</v>
      </c>
      <c r="I2244" s="10" t="s">
        <v>29</v>
      </c>
      <c r="J2244" s="10" t="s">
        <v>37</v>
      </c>
      <c r="K2244" s="10" t="s">
        <v>1070</v>
      </c>
      <c r="L2244" s="10" t="s">
        <v>11106</v>
      </c>
    </row>
    <row r="2245" spans="1:12" ht="20" customHeight="1" x14ac:dyDescent="0.15">
      <c r="A2245" s="8" t="s">
        <v>11107</v>
      </c>
      <c r="B2245" s="9" t="s">
        <v>14</v>
      </c>
      <c r="C2245" s="10" t="s">
        <v>11108</v>
      </c>
      <c r="D2245" s="10" t="s">
        <v>11109</v>
      </c>
      <c r="E2245" s="10" t="s">
        <v>11110</v>
      </c>
      <c r="F2245" s="10" t="s">
        <v>184</v>
      </c>
      <c r="G2245" s="10" t="s">
        <v>11105</v>
      </c>
      <c r="H2245" s="12">
        <v>2020</v>
      </c>
      <c r="I2245" s="10" t="s">
        <v>29</v>
      </c>
      <c r="J2245" s="10" t="s">
        <v>2257</v>
      </c>
      <c r="K2245" s="10" t="s">
        <v>1556</v>
      </c>
      <c r="L2245" s="10" t="s">
        <v>11111</v>
      </c>
    </row>
    <row r="2246" spans="1:12" ht="20" customHeight="1" x14ac:dyDescent="0.15">
      <c r="A2246" s="8" t="s">
        <v>11112</v>
      </c>
      <c r="B2246" s="9" t="s">
        <v>14</v>
      </c>
      <c r="C2246" s="10" t="s">
        <v>11113</v>
      </c>
      <c r="D2246" s="10" t="s">
        <v>11114</v>
      </c>
      <c r="E2246" s="11"/>
      <c r="F2246" s="10" t="s">
        <v>562</v>
      </c>
      <c r="G2246" s="10" t="s">
        <v>11105</v>
      </c>
      <c r="H2246" s="12">
        <v>2020</v>
      </c>
      <c r="I2246" s="10" t="s">
        <v>29</v>
      </c>
      <c r="J2246" s="10" t="s">
        <v>970</v>
      </c>
      <c r="K2246" s="10" t="s">
        <v>2445</v>
      </c>
      <c r="L2246" s="10" t="s">
        <v>11115</v>
      </c>
    </row>
    <row r="2247" spans="1:12" ht="20" customHeight="1" x14ac:dyDescent="0.15">
      <c r="A2247" s="8" t="s">
        <v>11116</v>
      </c>
      <c r="B2247" s="9" t="s">
        <v>14</v>
      </c>
      <c r="C2247" s="10" t="s">
        <v>11117</v>
      </c>
      <c r="D2247" s="10" t="s">
        <v>11118</v>
      </c>
      <c r="E2247" s="10" t="s">
        <v>11119</v>
      </c>
      <c r="F2247" s="10" t="s">
        <v>27</v>
      </c>
      <c r="G2247" s="10" t="s">
        <v>11120</v>
      </c>
      <c r="H2247" s="12">
        <v>2016</v>
      </c>
      <c r="I2247" s="10" t="s">
        <v>29</v>
      </c>
      <c r="J2247" s="10" t="s">
        <v>85</v>
      </c>
      <c r="K2247" s="10" t="s">
        <v>104</v>
      </c>
      <c r="L2247" s="10" t="s">
        <v>11121</v>
      </c>
    </row>
    <row r="2248" spans="1:12" ht="20" customHeight="1" x14ac:dyDescent="0.15">
      <c r="A2248" s="8" t="s">
        <v>11122</v>
      </c>
      <c r="B2248" s="9" t="s">
        <v>24</v>
      </c>
      <c r="C2248" s="10" t="s">
        <v>11123</v>
      </c>
      <c r="D2248" s="10" t="s">
        <v>11124</v>
      </c>
      <c r="E2248" s="11"/>
      <c r="F2248" s="10" t="s">
        <v>1686</v>
      </c>
      <c r="G2248" s="10" t="s">
        <v>11125</v>
      </c>
      <c r="H2248" s="12">
        <v>2020</v>
      </c>
      <c r="I2248" s="10" t="s">
        <v>77</v>
      </c>
      <c r="J2248" s="10" t="s">
        <v>37</v>
      </c>
      <c r="K2248" s="10" t="s">
        <v>449</v>
      </c>
      <c r="L2248" s="10" t="s">
        <v>11126</v>
      </c>
    </row>
    <row r="2249" spans="1:12" ht="20" customHeight="1" x14ac:dyDescent="0.15">
      <c r="A2249" s="8" t="s">
        <v>11127</v>
      </c>
      <c r="B2249" s="9" t="s">
        <v>24</v>
      </c>
      <c r="C2249" s="10" t="s">
        <v>11128</v>
      </c>
      <c r="D2249" s="11"/>
      <c r="E2249" s="10" t="s">
        <v>11129</v>
      </c>
      <c r="F2249" s="10" t="s">
        <v>17</v>
      </c>
      <c r="G2249" s="10" t="s">
        <v>11125</v>
      </c>
      <c r="H2249" s="12">
        <v>2020</v>
      </c>
      <c r="I2249" s="10" t="s">
        <v>111</v>
      </c>
      <c r="J2249" s="10" t="s">
        <v>37</v>
      </c>
      <c r="K2249" s="10" t="s">
        <v>6601</v>
      </c>
      <c r="L2249" s="10" t="s">
        <v>11130</v>
      </c>
    </row>
    <row r="2250" spans="1:12" ht="20" customHeight="1" x14ac:dyDescent="0.15">
      <c r="A2250" s="8" t="s">
        <v>11131</v>
      </c>
      <c r="B2250" s="9" t="s">
        <v>14</v>
      </c>
      <c r="C2250" s="10" t="s">
        <v>11132</v>
      </c>
      <c r="D2250" s="10" t="s">
        <v>11133</v>
      </c>
      <c r="E2250" s="10" t="s">
        <v>11134</v>
      </c>
      <c r="F2250" s="10" t="s">
        <v>2797</v>
      </c>
      <c r="G2250" s="10" t="s">
        <v>11125</v>
      </c>
      <c r="H2250" s="12">
        <v>2018</v>
      </c>
      <c r="I2250" s="10" t="s">
        <v>77</v>
      </c>
      <c r="J2250" s="10" t="s">
        <v>925</v>
      </c>
      <c r="K2250" s="10" t="s">
        <v>165</v>
      </c>
      <c r="L2250" s="10" t="s">
        <v>11135</v>
      </c>
    </row>
    <row r="2251" spans="1:12" ht="20" customHeight="1" x14ac:dyDescent="0.15">
      <c r="A2251" s="8" t="s">
        <v>11136</v>
      </c>
      <c r="B2251" s="9" t="s">
        <v>14</v>
      </c>
      <c r="C2251" s="10" t="s">
        <v>11137</v>
      </c>
      <c r="D2251" s="10" t="s">
        <v>11138</v>
      </c>
      <c r="E2251" s="11"/>
      <c r="F2251" s="10" t="s">
        <v>17</v>
      </c>
      <c r="G2251" s="10" t="s">
        <v>11125</v>
      </c>
      <c r="H2251" s="12">
        <v>2020</v>
      </c>
      <c r="I2251" s="10" t="s">
        <v>77</v>
      </c>
      <c r="J2251" s="10" t="s">
        <v>10485</v>
      </c>
      <c r="K2251" s="10" t="s">
        <v>21</v>
      </c>
      <c r="L2251" s="10" t="s">
        <v>11139</v>
      </c>
    </row>
    <row r="2252" spans="1:12" ht="20" customHeight="1" x14ac:dyDescent="0.15">
      <c r="A2252" s="8" t="s">
        <v>11140</v>
      </c>
      <c r="B2252" s="9" t="s">
        <v>24</v>
      </c>
      <c r="C2252" s="10" t="s">
        <v>11141</v>
      </c>
      <c r="D2252" s="11"/>
      <c r="E2252" s="10" t="s">
        <v>11142</v>
      </c>
      <c r="F2252" s="10" t="s">
        <v>17</v>
      </c>
      <c r="G2252" s="10" t="s">
        <v>11125</v>
      </c>
      <c r="H2252" s="12">
        <v>2020</v>
      </c>
      <c r="I2252" s="10" t="s">
        <v>243</v>
      </c>
      <c r="J2252" s="10" t="s">
        <v>37</v>
      </c>
      <c r="K2252" s="10" t="s">
        <v>11143</v>
      </c>
      <c r="L2252" s="10" t="s">
        <v>11144</v>
      </c>
    </row>
    <row r="2253" spans="1:12" ht="20" customHeight="1" x14ac:dyDescent="0.15">
      <c r="A2253" s="8" t="s">
        <v>11145</v>
      </c>
      <c r="B2253" s="9" t="s">
        <v>14</v>
      </c>
      <c r="C2253" s="10" t="s">
        <v>11146</v>
      </c>
      <c r="D2253" s="10" t="s">
        <v>11147</v>
      </c>
      <c r="E2253" s="10" t="s">
        <v>11148</v>
      </c>
      <c r="F2253" s="10" t="s">
        <v>17</v>
      </c>
      <c r="G2253" s="10" t="s">
        <v>11125</v>
      </c>
      <c r="H2253" s="12">
        <v>2020</v>
      </c>
      <c r="I2253" s="10" t="s">
        <v>320</v>
      </c>
      <c r="J2253" s="10" t="s">
        <v>2924</v>
      </c>
      <c r="K2253" s="10" t="s">
        <v>322</v>
      </c>
      <c r="L2253" s="10" t="s">
        <v>11149</v>
      </c>
    </row>
    <row r="2254" spans="1:12" ht="20" customHeight="1" x14ac:dyDescent="0.15">
      <c r="A2254" s="8" t="s">
        <v>11150</v>
      </c>
      <c r="B2254" s="9" t="s">
        <v>24</v>
      </c>
      <c r="C2254" s="10" t="s">
        <v>11151</v>
      </c>
      <c r="D2254" s="10" t="s">
        <v>11152</v>
      </c>
      <c r="E2254" s="10" t="s">
        <v>11153</v>
      </c>
      <c r="F2254" s="10" t="s">
        <v>568</v>
      </c>
      <c r="G2254" s="10" t="s">
        <v>11125</v>
      </c>
      <c r="H2254" s="12">
        <v>2019</v>
      </c>
      <c r="I2254" s="10" t="s">
        <v>29</v>
      </c>
      <c r="J2254" s="10" t="s">
        <v>37</v>
      </c>
      <c r="K2254" s="10" t="s">
        <v>1156</v>
      </c>
      <c r="L2254" s="10" t="s">
        <v>11154</v>
      </c>
    </row>
    <row r="2255" spans="1:12" ht="20" customHeight="1" x14ac:dyDescent="0.15">
      <c r="A2255" s="8" t="s">
        <v>11155</v>
      </c>
      <c r="B2255" s="9" t="s">
        <v>14</v>
      </c>
      <c r="C2255" s="10" t="s">
        <v>11156</v>
      </c>
      <c r="D2255" s="10" t="s">
        <v>11157</v>
      </c>
      <c r="E2255" s="10" t="s">
        <v>11158</v>
      </c>
      <c r="F2255" s="11"/>
      <c r="G2255" s="10" t="s">
        <v>11125</v>
      </c>
      <c r="H2255" s="12">
        <v>2019</v>
      </c>
      <c r="I2255" s="10" t="s">
        <v>429</v>
      </c>
      <c r="J2255" s="10" t="s">
        <v>835</v>
      </c>
      <c r="K2255" s="10" t="s">
        <v>165</v>
      </c>
      <c r="L2255" s="10" t="s">
        <v>11159</v>
      </c>
    </row>
    <row r="2256" spans="1:12" ht="20" customHeight="1" x14ac:dyDescent="0.15">
      <c r="A2256" s="8" t="s">
        <v>11160</v>
      </c>
      <c r="B2256" s="9" t="s">
        <v>24</v>
      </c>
      <c r="C2256" s="10" t="s">
        <v>11161</v>
      </c>
      <c r="D2256" s="11"/>
      <c r="E2256" s="10" t="s">
        <v>11162</v>
      </c>
      <c r="F2256" s="10" t="s">
        <v>352</v>
      </c>
      <c r="G2256" s="10" t="s">
        <v>11163</v>
      </c>
      <c r="H2256" s="12">
        <v>2020</v>
      </c>
      <c r="I2256" s="10" t="s">
        <v>29</v>
      </c>
      <c r="J2256" s="10" t="s">
        <v>37</v>
      </c>
      <c r="K2256" s="10" t="s">
        <v>480</v>
      </c>
      <c r="L2256" s="10" t="s">
        <v>11164</v>
      </c>
    </row>
    <row r="2257" spans="1:12" ht="20" customHeight="1" x14ac:dyDescent="0.15">
      <c r="A2257" s="8" t="s">
        <v>11165</v>
      </c>
      <c r="B2257" s="9" t="s">
        <v>24</v>
      </c>
      <c r="C2257" s="10" t="s">
        <v>11166</v>
      </c>
      <c r="D2257" s="11"/>
      <c r="E2257" s="10" t="s">
        <v>11167</v>
      </c>
      <c r="F2257" s="10" t="s">
        <v>155</v>
      </c>
      <c r="G2257" s="10" t="s">
        <v>11163</v>
      </c>
      <c r="H2257" s="12">
        <v>2020</v>
      </c>
      <c r="I2257" s="10" t="s">
        <v>29</v>
      </c>
      <c r="J2257" s="10" t="s">
        <v>121</v>
      </c>
      <c r="K2257" s="10" t="s">
        <v>11168</v>
      </c>
      <c r="L2257" s="10" t="s">
        <v>11169</v>
      </c>
    </row>
    <row r="2258" spans="1:12" ht="20" customHeight="1" x14ac:dyDescent="0.15">
      <c r="A2258" s="8" t="s">
        <v>11170</v>
      </c>
      <c r="B2258" s="9" t="s">
        <v>24</v>
      </c>
      <c r="C2258" s="10" t="s">
        <v>11171</v>
      </c>
      <c r="D2258" s="11"/>
      <c r="E2258" s="10" t="s">
        <v>11172</v>
      </c>
      <c r="F2258" s="10" t="s">
        <v>634</v>
      </c>
      <c r="G2258" s="10" t="s">
        <v>11163</v>
      </c>
      <c r="H2258" s="12">
        <v>2020</v>
      </c>
      <c r="I2258" s="10" t="s">
        <v>77</v>
      </c>
      <c r="J2258" s="10" t="s">
        <v>37</v>
      </c>
      <c r="K2258" s="10" t="s">
        <v>6150</v>
      </c>
      <c r="L2258" s="10" t="s">
        <v>11173</v>
      </c>
    </row>
    <row r="2259" spans="1:12" ht="20" customHeight="1" x14ac:dyDescent="0.15">
      <c r="A2259" s="8" t="s">
        <v>11174</v>
      </c>
      <c r="B2259" s="9" t="s">
        <v>14</v>
      </c>
      <c r="C2259" s="10" t="s">
        <v>11175</v>
      </c>
      <c r="D2259" s="10" t="s">
        <v>11176</v>
      </c>
      <c r="E2259" s="10" t="s">
        <v>11177</v>
      </c>
      <c r="F2259" s="10" t="s">
        <v>2295</v>
      </c>
      <c r="G2259" s="10" t="s">
        <v>11178</v>
      </c>
      <c r="H2259" s="12">
        <v>2018</v>
      </c>
      <c r="I2259" s="10" t="s">
        <v>320</v>
      </c>
      <c r="J2259" s="10" t="s">
        <v>1010</v>
      </c>
      <c r="K2259" s="10" t="s">
        <v>546</v>
      </c>
      <c r="L2259" s="10" t="s">
        <v>11179</v>
      </c>
    </row>
    <row r="2260" spans="1:12" ht="20" customHeight="1" x14ac:dyDescent="0.15">
      <c r="A2260" s="8" t="s">
        <v>11180</v>
      </c>
      <c r="B2260" s="9" t="s">
        <v>14</v>
      </c>
      <c r="C2260" s="10" t="s">
        <v>11181</v>
      </c>
      <c r="D2260" s="10" t="s">
        <v>11182</v>
      </c>
      <c r="E2260" s="10" t="s">
        <v>11183</v>
      </c>
      <c r="F2260" s="10" t="s">
        <v>17</v>
      </c>
      <c r="G2260" s="10" t="s">
        <v>11178</v>
      </c>
      <c r="H2260" s="12">
        <v>2020</v>
      </c>
      <c r="I2260" s="10" t="s">
        <v>77</v>
      </c>
      <c r="J2260" s="10" t="s">
        <v>272</v>
      </c>
      <c r="K2260" s="10" t="s">
        <v>1028</v>
      </c>
      <c r="L2260" s="10" t="s">
        <v>11184</v>
      </c>
    </row>
    <row r="2261" spans="1:12" ht="20" customHeight="1" x14ac:dyDescent="0.15">
      <c r="A2261" s="8" t="s">
        <v>11185</v>
      </c>
      <c r="B2261" s="9" t="s">
        <v>24</v>
      </c>
      <c r="C2261" s="10" t="s">
        <v>11186</v>
      </c>
      <c r="D2261" s="11"/>
      <c r="E2261" s="10" t="s">
        <v>11187</v>
      </c>
      <c r="F2261" s="10" t="s">
        <v>184</v>
      </c>
      <c r="G2261" s="10" t="s">
        <v>11178</v>
      </c>
      <c r="H2261" s="12">
        <v>2020</v>
      </c>
      <c r="I2261" s="10" t="s">
        <v>29</v>
      </c>
      <c r="J2261" s="10" t="s">
        <v>37</v>
      </c>
      <c r="K2261" s="10" t="s">
        <v>341</v>
      </c>
      <c r="L2261" s="10" t="s">
        <v>11188</v>
      </c>
    </row>
    <row r="2262" spans="1:12" ht="20" customHeight="1" x14ac:dyDescent="0.15">
      <c r="A2262" s="8" t="s">
        <v>11189</v>
      </c>
      <c r="B2262" s="9" t="s">
        <v>14</v>
      </c>
      <c r="C2262" s="10" t="s">
        <v>11190</v>
      </c>
      <c r="D2262" s="10" t="s">
        <v>11191</v>
      </c>
      <c r="E2262" s="10" t="s">
        <v>11192</v>
      </c>
      <c r="F2262" s="10" t="s">
        <v>17</v>
      </c>
      <c r="G2262" s="10" t="s">
        <v>11178</v>
      </c>
      <c r="H2262" s="12">
        <v>2018</v>
      </c>
      <c r="I2262" s="10" t="s">
        <v>320</v>
      </c>
      <c r="J2262" s="10" t="s">
        <v>61</v>
      </c>
      <c r="K2262" s="10" t="s">
        <v>1480</v>
      </c>
      <c r="L2262" s="10" t="s">
        <v>11193</v>
      </c>
    </row>
    <row r="2263" spans="1:12" ht="20" customHeight="1" x14ac:dyDescent="0.15">
      <c r="A2263" s="8" t="s">
        <v>11194</v>
      </c>
      <c r="B2263" s="9" t="s">
        <v>14</v>
      </c>
      <c r="C2263" s="10" t="s">
        <v>11195</v>
      </c>
      <c r="D2263" s="10" t="s">
        <v>11196</v>
      </c>
      <c r="E2263" s="10" t="s">
        <v>11197</v>
      </c>
      <c r="F2263" s="10" t="s">
        <v>1966</v>
      </c>
      <c r="G2263" s="10" t="s">
        <v>11198</v>
      </c>
      <c r="H2263" s="12">
        <v>2012</v>
      </c>
      <c r="I2263" s="10" t="s">
        <v>60</v>
      </c>
      <c r="J2263" s="10" t="s">
        <v>970</v>
      </c>
      <c r="K2263" s="10" t="s">
        <v>62</v>
      </c>
      <c r="L2263" s="10" t="s">
        <v>11199</v>
      </c>
    </row>
    <row r="2264" spans="1:12" ht="20" customHeight="1" x14ac:dyDescent="0.15">
      <c r="A2264" s="8" t="s">
        <v>11200</v>
      </c>
      <c r="B2264" s="9" t="s">
        <v>14</v>
      </c>
      <c r="C2264" s="10" t="s">
        <v>11201</v>
      </c>
      <c r="D2264" s="10" t="s">
        <v>11202</v>
      </c>
      <c r="E2264" s="10" t="s">
        <v>11203</v>
      </c>
      <c r="F2264" s="11"/>
      <c r="G2264" s="10" t="s">
        <v>11198</v>
      </c>
      <c r="H2264" s="12">
        <v>2020</v>
      </c>
      <c r="I2264" s="10" t="s">
        <v>29</v>
      </c>
      <c r="J2264" s="10" t="s">
        <v>127</v>
      </c>
      <c r="K2264" s="10" t="s">
        <v>1556</v>
      </c>
      <c r="L2264" s="10" t="s">
        <v>11204</v>
      </c>
    </row>
    <row r="2265" spans="1:12" ht="20" customHeight="1" x14ac:dyDescent="0.15">
      <c r="A2265" s="8" t="s">
        <v>11205</v>
      </c>
      <c r="B2265" s="9" t="s">
        <v>14</v>
      </c>
      <c r="C2265" s="10" t="s">
        <v>11206</v>
      </c>
      <c r="D2265" s="10" t="s">
        <v>11207</v>
      </c>
      <c r="E2265" s="10" t="s">
        <v>11208</v>
      </c>
      <c r="F2265" s="10" t="s">
        <v>1945</v>
      </c>
      <c r="G2265" s="10" t="s">
        <v>11209</v>
      </c>
      <c r="H2265" s="12">
        <v>2019</v>
      </c>
      <c r="I2265" s="10" t="s">
        <v>29</v>
      </c>
      <c r="J2265" s="10" t="s">
        <v>1010</v>
      </c>
      <c r="K2265" s="10" t="s">
        <v>546</v>
      </c>
      <c r="L2265" s="10" t="s">
        <v>11210</v>
      </c>
    </row>
    <row r="2266" spans="1:12" ht="20" customHeight="1" x14ac:dyDescent="0.15">
      <c r="A2266" s="8" t="s">
        <v>11211</v>
      </c>
      <c r="B2266" s="9" t="s">
        <v>14</v>
      </c>
      <c r="C2266" s="10" t="s">
        <v>11212</v>
      </c>
      <c r="D2266" s="10" t="s">
        <v>11213</v>
      </c>
      <c r="E2266" s="10" t="s">
        <v>11214</v>
      </c>
      <c r="F2266" s="11"/>
      <c r="G2266" s="10" t="s">
        <v>11209</v>
      </c>
      <c r="H2266" s="12">
        <v>2020</v>
      </c>
      <c r="I2266" s="10" t="s">
        <v>29</v>
      </c>
      <c r="J2266" s="10" t="s">
        <v>2214</v>
      </c>
      <c r="K2266" s="10" t="s">
        <v>1641</v>
      </c>
      <c r="L2266" s="10" t="s">
        <v>11215</v>
      </c>
    </row>
    <row r="2267" spans="1:12" ht="20" customHeight="1" x14ac:dyDescent="0.15">
      <c r="A2267" s="8" t="s">
        <v>11216</v>
      </c>
      <c r="B2267" s="9" t="s">
        <v>14</v>
      </c>
      <c r="C2267" s="10" t="s">
        <v>11217</v>
      </c>
      <c r="D2267" s="10" t="s">
        <v>11218</v>
      </c>
      <c r="E2267" s="10" t="s">
        <v>11219</v>
      </c>
      <c r="F2267" s="10" t="s">
        <v>47</v>
      </c>
      <c r="G2267" s="10" t="s">
        <v>11220</v>
      </c>
      <c r="H2267" s="12">
        <v>2012</v>
      </c>
      <c r="I2267" s="10" t="s">
        <v>77</v>
      </c>
      <c r="J2267" s="10" t="s">
        <v>6251</v>
      </c>
      <c r="K2267" s="10" t="s">
        <v>192</v>
      </c>
      <c r="L2267" s="10" t="s">
        <v>11221</v>
      </c>
    </row>
    <row r="2268" spans="1:12" ht="20" customHeight="1" x14ac:dyDescent="0.15">
      <c r="A2268" s="8" t="s">
        <v>11222</v>
      </c>
      <c r="B2268" s="9" t="s">
        <v>14</v>
      </c>
      <c r="C2268" s="10" t="s">
        <v>11223</v>
      </c>
      <c r="D2268" s="10" t="s">
        <v>11224</v>
      </c>
      <c r="E2268" s="10" t="s">
        <v>11225</v>
      </c>
      <c r="F2268" s="10" t="s">
        <v>47</v>
      </c>
      <c r="G2268" s="10" t="s">
        <v>11220</v>
      </c>
      <c r="H2268" s="12">
        <v>2011</v>
      </c>
      <c r="I2268" s="10" t="s">
        <v>77</v>
      </c>
      <c r="J2268" s="10" t="s">
        <v>295</v>
      </c>
      <c r="K2268" s="10" t="s">
        <v>522</v>
      </c>
      <c r="L2268" s="10" t="s">
        <v>11226</v>
      </c>
    </row>
    <row r="2269" spans="1:12" ht="20" customHeight="1" x14ac:dyDescent="0.15">
      <c r="A2269" s="8" t="s">
        <v>11227</v>
      </c>
      <c r="B2269" s="9" t="s">
        <v>14</v>
      </c>
      <c r="C2269" s="10" t="s">
        <v>11228</v>
      </c>
      <c r="D2269" s="10" t="s">
        <v>11229</v>
      </c>
      <c r="E2269" s="10" t="s">
        <v>11230</v>
      </c>
      <c r="F2269" s="10" t="s">
        <v>47</v>
      </c>
      <c r="G2269" s="10" t="s">
        <v>11220</v>
      </c>
      <c r="H2269" s="12">
        <v>2012</v>
      </c>
      <c r="I2269" s="10" t="s">
        <v>77</v>
      </c>
      <c r="J2269" s="10" t="s">
        <v>250</v>
      </c>
      <c r="K2269" s="10" t="s">
        <v>575</v>
      </c>
      <c r="L2269" s="10" t="s">
        <v>11231</v>
      </c>
    </row>
    <row r="2270" spans="1:12" ht="20" customHeight="1" x14ac:dyDescent="0.15">
      <c r="A2270" s="8" t="s">
        <v>11232</v>
      </c>
      <c r="B2270" s="9" t="s">
        <v>14</v>
      </c>
      <c r="C2270" s="10" t="s">
        <v>11233</v>
      </c>
      <c r="D2270" s="10" t="s">
        <v>11234</v>
      </c>
      <c r="E2270" s="10" t="s">
        <v>11235</v>
      </c>
      <c r="F2270" s="10" t="s">
        <v>47</v>
      </c>
      <c r="G2270" s="10" t="s">
        <v>11220</v>
      </c>
      <c r="H2270" s="12">
        <v>2013</v>
      </c>
      <c r="I2270" s="10" t="s">
        <v>29</v>
      </c>
      <c r="J2270" s="10" t="s">
        <v>2173</v>
      </c>
      <c r="K2270" s="10" t="s">
        <v>104</v>
      </c>
      <c r="L2270" s="10" t="s">
        <v>11236</v>
      </c>
    </row>
    <row r="2271" spans="1:12" ht="20" customHeight="1" x14ac:dyDescent="0.15">
      <c r="A2271" s="8" t="s">
        <v>11237</v>
      </c>
      <c r="B2271" s="9" t="s">
        <v>14</v>
      </c>
      <c r="C2271" s="10" t="s">
        <v>11238</v>
      </c>
      <c r="D2271" s="10" t="s">
        <v>11239</v>
      </c>
      <c r="E2271" s="10" t="s">
        <v>11240</v>
      </c>
      <c r="F2271" s="10" t="s">
        <v>47</v>
      </c>
      <c r="G2271" s="10" t="s">
        <v>11220</v>
      </c>
      <c r="H2271" s="12">
        <v>2013</v>
      </c>
      <c r="I2271" s="10" t="s">
        <v>77</v>
      </c>
      <c r="J2271" s="10" t="s">
        <v>1640</v>
      </c>
      <c r="K2271" s="10" t="s">
        <v>522</v>
      </c>
      <c r="L2271" s="10" t="s">
        <v>11241</v>
      </c>
    </row>
    <row r="2272" spans="1:12" ht="20" customHeight="1" x14ac:dyDescent="0.15">
      <c r="A2272" s="8" t="s">
        <v>11242</v>
      </c>
      <c r="B2272" s="9" t="s">
        <v>14</v>
      </c>
      <c r="C2272" s="10" t="s">
        <v>11243</v>
      </c>
      <c r="D2272" s="10" t="s">
        <v>11244</v>
      </c>
      <c r="E2272" s="10" t="s">
        <v>11245</v>
      </c>
      <c r="F2272" s="10" t="s">
        <v>47</v>
      </c>
      <c r="G2272" s="10" t="s">
        <v>11220</v>
      </c>
      <c r="H2272" s="12">
        <v>2016</v>
      </c>
      <c r="I2272" s="10" t="s">
        <v>29</v>
      </c>
      <c r="J2272" s="10" t="s">
        <v>395</v>
      </c>
      <c r="K2272" s="10" t="s">
        <v>70</v>
      </c>
      <c r="L2272" s="10" t="s">
        <v>11246</v>
      </c>
    </row>
    <row r="2273" spans="1:12" ht="20" customHeight="1" x14ac:dyDescent="0.15">
      <c r="A2273" s="8" t="s">
        <v>11247</v>
      </c>
      <c r="B2273" s="9" t="s">
        <v>14</v>
      </c>
      <c r="C2273" s="10" t="s">
        <v>11248</v>
      </c>
      <c r="D2273" s="10" t="s">
        <v>1193</v>
      </c>
      <c r="E2273" s="10" t="s">
        <v>11249</v>
      </c>
      <c r="F2273" s="10" t="s">
        <v>47</v>
      </c>
      <c r="G2273" s="10" t="s">
        <v>11220</v>
      </c>
      <c r="H2273" s="12">
        <v>2013</v>
      </c>
      <c r="I2273" s="10" t="s">
        <v>77</v>
      </c>
      <c r="J2273" s="10" t="s">
        <v>797</v>
      </c>
      <c r="K2273" s="10" t="s">
        <v>192</v>
      </c>
      <c r="L2273" s="10" t="s">
        <v>11250</v>
      </c>
    </row>
    <row r="2274" spans="1:12" ht="20" customHeight="1" x14ac:dyDescent="0.15">
      <c r="A2274" s="8" t="s">
        <v>11251</v>
      </c>
      <c r="B2274" s="9" t="s">
        <v>14</v>
      </c>
      <c r="C2274" s="10" t="s">
        <v>11252</v>
      </c>
      <c r="D2274" s="10" t="s">
        <v>11253</v>
      </c>
      <c r="E2274" s="10" t="s">
        <v>11254</v>
      </c>
      <c r="F2274" s="10" t="s">
        <v>47</v>
      </c>
      <c r="G2274" s="10" t="s">
        <v>11220</v>
      </c>
      <c r="H2274" s="12">
        <v>2015</v>
      </c>
      <c r="I2274" s="10" t="s">
        <v>111</v>
      </c>
      <c r="J2274" s="10" t="s">
        <v>103</v>
      </c>
      <c r="K2274" s="10" t="s">
        <v>494</v>
      </c>
      <c r="L2274" s="10" t="s">
        <v>11255</v>
      </c>
    </row>
    <row r="2275" spans="1:12" ht="20" customHeight="1" x14ac:dyDescent="0.15">
      <c r="A2275" s="8" t="s">
        <v>11256</v>
      </c>
      <c r="B2275" s="9" t="s">
        <v>14</v>
      </c>
      <c r="C2275" s="10" t="s">
        <v>11257</v>
      </c>
      <c r="D2275" s="10" t="s">
        <v>11258</v>
      </c>
      <c r="E2275" s="10" t="s">
        <v>11259</v>
      </c>
      <c r="F2275" s="10" t="s">
        <v>47</v>
      </c>
      <c r="G2275" s="10" t="s">
        <v>11220</v>
      </c>
      <c r="H2275" s="12">
        <v>2015</v>
      </c>
      <c r="I2275" s="10" t="s">
        <v>77</v>
      </c>
      <c r="J2275" s="10" t="s">
        <v>5234</v>
      </c>
      <c r="K2275" s="10" t="s">
        <v>251</v>
      </c>
      <c r="L2275" s="10" t="s">
        <v>11260</v>
      </c>
    </row>
    <row r="2276" spans="1:12" ht="20" customHeight="1" x14ac:dyDescent="0.15">
      <c r="A2276" s="8" t="s">
        <v>11261</v>
      </c>
      <c r="B2276" s="9" t="s">
        <v>14</v>
      </c>
      <c r="C2276" s="10" t="s">
        <v>11262</v>
      </c>
      <c r="D2276" s="10" t="s">
        <v>11263</v>
      </c>
      <c r="E2276" s="10" t="s">
        <v>11264</v>
      </c>
      <c r="F2276" s="10" t="s">
        <v>47</v>
      </c>
      <c r="G2276" s="10" t="s">
        <v>11220</v>
      </c>
      <c r="H2276" s="12">
        <v>2015</v>
      </c>
      <c r="I2276" s="10" t="s">
        <v>77</v>
      </c>
      <c r="J2276" s="10" t="s">
        <v>641</v>
      </c>
      <c r="K2276" s="10" t="s">
        <v>258</v>
      </c>
      <c r="L2276" s="10" t="s">
        <v>11265</v>
      </c>
    </row>
    <row r="2277" spans="1:12" ht="20" customHeight="1" x14ac:dyDescent="0.15">
      <c r="A2277" s="8" t="s">
        <v>11266</v>
      </c>
      <c r="B2277" s="9" t="s">
        <v>14</v>
      </c>
      <c r="C2277" s="10" t="s">
        <v>11267</v>
      </c>
      <c r="D2277" s="10" t="s">
        <v>11268</v>
      </c>
      <c r="E2277" s="10" t="s">
        <v>11269</v>
      </c>
      <c r="F2277" s="10" t="s">
        <v>47</v>
      </c>
      <c r="G2277" s="10" t="s">
        <v>11220</v>
      </c>
      <c r="H2277" s="12">
        <v>2014</v>
      </c>
      <c r="I2277" s="10" t="s">
        <v>77</v>
      </c>
      <c r="J2277" s="10" t="s">
        <v>1055</v>
      </c>
      <c r="K2277" s="10" t="s">
        <v>1127</v>
      </c>
      <c r="L2277" s="10" t="s">
        <v>11270</v>
      </c>
    </row>
    <row r="2278" spans="1:12" ht="20" customHeight="1" x14ac:dyDescent="0.15">
      <c r="A2278" s="8" t="s">
        <v>11271</v>
      </c>
      <c r="B2278" s="9" t="s">
        <v>24</v>
      </c>
      <c r="C2278" s="10" t="s">
        <v>11272</v>
      </c>
      <c r="D2278" s="10" t="s">
        <v>11273</v>
      </c>
      <c r="E2278" s="10" t="s">
        <v>11274</v>
      </c>
      <c r="F2278" s="10" t="s">
        <v>2365</v>
      </c>
      <c r="G2278" s="10" t="s">
        <v>11220</v>
      </c>
      <c r="H2278" s="12">
        <v>2020</v>
      </c>
      <c r="I2278" s="10" t="s">
        <v>29</v>
      </c>
      <c r="J2278" s="10" t="s">
        <v>37</v>
      </c>
      <c r="K2278" s="10" t="s">
        <v>48</v>
      </c>
      <c r="L2278" s="10" t="s">
        <v>11275</v>
      </c>
    </row>
    <row r="2279" spans="1:12" ht="20" customHeight="1" x14ac:dyDescent="0.15">
      <c r="A2279" s="8" t="s">
        <v>11276</v>
      </c>
      <c r="B2279" s="9" t="s">
        <v>14</v>
      </c>
      <c r="C2279" s="10" t="s">
        <v>11277</v>
      </c>
      <c r="D2279" s="10" t="s">
        <v>9479</v>
      </c>
      <c r="E2279" s="10" t="s">
        <v>11278</v>
      </c>
      <c r="F2279" s="10" t="s">
        <v>47</v>
      </c>
      <c r="G2279" s="10" t="s">
        <v>11220</v>
      </c>
      <c r="H2279" s="12">
        <v>2013</v>
      </c>
      <c r="I2279" s="10" t="s">
        <v>29</v>
      </c>
      <c r="J2279" s="10" t="s">
        <v>69</v>
      </c>
      <c r="K2279" s="10" t="s">
        <v>575</v>
      </c>
      <c r="L2279" s="10" t="s">
        <v>11279</v>
      </c>
    </row>
    <row r="2280" spans="1:12" ht="20" customHeight="1" x14ac:dyDescent="0.15">
      <c r="A2280" s="8" t="s">
        <v>11280</v>
      </c>
      <c r="B2280" s="9" t="s">
        <v>14</v>
      </c>
      <c r="C2280" s="10" t="s">
        <v>11281</v>
      </c>
      <c r="D2280" s="10" t="s">
        <v>11282</v>
      </c>
      <c r="E2280" s="10" t="s">
        <v>11283</v>
      </c>
      <c r="F2280" s="10" t="s">
        <v>47</v>
      </c>
      <c r="G2280" s="10" t="s">
        <v>11220</v>
      </c>
      <c r="H2280" s="12">
        <v>2013</v>
      </c>
      <c r="I2280" s="10" t="s">
        <v>77</v>
      </c>
      <c r="J2280" s="10" t="s">
        <v>641</v>
      </c>
      <c r="K2280" s="10" t="s">
        <v>251</v>
      </c>
      <c r="L2280" s="10" t="s">
        <v>11284</v>
      </c>
    </row>
    <row r="2281" spans="1:12" ht="20" customHeight="1" x14ac:dyDescent="0.15">
      <c r="A2281" s="8" t="s">
        <v>11285</v>
      </c>
      <c r="B2281" s="9" t="s">
        <v>14</v>
      </c>
      <c r="C2281" s="10" t="s">
        <v>11286</v>
      </c>
      <c r="D2281" s="10" t="s">
        <v>11287</v>
      </c>
      <c r="E2281" s="10" t="s">
        <v>11288</v>
      </c>
      <c r="F2281" s="10" t="s">
        <v>47</v>
      </c>
      <c r="G2281" s="10" t="s">
        <v>11220</v>
      </c>
      <c r="H2281" s="12">
        <v>2014</v>
      </c>
      <c r="I2281" s="10" t="s">
        <v>111</v>
      </c>
      <c r="J2281" s="10" t="s">
        <v>835</v>
      </c>
      <c r="K2281" s="10" t="s">
        <v>4336</v>
      </c>
      <c r="L2281" s="10" t="s">
        <v>11289</v>
      </c>
    </row>
    <row r="2282" spans="1:12" ht="20" customHeight="1" x14ac:dyDescent="0.15">
      <c r="A2282" s="8" t="s">
        <v>11290</v>
      </c>
      <c r="B2282" s="9" t="s">
        <v>14</v>
      </c>
      <c r="C2282" s="10" t="s">
        <v>11291</v>
      </c>
      <c r="D2282" s="10" t="s">
        <v>6426</v>
      </c>
      <c r="E2282" s="10" t="s">
        <v>11292</v>
      </c>
      <c r="F2282" s="10" t="s">
        <v>47</v>
      </c>
      <c r="G2282" s="10" t="s">
        <v>11220</v>
      </c>
      <c r="H2282" s="12">
        <v>2011</v>
      </c>
      <c r="I2282" s="10" t="s">
        <v>29</v>
      </c>
      <c r="J2282" s="10" t="s">
        <v>970</v>
      </c>
      <c r="K2282" s="10" t="s">
        <v>70</v>
      </c>
      <c r="L2282" s="10" t="s">
        <v>11293</v>
      </c>
    </row>
    <row r="2283" spans="1:12" ht="20" customHeight="1" x14ac:dyDescent="0.15">
      <c r="A2283" s="8" t="s">
        <v>11294</v>
      </c>
      <c r="B2283" s="9" t="s">
        <v>14</v>
      </c>
      <c r="C2283" s="10" t="s">
        <v>11295</v>
      </c>
      <c r="D2283" s="10" t="s">
        <v>10030</v>
      </c>
      <c r="E2283" s="10" t="s">
        <v>11296</v>
      </c>
      <c r="F2283" s="10" t="s">
        <v>47</v>
      </c>
      <c r="G2283" s="10" t="s">
        <v>11220</v>
      </c>
      <c r="H2283" s="12">
        <v>2014</v>
      </c>
      <c r="I2283" s="10" t="s">
        <v>29</v>
      </c>
      <c r="J2283" s="10" t="s">
        <v>1066</v>
      </c>
      <c r="K2283" s="10" t="s">
        <v>179</v>
      </c>
      <c r="L2283" s="10" t="s">
        <v>11297</v>
      </c>
    </row>
    <row r="2284" spans="1:12" ht="20" customHeight="1" x14ac:dyDescent="0.15">
      <c r="A2284" s="8" t="s">
        <v>11298</v>
      </c>
      <c r="B2284" s="9" t="s">
        <v>14</v>
      </c>
      <c r="C2284" s="10" t="s">
        <v>11299</v>
      </c>
      <c r="D2284" s="10" t="s">
        <v>11300</v>
      </c>
      <c r="E2284" s="10" t="s">
        <v>11301</v>
      </c>
      <c r="F2284" s="10" t="s">
        <v>47</v>
      </c>
      <c r="G2284" s="10" t="s">
        <v>11220</v>
      </c>
      <c r="H2284" s="12">
        <v>2012</v>
      </c>
      <c r="I2284" s="10" t="s">
        <v>111</v>
      </c>
      <c r="J2284" s="10" t="s">
        <v>1081</v>
      </c>
      <c r="K2284" s="10" t="s">
        <v>494</v>
      </c>
      <c r="L2284" s="10" t="s">
        <v>11302</v>
      </c>
    </row>
    <row r="2285" spans="1:12" ht="20" customHeight="1" x14ac:dyDescent="0.15">
      <c r="A2285" s="8" t="s">
        <v>11303</v>
      </c>
      <c r="B2285" s="9" t="s">
        <v>14</v>
      </c>
      <c r="C2285" s="10" t="s">
        <v>11304</v>
      </c>
      <c r="D2285" s="10" t="s">
        <v>11305</v>
      </c>
      <c r="E2285" s="10" t="s">
        <v>11306</v>
      </c>
      <c r="F2285" s="10" t="s">
        <v>47</v>
      </c>
      <c r="G2285" s="10" t="s">
        <v>11220</v>
      </c>
      <c r="H2285" s="12">
        <v>2014</v>
      </c>
      <c r="I2285" s="10" t="s">
        <v>77</v>
      </c>
      <c r="J2285" s="10" t="s">
        <v>1162</v>
      </c>
      <c r="K2285" s="10" t="s">
        <v>494</v>
      </c>
      <c r="L2285" s="10" t="s">
        <v>11307</v>
      </c>
    </row>
    <row r="2286" spans="1:12" ht="20" customHeight="1" x14ac:dyDescent="0.15">
      <c r="A2286" s="8" t="s">
        <v>11308</v>
      </c>
      <c r="B2286" s="9" t="s">
        <v>14</v>
      </c>
      <c r="C2286" s="10" t="s">
        <v>11309</v>
      </c>
      <c r="D2286" s="10" t="s">
        <v>11310</v>
      </c>
      <c r="E2286" s="10" t="s">
        <v>11311</v>
      </c>
      <c r="F2286" s="10" t="s">
        <v>17</v>
      </c>
      <c r="G2286" s="10" t="s">
        <v>11220</v>
      </c>
      <c r="H2286" s="12">
        <v>2019</v>
      </c>
      <c r="I2286" s="10" t="s">
        <v>29</v>
      </c>
      <c r="J2286" s="10" t="s">
        <v>207</v>
      </c>
      <c r="K2286" s="10" t="s">
        <v>1304</v>
      </c>
      <c r="L2286" s="10" t="s">
        <v>11312</v>
      </c>
    </row>
    <row r="2287" spans="1:12" ht="20" customHeight="1" x14ac:dyDescent="0.15">
      <c r="A2287" s="8" t="s">
        <v>11313</v>
      </c>
      <c r="B2287" s="9" t="s">
        <v>14</v>
      </c>
      <c r="C2287" s="10" t="s">
        <v>11314</v>
      </c>
      <c r="D2287" s="10" t="s">
        <v>11315</v>
      </c>
      <c r="E2287" s="10" t="s">
        <v>11316</v>
      </c>
      <c r="F2287" s="10" t="s">
        <v>47</v>
      </c>
      <c r="G2287" s="10" t="s">
        <v>11220</v>
      </c>
      <c r="H2287" s="12">
        <v>2019</v>
      </c>
      <c r="I2287" s="10" t="s">
        <v>77</v>
      </c>
      <c r="J2287" s="10" t="s">
        <v>69</v>
      </c>
      <c r="K2287" s="10" t="s">
        <v>70</v>
      </c>
      <c r="L2287" s="10" t="s">
        <v>11317</v>
      </c>
    </row>
    <row r="2288" spans="1:12" ht="20" customHeight="1" x14ac:dyDescent="0.15">
      <c r="A2288" s="8" t="s">
        <v>11318</v>
      </c>
      <c r="B2288" s="9" t="s">
        <v>14</v>
      </c>
      <c r="C2288" s="10" t="s">
        <v>11319</v>
      </c>
      <c r="D2288" s="10" t="s">
        <v>11320</v>
      </c>
      <c r="E2288" s="10" t="s">
        <v>11321</v>
      </c>
      <c r="F2288" s="10" t="s">
        <v>47</v>
      </c>
      <c r="G2288" s="10" t="s">
        <v>11220</v>
      </c>
      <c r="H2288" s="12">
        <v>2012</v>
      </c>
      <c r="I2288" s="10" t="s">
        <v>77</v>
      </c>
      <c r="J2288" s="10" t="s">
        <v>5234</v>
      </c>
      <c r="K2288" s="10" t="s">
        <v>904</v>
      </c>
      <c r="L2288" s="10" t="s">
        <v>11322</v>
      </c>
    </row>
    <row r="2289" spans="1:12" ht="20" customHeight="1" x14ac:dyDescent="0.15">
      <c r="A2289" s="8" t="s">
        <v>11323</v>
      </c>
      <c r="B2289" s="9" t="s">
        <v>14</v>
      </c>
      <c r="C2289" s="10" t="s">
        <v>11324</v>
      </c>
      <c r="D2289" s="10" t="s">
        <v>11325</v>
      </c>
      <c r="E2289" s="10" t="s">
        <v>11326</v>
      </c>
      <c r="F2289" s="10" t="s">
        <v>47</v>
      </c>
      <c r="G2289" s="10" t="s">
        <v>11220</v>
      </c>
      <c r="H2289" s="12">
        <v>2015</v>
      </c>
      <c r="I2289" s="10" t="s">
        <v>29</v>
      </c>
      <c r="J2289" s="10" t="s">
        <v>1174</v>
      </c>
      <c r="K2289" s="10" t="s">
        <v>494</v>
      </c>
      <c r="L2289" s="10" t="s">
        <v>11327</v>
      </c>
    </row>
    <row r="2290" spans="1:12" ht="20" customHeight="1" x14ac:dyDescent="0.15">
      <c r="A2290" s="8" t="s">
        <v>11328</v>
      </c>
      <c r="B2290" s="9" t="s">
        <v>14</v>
      </c>
      <c r="C2290" s="10" t="s">
        <v>11329</v>
      </c>
      <c r="D2290" s="10" t="s">
        <v>11330</v>
      </c>
      <c r="E2290" s="10" t="s">
        <v>11331</v>
      </c>
      <c r="F2290" s="10" t="s">
        <v>47</v>
      </c>
      <c r="G2290" s="10" t="s">
        <v>11220</v>
      </c>
      <c r="H2290" s="12">
        <v>2014</v>
      </c>
      <c r="I2290" s="10" t="s">
        <v>29</v>
      </c>
      <c r="J2290" s="10" t="s">
        <v>2044</v>
      </c>
      <c r="K2290" s="10" t="s">
        <v>494</v>
      </c>
      <c r="L2290" s="10" t="s">
        <v>11332</v>
      </c>
    </row>
    <row r="2291" spans="1:12" ht="20" customHeight="1" x14ac:dyDescent="0.15">
      <c r="A2291" s="8" t="s">
        <v>11333</v>
      </c>
      <c r="B2291" s="9" t="s">
        <v>14</v>
      </c>
      <c r="C2291" s="10" t="s">
        <v>11334</v>
      </c>
      <c r="D2291" s="10" t="s">
        <v>5805</v>
      </c>
      <c r="E2291" s="10" t="s">
        <v>11335</v>
      </c>
      <c r="F2291" s="10" t="s">
        <v>47</v>
      </c>
      <c r="G2291" s="10" t="s">
        <v>11220</v>
      </c>
      <c r="H2291" s="12">
        <v>2011</v>
      </c>
      <c r="I2291" s="10" t="s">
        <v>29</v>
      </c>
      <c r="J2291" s="10" t="s">
        <v>2924</v>
      </c>
      <c r="K2291" s="10" t="s">
        <v>7369</v>
      </c>
      <c r="L2291" s="10" t="s">
        <v>11336</v>
      </c>
    </row>
    <row r="2292" spans="1:12" ht="20" customHeight="1" x14ac:dyDescent="0.15">
      <c r="A2292" s="8" t="s">
        <v>11337</v>
      </c>
      <c r="B2292" s="9" t="s">
        <v>14</v>
      </c>
      <c r="C2292" s="10" t="s">
        <v>11338</v>
      </c>
      <c r="D2292" s="10" t="s">
        <v>11339</v>
      </c>
      <c r="E2292" s="10" t="s">
        <v>11340</v>
      </c>
      <c r="F2292" s="10" t="s">
        <v>47</v>
      </c>
      <c r="G2292" s="10" t="s">
        <v>11220</v>
      </c>
      <c r="H2292" s="12">
        <v>2013</v>
      </c>
      <c r="I2292" s="10" t="s">
        <v>111</v>
      </c>
      <c r="J2292" s="10" t="s">
        <v>3591</v>
      </c>
      <c r="K2292" s="10" t="s">
        <v>251</v>
      </c>
      <c r="L2292" s="10" t="s">
        <v>11341</v>
      </c>
    </row>
    <row r="2293" spans="1:12" ht="20" customHeight="1" x14ac:dyDescent="0.15">
      <c r="A2293" s="8" t="s">
        <v>11342</v>
      </c>
      <c r="B2293" s="9" t="s">
        <v>14</v>
      </c>
      <c r="C2293" s="10" t="s">
        <v>11343</v>
      </c>
      <c r="D2293" s="10" t="s">
        <v>11344</v>
      </c>
      <c r="E2293" s="10" t="s">
        <v>11345</v>
      </c>
      <c r="F2293" s="10" t="s">
        <v>47</v>
      </c>
      <c r="G2293" s="10" t="s">
        <v>11220</v>
      </c>
      <c r="H2293" s="12">
        <v>2011</v>
      </c>
      <c r="I2293" s="10" t="s">
        <v>77</v>
      </c>
      <c r="J2293" s="10" t="s">
        <v>708</v>
      </c>
      <c r="K2293" s="10" t="s">
        <v>494</v>
      </c>
      <c r="L2293" s="10" t="s">
        <v>11346</v>
      </c>
    </row>
    <row r="2294" spans="1:12" ht="20" customHeight="1" x14ac:dyDescent="0.15">
      <c r="A2294" s="8" t="s">
        <v>11347</v>
      </c>
      <c r="B2294" s="9" t="s">
        <v>14</v>
      </c>
      <c r="C2294" s="10" t="s">
        <v>11348</v>
      </c>
      <c r="D2294" s="10" t="s">
        <v>11349</v>
      </c>
      <c r="E2294" s="10" t="s">
        <v>11350</v>
      </c>
      <c r="F2294" s="10" t="s">
        <v>47</v>
      </c>
      <c r="G2294" s="10" t="s">
        <v>11220</v>
      </c>
      <c r="H2294" s="12">
        <v>2013</v>
      </c>
      <c r="I2294" s="10" t="s">
        <v>77</v>
      </c>
      <c r="J2294" s="10" t="s">
        <v>272</v>
      </c>
      <c r="K2294" s="10" t="s">
        <v>165</v>
      </c>
      <c r="L2294" s="10" t="s">
        <v>11351</v>
      </c>
    </row>
    <row r="2295" spans="1:12" ht="20" customHeight="1" x14ac:dyDescent="0.15">
      <c r="A2295" s="8" t="s">
        <v>11352</v>
      </c>
      <c r="B2295" s="9" t="s">
        <v>24</v>
      </c>
      <c r="C2295" s="10" t="s">
        <v>11353</v>
      </c>
      <c r="D2295" s="11"/>
      <c r="E2295" s="10" t="s">
        <v>11354</v>
      </c>
      <c r="F2295" s="10" t="s">
        <v>47</v>
      </c>
      <c r="G2295" s="10" t="s">
        <v>11355</v>
      </c>
      <c r="H2295" s="12">
        <v>2020</v>
      </c>
      <c r="I2295" s="10" t="s">
        <v>243</v>
      </c>
      <c r="J2295" s="10" t="s">
        <v>30</v>
      </c>
      <c r="K2295" s="10" t="s">
        <v>265</v>
      </c>
      <c r="L2295" s="10" t="s">
        <v>11356</v>
      </c>
    </row>
    <row r="2296" spans="1:12" ht="20" customHeight="1" x14ac:dyDescent="0.15">
      <c r="A2296" s="8" t="s">
        <v>11357</v>
      </c>
      <c r="B2296" s="9" t="s">
        <v>24</v>
      </c>
      <c r="C2296" s="10" t="s">
        <v>11358</v>
      </c>
      <c r="D2296" s="11"/>
      <c r="E2296" s="10" t="s">
        <v>11359</v>
      </c>
      <c r="F2296" s="10" t="s">
        <v>664</v>
      </c>
      <c r="G2296" s="10" t="s">
        <v>11360</v>
      </c>
      <c r="H2296" s="12">
        <v>2019</v>
      </c>
      <c r="I2296" s="10" t="s">
        <v>29</v>
      </c>
      <c r="J2296" s="10" t="s">
        <v>373</v>
      </c>
      <c r="K2296" s="10" t="s">
        <v>1541</v>
      </c>
      <c r="L2296" s="10" t="s">
        <v>11361</v>
      </c>
    </row>
    <row r="2297" spans="1:12" ht="20" customHeight="1" x14ac:dyDescent="0.15">
      <c r="A2297" s="8" t="s">
        <v>11362</v>
      </c>
      <c r="B2297" s="9" t="s">
        <v>14</v>
      </c>
      <c r="C2297" s="10" t="s">
        <v>11363</v>
      </c>
      <c r="D2297" s="10" t="s">
        <v>11364</v>
      </c>
      <c r="E2297" s="10" t="s">
        <v>11365</v>
      </c>
      <c r="F2297" s="10" t="s">
        <v>17</v>
      </c>
      <c r="G2297" s="10" t="s">
        <v>11360</v>
      </c>
      <c r="H2297" s="12">
        <v>2020</v>
      </c>
      <c r="I2297" s="10" t="s">
        <v>29</v>
      </c>
      <c r="J2297" s="10" t="s">
        <v>1066</v>
      </c>
      <c r="K2297" s="10" t="s">
        <v>689</v>
      </c>
      <c r="L2297" s="10" t="s">
        <v>11366</v>
      </c>
    </row>
    <row r="2298" spans="1:12" ht="20" customHeight="1" x14ac:dyDescent="0.15">
      <c r="A2298" s="8" t="s">
        <v>11367</v>
      </c>
      <c r="B2298" s="9" t="s">
        <v>14</v>
      </c>
      <c r="C2298" s="10" t="s">
        <v>11368</v>
      </c>
      <c r="D2298" s="10" t="s">
        <v>11369</v>
      </c>
      <c r="E2298" s="10" t="s">
        <v>11370</v>
      </c>
      <c r="F2298" s="10" t="s">
        <v>11371</v>
      </c>
      <c r="G2298" s="10" t="s">
        <v>11360</v>
      </c>
      <c r="H2298" s="12">
        <v>2020</v>
      </c>
      <c r="I2298" s="10" t="s">
        <v>29</v>
      </c>
      <c r="J2298" s="10" t="s">
        <v>1010</v>
      </c>
      <c r="K2298" s="10" t="s">
        <v>104</v>
      </c>
      <c r="L2298" s="10" t="s">
        <v>11372</v>
      </c>
    </row>
    <row r="2299" spans="1:12" ht="20" customHeight="1" x14ac:dyDescent="0.15">
      <c r="A2299" s="8" t="s">
        <v>11373</v>
      </c>
      <c r="B2299" s="9" t="s">
        <v>14</v>
      </c>
      <c r="C2299" s="10" t="s">
        <v>11374</v>
      </c>
      <c r="D2299" s="10" t="s">
        <v>11375</v>
      </c>
      <c r="E2299" s="10" t="s">
        <v>11376</v>
      </c>
      <c r="F2299" s="10" t="s">
        <v>11377</v>
      </c>
      <c r="G2299" s="10" t="s">
        <v>11360</v>
      </c>
      <c r="H2299" s="12">
        <v>2017</v>
      </c>
      <c r="I2299" s="10" t="s">
        <v>19</v>
      </c>
      <c r="J2299" s="10" t="s">
        <v>140</v>
      </c>
      <c r="K2299" s="10" t="s">
        <v>21</v>
      </c>
      <c r="L2299" s="10" t="s">
        <v>11378</v>
      </c>
    </row>
    <row r="2300" spans="1:12" ht="20" customHeight="1" x14ac:dyDescent="0.15">
      <c r="A2300" s="8" t="s">
        <v>11379</v>
      </c>
      <c r="B2300" s="9" t="s">
        <v>24</v>
      </c>
      <c r="C2300" s="10" t="s">
        <v>11380</v>
      </c>
      <c r="D2300" s="11"/>
      <c r="E2300" s="10" t="s">
        <v>11381</v>
      </c>
      <c r="F2300" s="10" t="s">
        <v>352</v>
      </c>
      <c r="G2300" s="10" t="s">
        <v>11360</v>
      </c>
      <c r="H2300" s="12">
        <v>2020</v>
      </c>
      <c r="I2300" s="10" t="s">
        <v>29</v>
      </c>
      <c r="J2300" s="10" t="s">
        <v>37</v>
      </c>
      <c r="K2300" s="10" t="s">
        <v>8185</v>
      </c>
      <c r="L2300" s="10" t="s">
        <v>11382</v>
      </c>
    </row>
    <row r="2301" spans="1:12" ht="20" customHeight="1" x14ac:dyDescent="0.15">
      <c r="A2301" s="8" t="s">
        <v>11383</v>
      </c>
      <c r="B2301" s="9" t="s">
        <v>24</v>
      </c>
      <c r="C2301" s="10" t="s">
        <v>11384</v>
      </c>
      <c r="D2301" s="11"/>
      <c r="E2301" s="11"/>
      <c r="F2301" s="10" t="s">
        <v>17</v>
      </c>
      <c r="G2301" s="10" t="s">
        <v>11360</v>
      </c>
      <c r="H2301" s="12">
        <v>2020</v>
      </c>
      <c r="I2301" s="10" t="s">
        <v>111</v>
      </c>
      <c r="J2301" s="10" t="s">
        <v>37</v>
      </c>
      <c r="K2301" s="10" t="s">
        <v>374</v>
      </c>
      <c r="L2301" s="10" t="s">
        <v>11385</v>
      </c>
    </row>
    <row r="2302" spans="1:12" ht="20" customHeight="1" x14ac:dyDescent="0.15">
      <c r="A2302" s="8" t="s">
        <v>11386</v>
      </c>
      <c r="B2302" s="9" t="s">
        <v>24</v>
      </c>
      <c r="C2302" s="10" t="s">
        <v>11387</v>
      </c>
      <c r="D2302" s="11"/>
      <c r="E2302" s="10" t="s">
        <v>11388</v>
      </c>
      <c r="F2302" s="10" t="s">
        <v>17</v>
      </c>
      <c r="G2302" s="10" t="s">
        <v>11360</v>
      </c>
      <c r="H2302" s="12">
        <v>2020</v>
      </c>
      <c r="I2302" s="10" t="s">
        <v>429</v>
      </c>
      <c r="J2302" s="10" t="s">
        <v>37</v>
      </c>
      <c r="K2302" s="10" t="s">
        <v>9471</v>
      </c>
      <c r="L2302" s="10" t="s">
        <v>11389</v>
      </c>
    </row>
    <row r="2303" spans="1:12" ht="20" customHeight="1" x14ac:dyDescent="0.15">
      <c r="A2303" s="8" t="s">
        <v>11390</v>
      </c>
      <c r="B2303" s="9" t="s">
        <v>14</v>
      </c>
      <c r="C2303" s="10" t="s">
        <v>11391</v>
      </c>
      <c r="D2303" s="10" t="s">
        <v>11392</v>
      </c>
      <c r="E2303" s="10" t="s">
        <v>11393</v>
      </c>
      <c r="F2303" s="10" t="s">
        <v>11394</v>
      </c>
      <c r="G2303" s="10" t="s">
        <v>11360</v>
      </c>
      <c r="H2303" s="12">
        <v>2019</v>
      </c>
      <c r="I2303" s="10" t="s">
        <v>29</v>
      </c>
      <c r="J2303" s="10" t="s">
        <v>1876</v>
      </c>
      <c r="K2303" s="10" t="s">
        <v>494</v>
      </c>
      <c r="L2303" s="10" t="s">
        <v>11395</v>
      </c>
    </row>
    <row r="2304" spans="1:12" ht="20" customHeight="1" x14ac:dyDescent="0.15">
      <c r="A2304" s="8" t="s">
        <v>11396</v>
      </c>
      <c r="B2304" s="9" t="s">
        <v>24</v>
      </c>
      <c r="C2304" s="10" t="s">
        <v>11397</v>
      </c>
      <c r="D2304" s="11"/>
      <c r="E2304" s="11"/>
      <c r="F2304" s="10" t="s">
        <v>17</v>
      </c>
      <c r="G2304" s="10" t="s">
        <v>11398</v>
      </c>
      <c r="H2304" s="12">
        <v>1993</v>
      </c>
      <c r="I2304" s="10" t="s">
        <v>429</v>
      </c>
      <c r="J2304" s="10" t="s">
        <v>37</v>
      </c>
      <c r="K2304" s="10" t="s">
        <v>374</v>
      </c>
      <c r="L2304" s="10" t="s">
        <v>11399</v>
      </c>
    </row>
    <row r="2305" spans="1:12" ht="20" customHeight="1" x14ac:dyDescent="0.15">
      <c r="A2305" s="8" t="s">
        <v>11400</v>
      </c>
      <c r="B2305" s="9" t="s">
        <v>14</v>
      </c>
      <c r="C2305" s="10" t="s">
        <v>11401</v>
      </c>
      <c r="D2305" s="10" t="s">
        <v>11402</v>
      </c>
      <c r="E2305" s="10" t="s">
        <v>11403</v>
      </c>
      <c r="F2305" s="10" t="s">
        <v>1686</v>
      </c>
      <c r="G2305" s="10" t="s">
        <v>11398</v>
      </c>
      <c r="H2305" s="12">
        <v>2020</v>
      </c>
      <c r="I2305" s="10" t="s">
        <v>29</v>
      </c>
      <c r="J2305" s="10" t="s">
        <v>849</v>
      </c>
      <c r="K2305" s="10" t="s">
        <v>1556</v>
      </c>
      <c r="L2305" s="10" t="s">
        <v>11404</v>
      </c>
    </row>
    <row r="2306" spans="1:12" ht="20" customHeight="1" x14ac:dyDescent="0.15">
      <c r="A2306" s="8" t="s">
        <v>11405</v>
      </c>
      <c r="B2306" s="9" t="s">
        <v>24</v>
      </c>
      <c r="C2306" s="10" t="s">
        <v>11406</v>
      </c>
      <c r="D2306" s="11"/>
      <c r="E2306" s="10" t="s">
        <v>11407</v>
      </c>
      <c r="F2306" s="10" t="s">
        <v>17</v>
      </c>
      <c r="G2306" s="10" t="s">
        <v>11398</v>
      </c>
      <c r="H2306" s="12">
        <v>2020</v>
      </c>
      <c r="I2306" s="10" t="s">
        <v>29</v>
      </c>
      <c r="J2306" s="10" t="s">
        <v>37</v>
      </c>
      <c r="K2306" s="10" t="s">
        <v>10854</v>
      </c>
      <c r="L2306" s="10" t="s">
        <v>11408</v>
      </c>
    </row>
    <row r="2307" spans="1:12" ht="20" customHeight="1" x14ac:dyDescent="0.15">
      <c r="A2307" s="8" t="s">
        <v>11409</v>
      </c>
      <c r="B2307" s="9" t="s">
        <v>14</v>
      </c>
      <c r="C2307" s="10" t="s">
        <v>11410</v>
      </c>
      <c r="D2307" s="10" t="s">
        <v>11411</v>
      </c>
      <c r="E2307" s="10" t="s">
        <v>11412</v>
      </c>
      <c r="F2307" s="10" t="s">
        <v>1505</v>
      </c>
      <c r="G2307" s="10" t="s">
        <v>11413</v>
      </c>
      <c r="H2307" s="12">
        <v>2019</v>
      </c>
      <c r="I2307" s="10" t="s">
        <v>77</v>
      </c>
      <c r="J2307" s="10" t="s">
        <v>395</v>
      </c>
      <c r="K2307" s="10" t="s">
        <v>128</v>
      </c>
      <c r="L2307" s="10" t="s">
        <v>11414</v>
      </c>
    </row>
    <row r="2308" spans="1:12" ht="20" customHeight="1" x14ac:dyDescent="0.15">
      <c r="A2308" s="8" t="s">
        <v>11415</v>
      </c>
      <c r="B2308" s="9" t="s">
        <v>24</v>
      </c>
      <c r="C2308" s="10" t="s">
        <v>11416</v>
      </c>
      <c r="D2308" s="11"/>
      <c r="E2308" s="10" t="s">
        <v>11417</v>
      </c>
      <c r="F2308" s="10" t="s">
        <v>76</v>
      </c>
      <c r="G2308" s="10" t="s">
        <v>11413</v>
      </c>
      <c r="H2308" s="12">
        <v>2019</v>
      </c>
      <c r="I2308" s="10" t="s">
        <v>29</v>
      </c>
      <c r="J2308" s="10" t="s">
        <v>37</v>
      </c>
      <c r="K2308" s="10" t="s">
        <v>79</v>
      </c>
      <c r="L2308" s="10" t="s">
        <v>11418</v>
      </c>
    </row>
    <row r="2309" spans="1:12" ht="20" customHeight="1" x14ac:dyDescent="0.15">
      <c r="A2309" s="8" t="s">
        <v>11419</v>
      </c>
      <c r="B2309" s="9" t="s">
        <v>24</v>
      </c>
      <c r="C2309" s="10" t="s">
        <v>11420</v>
      </c>
      <c r="D2309" s="11"/>
      <c r="E2309" s="10" t="s">
        <v>11421</v>
      </c>
      <c r="F2309" s="10" t="s">
        <v>1744</v>
      </c>
      <c r="G2309" s="10" t="s">
        <v>11413</v>
      </c>
      <c r="H2309" s="12">
        <v>2016</v>
      </c>
      <c r="I2309" s="10" t="s">
        <v>29</v>
      </c>
      <c r="J2309" s="10" t="s">
        <v>37</v>
      </c>
      <c r="K2309" s="10" t="s">
        <v>341</v>
      </c>
      <c r="L2309" s="10" t="s">
        <v>11422</v>
      </c>
    </row>
    <row r="2310" spans="1:12" ht="20" customHeight="1" x14ac:dyDescent="0.15">
      <c r="A2310" s="8" t="s">
        <v>11423</v>
      </c>
      <c r="B2310" s="9" t="s">
        <v>24</v>
      </c>
      <c r="C2310" s="10" t="s">
        <v>11424</v>
      </c>
      <c r="D2310" s="10" t="s">
        <v>11425</v>
      </c>
      <c r="E2310" s="10" t="s">
        <v>11426</v>
      </c>
      <c r="F2310" s="10" t="s">
        <v>759</v>
      </c>
      <c r="G2310" s="10" t="s">
        <v>11413</v>
      </c>
      <c r="H2310" s="12">
        <v>2019</v>
      </c>
      <c r="I2310" s="10" t="s">
        <v>171</v>
      </c>
      <c r="J2310" s="10" t="s">
        <v>37</v>
      </c>
      <c r="K2310" s="10" t="s">
        <v>244</v>
      </c>
      <c r="L2310" s="10" t="s">
        <v>11427</v>
      </c>
    </row>
    <row r="2311" spans="1:12" ht="20" customHeight="1" x14ac:dyDescent="0.15">
      <c r="A2311" s="8" t="s">
        <v>11428</v>
      </c>
      <c r="B2311" s="9" t="s">
        <v>14</v>
      </c>
      <c r="C2311" s="10" t="s">
        <v>11429</v>
      </c>
      <c r="D2311" s="10" t="s">
        <v>11430</v>
      </c>
      <c r="E2311" s="10" t="s">
        <v>11431</v>
      </c>
      <c r="F2311" s="10" t="s">
        <v>664</v>
      </c>
      <c r="G2311" s="10" t="s">
        <v>11413</v>
      </c>
      <c r="H2311" s="12">
        <v>2020</v>
      </c>
      <c r="I2311" s="10" t="s">
        <v>29</v>
      </c>
      <c r="J2311" s="10" t="s">
        <v>835</v>
      </c>
      <c r="K2311" s="10" t="s">
        <v>104</v>
      </c>
      <c r="L2311" s="10" t="s">
        <v>11432</v>
      </c>
    </row>
    <row r="2312" spans="1:12" ht="20" customHeight="1" x14ac:dyDescent="0.15">
      <c r="A2312" s="8" t="s">
        <v>11433</v>
      </c>
      <c r="B2312" s="9" t="s">
        <v>14</v>
      </c>
      <c r="C2312" s="10" t="s">
        <v>11434</v>
      </c>
      <c r="D2312" s="10" t="s">
        <v>11435</v>
      </c>
      <c r="E2312" s="10" t="s">
        <v>11436</v>
      </c>
      <c r="F2312" s="10" t="s">
        <v>155</v>
      </c>
      <c r="G2312" s="10" t="s">
        <v>11413</v>
      </c>
      <c r="H2312" s="12">
        <v>2015</v>
      </c>
      <c r="I2312" s="10" t="s">
        <v>29</v>
      </c>
      <c r="J2312" s="10" t="s">
        <v>321</v>
      </c>
      <c r="K2312" s="10" t="s">
        <v>1127</v>
      </c>
      <c r="L2312" s="10" t="s">
        <v>11437</v>
      </c>
    </row>
    <row r="2313" spans="1:12" ht="20" customHeight="1" x14ac:dyDescent="0.15">
      <c r="A2313" s="8" t="s">
        <v>11438</v>
      </c>
      <c r="B2313" s="9" t="s">
        <v>14</v>
      </c>
      <c r="C2313" s="10" t="s">
        <v>11439</v>
      </c>
      <c r="D2313" s="10" t="s">
        <v>6492</v>
      </c>
      <c r="E2313" s="10" t="s">
        <v>11440</v>
      </c>
      <c r="F2313" s="10" t="s">
        <v>938</v>
      </c>
      <c r="G2313" s="10" t="s">
        <v>11413</v>
      </c>
      <c r="H2313" s="12">
        <v>2019</v>
      </c>
      <c r="I2313" s="10" t="s">
        <v>29</v>
      </c>
      <c r="J2313" s="10" t="s">
        <v>1066</v>
      </c>
      <c r="K2313" s="10" t="s">
        <v>593</v>
      </c>
      <c r="L2313" s="10" t="s">
        <v>11441</v>
      </c>
    </row>
    <row r="2314" spans="1:12" ht="20" customHeight="1" x14ac:dyDescent="0.15">
      <c r="A2314" s="8" t="s">
        <v>11442</v>
      </c>
      <c r="B2314" s="9" t="s">
        <v>14</v>
      </c>
      <c r="C2314" s="10" t="s">
        <v>11443</v>
      </c>
      <c r="D2314" s="10" t="s">
        <v>11444</v>
      </c>
      <c r="E2314" s="10" t="s">
        <v>11445</v>
      </c>
      <c r="F2314" s="10" t="s">
        <v>3196</v>
      </c>
      <c r="G2314" s="10" t="s">
        <v>11413</v>
      </c>
      <c r="H2314" s="12">
        <v>1999</v>
      </c>
      <c r="I2314" s="10" t="s">
        <v>320</v>
      </c>
      <c r="J2314" s="10" t="s">
        <v>257</v>
      </c>
      <c r="K2314" s="10" t="s">
        <v>141</v>
      </c>
      <c r="L2314" s="10" t="s">
        <v>11446</v>
      </c>
    </row>
    <row r="2315" spans="1:12" ht="20" customHeight="1" x14ac:dyDescent="0.15">
      <c r="A2315" s="8" t="s">
        <v>11447</v>
      </c>
      <c r="B2315" s="9" t="s">
        <v>14</v>
      </c>
      <c r="C2315" s="10" t="s">
        <v>11448</v>
      </c>
      <c r="D2315" s="10" t="s">
        <v>11435</v>
      </c>
      <c r="E2315" s="10" t="s">
        <v>11449</v>
      </c>
      <c r="F2315" s="10" t="s">
        <v>155</v>
      </c>
      <c r="G2315" s="10" t="s">
        <v>11413</v>
      </c>
      <c r="H2315" s="12">
        <v>2014</v>
      </c>
      <c r="I2315" s="10" t="s">
        <v>29</v>
      </c>
      <c r="J2315" s="10" t="s">
        <v>6369</v>
      </c>
      <c r="K2315" s="10" t="s">
        <v>165</v>
      </c>
      <c r="L2315" s="10" t="s">
        <v>11450</v>
      </c>
    </row>
    <row r="2316" spans="1:12" ht="20" customHeight="1" x14ac:dyDescent="0.15">
      <c r="A2316" s="8" t="s">
        <v>11451</v>
      </c>
      <c r="B2316" s="9" t="s">
        <v>24</v>
      </c>
      <c r="C2316" s="10" t="s">
        <v>11452</v>
      </c>
      <c r="D2316" s="11"/>
      <c r="E2316" s="10" t="s">
        <v>11453</v>
      </c>
      <c r="F2316" s="10" t="s">
        <v>17</v>
      </c>
      <c r="G2316" s="10" t="s">
        <v>11413</v>
      </c>
      <c r="H2316" s="12">
        <v>2020</v>
      </c>
      <c r="I2316" s="10" t="s">
        <v>77</v>
      </c>
      <c r="J2316" s="10" t="s">
        <v>37</v>
      </c>
      <c r="K2316" s="10" t="s">
        <v>3397</v>
      </c>
      <c r="L2316" s="10" t="s">
        <v>11454</v>
      </c>
    </row>
    <row r="2317" spans="1:12" ht="20" customHeight="1" x14ac:dyDescent="0.15">
      <c r="A2317" s="8" t="s">
        <v>11455</v>
      </c>
      <c r="B2317" s="9" t="s">
        <v>14</v>
      </c>
      <c r="C2317" s="10" t="s">
        <v>11456</v>
      </c>
      <c r="D2317" s="10" t="s">
        <v>4583</v>
      </c>
      <c r="E2317" s="10" t="s">
        <v>11457</v>
      </c>
      <c r="F2317" s="10" t="s">
        <v>581</v>
      </c>
      <c r="G2317" s="10" t="s">
        <v>11413</v>
      </c>
      <c r="H2317" s="12">
        <v>2007</v>
      </c>
      <c r="I2317" s="10" t="s">
        <v>19</v>
      </c>
      <c r="J2317" s="10" t="s">
        <v>641</v>
      </c>
      <c r="K2317" s="10" t="s">
        <v>9284</v>
      </c>
      <c r="L2317" s="10" t="s">
        <v>11458</v>
      </c>
    </row>
    <row r="2318" spans="1:12" ht="20" customHeight="1" x14ac:dyDescent="0.15">
      <c r="A2318" s="8" t="s">
        <v>11459</v>
      </c>
      <c r="B2318" s="9" t="s">
        <v>14</v>
      </c>
      <c r="C2318" s="10" t="s">
        <v>11460</v>
      </c>
      <c r="D2318" s="10" t="s">
        <v>11461</v>
      </c>
      <c r="E2318" s="10" t="s">
        <v>11462</v>
      </c>
      <c r="F2318" s="10" t="s">
        <v>17</v>
      </c>
      <c r="G2318" s="10" t="s">
        <v>11413</v>
      </c>
      <c r="H2318" s="12">
        <v>2019</v>
      </c>
      <c r="I2318" s="10" t="s">
        <v>29</v>
      </c>
      <c r="J2318" s="10" t="s">
        <v>199</v>
      </c>
      <c r="K2318" s="10" t="s">
        <v>200</v>
      </c>
      <c r="L2318" s="10" t="s">
        <v>11463</v>
      </c>
    </row>
    <row r="2319" spans="1:12" ht="20" customHeight="1" x14ac:dyDescent="0.15">
      <c r="A2319" s="8" t="s">
        <v>11464</v>
      </c>
      <c r="B2319" s="9" t="s">
        <v>14</v>
      </c>
      <c r="C2319" s="10" t="s">
        <v>11465</v>
      </c>
      <c r="D2319" s="10" t="s">
        <v>11466</v>
      </c>
      <c r="E2319" s="11"/>
      <c r="F2319" s="10" t="s">
        <v>11467</v>
      </c>
      <c r="G2319" s="10" t="s">
        <v>11413</v>
      </c>
      <c r="H2319" s="12">
        <v>2019</v>
      </c>
      <c r="I2319" s="10" t="s">
        <v>77</v>
      </c>
      <c r="J2319" s="10" t="s">
        <v>272</v>
      </c>
      <c r="K2319" s="10" t="s">
        <v>128</v>
      </c>
      <c r="L2319" s="10" t="s">
        <v>11468</v>
      </c>
    </row>
    <row r="2320" spans="1:12" ht="20" customHeight="1" x14ac:dyDescent="0.15">
      <c r="A2320" s="8" t="s">
        <v>11469</v>
      </c>
      <c r="B2320" s="9" t="s">
        <v>14</v>
      </c>
      <c r="C2320" s="10" t="s">
        <v>11470</v>
      </c>
      <c r="D2320" s="10" t="s">
        <v>11471</v>
      </c>
      <c r="E2320" s="10" t="s">
        <v>11472</v>
      </c>
      <c r="F2320" s="10" t="s">
        <v>804</v>
      </c>
      <c r="G2320" s="10" t="s">
        <v>11413</v>
      </c>
      <c r="H2320" s="12">
        <v>1990</v>
      </c>
      <c r="I2320" s="10" t="s">
        <v>320</v>
      </c>
      <c r="J2320" s="10" t="s">
        <v>708</v>
      </c>
      <c r="K2320" s="10" t="s">
        <v>798</v>
      </c>
      <c r="L2320" s="10" t="s">
        <v>11473</v>
      </c>
    </row>
    <row r="2321" spans="1:12" ht="20" customHeight="1" x14ac:dyDescent="0.15">
      <c r="A2321" s="8" t="s">
        <v>11474</v>
      </c>
      <c r="B2321" s="9" t="s">
        <v>24</v>
      </c>
      <c r="C2321" s="10" t="s">
        <v>11475</v>
      </c>
      <c r="D2321" s="11"/>
      <c r="E2321" s="11"/>
      <c r="F2321" s="10" t="s">
        <v>562</v>
      </c>
      <c r="G2321" s="10" t="s">
        <v>11413</v>
      </c>
      <c r="H2321" s="12">
        <v>2004</v>
      </c>
      <c r="I2321" s="10" t="s">
        <v>171</v>
      </c>
      <c r="J2321" s="10" t="s">
        <v>37</v>
      </c>
      <c r="K2321" s="10" t="s">
        <v>244</v>
      </c>
      <c r="L2321" s="10" t="s">
        <v>11476</v>
      </c>
    </row>
    <row r="2322" spans="1:12" ht="20" customHeight="1" x14ac:dyDescent="0.15">
      <c r="A2322" s="8" t="s">
        <v>11477</v>
      </c>
      <c r="B2322" s="9" t="s">
        <v>14</v>
      </c>
      <c r="C2322" s="10" t="s">
        <v>11478</v>
      </c>
      <c r="D2322" s="10" t="s">
        <v>11479</v>
      </c>
      <c r="E2322" s="10" t="s">
        <v>11480</v>
      </c>
      <c r="F2322" s="10" t="s">
        <v>1505</v>
      </c>
      <c r="G2322" s="10" t="s">
        <v>11413</v>
      </c>
      <c r="H2322" s="12">
        <v>2020</v>
      </c>
      <c r="I2322" s="10" t="s">
        <v>29</v>
      </c>
      <c r="J2322" s="10" t="s">
        <v>380</v>
      </c>
      <c r="K2322" s="10" t="s">
        <v>179</v>
      </c>
      <c r="L2322" s="10" t="s">
        <v>11481</v>
      </c>
    </row>
    <row r="2323" spans="1:12" ht="20" customHeight="1" x14ac:dyDescent="0.15">
      <c r="A2323" s="8" t="s">
        <v>11482</v>
      </c>
      <c r="B2323" s="9" t="s">
        <v>24</v>
      </c>
      <c r="C2323" s="10" t="s">
        <v>11483</v>
      </c>
      <c r="D2323" s="11"/>
      <c r="E2323" s="10" t="s">
        <v>11484</v>
      </c>
      <c r="F2323" s="10" t="s">
        <v>352</v>
      </c>
      <c r="G2323" s="10" t="s">
        <v>11485</v>
      </c>
      <c r="H2323" s="12">
        <v>2020</v>
      </c>
      <c r="I2323" s="10" t="s">
        <v>77</v>
      </c>
      <c r="J2323" s="10" t="s">
        <v>37</v>
      </c>
      <c r="K2323" s="10" t="s">
        <v>480</v>
      </c>
      <c r="L2323" s="10" t="s">
        <v>11486</v>
      </c>
    </row>
    <row r="2324" spans="1:12" ht="20" customHeight="1" x14ac:dyDescent="0.15">
      <c r="A2324" s="8" t="s">
        <v>11487</v>
      </c>
      <c r="B2324" s="9" t="s">
        <v>14</v>
      </c>
      <c r="C2324" s="10" t="s">
        <v>11488</v>
      </c>
      <c r="D2324" s="10" t="s">
        <v>6039</v>
      </c>
      <c r="E2324" s="10" t="s">
        <v>11489</v>
      </c>
      <c r="F2324" s="10" t="s">
        <v>17</v>
      </c>
      <c r="G2324" s="10" t="s">
        <v>11485</v>
      </c>
      <c r="H2324" s="12">
        <v>2020</v>
      </c>
      <c r="I2324" s="10" t="s">
        <v>29</v>
      </c>
      <c r="J2324" s="10" t="s">
        <v>6955</v>
      </c>
      <c r="K2324" s="10" t="s">
        <v>1556</v>
      </c>
      <c r="L2324" s="10" t="s">
        <v>11490</v>
      </c>
    </row>
    <row r="2325" spans="1:12" ht="20" customHeight="1" x14ac:dyDescent="0.15">
      <c r="A2325" s="8" t="s">
        <v>11491</v>
      </c>
      <c r="B2325" s="9" t="s">
        <v>24</v>
      </c>
      <c r="C2325" s="10" t="s">
        <v>11492</v>
      </c>
      <c r="D2325" s="11"/>
      <c r="E2325" s="11"/>
      <c r="F2325" s="10" t="s">
        <v>11493</v>
      </c>
      <c r="G2325" s="10" t="s">
        <v>11485</v>
      </c>
      <c r="H2325" s="12">
        <v>2020</v>
      </c>
      <c r="I2325" s="10" t="s">
        <v>29</v>
      </c>
      <c r="J2325" s="10" t="s">
        <v>37</v>
      </c>
      <c r="K2325" s="10" t="s">
        <v>341</v>
      </c>
      <c r="L2325" s="10" t="s">
        <v>11494</v>
      </c>
    </row>
    <row r="2326" spans="1:12" ht="20" customHeight="1" x14ac:dyDescent="0.15">
      <c r="A2326" s="8" t="s">
        <v>11495</v>
      </c>
      <c r="B2326" s="9" t="s">
        <v>14</v>
      </c>
      <c r="C2326" s="10" t="s">
        <v>11496</v>
      </c>
      <c r="D2326" s="10" t="s">
        <v>11497</v>
      </c>
      <c r="E2326" s="10" t="s">
        <v>11498</v>
      </c>
      <c r="F2326" s="10" t="s">
        <v>11499</v>
      </c>
      <c r="G2326" s="10" t="s">
        <v>11485</v>
      </c>
      <c r="H2326" s="12">
        <v>2011</v>
      </c>
      <c r="I2326" s="10" t="s">
        <v>77</v>
      </c>
      <c r="J2326" s="10" t="s">
        <v>970</v>
      </c>
      <c r="K2326" s="10" t="s">
        <v>258</v>
      </c>
      <c r="L2326" s="10" t="s">
        <v>11500</v>
      </c>
    </row>
    <row r="2327" spans="1:12" ht="20" customHeight="1" x14ac:dyDescent="0.15">
      <c r="A2327" s="8" t="s">
        <v>11501</v>
      </c>
      <c r="B2327" s="9" t="s">
        <v>14</v>
      </c>
      <c r="C2327" s="10" t="s">
        <v>11502</v>
      </c>
      <c r="D2327" s="10" t="s">
        <v>11369</v>
      </c>
      <c r="E2327" s="10" t="s">
        <v>11503</v>
      </c>
      <c r="F2327" s="10" t="s">
        <v>2429</v>
      </c>
      <c r="G2327" s="10" t="s">
        <v>11504</v>
      </c>
      <c r="H2327" s="12">
        <v>2020</v>
      </c>
      <c r="I2327" s="10" t="s">
        <v>429</v>
      </c>
      <c r="J2327" s="10" t="s">
        <v>85</v>
      </c>
      <c r="K2327" s="10" t="s">
        <v>575</v>
      </c>
      <c r="L2327" s="10" t="s">
        <v>11505</v>
      </c>
    </row>
    <row r="2328" spans="1:12" ht="20" customHeight="1" x14ac:dyDescent="0.15">
      <c r="A2328" s="8" t="s">
        <v>11506</v>
      </c>
      <c r="B2328" s="9" t="s">
        <v>14</v>
      </c>
      <c r="C2328" s="10" t="s">
        <v>11507</v>
      </c>
      <c r="D2328" s="10" t="s">
        <v>11508</v>
      </c>
      <c r="E2328" s="10" t="s">
        <v>11509</v>
      </c>
      <c r="F2328" s="10" t="s">
        <v>339</v>
      </c>
      <c r="G2328" s="10" t="s">
        <v>11504</v>
      </c>
      <c r="H2328" s="12">
        <v>2019</v>
      </c>
      <c r="I2328" s="10" t="s">
        <v>29</v>
      </c>
      <c r="J2328" s="10" t="s">
        <v>993</v>
      </c>
      <c r="K2328" s="10" t="s">
        <v>128</v>
      </c>
      <c r="L2328" s="10" t="s">
        <v>11510</v>
      </c>
    </row>
    <row r="2329" spans="1:12" ht="20" customHeight="1" x14ac:dyDescent="0.15">
      <c r="A2329" s="8" t="s">
        <v>11511</v>
      </c>
      <c r="B2329" s="9" t="s">
        <v>14</v>
      </c>
      <c r="C2329" s="10" t="s">
        <v>11512</v>
      </c>
      <c r="D2329" s="10" t="s">
        <v>11513</v>
      </c>
      <c r="E2329" s="10" t="s">
        <v>11514</v>
      </c>
      <c r="F2329" s="11"/>
      <c r="G2329" s="10" t="s">
        <v>11504</v>
      </c>
      <c r="H2329" s="12">
        <v>2019</v>
      </c>
      <c r="I2329" s="10" t="s">
        <v>77</v>
      </c>
      <c r="J2329" s="10" t="s">
        <v>1162</v>
      </c>
      <c r="K2329" s="10" t="s">
        <v>104</v>
      </c>
      <c r="L2329" s="10" t="s">
        <v>11515</v>
      </c>
    </row>
    <row r="2330" spans="1:12" ht="20" customHeight="1" x14ac:dyDescent="0.15">
      <c r="A2330" s="8" t="s">
        <v>11516</v>
      </c>
      <c r="B2330" s="9" t="s">
        <v>24</v>
      </c>
      <c r="C2330" s="10" t="s">
        <v>11517</v>
      </c>
      <c r="D2330" s="11"/>
      <c r="E2330" s="10" t="s">
        <v>11518</v>
      </c>
      <c r="F2330" s="10" t="s">
        <v>771</v>
      </c>
      <c r="G2330" s="10" t="s">
        <v>11519</v>
      </c>
      <c r="H2330" s="12">
        <v>2020</v>
      </c>
      <c r="I2330" s="10" t="s">
        <v>29</v>
      </c>
      <c r="J2330" s="10" t="s">
        <v>232</v>
      </c>
      <c r="K2330" s="10" t="s">
        <v>1156</v>
      </c>
      <c r="L2330" s="10" t="s">
        <v>11520</v>
      </c>
    </row>
    <row r="2331" spans="1:12" ht="20" customHeight="1" x14ac:dyDescent="0.15">
      <c r="A2331" s="8" t="s">
        <v>11521</v>
      </c>
      <c r="B2331" s="9" t="s">
        <v>14</v>
      </c>
      <c r="C2331" s="10" t="s">
        <v>11522</v>
      </c>
      <c r="D2331" s="10" t="s">
        <v>11523</v>
      </c>
      <c r="E2331" s="10" t="s">
        <v>11524</v>
      </c>
      <c r="F2331" s="10" t="s">
        <v>184</v>
      </c>
      <c r="G2331" s="10" t="s">
        <v>11519</v>
      </c>
      <c r="H2331" s="12">
        <v>2020</v>
      </c>
      <c r="I2331" s="10" t="s">
        <v>60</v>
      </c>
      <c r="J2331" s="10" t="s">
        <v>353</v>
      </c>
      <c r="K2331" s="10" t="s">
        <v>11525</v>
      </c>
      <c r="L2331" s="10" t="s">
        <v>11526</v>
      </c>
    </row>
    <row r="2332" spans="1:12" ht="20" customHeight="1" x14ac:dyDescent="0.15">
      <c r="A2332" s="8" t="s">
        <v>11527</v>
      </c>
      <c r="B2332" s="9" t="s">
        <v>24</v>
      </c>
      <c r="C2332" s="10" t="s">
        <v>11528</v>
      </c>
      <c r="D2332" s="11"/>
      <c r="E2332" s="10" t="s">
        <v>11529</v>
      </c>
      <c r="F2332" s="10" t="s">
        <v>1554</v>
      </c>
      <c r="G2332" s="10" t="s">
        <v>11530</v>
      </c>
      <c r="H2332" s="12">
        <v>2020</v>
      </c>
      <c r="I2332" s="10" t="s">
        <v>29</v>
      </c>
      <c r="J2332" s="10" t="s">
        <v>37</v>
      </c>
      <c r="K2332" s="10" t="s">
        <v>1541</v>
      </c>
      <c r="L2332" s="10" t="s">
        <v>11531</v>
      </c>
    </row>
    <row r="2333" spans="1:12" ht="20" customHeight="1" x14ac:dyDescent="0.15">
      <c r="A2333" s="8" t="s">
        <v>11532</v>
      </c>
      <c r="B2333" s="9" t="s">
        <v>14</v>
      </c>
      <c r="C2333" s="10" t="s">
        <v>11533</v>
      </c>
      <c r="D2333" s="10" t="s">
        <v>11534</v>
      </c>
      <c r="E2333" s="10" t="s">
        <v>11535</v>
      </c>
      <c r="F2333" s="10" t="s">
        <v>17</v>
      </c>
      <c r="G2333" s="10" t="s">
        <v>11530</v>
      </c>
      <c r="H2333" s="12">
        <v>2020</v>
      </c>
      <c r="I2333" s="10" t="s">
        <v>19</v>
      </c>
      <c r="J2333" s="10" t="s">
        <v>288</v>
      </c>
      <c r="K2333" s="10" t="s">
        <v>11536</v>
      </c>
      <c r="L2333" s="10" t="s">
        <v>11537</v>
      </c>
    </row>
    <row r="2334" spans="1:12" ht="20" customHeight="1" x14ac:dyDescent="0.15">
      <c r="A2334" s="8" t="s">
        <v>11538</v>
      </c>
      <c r="B2334" s="9" t="s">
        <v>24</v>
      </c>
      <c r="C2334" s="10" t="s">
        <v>11539</v>
      </c>
      <c r="D2334" s="11"/>
      <c r="E2334" s="11"/>
      <c r="F2334" s="10" t="s">
        <v>17</v>
      </c>
      <c r="G2334" s="10" t="s">
        <v>11530</v>
      </c>
      <c r="H2334" s="12">
        <v>2020</v>
      </c>
      <c r="I2334" s="10" t="s">
        <v>29</v>
      </c>
      <c r="J2334" s="10" t="s">
        <v>37</v>
      </c>
      <c r="K2334" s="10" t="s">
        <v>1070</v>
      </c>
      <c r="L2334" s="10" t="s">
        <v>11540</v>
      </c>
    </row>
    <row r="2335" spans="1:12" ht="20" customHeight="1" x14ac:dyDescent="0.15">
      <c r="A2335" s="8" t="s">
        <v>11541</v>
      </c>
      <c r="B2335" s="9" t="s">
        <v>14</v>
      </c>
      <c r="C2335" s="10" t="s">
        <v>11542</v>
      </c>
      <c r="D2335" s="10" t="s">
        <v>11543</v>
      </c>
      <c r="E2335" s="10" t="s">
        <v>11544</v>
      </c>
      <c r="F2335" s="10" t="s">
        <v>339</v>
      </c>
      <c r="G2335" s="10" t="s">
        <v>11530</v>
      </c>
      <c r="H2335" s="12">
        <v>2019</v>
      </c>
      <c r="I2335" s="10" t="s">
        <v>77</v>
      </c>
      <c r="J2335" s="10" t="s">
        <v>629</v>
      </c>
      <c r="K2335" s="10" t="s">
        <v>179</v>
      </c>
      <c r="L2335" s="10" t="s">
        <v>11545</v>
      </c>
    </row>
    <row r="2336" spans="1:12" ht="20" customHeight="1" x14ac:dyDescent="0.15">
      <c r="A2336" s="8" t="s">
        <v>11546</v>
      </c>
      <c r="B2336" s="9" t="s">
        <v>14</v>
      </c>
      <c r="C2336" s="10" t="s">
        <v>11547</v>
      </c>
      <c r="D2336" s="10" t="s">
        <v>11548</v>
      </c>
      <c r="E2336" s="10" t="s">
        <v>11549</v>
      </c>
      <c r="F2336" s="10" t="s">
        <v>3631</v>
      </c>
      <c r="G2336" s="10" t="s">
        <v>11530</v>
      </c>
      <c r="H2336" s="12">
        <v>2016</v>
      </c>
      <c r="I2336" s="10" t="s">
        <v>29</v>
      </c>
      <c r="J2336" s="10" t="s">
        <v>1066</v>
      </c>
      <c r="K2336" s="10" t="s">
        <v>70</v>
      </c>
      <c r="L2336" s="10" t="s">
        <v>11550</v>
      </c>
    </row>
    <row r="2337" spans="1:12" ht="20" customHeight="1" x14ac:dyDescent="0.15">
      <c r="A2337" s="8" t="s">
        <v>11551</v>
      </c>
      <c r="B2337" s="9" t="s">
        <v>14</v>
      </c>
      <c r="C2337" s="10" t="s">
        <v>11552</v>
      </c>
      <c r="D2337" s="11"/>
      <c r="E2337" s="11"/>
      <c r="F2337" s="10" t="s">
        <v>47</v>
      </c>
      <c r="G2337" s="10" t="s">
        <v>11530</v>
      </c>
      <c r="H2337" s="12">
        <v>2019</v>
      </c>
      <c r="I2337" s="10" t="s">
        <v>29</v>
      </c>
      <c r="J2337" s="10" t="s">
        <v>222</v>
      </c>
      <c r="K2337" s="10" t="s">
        <v>575</v>
      </c>
      <c r="L2337" s="10" t="s">
        <v>11553</v>
      </c>
    </row>
    <row r="2338" spans="1:12" ht="20" customHeight="1" x14ac:dyDescent="0.15">
      <c r="A2338" s="8" t="s">
        <v>11554</v>
      </c>
      <c r="B2338" s="9" t="s">
        <v>14</v>
      </c>
      <c r="C2338" s="10" t="s">
        <v>11555</v>
      </c>
      <c r="D2338" s="11"/>
      <c r="E2338" s="11"/>
      <c r="F2338" s="11"/>
      <c r="G2338" s="10" t="s">
        <v>11530</v>
      </c>
      <c r="H2338" s="12">
        <v>2019</v>
      </c>
      <c r="I2338" s="10" t="s">
        <v>77</v>
      </c>
      <c r="J2338" s="10" t="s">
        <v>295</v>
      </c>
      <c r="K2338" s="10" t="s">
        <v>575</v>
      </c>
      <c r="L2338" s="10" t="s">
        <v>11553</v>
      </c>
    </row>
    <row r="2339" spans="1:12" ht="20" customHeight="1" x14ac:dyDescent="0.15">
      <c r="A2339" s="8" t="s">
        <v>11556</v>
      </c>
      <c r="B2339" s="9" t="s">
        <v>14</v>
      </c>
      <c r="C2339" s="10" t="s">
        <v>11557</v>
      </c>
      <c r="D2339" s="10" t="s">
        <v>11513</v>
      </c>
      <c r="E2339" s="10" t="s">
        <v>11514</v>
      </c>
      <c r="F2339" s="10" t="s">
        <v>47</v>
      </c>
      <c r="G2339" s="10" t="s">
        <v>11530</v>
      </c>
      <c r="H2339" s="12">
        <v>2019</v>
      </c>
      <c r="I2339" s="10" t="s">
        <v>77</v>
      </c>
      <c r="J2339" s="10" t="s">
        <v>1162</v>
      </c>
      <c r="K2339" s="10" t="s">
        <v>104</v>
      </c>
      <c r="L2339" s="10" t="s">
        <v>11558</v>
      </c>
    </row>
    <row r="2340" spans="1:12" ht="20" customHeight="1" x14ac:dyDescent="0.15">
      <c r="A2340" s="8" t="s">
        <v>11559</v>
      </c>
      <c r="B2340" s="9" t="s">
        <v>24</v>
      </c>
      <c r="C2340" s="10" t="s">
        <v>11560</v>
      </c>
      <c r="D2340" s="11"/>
      <c r="E2340" s="10" t="s">
        <v>11561</v>
      </c>
      <c r="F2340" s="10" t="s">
        <v>634</v>
      </c>
      <c r="G2340" s="10" t="s">
        <v>11530</v>
      </c>
      <c r="H2340" s="12">
        <v>2020</v>
      </c>
      <c r="I2340" s="10" t="s">
        <v>429</v>
      </c>
      <c r="J2340" s="10" t="s">
        <v>37</v>
      </c>
      <c r="K2340" s="10" t="s">
        <v>11562</v>
      </c>
      <c r="L2340" s="10" t="s">
        <v>11563</v>
      </c>
    </row>
    <row r="2341" spans="1:12" ht="20" customHeight="1" x14ac:dyDescent="0.15">
      <c r="A2341" s="8" t="s">
        <v>11564</v>
      </c>
      <c r="B2341" s="9" t="s">
        <v>14</v>
      </c>
      <c r="C2341" s="10" t="s">
        <v>11565</v>
      </c>
      <c r="D2341" s="10" t="s">
        <v>11566</v>
      </c>
      <c r="E2341" s="10" t="s">
        <v>11567</v>
      </c>
      <c r="F2341" s="10" t="s">
        <v>47</v>
      </c>
      <c r="G2341" s="10" t="s">
        <v>11568</v>
      </c>
      <c r="H2341" s="12">
        <v>2020</v>
      </c>
      <c r="I2341" s="10" t="s">
        <v>29</v>
      </c>
      <c r="J2341" s="10" t="s">
        <v>2924</v>
      </c>
      <c r="K2341" s="10" t="s">
        <v>2694</v>
      </c>
      <c r="L2341" s="10" t="s">
        <v>11569</v>
      </c>
    </row>
    <row r="2342" spans="1:12" ht="20" customHeight="1" x14ac:dyDescent="0.15">
      <c r="A2342" s="8" t="s">
        <v>11570</v>
      </c>
      <c r="B2342" s="9" t="s">
        <v>14</v>
      </c>
      <c r="C2342" s="10" t="s">
        <v>11571</v>
      </c>
      <c r="D2342" s="10" t="s">
        <v>11572</v>
      </c>
      <c r="E2342" s="10" t="s">
        <v>11573</v>
      </c>
      <c r="F2342" s="10" t="s">
        <v>47</v>
      </c>
      <c r="G2342" s="10" t="s">
        <v>11568</v>
      </c>
      <c r="H2342" s="12">
        <v>2015</v>
      </c>
      <c r="I2342" s="10" t="s">
        <v>77</v>
      </c>
      <c r="J2342" s="10" t="s">
        <v>5673</v>
      </c>
      <c r="K2342" s="10" t="s">
        <v>258</v>
      </c>
      <c r="L2342" s="10" t="s">
        <v>11574</v>
      </c>
    </row>
    <row r="2343" spans="1:12" ht="20" customHeight="1" x14ac:dyDescent="0.15">
      <c r="A2343" s="8" t="s">
        <v>11575</v>
      </c>
      <c r="B2343" s="9" t="s">
        <v>14</v>
      </c>
      <c r="C2343" s="10" t="s">
        <v>11576</v>
      </c>
      <c r="D2343" s="10" t="s">
        <v>11572</v>
      </c>
      <c r="E2343" s="10" t="s">
        <v>11577</v>
      </c>
      <c r="F2343" s="10" t="s">
        <v>47</v>
      </c>
      <c r="G2343" s="10" t="s">
        <v>11568</v>
      </c>
      <c r="H2343" s="12">
        <v>2006</v>
      </c>
      <c r="I2343" s="10" t="s">
        <v>77</v>
      </c>
      <c r="J2343" s="10" t="s">
        <v>178</v>
      </c>
      <c r="K2343" s="10" t="s">
        <v>575</v>
      </c>
      <c r="L2343" s="10" t="s">
        <v>11578</v>
      </c>
    </row>
    <row r="2344" spans="1:12" ht="20" customHeight="1" x14ac:dyDescent="0.15">
      <c r="A2344" s="8" t="s">
        <v>11579</v>
      </c>
      <c r="B2344" s="9" t="s">
        <v>14</v>
      </c>
      <c r="C2344" s="10" t="s">
        <v>11580</v>
      </c>
      <c r="D2344" s="10" t="s">
        <v>11581</v>
      </c>
      <c r="E2344" s="11"/>
      <c r="F2344" s="10" t="s">
        <v>17</v>
      </c>
      <c r="G2344" s="10" t="s">
        <v>11582</v>
      </c>
      <c r="H2344" s="12">
        <v>2020</v>
      </c>
      <c r="I2344" s="10" t="s">
        <v>19</v>
      </c>
      <c r="J2344" s="10" t="s">
        <v>85</v>
      </c>
      <c r="K2344" s="10" t="s">
        <v>546</v>
      </c>
      <c r="L2344" s="10" t="s">
        <v>11583</v>
      </c>
    </row>
    <row r="2345" spans="1:12" ht="20" customHeight="1" x14ac:dyDescent="0.15">
      <c r="A2345" s="8" t="s">
        <v>11584</v>
      </c>
      <c r="B2345" s="9" t="s">
        <v>14</v>
      </c>
      <c r="C2345" s="10" t="s">
        <v>11585</v>
      </c>
      <c r="D2345" s="10" t="s">
        <v>11586</v>
      </c>
      <c r="E2345" s="10" t="s">
        <v>11587</v>
      </c>
      <c r="F2345" s="10" t="s">
        <v>47</v>
      </c>
      <c r="G2345" s="10" t="s">
        <v>11582</v>
      </c>
      <c r="H2345" s="12">
        <v>2020</v>
      </c>
      <c r="I2345" s="10" t="s">
        <v>29</v>
      </c>
      <c r="J2345" s="10" t="s">
        <v>140</v>
      </c>
      <c r="K2345" s="10" t="s">
        <v>1224</v>
      </c>
      <c r="L2345" s="10" t="s">
        <v>11588</v>
      </c>
    </row>
    <row r="2346" spans="1:12" ht="20" customHeight="1" x14ac:dyDescent="0.15">
      <c r="A2346" s="8" t="s">
        <v>11589</v>
      </c>
      <c r="B2346" s="9" t="s">
        <v>24</v>
      </c>
      <c r="C2346" s="10" t="s">
        <v>11590</v>
      </c>
      <c r="D2346" s="11"/>
      <c r="E2346" s="10" t="s">
        <v>11591</v>
      </c>
      <c r="F2346" s="10" t="s">
        <v>76</v>
      </c>
      <c r="G2346" s="10" t="s">
        <v>11582</v>
      </c>
      <c r="H2346" s="12">
        <v>2020</v>
      </c>
      <c r="I2346" s="10" t="s">
        <v>111</v>
      </c>
      <c r="J2346" s="10" t="s">
        <v>37</v>
      </c>
      <c r="K2346" s="10" t="s">
        <v>2018</v>
      </c>
      <c r="L2346" s="10" t="s">
        <v>11592</v>
      </c>
    </row>
    <row r="2347" spans="1:12" ht="20" customHeight="1" x14ac:dyDescent="0.15">
      <c r="A2347" s="8" t="s">
        <v>11593</v>
      </c>
      <c r="B2347" s="9" t="s">
        <v>14</v>
      </c>
      <c r="C2347" s="10" t="s">
        <v>11594</v>
      </c>
      <c r="D2347" s="10" t="s">
        <v>11595</v>
      </c>
      <c r="E2347" s="10" t="s">
        <v>11596</v>
      </c>
      <c r="F2347" s="10" t="s">
        <v>11597</v>
      </c>
      <c r="G2347" s="10" t="s">
        <v>11582</v>
      </c>
      <c r="H2347" s="12">
        <v>2020</v>
      </c>
      <c r="I2347" s="10" t="s">
        <v>29</v>
      </c>
      <c r="J2347" s="10" t="s">
        <v>563</v>
      </c>
      <c r="K2347" s="10" t="s">
        <v>70</v>
      </c>
      <c r="L2347" s="10" t="s">
        <v>11598</v>
      </c>
    </row>
    <row r="2348" spans="1:12" ht="20" customHeight="1" x14ac:dyDescent="0.15">
      <c r="A2348" s="8" t="s">
        <v>11599</v>
      </c>
      <c r="B2348" s="9" t="s">
        <v>14</v>
      </c>
      <c r="C2348" s="10" t="s">
        <v>11600</v>
      </c>
      <c r="D2348" s="10" t="s">
        <v>11601</v>
      </c>
      <c r="E2348" s="10" t="s">
        <v>11602</v>
      </c>
      <c r="F2348" s="10" t="s">
        <v>17</v>
      </c>
      <c r="G2348" s="10" t="s">
        <v>11603</v>
      </c>
      <c r="H2348" s="12">
        <v>2020</v>
      </c>
      <c r="I2348" s="10" t="s">
        <v>29</v>
      </c>
      <c r="J2348" s="10" t="s">
        <v>6955</v>
      </c>
      <c r="K2348" s="10" t="s">
        <v>1556</v>
      </c>
      <c r="L2348" s="10" t="s">
        <v>11604</v>
      </c>
    </row>
    <row r="2349" spans="1:12" ht="20" customHeight="1" x14ac:dyDescent="0.15">
      <c r="A2349" s="8" t="s">
        <v>11605</v>
      </c>
      <c r="B2349" s="9" t="s">
        <v>24</v>
      </c>
      <c r="C2349" s="10" t="s">
        <v>11606</v>
      </c>
      <c r="D2349" s="11"/>
      <c r="E2349" s="10" t="s">
        <v>11607</v>
      </c>
      <c r="F2349" s="10" t="s">
        <v>17</v>
      </c>
      <c r="G2349" s="10" t="s">
        <v>11603</v>
      </c>
      <c r="H2349" s="12">
        <v>2020</v>
      </c>
      <c r="I2349" s="10" t="s">
        <v>77</v>
      </c>
      <c r="J2349" s="10" t="s">
        <v>30</v>
      </c>
      <c r="K2349" s="10" t="s">
        <v>11608</v>
      </c>
      <c r="L2349" s="10" t="s">
        <v>11609</v>
      </c>
    </row>
    <row r="2350" spans="1:12" ht="20" customHeight="1" x14ac:dyDescent="0.15">
      <c r="A2350" s="8" t="s">
        <v>11610</v>
      </c>
      <c r="B2350" s="9" t="s">
        <v>14</v>
      </c>
      <c r="C2350" s="10" t="s">
        <v>11611</v>
      </c>
      <c r="D2350" s="10" t="s">
        <v>11612</v>
      </c>
      <c r="E2350" s="10" t="s">
        <v>11613</v>
      </c>
      <c r="F2350" s="10" t="s">
        <v>47</v>
      </c>
      <c r="G2350" s="10" t="s">
        <v>11614</v>
      </c>
      <c r="H2350" s="12">
        <v>2020</v>
      </c>
      <c r="I2350" s="10" t="s">
        <v>77</v>
      </c>
      <c r="J2350" s="10" t="s">
        <v>1055</v>
      </c>
      <c r="K2350" s="10" t="s">
        <v>70</v>
      </c>
      <c r="L2350" s="10" t="s">
        <v>11615</v>
      </c>
    </row>
    <row r="2351" spans="1:12" ht="20" customHeight="1" x14ac:dyDescent="0.15">
      <c r="A2351" s="8" t="s">
        <v>11616</v>
      </c>
      <c r="B2351" s="9" t="s">
        <v>14</v>
      </c>
      <c r="C2351" s="10" t="s">
        <v>11617</v>
      </c>
      <c r="D2351" s="10" t="s">
        <v>11618</v>
      </c>
      <c r="E2351" s="10" t="s">
        <v>11619</v>
      </c>
      <c r="F2351" s="10" t="s">
        <v>339</v>
      </c>
      <c r="G2351" s="10" t="s">
        <v>11614</v>
      </c>
      <c r="H2351" s="12">
        <v>2017</v>
      </c>
      <c r="I2351" s="10" t="s">
        <v>111</v>
      </c>
      <c r="J2351" s="10" t="s">
        <v>20</v>
      </c>
      <c r="K2351" s="10" t="s">
        <v>179</v>
      </c>
      <c r="L2351" s="10" t="s">
        <v>11620</v>
      </c>
    </row>
    <row r="2352" spans="1:12" ht="20" customHeight="1" x14ac:dyDescent="0.15">
      <c r="A2352" s="8" t="s">
        <v>11621</v>
      </c>
      <c r="B2352" s="9" t="s">
        <v>24</v>
      </c>
      <c r="C2352" s="10" t="s">
        <v>11622</v>
      </c>
      <c r="D2352" s="11"/>
      <c r="E2352" s="10" t="s">
        <v>11623</v>
      </c>
      <c r="F2352" s="10" t="s">
        <v>634</v>
      </c>
      <c r="G2352" s="10" t="s">
        <v>11624</v>
      </c>
      <c r="H2352" s="12">
        <v>2020</v>
      </c>
      <c r="I2352" s="10" t="s">
        <v>29</v>
      </c>
      <c r="J2352" s="10" t="s">
        <v>37</v>
      </c>
      <c r="K2352" s="10" t="s">
        <v>6150</v>
      </c>
      <c r="L2352" s="10" t="s">
        <v>11625</v>
      </c>
    </row>
    <row r="2353" spans="1:12" ht="20" customHeight="1" x14ac:dyDescent="0.15">
      <c r="A2353" s="8" t="s">
        <v>11626</v>
      </c>
      <c r="B2353" s="9" t="s">
        <v>14</v>
      </c>
      <c r="C2353" s="10" t="s">
        <v>11627</v>
      </c>
      <c r="D2353" s="10" t="s">
        <v>11628</v>
      </c>
      <c r="E2353" s="10" t="s">
        <v>11629</v>
      </c>
      <c r="F2353" s="10" t="s">
        <v>17</v>
      </c>
      <c r="G2353" s="10" t="s">
        <v>11624</v>
      </c>
      <c r="H2353" s="12">
        <v>2017</v>
      </c>
      <c r="I2353" s="10" t="s">
        <v>320</v>
      </c>
      <c r="J2353" s="10" t="s">
        <v>925</v>
      </c>
      <c r="K2353" s="10" t="s">
        <v>1972</v>
      </c>
      <c r="L2353" s="10" t="s">
        <v>11630</v>
      </c>
    </row>
    <row r="2354" spans="1:12" ht="20" customHeight="1" x14ac:dyDescent="0.15">
      <c r="A2354" s="8" t="s">
        <v>11631</v>
      </c>
      <c r="B2354" s="9" t="s">
        <v>14</v>
      </c>
      <c r="C2354" s="10" t="s">
        <v>11632</v>
      </c>
      <c r="D2354" s="10" t="s">
        <v>11633</v>
      </c>
      <c r="E2354" s="10" t="s">
        <v>11634</v>
      </c>
      <c r="F2354" s="10" t="s">
        <v>339</v>
      </c>
      <c r="G2354" s="10" t="s">
        <v>11635</v>
      </c>
      <c r="H2354" s="12">
        <v>2019</v>
      </c>
      <c r="I2354" s="10" t="s">
        <v>29</v>
      </c>
      <c r="J2354" s="10" t="s">
        <v>1361</v>
      </c>
      <c r="K2354" s="10" t="s">
        <v>104</v>
      </c>
      <c r="L2354" s="10" t="s">
        <v>11636</v>
      </c>
    </row>
    <row r="2355" spans="1:12" ht="20" customHeight="1" x14ac:dyDescent="0.15">
      <c r="A2355" s="8" t="s">
        <v>11637</v>
      </c>
      <c r="B2355" s="9" t="s">
        <v>24</v>
      </c>
      <c r="C2355" s="10" t="s">
        <v>11638</v>
      </c>
      <c r="D2355" s="11"/>
      <c r="E2355" s="11"/>
      <c r="F2355" s="10" t="s">
        <v>17</v>
      </c>
      <c r="G2355" s="10" t="s">
        <v>11639</v>
      </c>
      <c r="H2355" s="12">
        <v>2020</v>
      </c>
      <c r="I2355" s="10" t="s">
        <v>77</v>
      </c>
      <c r="J2355" s="10" t="s">
        <v>30</v>
      </c>
      <c r="K2355" s="10" t="s">
        <v>623</v>
      </c>
      <c r="L2355" s="10" t="s">
        <v>11640</v>
      </c>
    </row>
    <row r="2356" spans="1:12" ht="20" customHeight="1" x14ac:dyDescent="0.15">
      <c r="A2356" s="8" t="s">
        <v>11641</v>
      </c>
      <c r="B2356" s="9" t="s">
        <v>14</v>
      </c>
      <c r="C2356" s="10" t="s">
        <v>11642</v>
      </c>
      <c r="D2356" s="10" t="s">
        <v>11643</v>
      </c>
      <c r="E2356" s="10" t="s">
        <v>11644</v>
      </c>
      <c r="F2356" s="10" t="s">
        <v>47</v>
      </c>
      <c r="G2356" s="10" t="s">
        <v>11639</v>
      </c>
      <c r="H2356" s="12">
        <v>2020</v>
      </c>
      <c r="I2356" s="10" t="s">
        <v>29</v>
      </c>
      <c r="J2356" s="10" t="s">
        <v>1055</v>
      </c>
      <c r="K2356" s="10" t="s">
        <v>494</v>
      </c>
      <c r="L2356" s="10" t="s">
        <v>11645</v>
      </c>
    </row>
    <row r="2357" spans="1:12" ht="20" customHeight="1" x14ac:dyDescent="0.15">
      <c r="A2357" s="8" t="s">
        <v>11646</v>
      </c>
      <c r="B2357" s="9" t="s">
        <v>14</v>
      </c>
      <c r="C2357" s="10" t="s">
        <v>11647</v>
      </c>
      <c r="D2357" s="10" t="s">
        <v>2795</v>
      </c>
      <c r="E2357" s="10" t="s">
        <v>11648</v>
      </c>
      <c r="F2357" s="10" t="s">
        <v>11649</v>
      </c>
      <c r="G2357" s="10" t="s">
        <v>11639</v>
      </c>
      <c r="H2357" s="12">
        <v>1997</v>
      </c>
      <c r="I2357" s="10" t="s">
        <v>77</v>
      </c>
      <c r="J2357" s="10" t="s">
        <v>1174</v>
      </c>
      <c r="K2357" s="10" t="s">
        <v>104</v>
      </c>
      <c r="L2357" s="10" t="s">
        <v>11650</v>
      </c>
    </row>
    <row r="2358" spans="1:12" ht="20" customHeight="1" x14ac:dyDescent="0.15">
      <c r="A2358" s="8" t="s">
        <v>11651</v>
      </c>
      <c r="B2358" s="9" t="s">
        <v>14</v>
      </c>
      <c r="C2358" s="10" t="s">
        <v>11652</v>
      </c>
      <c r="D2358" s="11"/>
      <c r="E2358" s="11"/>
      <c r="F2358" s="10" t="s">
        <v>17</v>
      </c>
      <c r="G2358" s="10" t="s">
        <v>11639</v>
      </c>
      <c r="H2358" s="12">
        <v>2020</v>
      </c>
      <c r="I2358" s="10" t="s">
        <v>29</v>
      </c>
      <c r="J2358" s="10" t="s">
        <v>772</v>
      </c>
      <c r="K2358" s="10" t="s">
        <v>1028</v>
      </c>
      <c r="L2358" s="10" t="s">
        <v>11653</v>
      </c>
    </row>
    <row r="2359" spans="1:12" ht="20" customHeight="1" x14ac:dyDescent="0.15">
      <c r="A2359" s="8" t="s">
        <v>11654</v>
      </c>
      <c r="B2359" s="9" t="s">
        <v>14</v>
      </c>
      <c r="C2359" s="10" t="s">
        <v>11655</v>
      </c>
      <c r="D2359" s="10" t="s">
        <v>11656</v>
      </c>
      <c r="E2359" s="10" t="s">
        <v>11657</v>
      </c>
      <c r="F2359" s="10" t="s">
        <v>17</v>
      </c>
      <c r="G2359" s="10" t="s">
        <v>11639</v>
      </c>
      <c r="H2359" s="12">
        <v>2020</v>
      </c>
      <c r="I2359" s="10" t="s">
        <v>429</v>
      </c>
      <c r="J2359" s="10" t="s">
        <v>250</v>
      </c>
      <c r="K2359" s="10" t="s">
        <v>1898</v>
      </c>
      <c r="L2359" s="10" t="s">
        <v>11658</v>
      </c>
    </row>
    <row r="2360" spans="1:12" ht="20" customHeight="1" x14ac:dyDescent="0.15">
      <c r="A2360" s="8" t="s">
        <v>11659</v>
      </c>
      <c r="B2360" s="9" t="s">
        <v>24</v>
      </c>
      <c r="C2360" s="10" t="s">
        <v>11660</v>
      </c>
      <c r="D2360" s="11"/>
      <c r="E2360" s="10" t="s">
        <v>11661</v>
      </c>
      <c r="F2360" s="10" t="s">
        <v>17</v>
      </c>
      <c r="G2360" s="10" t="s">
        <v>11639</v>
      </c>
      <c r="H2360" s="12">
        <v>2020</v>
      </c>
      <c r="I2360" s="10" t="s">
        <v>111</v>
      </c>
      <c r="J2360" s="10" t="s">
        <v>37</v>
      </c>
      <c r="K2360" s="10" t="s">
        <v>374</v>
      </c>
      <c r="L2360" s="10" t="s">
        <v>11662</v>
      </c>
    </row>
    <row r="2361" spans="1:12" ht="20" customHeight="1" x14ac:dyDescent="0.15">
      <c r="A2361" s="8" t="s">
        <v>11663</v>
      </c>
      <c r="B2361" s="9" t="s">
        <v>14</v>
      </c>
      <c r="C2361" s="10" t="s">
        <v>11664</v>
      </c>
      <c r="D2361" s="10" t="s">
        <v>11665</v>
      </c>
      <c r="E2361" s="10" t="s">
        <v>11666</v>
      </c>
      <c r="F2361" s="10" t="s">
        <v>562</v>
      </c>
      <c r="G2361" s="10" t="s">
        <v>11639</v>
      </c>
      <c r="H2361" s="12">
        <v>2020</v>
      </c>
      <c r="I2361" s="10" t="s">
        <v>29</v>
      </c>
      <c r="J2361" s="10" t="s">
        <v>386</v>
      </c>
      <c r="K2361" s="10" t="s">
        <v>258</v>
      </c>
      <c r="L2361" s="10" t="s">
        <v>11667</v>
      </c>
    </row>
    <row r="2362" spans="1:12" ht="20" customHeight="1" x14ac:dyDescent="0.15">
      <c r="A2362" s="8" t="s">
        <v>11668</v>
      </c>
      <c r="B2362" s="9" t="s">
        <v>24</v>
      </c>
      <c r="C2362" s="10" t="s">
        <v>11669</v>
      </c>
      <c r="D2362" s="11"/>
      <c r="E2362" s="10" t="s">
        <v>11670</v>
      </c>
      <c r="F2362" s="10" t="s">
        <v>1686</v>
      </c>
      <c r="G2362" s="10" t="s">
        <v>11639</v>
      </c>
      <c r="H2362" s="12">
        <v>2020</v>
      </c>
      <c r="I2362" s="10" t="s">
        <v>29</v>
      </c>
      <c r="J2362" s="10" t="s">
        <v>30</v>
      </c>
      <c r="K2362" s="10" t="s">
        <v>1613</v>
      </c>
      <c r="L2362" s="10" t="s">
        <v>11671</v>
      </c>
    </row>
    <row r="2363" spans="1:12" ht="20" customHeight="1" x14ac:dyDescent="0.15">
      <c r="A2363" s="8" t="s">
        <v>11672</v>
      </c>
      <c r="B2363" s="9" t="s">
        <v>14</v>
      </c>
      <c r="C2363" s="10" t="s">
        <v>11673</v>
      </c>
      <c r="D2363" s="10" t="s">
        <v>5006</v>
      </c>
      <c r="E2363" s="10" t="s">
        <v>11674</v>
      </c>
      <c r="F2363" s="10" t="s">
        <v>155</v>
      </c>
      <c r="G2363" s="10" t="s">
        <v>11639</v>
      </c>
      <c r="H2363" s="12">
        <v>2020</v>
      </c>
      <c r="I2363" s="10" t="s">
        <v>29</v>
      </c>
      <c r="J2363" s="10" t="s">
        <v>20</v>
      </c>
      <c r="K2363" s="10" t="s">
        <v>575</v>
      </c>
      <c r="L2363" s="10" t="s">
        <v>11675</v>
      </c>
    </row>
    <row r="2364" spans="1:12" ht="20" customHeight="1" x14ac:dyDescent="0.15">
      <c r="A2364" s="8" t="s">
        <v>11676</v>
      </c>
      <c r="B2364" s="9" t="s">
        <v>14</v>
      </c>
      <c r="C2364" s="10" t="s">
        <v>11677</v>
      </c>
      <c r="D2364" s="10" t="s">
        <v>2795</v>
      </c>
      <c r="E2364" s="10" t="s">
        <v>11678</v>
      </c>
      <c r="F2364" s="10" t="s">
        <v>11679</v>
      </c>
      <c r="G2364" s="10" t="s">
        <v>11639</v>
      </c>
      <c r="H2364" s="12">
        <v>1994</v>
      </c>
      <c r="I2364" s="10" t="s">
        <v>77</v>
      </c>
      <c r="J2364" s="10" t="s">
        <v>1932</v>
      </c>
      <c r="K2364" s="10" t="s">
        <v>104</v>
      </c>
      <c r="L2364" s="10" t="s">
        <v>11680</v>
      </c>
    </row>
    <row r="2365" spans="1:12" ht="20" customHeight="1" x14ac:dyDescent="0.15">
      <c r="A2365" s="8" t="s">
        <v>11681</v>
      </c>
      <c r="B2365" s="9" t="s">
        <v>24</v>
      </c>
      <c r="C2365" s="10" t="s">
        <v>11682</v>
      </c>
      <c r="D2365" s="11"/>
      <c r="E2365" s="10" t="s">
        <v>11683</v>
      </c>
      <c r="F2365" s="10" t="s">
        <v>17</v>
      </c>
      <c r="G2365" s="10" t="s">
        <v>11639</v>
      </c>
      <c r="H2365" s="12">
        <v>2020</v>
      </c>
      <c r="I2365" s="10" t="s">
        <v>29</v>
      </c>
      <c r="J2365" s="10" t="s">
        <v>30</v>
      </c>
      <c r="K2365" s="10" t="s">
        <v>2464</v>
      </c>
      <c r="L2365" s="10" t="s">
        <v>11684</v>
      </c>
    </row>
    <row r="2366" spans="1:12" ht="20" customHeight="1" x14ac:dyDescent="0.15">
      <c r="A2366" s="8" t="s">
        <v>11685</v>
      </c>
      <c r="B2366" s="9" t="s">
        <v>14</v>
      </c>
      <c r="C2366" s="10" t="s">
        <v>11686</v>
      </c>
      <c r="D2366" s="10" t="s">
        <v>11687</v>
      </c>
      <c r="E2366" s="10" t="s">
        <v>11688</v>
      </c>
      <c r="F2366" s="10" t="s">
        <v>11689</v>
      </c>
      <c r="G2366" s="10" t="s">
        <v>11639</v>
      </c>
      <c r="H2366" s="12">
        <v>2020</v>
      </c>
      <c r="I2366" s="10" t="s">
        <v>29</v>
      </c>
      <c r="J2366" s="10" t="s">
        <v>641</v>
      </c>
      <c r="K2366" s="10" t="s">
        <v>251</v>
      </c>
      <c r="L2366" s="10" t="s">
        <v>11690</v>
      </c>
    </row>
    <row r="2367" spans="1:12" ht="20" customHeight="1" x14ac:dyDescent="0.15">
      <c r="A2367" s="8" t="s">
        <v>11691</v>
      </c>
      <c r="B2367" s="9" t="s">
        <v>14</v>
      </c>
      <c r="C2367" s="10" t="s">
        <v>11692</v>
      </c>
      <c r="D2367" s="10" t="s">
        <v>11693</v>
      </c>
      <c r="E2367" s="10" t="s">
        <v>11694</v>
      </c>
      <c r="F2367" s="10" t="s">
        <v>352</v>
      </c>
      <c r="G2367" s="10" t="s">
        <v>11695</v>
      </c>
      <c r="H2367" s="12">
        <v>2020</v>
      </c>
      <c r="I2367" s="10" t="s">
        <v>111</v>
      </c>
      <c r="J2367" s="10" t="s">
        <v>85</v>
      </c>
      <c r="K2367" s="10" t="s">
        <v>2306</v>
      </c>
      <c r="L2367" s="10" t="s">
        <v>11696</v>
      </c>
    </row>
    <row r="2368" spans="1:12" ht="20" customHeight="1" x14ac:dyDescent="0.15">
      <c r="A2368" s="8" t="s">
        <v>11697</v>
      </c>
      <c r="B2368" s="9" t="s">
        <v>14</v>
      </c>
      <c r="C2368" s="10" t="s">
        <v>11698</v>
      </c>
      <c r="D2368" s="10" t="s">
        <v>2795</v>
      </c>
      <c r="E2368" s="10" t="s">
        <v>11699</v>
      </c>
      <c r="F2368" s="10" t="s">
        <v>11700</v>
      </c>
      <c r="G2368" s="10" t="s">
        <v>11695</v>
      </c>
      <c r="H2368" s="12">
        <v>1979</v>
      </c>
      <c r="I2368" s="10" t="s">
        <v>29</v>
      </c>
      <c r="J2368" s="10" t="s">
        <v>2417</v>
      </c>
      <c r="K2368" s="10" t="s">
        <v>1705</v>
      </c>
      <c r="L2368" s="10" t="s">
        <v>11701</v>
      </c>
    </row>
    <row r="2369" spans="1:12" ht="20" customHeight="1" x14ac:dyDescent="0.15">
      <c r="A2369" s="8" t="s">
        <v>11702</v>
      </c>
      <c r="B2369" s="9" t="s">
        <v>14</v>
      </c>
      <c r="C2369" s="10" t="s">
        <v>11703</v>
      </c>
      <c r="D2369" s="10" t="s">
        <v>2795</v>
      </c>
      <c r="E2369" s="10" t="s">
        <v>11704</v>
      </c>
      <c r="F2369" s="10" t="s">
        <v>11649</v>
      </c>
      <c r="G2369" s="10" t="s">
        <v>11695</v>
      </c>
      <c r="H2369" s="12">
        <v>1989</v>
      </c>
      <c r="I2369" s="10" t="s">
        <v>29</v>
      </c>
      <c r="J2369" s="10" t="s">
        <v>903</v>
      </c>
      <c r="K2369" s="10" t="s">
        <v>1705</v>
      </c>
      <c r="L2369" s="10" t="s">
        <v>11705</v>
      </c>
    </row>
    <row r="2370" spans="1:12" ht="20" customHeight="1" x14ac:dyDescent="0.15">
      <c r="A2370" s="8" t="s">
        <v>11706</v>
      </c>
      <c r="B2370" s="9" t="s">
        <v>14</v>
      </c>
      <c r="C2370" s="10" t="s">
        <v>11707</v>
      </c>
      <c r="D2370" s="10" t="s">
        <v>2795</v>
      </c>
      <c r="E2370" s="10" t="s">
        <v>11708</v>
      </c>
      <c r="F2370" s="10" t="s">
        <v>2797</v>
      </c>
      <c r="G2370" s="10" t="s">
        <v>11695</v>
      </c>
      <c r="H2370" s="12">
        <v>1982</v>
      </c>
      <c r="I2370" s="10" t="s">
        <v>29</v>
      </c>
      <c r="J2370" s="10" t="s">
        <v>1081</v>
      </c>
      <c r="K2370" s="10" t="s">
        <v>1495</v>
      </c>
      <c r="L2370" s="10" t="s">
        <v>11709</v>
      </c>
    </row>
    <row r="2371" spans="1:12" ht="20" customHeight="1" x14ac:dyDescent="0.15">
      <c r="A2371" s="8" t="s">
        <v>11710</v>
      </c>
      <c r="B2371" s="9" t="s">
        <v>14</v>
      </c>
      <c r="C2371" s="10" t="s">
        <v>11711</v>
      </c>
      <c r="D2371" s="10" t="s">
        <v>2795</v>
      </c>
      <c r="E2371" s="10" t="s">
        <v>11712</v>
      </c>
      <c r="F2371" s="10" t="s">
        <v>2797</v>
      </c>
      <c r="G2371" s="10" t="s">
        <v>11695</v>
      </c>
      <c r="H2371" s="12">
        <v>1958</v>
      </c>
      <c r="I2371" s="10" t="s">
        <v>77</v>
      </c>
      <c r="J2371" s="10" t="s">
        <v>4353</v>
      </c>
      <c r="K2371" s="10" t="s">
        <v>1705</v>
      </c>
      <c r="L2371" s="10" t="s">
        <v>11713</v>
      </c>
    </row>
    <row r="2372" spans="1:12" ht="20" customHeight="1" x14ac:dyDescent="0.15">
      <c r="A2372" s="8" t="s">
        <v>11714</v>
      </c>
      <c r="B2372" s="9" t="s">
        <v>14</v>
      </c>
      <c r="C2372" s="10" t="s">
        <v>11715</v>
      </c>
      <c r="D2372" s="10" t="s">
        <v>2795</v>
      </c>
      <c r="E2372" s="10" t="s">
        <v>11716</v>
      </c>
      <c r="F2372" s="10" t="s">
        <v>2797</v>
      </c>
      <c r="G2372" s="10" t="s">
        <v>11695</v>
      </c>
      <c r="H2372" s="12">
        <v>1956</v>
      </c>
      <c r="I2372" s="10" t="s">
        <v>77</v>
      </c>
      <c r="J2372" s="10" t="s">
        <v>85</v>
      </c>
      <c r="K2372" s="10" t="s">
        <v>1705</v>
      </c>
      <c r="L2372" s="10" t="s">
        <v>11717</v>
      </c>
    </row>
    <row r="2373" spans="1:12" ht="20" customHeight="1" x14ac:dyDescent="0.15">
      <c r="A2373" s="8" t="s">
        <v>11718</v>
      </c>
      <c r="B2373" s="9" t="s">
        <v>14</v>
      </c>
      <c r="C2373" s="10" t="s">
        <v>11719</v>
      </c>
      <c r="D2373" s="10" t="s">
        <v>11720</v>
      </c>
      <c r="E2373" s="10" t="s">
        <v>11721</v>
      </c>
      <c r="F2373" s="11"/>
      <c r="G2373" s="10" t="s">
        <v>11695</v>
      </c>
      <c r="H2373" s="12">
        <v>2020</v>
      </c>
      <c r="I2373" s="10" t="s">
        <v>111</v>
      </c>
      <c r="J2373" s="10" t="s">
        <v>487</v>
      </c>
      <c r="K2373" s="10" t="s">
        <v>441</v>
      </c>
      <c r="L2373" s="10" t="s">
        <v>11722</v>
      </c>
    </row>
    <row r="2374" spans="1:12" ht="20" customHeight="1" x14ac:dyDescent="0.15">
      <c r="A2374" s="8" t="s">
        <v>11723</v>
      </c>
      <c r="B2374" s="9" t="s">
        <v>14</v>
      </c>
      <c r="C2374" s="10" t="s">
        <v>11724</v>
      </c>
      <c r="D2374" s="10" t="s">
        <v>11548</v>
      </c>
      <c r="E2374" s="10" t="s">
        <v>11725</v>
      </c>
      <c r="F2374" s="10" t="s">
        <v>3631</v>
      </c>
      <c r="G2374" s="10" t="s">
        <v>11695</v>
      </c>
      <c r="H2374" s="12">
        <v>2019</v>
      </c>
      <c r="I2374" s="10" t="s">
        <v>77</v>
      </c>
      <c r="J2374" s="10" t="s">
        <v>708</v>
      </c>
      <c r="K2374" s="10" t="s">
        <v>165</v>
      </c>
      <c r="L2374" s="10" t="s">
        <v>11726</v>
      </c>
    </row>
    <row r="2375" spans="1:12" ht="20" customHeight="1" x14ac:dyDescent="0.15">
      <c r="A2375" s="8" t="s">
        <v>11727</v>
      </c>
      <c r="B2375" s="9" t="s">
        <v>14</v>
      </c>
      <c r="C2375" s="10" t="s">
        <v>11728</v>
      </c>
      <c r="D2375" s="10" t="s">
        <v>11729</v>
      </c>
      <c r="E2375" s="10" t="s">
        <v>11730</v>
      </c>
      <c r="F2375" s="10" t="s">
        <v>2365</v>
      </c>
      <c r="G2375" s="10" t="s">
        <v>11695</v>
      </c>
      <c r="H2375" s="12">
        <v>2020</v>
      </c>
      <c r="I2375" s="10" t="s">
        <v>429</v>
      </c>
      <c r="J2375" s="10" t="s">
        <v>970</v>
      </c>
      <c r="K2375" s="10" t="s">
        <v>2445</v>
      </c>
      <c r="L2375" s="10" t="s">
        <v>11731</v>
      </c>
    </row>
    <row r="2376" spans="1:12" ht="20" customHeight="1" x14ac:dyDescent="0.15">
      <c r="A2376" s="8" t="s">
        <v>11732</v>
      </c>
      <c r="B2376" s="9" t="s">
        <v>14</v>
      </c>
      <c r="C2376" s="10" t="s">
        <v>11733</v>
      </c>
      <c r="D2376" s="10" t="s">
        <v>2795</v>
      </c>
      <c r="E2376" s="10" t="s">
        <v>11734</v>
      </c>
      <c r="F2376" s="10" t="s">
        <v>2797</v>
      </c>
      <c r="G2376" s="10" t="s">
        <v>11695</v>
      </c>
      <c r="H2376" s="12">
        <v>1963</v>
      </c>
      <c r="I2376" s="10" t="s">
        <v>29</v>
      </c>
      <c r="J2376" s="10" t="s">
        <v>11735</v>
      </c>
      <c r="K2376" s="10" t="s">
        <v>289</v>
      </c>
      <c r="L2376" s="10" t="s">
        <v>11736</v>
      </c>
    </row>
    <row r="2377" spans="1:12" ht="20" customHeight="1" x14ac:dyDescent="0.15">
      <c r="A2377" s="8" t="s">
        <v>11737</v>
      </c>
      <c r="B2377" s="9" t="s">
        <v>14</v>
      </c>
      <c r="C2377" s="10" t="s">
        <v>11738</v>
      </c>
      <c r="D2377" s="10" t="s">
        <v>11739</v>
      </c>
      <c r="E2377" s="10" t="s">
        <v>11740</v>
      </c>
      <c r="F2377" s="10" t="s">
        <v>3337</v>
      </c>
      <c r="G2377" s="10" t="s">
        <v>11695</v>
      </c>
      <c r="H2377" s="12">
        <v>2010</v>
      </c>
      <c r="I2377" s="10" t="s">
        <v>29</v>
      </c>
      <c r="J2377" s="10" t="s">
        <v>993</v>
      </c>
      <c r="K2377" s="10" t="s">
        <v>575</v>
      </c>
      <c r="L2377" s="10" t="s">
        <v>11741</v>
      </c>
    </row>
    <row r="2378" spans="1:12" ht="20" customHeight="1" x14ac:dyDescent="0.15">
      <c r="A2378" s="8" t="s">
        <v>11742</v>
      </c>
      <c r="B2378" s="9" t="s">
        <v>14</v>
      </c>
      <c r="C2378" s="10" t="s">
        <v>11743</v>
      </c>
      <c r="D2378" s="10" t="s">
        <v>2795</v>
      </c>
      <c r="E2378" s="10" t="s">
        <v>11744</v>
      </c>
      <c r="F2378" s="10" t="s">
        <v>2797</v>
      </c>
      <c r="G2378" s="10" t="s">
        <v>11695</v>
      </c>
      <c r="H2378" s="12">
        <v>1954</v>
      </c>
      <c r="I2378" s="10" t="s">
        <v>77</v>
      </c>
      <c r="J2378" s="10" t="s">
        <v>295</v>
      </c>
      <c r="K2378" s="10" t="s">
        <v>1705</v>
      </c>
      <c r="L2378" s="10" t="s">
        <v>11745</v>
      </c>
    </row>
    <row r="2379" spans="1:12" ht="20" customHeight="1" x14ac:dyDescent="0.15">
      <c r="A2379" s="8" t="s">
        <v>11746</v>
      </c>
      <c r="B2379" s="9" t="s">
        <v>14</v>
      </c>
      <c r="C2379" s="10" t="s">
        <v>11747</v>
      </c>
      <c r="D2379" s="10" t="s">
        <v>2795</v>
      </c>
      <c r="E2379" s="10" t="s">
        <v>11748</v>
      </c>
      <c r="F2379" s="10" t="s">
        <v>2797</v>
      </c>
      <c r="G2379" s="10" t="s">
        <v>11695</v>
      </c>
      <c r="H2379" s="12">
        <v>1970</v>
      </c>
      <c r="I2379" s="10" t="s">
        <v>29</v>
      </c>
      <c r="J2379" s="10" t="s">
        <v>1932</v>
      </c>
      <c r="K2379" s="10" t="s">
        <v>1705</v>
      </c>
      <c r="L2379" s="10" t="s">
        <v>11749</v>
      </c>
    </row>
    <row r="2380" spans="1:12" ht="20" customHeight="1" x14ac:dyDescent="0.15">
      <c r="A2380" s="8" t="s">
        <v>11750</v>
      </c>
      <c r="B2380" s="9" t="s">
        <v>14</v>
      </c>
      <c r="C2380" s="10" t="s">
        <v>11751</v>
      </c>
      <c r="D2380" s="10" t="s">
        <v>11752</v>
      </c>
      <c r="E2380" s="10" t="s">
        <v>11753</v>
      </c>
      <c r="F2380" s="10" t="s">
        <v>11754</v>
      </c>
      <c r="G2380" s="10" t="s">
        <v>11695</v>
      </c>
      <c r="H2380" s="12">
        <v>2014</v>
      </c>
      <c r="I2380" s="10" t="s">
        <v>60</v>
      </c>
      <c r="J2380" s="10" t="s">
        <v>400</v>
      </c>
      <c r="K2380" s="10" t="s">
        <v>112</v>
      </c>
      <c r="L2380" s="10" t="s">
        <v>11755</v>
      </c>
    </row>
    <row r="2381" spans="1:12" ht="20" customHeight="1" x14ac:dyDescent="0.15">
      <c r="A2381" s="8" t="s">
        <v>11756</v>
      </c>
      <c r="B2381" s="9" t="s">
        <v>24</v>
      </c>
      <c r="C2381" s="10" t="s">
        <v>11757</v>
      </c>
      <c r="D2381" s="11"/>
      <c r="E2381" s="10" t="s">
        <v>11758</v>
      </c>
      <c r="F2381" s="10" t="s">
        <v>17</v>
      </c>
      <c r="G2381" s="10" t="s">
        <v>11695</v>
      </c>
      <c r="H2381" s="12">
        <v>2020</v>
      </c>
      <c r="I2381" s="10" t="s">
        <v>29</v>
      </c>
      <c r="J2381" s="10" t="s">
        <v>30</v>
      </c>
      <c r="K2381" s="10" t="s">
        <v>8004</v>
      </c>
      <c r="L2381" s="10" t="s">
        <v>11759</v>
      </c>
    </row>
    <row r="2382" spans="1:12" ht="20" customHeight="1" x14ac:dyDescent="0.15">
      <c r="A2382" s="8" t="s">
        <v>11760</v>
      </c>
      <c r="B2382" s="9" t="s">
        <v>14</v>
      </c>
      <c r="C2382" s="10" t="s">
        <v>11761</v>
      </c>
      <c r="D2382" s="10" t="s">
        <v>11762</v>
      </c>
      <c r="E2382" s="10" t="s">
        <v>11763</v>
      </c>
      <c r="F2382" s="10" t="s">
        <v>581</v>
      </c>
      <c r="G2382" s="10" t="s">
        <v>11764</v>
      </c>
      <c r="H2382" s="12">
        <v>2018</v>
      </c>
      <c r="I2382" s="10" t="s">
        <v>320</v>
      </c>
      <c r="J2382" s="10" t="s">
        <v>772</v>
      </c>
      <c r="K2382" s="10" t="s">
        <v>1480</v>
      </c>
      <c r="L2382" s="10" t="s">
        <v>11765</v>
      </c>
    </row>
    <row r="2383" spans="1:12" ht="20" customHeight="1" x14ac:dyDescent="0.15">
      <c r="A2383" s="8" t="s">
        <v>11766</v>
      </c>
      <c r="B2383" s="9" t="s">
        <v>14</v>
      </c>
      <c r="C2383" s="10" t="s">
        <v>11767</v>
      </c>
      <c r="D2383" s="10" t="s">
        <v>11768</v>
      </c>
      <c r="E2383" s="10" t="s">
        <v>11769</v>
      </c>
      <c r="F2383" s="10" t="s">
        <v>17</v>
      </c>
      <c r="G2383" s="10" t="s">
        <v>11764</v>
      </c>
      <c r="H2383" s="12">
        <v>2020</v>
      </c>
      <c r="I2383" s="10" t="s">
        <v>111</v>
      </c>
      <c r="J2383" s="10" t="s">
        <v>2077</v>
      </c>
      <c r="K2383" s="10" t="s">
        <v>4305</v>
      </c>
      <c r="L2383" s="10" t="s">
        <v>11770</v>
      </c>
    </row>
    <row r="2384" spans="1:12" ht="20" customHeight="1" x14ac:dyDescent="0.15">
      <c r="A2384" s="8" t="s">
        <v>11771</v>
      </c>
      <c r="B2384" s="9" t="s">
        <v>14</v>
      </c>
      <c r="C2384" s="10" t="s">
        <v>11772</v>
      </c>
      <c r="D2384" s="10" t="s">
        <v>11497</v>
      </c>
      <c r="E2384" s="10" t="s">
        <v>11773</v>
      </c>
      <c r="F2384" s="10" t="s">
        <v>11774</v>
      </c>
      <c r="G2384" s="10" t="s">
        <v>11775</v>
      </c>
      <c r="H2384" s="12">
        <v>2012</v>
      </c>
      <c r="I2384" s="10" t="s">
        <v>77</v>
      </c>
      <c r="J2384" s="10" t="s">
        <v>993</v>
      </c>
      <c r="K2384" s="10" t="s">
        <v>104</v>
      </c>
      <c r="L2384" s="10" t="s">
        <v>11776</v>
      </c>
    </row>
    <row r="2385" spans="1:12" ht="20" customHeight="1" x14ac:dyDescent="0.15">
      <c r="A2385" s="8" t="s">
        <v>11777</v>
      </c>
      <c r="B2385" s="9" t="s">
        <v>14</v>
      </c>
      <c r="C2385" s="10" t="s">
        <v>11778</v>
      </c>
      <c r="D2385" s="10" t="s">
        <v>11779</v>
      </c>
      <c r="E2385" s="10" t="s">
        <v>11780</v>
      </c>
      <c r="F2385" s="10" t="s">
        <v>17</v>
      </c>
      <c r="G2385" s="10" t="s">
        <v>11775</v>
      </c>
      <c r="H2385" s="12">
        <v>2016</v>
      </c>
      <c r="I2385" s="10" t="s">
        <v>19</v>
      </c>
      <c r="J2385" s="10" t="s">
        <v>563</v>
      </c>
      <c r="K2385" s="10" t="s">
        <v>3190</v>
      </c>
      <c r="L2385" s="10" t="s">
        <v>11781</v>
      </c>
    </row>
    <row r="2386" spans="1:12" ht="20" customHeight="1" x14ac:dyDescent="0.15">
      <c r="A2386" s="8" t="s">
        <v>11782</v>
      </c>
      <c r="B2386" s="9" t="s">
        <v>24</v>
      </c>
      <c r="C2386" s="10" t="s">
        <v>11783</v>
      </c>
      <c r="D2386" s="11"/>
      <c r="E2386" s="10" t="s">
        <v>11784</v>
      </c>
      <c r="F2386" s="10" t="s">
        <v>17</v>
      </c>
      <c r="G2386" s="10" t="s">
        <v>11785</v>
      </c>
      <c r="H2386" s="12">
        <v>2015</v>
      </c>
      <c r="I2386" s="10" t="s">
        <v>111</v>
      </c>
      <c r="J2386" s="10" t="s">
        <v>30</v>
      </c>
      <c r="K2386" s="10" t="s">
        <v>374</v>
      </c>
      <c r="L2386" s="10" t="s">
        <v>11786</v>
      </c>
    </row>
    <row r="2387" spans="1:12" ht="20" customHeight="1" x14ac:dyDescent="0.15">
      <c r="A2387" s="8" t="s">
        <v>11787</v>
      </c>
      <c r="B2387" s="9" t="s">
        <v>14</v>
      </c>
      <c r="C2387" s="10" t="s">
        <v>11788</v>
      </c>
      <c r="D2387" s="11"/>
      <c r="E2387" s="10" t="s">
        <v>11789</v>
      </c>
      <c r="F2387" s="10" t="s">
        <v>581</v>
      </c>
      <c r="G2387" s="10" t="s">
        <v>11785</v>
      </c>
      <c r="H2387" s="12">
        <v>2019</v>
      </c>
      <c r="I2387" s="10" t="s">
        <v>29</v>
      </c>
      <c r="J2387" s="10" t="s">
        <v>400</v>
      </c>
      <c r="K2387" s="10" t="s">
        <v>593</v>
      </c>
      <c r="L2387" s="10" t="s">
        <v>11790</v>
      </c>
    </row>
    <row r="2388" spans="1:12" ht="20" customHeight="1" x14ac:dyDescent="0.15">
      <c r="A2388" s="8" t="s">
        <v>11791</v>
      </c>
      <c r="B2388" s="9" t="s">
        <v>14</v>
      </c>
      <c r="C2388" s="10" t="s">
        <v>11792</v>
      </c>
      <c r="D2388" s="10" t="s">
        <v>11793</v>
      </c>
      <c r="E2388" s="10" t="s">
        <v>11794</v>
      </c>
      <c r="F2388" s="10" t="s">
        <v>1704</v>
      </c>
      <c r="G2388" s="10" t="s">
        <v>11785</v>
      </c>
      <c r="H2388" s="12">
        <v>2013</v>
      </c>
      <c r="I2388" s="10" t="s">
        <v>60</v>
      </c>
      <c r="J2388" s="10" t="s">
        <v>400</v>
      </c>
      <c r="K2388" s="10" t="s">
        <v>2157</v>
      </c>
      <c r="L2388" s="10" t="s">
        <v>11795</v>
      </c>
    </row>
    <row r="2389" spans="1:12" ht="20" customHeight="1" x14ac:dyDescent="0.15">
      <c r="A2389" s="8" t="s">
        <v>11796</v>
      </c>
      <c r="B2389" s="9" t="s">
        <v>14</v>
      </c>
      <c r="C2389" s="10" t="s">
        <v>11797</v>
      </c>
      <c r="D2389" s="10" t="s">
        <v>9503</v>
      </c>
      <c r="E2389" s="10" t="s">
        <v>11798</v>
      </c>
      <c r="F2389" s="10" t="s">
        <v>2807</v>
      </c>
      <c r="G2389" s="10" t="s">
        <v>11785</v>
      </c>
      <c r="H2389" s="12">
        <v>2019</v>
      </c>
      <c r="I2389" s="10" t="s">
        <v>77</v>
      </c>
      <c r="J2389" s="10" t="s">
        <v>772</v>
      </c>
      <c r="K2389" s="10" t="s">
        <v>258</v>
      </c>
      <c r="L2389" s="10" t="s">
        <v>11799</v>
      </c>
    </row>
    <row r="2390" spans="1:12" ht="20" customHeight="1" x14ac:dyDescent="0.15">
      <c r="A2390" s="8" t="s">
        <v>11800</v>
      </c>
      <c r="B2390" s="9" t="s">
        <v>14</v>
      </c>
      <c r="C2390" s="10" t="s">
        <v>11801</v>
      </c>
      <c r="D2390" s="10" t="s">
        <v>11618</v>
      </c>
      <c r="E2390" s="10" t="s">
        <v>11802</v>
      </c>
      <c r="F2390" s="10" t="s">
        <v>339</v>
      </c>
      <c r="G2390" s="10" t="s">
        <v>11803</v>
      </c>
      <c r="H2390" s="12">
        <v>2019</v>
      </c>
      <c r="I2390" s="10" t="s">
        <v>29</v>
      </c>
      <c r="J2390" s="10" t="s">
        <v>835</v>
      </c>
      <c r="K2390" s="10" t="s">
        <v>251</v>
      </c>
      <c r="L2390" s="10" t="s">
        <v>11804</v>
      </c>
    </row>
    <row r="2391" spans="1:12" ht="20" customHeight="1" x14ac:dyDescent="0.15">
      <c r="A2391" s="8" t="s">
        <v>11805</v>
      </c>
      <c r="B2391" s="9" t="s">
        <v>24</v>
      </c>
      <c r="C2391" s="10" t="s">
        <v>11806</v>
      </c>
      <c r="D2391" s="11"/>
      <c r="E2391" s="10" t="s">
        <v>11807</v>
      </c>
      <c r="F2391" s="10" t="s">
        <v>17</v>
      </c>
      <c r="G2391" s="10" t="s">
        <v>11803</v>
      </c>
      <c r="H2391" s="12">
        <v>2020</v>
      </c>
      <c r="I2391" s="10" t="s">
        <v>429</v>
      </c>
      <c r="J2391" s="10" t="s">
        <v>121</v>
      </c>
      <c r="K2391" s="10" t="s">
        <v>265</v>
      </c>
      <c r="L2391" s="10" t="s">
        <v>11808</v>
      </c>
    </row>
    <row r="2392" spans="1:12" ht="20" customHeight="1" x14ac:dyDescent="0.15">
      <c r="A2392" s="8" t="s">
        <v>11809</v>
      </c>
      <c r="B2392" s="9" t="s">
        <v>14</v>
      </c>
      <c r="C2392" s="10" t="s">
        <v>11810</v>
      </c>
      <c r="D2392" s="10" t="s">
        <v>11811</v>
      </c>
      <c r="E2392" s="10" t="s">
        <v>11812</v>
      </c>
      <c r="F2392" s="10" t="s">
        <v>47</v>
      </c>
      <c r="G2392" s="10" t="s">
        <v>11803</v>
      </c>
      <c r="H2392" s="12">
        <v>2020</v>
      </c>
      <c r="I2392" s="10" t="s">
        <v>77</v>
      </c>
      <c r="J2392" s="10" t="s">
        <v>629</v>
      </c>
      <c r="K2392" s="10" t="s">
        <v>104</v>
      </c>
      <c r="L2392" s="10" t="s">
        <v>11813</v>
      </c>
    </row>
    <row r="2393" spans="1:12" ht="20" customHeight="1" x14ac:dyDescent="0.15">
      <c r="A2393" s="8" t="s">
        <v>11814</v>
      </c>
      <c r="B2393" s="9" t="s">
        <v>24</v>
      </c>
      <c r="C2393" s="10" t="s">
        <v>11815</v>
      </c>
      <c r="D2393" s="11"/>
      <c r="E2393" s="10" t="s">
        <v>11816</v>
      </c>
      <c r="F2393" s="10" t="s">
        <v>17</v>
      </c>
      <c r="G2393" s="10" t="s">
        <v>11803</v>
      </c>
      <c r="H2393" s="12">
        <v>2020</v>
      </c>
      <c r="I2393" s="10" t="s">
        <v>77</v>
      </c>
      <c r="J2393" s="10" t="s">
        <v>373</v>
      </c>
      <c r="K2393" s="10" t="s">
        <v>1281</v>
      </c>
      <c r="L2393" s="10" t="s">
        <v>11817</v>
      </c>
    </row>
    <row r="2394" spans="1:12" ht="20" customHeight="1" x14ac:dyDescent="0.15">
      <c r="A2394" s="8" t="s">
        <v>11818</v>
      </c>
      <c r="B2394" s="9" t="s">
        <v>14</v>
      </c>
      <c r="C2394" s="10" t="s">
        <v>11819</v>
      </c>
      <c r="D2394" s="10" t="s">
        <v>11820</v>
      </c>
      <c r="E2394" s="10" t="s">
        <v>11821</v>
      </c>
      <c r="F2394" s="10" t="s">
        <v>2429</v>
      </c>
      <c r="G2394" s="10" t="s">
        <v>11803</v>
      </c>
      <c r="H2394" s="12">
        <v>2020</v>
      </c>
      <c r="I2394" s="10" t="s">
        <v>77</v>
      </c>
      <c r="J2394" s="10" t="s">
        <v>368</v>
      </c>
      <c r="K2394" s="10" t="s">
        <v>575</v>
      </c>
      <c r="L2394" s="10" t="s">
        <v>11822</v>
      </c>
    </row>
    <row r="2395" spans="1:12" ht="20" customHeight="1" x14ac:dyDescent="0.15">
      <c r="A2395" s="8" t="s">
        <v>11823</v>
      </c>
      <c r="B2395" s="9" t="s">
        <v>14</v>
      </c>
      <c r="C2395" s="10" t="s">
        <v>11824</v>
      </c>
      <c r="D2395" s="10" t="s">
        <v>11825</v>
      </c>
      <c r="E2395" s="10" t="s">
        <v>11826</v>
      </c>
      <c r="F2395" s="10" t="s">
        <v>47</v>
      </c>
      <c r="G2395" s="10" t="s">
        <v>11827</v>
      </c>
      <c r="H2395" s="12">
        <v>2020</v>
      </c>
      <c r="I2395" s="10" t="s">
        <v>29</v>
      </c>
      <c r="J2395" s="10" t="s">
        <v>925</v>
      </c>
      <c r="K2395" s="10" t="s">
        <v>709</v>
      </c>
      <c r="L2395" s="10" t="s">
        <v>11828</v>
      </c>
    </row>
    <row r="2396" spans="1:12" ht="20" customHeight="1" x14ac:dyDescent="0.15">
      <c r="A2396" s="8" t="s">
        <v>11829</v>
      </c>
      <c r="B2396" s="9" t="s">
        <v>14</v>
      </c>
      <c r="C2396" s="10" t="s">
        <v>11830</v>
      </c>
      <c r="D2396" s="10" t="s">
        <v>833</v>
      </c>
      <c r="E2396" s="10" t="s">
        <v>11831</v>
      </c>
      <c r="F2396" s="10" t="s">
        <v>17</v>
      </c>
      <c r="G2396" s="10" t="s">
        <v>11827</v>
      </c>
      <c r="H2396" s="12">
        <v>2020</v>
      </c>
      <c r="I2396" s="10" t="s">
        <v>320</v>
      </c>
      <c r="J2396" s="10" t="s">
        <v>1048</v>
      </c>
      <c r="K2396" s="10" t="s">
        <v>273</v>
      </c>
      <c r="L2396" s="10" t="s">
        <v>11832</v>
      </c>
    </row>
    <row r="2397" spans="1:12" ht="20" customHeight="1" x14ac:dyDescent="0.15">
      <c r="A2397" s="8" t="s">
        <v>11833</v>
      </c>
      <c r="B2397" s="9" t="s">
        <v>24</v>
      </c>
      <c r="C2397" s="10" t="s">
        <v>11834</v>
      </c>
      <c r="D2397" s="11"/>
      <c r="E2397" s="11"/>
      <c r="F2397" s="11"/>
      <c r="G2397" s="10" t="s">
        <v>11827</v>
      </c>
      <c r="H2397" s="12">
        <v>2020</v>
      </c>
      <c r="I2397" s="10" t="s">
        <v>29</v>
      </c>
      <c r="J2397" s="10" t="s">
        <v>30</v>
      </c>
      <c r="K2397" s="10" t="s">
        <v>3397</v>
      </c>
      <c r="L2397" s="10" t="s">
        <v>11835</v>
      </c>
    </row>
    <row r="2398" spans="1:12" ht="20" customHeight="1" x14ac:dyDescent="0.15">
      <c r="A2398" s="8" t="s">
        <v>11836</v>
      </c>
      <c r="B2398" s="9" t="s">
        <v>24</v>
      </c>
      <c r="C2398" s="10" t="s">
        <v>11837</v>
      </c>
      <c r="D2398" s="11"/>
      <c r="E2398" s="10" t="s">
        <v>11838</v>
      </c>
      <c r="F2398" s="10" t="s">
        <v>11839</v>
      </c>
      <c r="G2398" s="10" t="s">
        <v>11827</v>
      </c>
      <c r="H2398" s="12">
        <v>2020</v>
      </c>
      <c r="I2398" s="10" t="s">
        <v>29</v>
      </c>
      <c r="J2398" s="10" t="s">
        <v>121</v>
      </c>
      <c r="K2398" s="10" t="s">
        <v>227</v>
      </c>
      <c r="L2398" s="10" t="s">
        <v>11840</v>
      </c>
    </row>
    <row r="2399" spans="1:12" ht="20" customHeight="1" x14ac:dyDescent="0.15">
      <c r="A2399" s="8" t="s">
        <v>11841</v>
      </c>
      <c r="B2399" s="9" t="s">
        <v>24</v>
      </c>
      <c r="C2399" s="10" t="s">
        <v>11842</v>
      </c>
      <c r="D2399" s="11"/>
      <c r="E2399" s="10" t="s">
        <v>11843</v>
      </c>
      <c r="F2399" s="10" t="s">
        <v>2110</v>
      </c>
      <c r="G2399" s="10" t="s">
        <v>11827</v>
      </c>
      <c r="H2399" s="12">
        <v>2020</v>
      </c>
      <c r="I2399" s="10" t="s">
        <v>29</v>
      </c>
      <c r="J2399" s="10" t="s">
        <v>37</v>
      </c>
      <c r="K2399" s="10" t="s">
        <v>5285</v>
      </c>
      <c r="L2399" s="10" t="s">
        <v>11844</v>
      </c>
    </row>
    <row r="2400" spans="1:12" ht="20" customHeight="1" x14ac:dyDescent="0.15">
      <c r="A2400" s="8" t="s">
        <v>11845</v>
      </c>
      <c r="B2400" s="9" t="s">
        <v>14</v>
      </c>
      <c r="C2400" s="10" t="s">
        <v>11846</v>
      </c>
      <c r="D2400" s="10" t="s">
        <v>11847</v>
      </c>
      <c r="E2400" s="10" t="s">
        <v>11848</v>
      </c>
      <c r="F2400" s="10" t="s">
        <v>17</v>
      </c>
      <c r="G2400" s="10" t="s">
        <v>11827</v>
      </c>
      <c r="H2400" s="12">
        <v>2020</v>
      </c>
      <c r="I2400" s="10" t="s">
        <v>29</v>
      </c>
      <c r="J2400" s="10" t="s">
        <v>5562</v>
      </c>
      <c r="K2400" s="10" t="s">
        <v>1556</v>
      </c>
      <c r="L2400" s="10" t="s">
        <v>11849</v>
      </c>
    </row>
    <row r="2401" spans="1:12" ht="20" customHeight="1" x14ac:dyDescent="0.15">
      <c r="A2401" s="8" t="s">
        <v>11850</v>
      </c>
      <c r="B2401" s="9" t="s">
        <v>14</v>
      </c>
      <c r="C2401" s="10" t="s">
        <v>11851</v>
      </c>
      <c r="D2401" s="10" t="s">
        <v>11852</v>
      </c>
      <c r="E2401" s="10" t="s">
        <v>11853</v>
      </c>
      <c r="F2401" s="10" t="s">
        <v>352</v>
      </c>
      <c r="G2401" s="10" t="s">
        <v>11827</v>
      </c>
      <c r="H2401" s="12">
        <v>2018</v>
      </c>
      <c r="I2401" s="10" t="s">
        <v>60</v>
      </c>
      <c r="J2401" s="10" t="s">
        <v>272</v>
      </c>
      <c r="K2401" s="10" t="s">
        <v>11854</v>
      </c>
      <c r="L2401" s="10" t="s">
        <v>11855</v>
      </c>
    </row>
    <row r="2402" spans="1:12" ht="20" customHeight="1" x14ac:dyDescent="0.15">
      <c r="A2402" s="8" t="s">
        <v>11856</v>
      </c>
      <c r="B2402" s="9" t="s">
        <v>24</v>
      </c>
      <c r="C2402" s="10" t="s">
        <v>11857</v>
      </c>
      <c r="D2402" s="11"/>
      <c r="E2402" s="10" t="s">
        <v>11858</v>
      </c>
      <c r="F2402" s="10" t="s">
        <v>352</v>
      </c>
      <c r="G2402" s="10" t="s">
        <v>11827</v>
      </c>
      <c r="H2402" s="12">
        <v>2002</v>
      </c>
      <c r="I2402" s="10" t="s">
        <v>77</v>
      </c>
      <c r="J2402" s="10" t="s">
        <v>121</v>
      </c>
      <c r="K2402" s="10" t="s">
        <v>2065</v>
      </c>
      <c r="L2402" s="10" t="s">
        <v>11859</v>
      </c>
    </row>
    <row r="2403" spans="1:12" ht="20" customHeight="1" x14ac:dyDescent="0.15">
      <c r="A2403" s="8" t="s">
        <v>11860</v>
      </c>
      <c r="B2403" s="9" t="s">
        <v>24</v>
      </c>
      <c r="C2403" s="10" t="s">
        <v>11861</v>
      </c>
      <c r="D2403" s="11"/>
      <c r="E2403" s="10" t="s">
        <v>11862</v>
      </c>
      <c r="F2403" s="10" t="s">
        <v>133</v>
      </c>
      <c r="G2403" s="10" t="s">
        <v>11827</v>
      </c>
      <c r="H2403" s="12">
        <v>2020</v>
      </c>
      <c r="I2403" s="10" t="s">
        <v>29</v>
      </c>
      <c r="J2403" s="10" t="s">
        <v>37</v>
      </c>
      <c r="K2403" s="10" t="s">
        <v>665</v>
      </c>
      <c r="L2403" s="10" t="s">
        <v>11863</v>
      </c>
    </row>
    <row r="2404" spans="1:12" ht="20" customHeight="1" x14ac:dyDescent="0.15">
      <c r="A2404" s="8" t="s">
        <v>11864</v>
      </c>
      <c r="B2404" s="9" t="s">
        <v>24</v>
      </c>
      <c r="C2404" s="10" t="s">
        <v>11865</v>
      </c>
      <c r="D2404" s="11"/>
      <c r="E2404" s="10" t="s">
        <v>11866</v>
      </c>
      <c r="F2404" s="10" t="s">
        <v>11867</v>
      </c>
      <c r="G2404" s="10" t="s">
        <v>11827</v>
      </c>
      <c r="H2404" s="12">
        <v>2020</v>
      </c>
      <c r="I2404" s="10" t="s">
        <v>29</v>
      </c>
      <c r="J2404" s="10" t="s">
        <v>37</v>
      </c>
      <c r="K2404" s="10" t="s">
        <v>1156</v>
      </c>
      <c r="L2404" s="10" t="s">
        <v>11868</v>
      </c>
    </row>
    <row r="2405" spans="1:12" ht="20" customHeight="1" x14ac:dyDescent="0.15">
      <c r="A2405" s="8" t="s">
        <v>11869</v>
      </c>
      <c r="B2405" s="9" t="s">
        <v>14</v>
      </c>
      <c r="C2405" s="10" t="s">
        <v>11870</v>
      </c>
      <c r="D2405" s="10" t="s">
        <v>11871</v>
      </c>
      <c r="E2405" s="10" t="s">
        <v>11872</v>
      </c>
      <c r="F2405" s="10" t="s">
        <v>11873</v>
      </c>
      <c r="G2405" s="10" t="s">
        <v>11874</v>
      </c>
      <c r="H2405" s="12">
        <v>2014</v>
      </c>
      <c r="I2405" s="10" t="s">
        <v>29</v>
      </c>
      <c r="J2405" s="10" t="s">
        <v>85</v>
      </c>
      <c r="K2405" s="10" t="s">
        <v>494</v>
      </c>
      <c r="L2405" s="10" t="s">
        <v>11875</v>
      </c>
    </row>
    <row r="2406" spans="1:12" ht="20" customHeight="1" x14ac:dyDescent="0.15">
      <c r="A2406" s="8" t="s">
        <v>11876</v>
      </c>
      <c r="B2406" s="9" t="s">
        <v>14</v>
      </c>
      <c r="C2406" s="10" t="s">
        <v>11877</v>
      </c>
      <c r="D2406" s="10" t="s">
        <v>11878</v>
      </c>
      <c r="E2406" s="10" t="s">
        <v>11879</v>
      </c>
      <c r="F2406" s="10" t="s">
        <v>2346</v>
      </c>
      <c r="G2406" s="10" t="s">
        <v>11874</v>
      </c>
      <c r="H2406" s="12">
        <v>2008</v>
      </c>
      <c r="I2406" s="10" t="s">
        <v>77</v>
      </c>
      <c r="J2406" s="10" t="s">
        <v>925</v>
      </c>
      <c r="K2406" s="10" t="s">
        <v>165</v>
      </c>
      <c r="L2406" s="10" t="s">
        <v>11880</v>
      </c>
    </row>
    <row r="2407" spans="1:12" ht="20" customHeight="1" x14ac:dyDescent="0.15">
      <c r="A2407" s="8" t="s">
        <v>11881</v>
      </c>
      <c r="B2407" s="9" t="s">
        <v>24</v>
      </c>
      <c r="C2407" s="10" t="s">
        <v>11882</v>
      </c>
      <c r="D2407" s="11"/>
      <c r="E2407" s="10" t="s">
        <v>11883</v>
      </c>
      <c r="F2407" s="10" t="s">
        <v>1505</v>
      </c>
      <c r="G2407" s="10" t="s">
        <v>11884</v>
      </c>
      <c r="H2407" s="12">
        <v>2020</v>
      </c>
      <c r="I2407" s="10" t="s">
        <v>29</v>
      </c>
      <c r="J2407" s="10" t="s">
        <v>37</v>
      </c>
      <c r="K2407" s="10" t="s">
        <v>8004</v>
      </c>
      <c r="L2407" s="10" t="s">
        <v>11885</v>
      </c>
    </row>
    <row r="2408" spans="1:12" ht="20" customHeight="1" x14ac:dyDescent="0.15">
      <c r="A2408" s="8" t="s">
        <v>11886</v>
      </c>
      <c r="B2408" s="9" t="s">
        <v>24</v>
      </c>
      <c r="C2408" s="10" t="s">
        <v>11887</v>
      </c>
      <c r="D2408" s="10" t="s">
        <v>3524</v>
      </c>
      <c r="E2408" s="10" t="s">
        <v>11888</v>
      </c>
      <c r="F2408" s="10" t="s">
        <v>17</v>
      </c>
      <c r="G2408" s="10" t="s">
        <v>11884</v>
      </c>
      <c r="H2408" s="12">
        <v>2020</v>
      </c>
      <c r="I2408" s="10" t="s">
        <v>77</v>
      </c>
      <c r="J2408" s="10" t="s">
        <v>156</v>
      </c>
      <c r="K2408" s="10" t="s">
        <v>2187</v>
      </c>
      <c r="L2408" s="10" t="s">
        <v>11889</v>
      </c>
    </row>
    <row r="2409" spans="1:12" ht="20" customHeight="1" x14ac:dyDescent="0.15">
      <c r="A2409" s="8" t="s">
        <v>11890</v>
      </c>
      <c r="B2409" s="9" t="s">
        <v>24</v>
      </c>
      <c r="C2409" s="10" t="s">
        <v>11891</v>
      </c>
      <c r="D2409" s="11"/>
      <c r="E2409" s="11"/>
      <c r="F2409" s="10" t="s">
        <v>17</v>
      </c>
      <c r="G2409" s="10" t="s">
        <v>11884</v>
      </c>
      <c r="H2409" s="12">
        <v>2020</v>
      </c>
      <c r="I2409" s="10" t="s">
        <v>29</v>
      </c>
      <c r="J2409" s="10" t="s">
        <v>37</v>
      </c>
      <c r="K2409" s="10" t="s">
        <v>6601</v>
      </c>
      <c r="L2409" s="10" t="s">
        <v>11892</v>
      </c>
    </row>
    <row r="2410" spans="1:12" ht="20" customHeight="1" x14ac:dyDescent="0.15">
      <c r="A2410" s="8" t="s">
        <v>11893</v>
      </c>
      <c r="B2410" s="9" t="s">
        <v>14</v>
      </c>
      <c r="C2410" s="10" t="s">
        <v>11894</v>
      </c>
      <c r="D2410" s="10" t="s">
        <v>11895</v>
      </c>
      <c r="E2410" s="10" t="s">
        <v>11896</v>
      </c>
      <c r="F2410" s="10" t="s">
        <v>17</v>
      </c>
      <c r="G2410" s="10" t="s">
        <v>11884</v>
      </c>
      <c r="H2410" s="12">
        <v>2009</v>
      </c>
      <c r="I2410" s="10" t="s">
        <v>320</v>
      </c>
      <c r="J2410" s="10" t="s">
        <v>440</v>
      </c>
      <c r="K2410" s="10" t="s">
        <v>709</v>
      </c>
      <c r="L2410" s="10" t="s">
        <v>11897</v>
      </c>
    </row>
    <row r="2411" spans="1:12" ht="20" customHeight="1" x14ac:dyDescent="0.15">
      <c r="A2411" s="8" t="s">
        <v>11898</v>
      </c>
      <c r="B2411" s="9" t="s">
        <v>24</v>
      </c>
      <c r="C2411" s="10" t="s">
        <v>11899</v>
      </c>
      <c r="D2411" s="11"/>
      <c r="E2411" s="10" t="s">
        <v>11900</v>
      </c>
      <c r="F2411" s="10" t="s">
        <v>634</v>
      </c>
      <c r="G2411" s="10" t="s">
        <v>11884</v>
      </c>
      <c r="H2411" s="12">
        <v>2018</v>
      </c>
      <c r="I2411" s="10" t="s">
        <v>29</v>
      </c>
      <c r="J2411" s="10" t="s">
        <v>37</v>
      </c>
      <c r="K2411" s="10" t="s">
        <v>5432</v>
      </c>
      <c r="L2411" s="10" t="s">
        <v>11901</v>
      </c>
    </row>
    <row r="2412" spans="1:12" ht="20" customHeight="1" x14ac:dyDescent="0.15">
      <c r="A2412" s="8" t="s">
        <v>11902</v>
      </c>
      <c r="B2412" s="9" t="s">
        <v>24</v>
      </c>
      <c r="C2412" s="10" t="s">
        <v>11903</v>
      </c>
      <c r="D2412" s="11"/>
      <c r="E2412" s="10" t="s">
        <v>11904</v>
      </c>
      <c r="F2412" s="10" t="s">
        <v>1686</v>
      </c>
      <c r="G2412" s="10" t="s">
        <v>11884</v>
      </c>
      <c r="H2412" s="12">
        <v>2020</v>
      </c>
      <c r="I2412" s="10" t="s">
        <v>29</v>
      </c>
      <c r="J2412" s="10" t="s">
        <v>37</v>
      </c>
      <c r="K2412" s="10" t="s">
        <v>8185</v>
      </c>
      <c r="L2412" s="10" t="s">
        <v>11905</v>
      </c>
    </row>
    <row r="2413" spans="1:12" ht="20" customHeight="1" x14ac:dyDescent="0.15">
      <c r="A2413" s="8" t="s">
        <v>11906</v>
      </c>
      <c r="B2413" s="9" t="s">
        <v>14</v>
      </c>
      <c r="C2413" s="10" t="s">
        <v>11907</v>
      </c>
      <c r="D2413" s="10" t="s">
        <v>5525</v>
      </c>
      <c r="E2413" s="10" t="s">
        <v>11908</v>
      </c>
      <c r="F2413" s="10" t="s">
        <v>634</v>
      </c>
      <c r="G2413" s="10" t="s">
        <v>11884</v>
      </c>
      <c r="H2413" s="12">
        <v>2018</v>
      </c>
      <c r="I2413" s="10" t="s">
        <v>29</v>
      </c>
      <c r="J2413" s="10" t="s">
        <v>2924</v>
      </c>
      <c r="K2413" s="10" t="s">
        <v>11909</v>
      </c>
      <c r="L2413" s="10" t="s">
        <v>11910</v>
      </c>
    </row>
    <row r="2414" spans="1:12" ht="20" customHeight="1" x14ac:dyDescent="0.15">
      <c r="A2414" s="8" t="s">
        <v>11911</v>
      </c>
      <c r="B2414" s="9" t="s">
        <v>14</v>
      </c>
      <c r="C2414" s="10" t="s">
        <v>11912</v>
      </c>
      <c r="D2414" s="10" t="s">
        <v>11913</v>
      </c>
      <c r="E2414" s="10" t="s">
        <v>11914</v>
      </c>
      <c r="F2414" s="10" t="s">
        <v>17</v>
      </c>
      <c r="G2414" s="10" t="s">
        <v>11915</v>
      </c>
      <c r="H2414" s="12">
        <v>2017</v>
      </c>
      <c r="I2414" s="10" t="s">
        <v>19</v>
      </c>
      <c r="J2414" s="10" t="s">
        <v>302</v>
      </c>
      <c r="K2414" s="10" t="s">
        <v>702</v>
      </c>
      <c r="L2414" s="10" t="s">
        <v>11916</v>
      </c>
    </row>
    <row r="2415" spans="1:12" ht="20" customHeight="1" x14ac:dyDescent="0.15">
      <c r="A2415" s="8" t="s">
        <v>11917</v>
      </c>
      <c r="B2415" s="9" t="s">
        <v>14</v>
      </c>
      <c r="C2415" s="10" t="s">
        <v>11918</v>
      </c>
      <c r="D2415" s="10" t="s">
        <v>11919</v>
      </c>
      <c r="E2415" s="10" t="s">
        <v>11920</v>
      </c>
      <c r="F2415" s="10" t="s">
        <v>2071</v>
      </c>
      <c r="G2415" s="10" t="s">
        <v>11921</v>
      </c>
      <c r="H2415" s="12">
        <v>2020</v>
      </c>
      <c r="I2415" s="10" t="s">
        <v>29</v>
      </c>
      <c r="J2415" s="10" t="s">
        <v>708</v>
      </c>
      <c r="K2415" s="10" t="s">
        <v>575</v>
      </c>
      <c r="L2415" s="10" t="s">
        <v>11922</v>
      </c>
    </row>
    <row r="2416" spans="1:12" ht="20" customHeight="1" x14ac:dyDescent="0.15">
      <c r="A2416" s="8" t="s">
        <v>11923</v>
      </c>
      <c r="B2416" s="9" t="s">
        <v>14</v>
      </c>
      <c r="C2416" s="10" t="s">
        <v>11924</v>
      </c>
      <c r="D2416" s="10" t="s">
        <v>11925</v>
      </c>
      <c r="E2416" s="10" t="s">
        <v>11926</v>
      </c>
      <c r="F2416" s="10" t="s">
        <v>47</v>
      </c>
      <c r="G2416" s="10" t="s">
        <v>11921</v>
      </c>
      <c r="H2416" s="12">
        <v>2020</v>
      </c>
      <c r="I2416" s="10" t="s">
        <v>77</v>
      </c>
      <c r="J2416" s="10" t="s">
        <v>2121</v>
      </c>
      <c r="K2416" s="10" t="s">
        <v>534</v>
      </c>
      <c r="L2416" s="10" t="s">
        <v>11927</v>
      </c>
    </row>
    <row r="2417" spans="1:12" ht="20" customHeight="1" x14ac:dyDescent="0.15">
      <c r="A2417" s="8" t="s">
        <v>11928</v>
      </c>
      <c r="B2417" s="9" t="s">
        <v>14</v>
      </c>
      <c r="C2417" s="10" t="s">
        <v>11929</v>
      </c>
      <c r="D2417" s="10" t="s">
        <v>11930</v>
      </c>
      <c r="E2417" s="10" t="s">
        <v>11931</v>
      </c>
      <c r="F2417" s="10" t="s">
        <v>47</v>
      </c>
      <c r="G2417" s="10" t="s">
        <v>11921</v>
      </c>
      <c r="H2417" s="12">
        <v>2018</v>
      </c>
      <c r="I2417" s="10" t="s">
        <v>77</v>
      </c>
      <c r="J2417" s="10" t="s">
        <v>563</v>
      </c>
      <c r="K2417" s="10" t="s">
        <v>70</v>
      </c>
      <c r="L2417" s="10" t="s">
        <v>11932</v>
      </c>
    </row>
    <row r="2418" spans="1:12" ht="20" customHeight="1" x14ac:dyDescent="0.15">
      <c r="A2418" s="8" t="s">
        <v>11933</v>
      </c>
      <c r="B2418" s="9" t="s">
        <v>24</v>
      </c>
      <c r="C2418" s="10" t="s">
        <v>11934</v>
      </c>
      <c r="D2418" s="11"/>
      <c r="E2418" s="10" t="s">
        <v>11935</v>
      </c>
      <c r="F2418" s="10" t="s">
        <v>11936</v>
      </c>
      <c r="G2418" s="10" t="s">
        <v>11937</v>
      </c>
      <c r="H2418" s="12">
        <v>2018</v>
      </c>
      <c r="I2418" s="10" t="s">
        <v>29</v>
      </c>
      <c r="J2418" s="10" t="s">
        <v>121</v>
      </c>
      <c r="K2418" s="10" t="s">
        <v>11938</v>
      </c>
      <c r="L2418" s="10" t="s">
        <v>11939</v>
      </c>
    </row>
    <row r="2419" spans="1:12" ht="20" customHeight="1" x14ac:dyDescent="0.15">
      <c r="A2419" s="8" t="s">
        <v>11940</v>
      </c>
      <c r="B2419" s="9" t="s">
        <v>14</v>
      </c>
      <c r="C2419" s="10" t="s">
        <v>11941</v>
      </c>
      <c r="D2419" s="10" t="s">
        <v>11942</v>
      </c>
      <c r="E2419" s="10" t="s">
        <v>11943</v>
      </c>
      <c r="F2419" s="10" t="s">
        <v>17</v>
      </c>
      <c r="G2419" s="10" t="s">
        <v>11937</v>
      </c>
      <c r="H2419" s="12">
        <v>2020</v>
      </c>
      <c r="I2419" s="10" t="s">
        <v>320</v>
      </c>
      <c r="J2419" s="10" t="s">
        <v>20</v>
      </c>
      <c r="K2419" s="10" t="s">
        <v>1120</v>
      </c>
      <c r="L2419" s="10" t="s">
        <v>11944</v>
      </c>
    </row>
    <row r="2420" spans="1:12" ht="20" customHeight="1" x14ac:dyDescent="0.15">
      <c r="A2420" s="8" t="s">
        <v>11945</v>
      </c>
      <c r="B2420" s="9" t="s">
        <v>24</v>
      </c>
      <c r="C2420" s="10" t="s">
        <v>11946</v>
      </c>
      <c r="D2420" s="11"/>
      <c r="E2420" s="10" t="s">
        <v>11947</v>
      </c>
      <c r="F2420" s="10" t="s">
        <v>17</v>
      </c>
      <c r="G2420" s="10" t="s">
        <v>11948</v>
      </c>
      <c r="H2420" s="12">
        <v>2020</v>
      </c>
      <c r="I2420" s="10" t="s">
        <v>29</v>
      </c>
      <c r="J2420" s="10" t="s">
        <v>121</v>
      </c>
      <c r="K2420" s="10" t="s">
        <v>1281</v>
      </c>
      <c r="L2420" s="10" t="s">
        <v>11949</v>
      </c>
    </row>
    <row r="2421" spans="1:12" ht="20" customHeight="1" x14ac:dyDescent="0.15">
      <c r="A2421" s="8" t="s">
        <v>11950</v>
      </c>
      <c r="B2421" s="9" t="s">
        <v>14</v>
      </c>
      <c r="C2421" s="10" t="s">
        <v>11951</v>
      </c>
      <c r="D2421" s="10" t="s">
        <v>11952</v>
      </c>
      <c r="E2421" s="10" t="s">
        <v>11953</v>
      </c>
      <c r="F2421" s="10" t="s">
        <v>2797</v>
      </c>
      <c r="G2421" s="10" t="s">
        <v>11948</v>
      </c>
      <c r="H2421" s="12">
        <v>2016</v>
      </c>
      <c r="I2421" s="10" t="s">
        <v>77</v>
      </c>
      <c r="J2421" s="10" t="s">
        <v>970</v>
      </c>
      <c r="K2421" s="10" t="s">
        <v>104</v>
      </c>
      <c r="L2421" s="10" t="s">
        <v>11954</v>
      </c>
    </row>
    <row r="2422" spans="1:12" ht="20" customHeight="1" x14ac:dyDescent="0.15">
      <c r="A2422" s="8" t="s">
        <v>11955</v>
      </c>
      <c r="B2422" s="9" t="s">
        <v>14</v>
      </c>
      <c r="C2422" s="10" t="s">
        <v>11956</v>
      </c>
      <c r="D2422" s="10" t="s">
        <v>11957</v>
      </c>
      <c r="E2422" s="10" t="s">
        <v>11958</v>
      </c>
      <c r="F2422" s="10" t="s">
        <v>17</v>
      </c>
      <c r="G2422" s="10" t="s">
        <v>11948</v>
      </c>
      <c r="H2422" s="12">
        <v>2014</v>
      </c>
      <c r="I2422" s="10" t="s">
        <v>19</v>
      </c>
      <c r="J2422" s="10" t="s">
        <v>199</v>
      </c>
      <c r="K2422" s="10" t="s">
        <v>689</v>
      </c>
      <c r="L2422" s="10" t="s">
        <v>11959</v>
      </c>
    </row>
    <row r="2423" spans="1:12" ht="20" customHeight="1" x14ac:dyDescent="0.15">
      <c r="A2423" s="8" t="s">
        <v>11960</v>
      </c>
      <c r="B2423" s="9" t="s">
        <v>14</v>
      </c>
      <c r="C2423" s="10" t="s">
        <v>11961</v>
      </c>
      <c r="D2423" s="10" t="s">
        <v>8409</v>
      </c>
      <c r="E2423" s="10" t="s">
        <v>11962</v>
      </c>
      <c r="F2423" s="10" t="s">
        <v>47</v>
      </c>
      <c r="G2423" s="10" t="s">
        <v>11948</v>
      </c>
      <c r="H2423" s="12">
        <v>2020</v>
      </c>
      <c r="I2423" s="10" t="s">
        <v>77</v>
      </c>
      <c r="J2423" s="10" t="s">
        <v>708</v>
      </c>
      <c r="K2423" s="10" t="s">
        <v>104</v>
      </c>
      <c r="L2423" s="10" t="s">
        <v>11963</v>
      </c>
    </row>
    <row r="2424" spans="1:12" ht="20" customHeight="1" x14ac:dyDescent="0.15">
      <c r="A2424" s="8" t="s">
        <v>11964</v>
      </c>
      <c r="B2424" s="9" t="s">
        <v>14</v>
      </c>
      <c r="C2424" s="10" t="s">
        <v>11965</v>
      </c>
      <c r="D2424" s="10" t="s">
        <v>1499</v>
      </c>
      <c r="E2424" s="10" t="s">
        <v>11966</v>
      </c>
      <c r="F2424" s="10" t="s">
        <v>339</v>
      </c>
      <c r="G2424" s="10" t="s">
        <v>11948</v>
      </c>
      <c r="H2424" s="12">
        <v>2019</v>
      </c>
      <c r="I2424" s="10" t="s">
        <v>29</v>
      </c>
      <c r="J2424" s="10" t="s">
        <v>321</v>
      </c>
      <c r="K2424" s="10" t="s">
        <v>165</v>
      </c>
      <c r="L2424" s="10" t="s">
        <v>11967</v>
      </c>
    </row>
    <row r="2425" spans="1:12" ht="20" customHeight="1" x14ac:dyDescent="0.15">
      <c r="A2425" s="8" t="s">
        <v>11968</v>
      </c>
      <c r="B2425" s="9" t="s">
        <v>24</v>
      </c>
      <c r="C2425" s="10" t="s">
        <v>11969</v>
      </c>
      <c r="D2425" s="11"/>
      <c r="E2425" s="10" t="s">
        <v>11970</v>
      </c>
      <c r="F2425" s="10" t="s">
        <v>17</v>
      </c>
      <c r="G2425" s="10" t="s">
        <v>11948</v>
      </c>
      <c r="H2425" s="12">
        <v>2020</v>
      </c>
      <c r="I2425" s="10" t="s">
        <v>77</v>
      </c>
      <c r="J2425" s="10" t="s">
        <v>156</v>
      </c>
      <c r="K2425" s="10" t="s">
        <v>374</v>
      </c>
      <c r="L2425" s="10" t="s">
        <v>11971</v>
      </c>
    </row>
    <row r="2426" spans="1:12" ht="20" customHeight="1" x14ac:dyDescent="0.15">
      <c r="A2426" s="8" t="s">
        <v>11972</v>
      </c>
      <c r="B2426" s="9" t="s">
        <v>24</v>
      </c>
      <c r="C2426" s="10" t="s">
        <v>11973</v>
      </c>
      <c r="D2426" s="10" t="s">
        <v>11974</v>
      </c>
      <c r="E2426" s="10" t="s">
        <v>11975</v>
      </c>
      <c r="F2426" s="10" t="s">
        <v>759</v>
      </c>
      <c r="G2426" s="10" t="s">
        <v>11948</v>
      </c>
      <c r="H2426" s="12">
        <v>2019</v>
      </c>
      <c r="I2426" s="10" t="s">
        <v>77</v>
      </c>
      <c r="J2426" s="10" t="s">
        <v>11976</v>
      </c>
      <c r="K2426" s="10" t="s">
        <v>11977</v>
      </c>
      <c r="L2426" s="10" t="s">
        <v>11978</v>
      </c>
    </row>
    <row r="2427" spans="1:12" ht="20" customHeight="1" x14ac:dyDescent="0.15">
      <c r="A2427" s="8" t="s">
        <v>11979</v>
      </c>
      <c r="B2427" s="9" t="s">
        <v>14</v>
      </c>
      <c r="C2427" s="10" t="s">
        <v>11980</v>
      </c>
      <c r="D2427" s="10" t="s">
        <v>150</v>
      </c>
      <c r="E2427" s="10" t="s">
        <v>11981</v>
      </c>
      <c r="F2427" s="10" t="s">
        <v>17</v>
      </c>
      <c r="G2427" s="10" t="s">
        <v>11948</v>
      </c>
      <c r="H2427" s="12">
        <v>2020</v>
      </c>
      <c r="I2427" s="10" t="s">
        <v>29</v>
      </c>
      <c r="J2427" s="10" t="s">
        <v>4991</v>
      </c>
      <c r="K2427" s="10" t="s">
        <v>7369</v>
      </c>
      <c r="L2427" s="10" t="s">
        <v>11982</v>
      </c>
    </row>
    <row r="2428" spans="1:12" ht="20" customHeight="1" x14ac:dyDescent="0.15">
      <c r="A2428" s="8" t="s">
        <v>11983</v>
      </c>
      <c r="B2428" s="9" t="s">
        <v>14</v>
      </c>
      <c r="C2428" s="10" t="s">
        <v>11984</v>
      </c>
      <c r="D2428" s="11"/>
      <c r="E2428" s="11"/>
      <c r="F2428" s="11"/>
      <c r="G2428" s="10" t="s">
        <v>11948</v>
      </c>
      <c r="H2428" s="12">
        <v>2010</v>
      </c>
      <c r="I2428" s="10" t="s">
        <v>29</v>
      </c>
      <c r="J2428" s="10" t="s">
        <v>272</v>
      </c>
      <c r="K2428" s="10" t="s">
        <v>575</v>
      </c>
      <c r="L2428" s="10" t="s">
        <v>11985</v>
      </c>
    </row>
    <row r="2429" spans="1:12" ht="20" customHeight="1" x14ac:dyDescent="0.15">
      <c r="A2429" s="8" t="s">
        <v>11986</v>
      </c>
      <c r="B2429" s="9" t="s">
        <v>24</v>
      </c>
      <c r="C2429" s="10" t="s">
        <v>11987</v>
      </c>
      <c r="D2429" s="11"/>
      <c r="E2429" s="10" t="s">
        <v>11988</v>
      </c>
      <c r="F2429" s="10" t="s">
        <v>352</v>
      </c>
      <c r="G2429" s="10" t="s">
        <v>11989</v>
      </c>
      <c r="H2429" s="12">
        <v>2020</v>
      </c>
      <c r="I2429" s="10" t="s">
        <v>29</v>
      </c>
      <c r="J2429" s="10" t="s">
        <v>232</v>
      </c>
      <c r="K2429" s="10" t="s">
        <v>480</v>
      </c>
      <c r="L2429" s="10" t="s">
        <v>11990</v>
      </c>
    </row>
    <row r="2430" spans="1:12" ht="20" customHeight="1" x14ac:dyDescent="0.15">
      <c r="A2430" s="8" t="s">
        <v>11991</v>
      </c>
      <c r="B2430" s="9" t="s">
        <v>14</v>
      </c>
      <c r="C2430" s="10" t="s">
        <v>11992</v>
      </c>
      <c r="D2430" s="10" t="s">
        <v>11993</v>
      </c>
      <c r="E2430" s="10" t="s">
        <v>11994</v>
      </c>
      <c r="F2430" s="10" t="s">
        <v>155</v>
      </c>
      <c r="G2430" s="10" t="s">
        <v>11989</v>
      </c>
      <c r="H2430" s="12">
        <v>2017</v>
      </c>
      <c r="I2430" s="10" t="s">
        <v>77</v>
      </c>
      <c r="J2430" s="10" t="s">
        <v>380</v>
      </c>
      <c r="K2430" s="10" t="s">
        <v>575</v>
      </c>
      <c r="L2430" s="10" t="s">
        <v>11995</v>
      </c>
    </row>
    <row r="2431" spans="1:12" ht="20" customHeight="1" x14ac:dyDescent="0.15">
      <c r="A2431" s="8" t="s">
        <v>11996</v>
      </c>
      <c r="B2431" s="9" t="s">
        <v>14</v>
      </c>
      <c r="C2431" s="10" t="s">
        <v>11997</v>
      </c>
      <c r="D2431" s="10" t="s">
        <v>11998</v>
      </c>
      <c r="E2431" s="10" t="s">
        <v>11999</v>
      </c>
      <c r="F2431" s="10" t="s">
        <v>155</v>
      </c>
      <c r="G2431" s="10" t="s">
        <v>11989</v>
      </c>
      <c r="H2431" s="12">
        <v>2017</v>
      </c>
      <c r="I2431" s="10" t="s">
        <v>29</v>
      </c>
      <c r="J2431" s="10" t="s">
        <v>257</v>
      </c>
      <c r="K2431" s="10" t="s">
        <v>165</v>
      </c>
      <c r="L2431" s="10" t="s">
        <v>12000</v>
      </c>
    </row>
    <row r="2432" spans="1:12" ht="20" customHeight="1" x14ac:dyDescent="0.15">
      <c r="A2432" s="8" t="s">
        <v>12001</v>
      </c>
      <c r="B2432" s="9" t="s">
        <v>14</v>
      </c>
      <c r="C2432" s="10" t="s">
        <v>12002</v>
      </c>
      <c r="D2432" s="10" t="s">
        <v>10094</v>
      </c>
      <c r="E2432" s="10" t="s">
        <v>12003</v>
      </c>
      <c r="F2432" s="10" t="s">
        <v>2797</v>
      </c>
      <c r="G2432" s="10" t="s">
        <v>12004</v>
      </c>
      <c r="H2432" s="12">
        <v>2007</v>
      </c>
      <c r="I2432" s="10" t="s">
        <v>29</v>
      </c>
      <c r="J2432" s="10" t="s">
        <v>708</v>
      </c>
      <c r="K2432" s="10" t="s">
        <v>179</v>
      </c>
      <c r="L2432" s="10" t="s">
        <v>12005</v>
      </c>
    </row>
    <row r="2433" spans="1:12" ht="20" customHeight="1" x14ac:dyDescent="0.15">
      <c r="A2433" s="8" t="s">
        <v>12006</v>
      </c>
      <c r="B2433" s="9" t="s">
        <v>14</v>
      </c>
      <c r="C2433" s="10" t="s">
        <v>12007</v>
      </c>
      <c r="D2433" s="10" t="s">
        <v>12008</v>
      </c>
      <c r="E2433" s="10" t="s">
        <v>12009</v>
      </c>
      <c r="F2433" s="10" t="s">
        <v>17</v>
      </c>
      <c r="G2433" s="10" t="s">
        <v>12004</v>
      </c>
      <c r="H2433" s="12">
        <v>2017</v>
      </c>
      <c r="I2433" s="10" t="s">
        <v>320</v>
      </c>
      <c r="J2433" s="10" t="s">
        <v>140</v>
      </c>
      <c r="K2433" s="10" t="s">
        <v>709</v>
      </c>
      <c r="L2433" s="10" t="s">
        <v>12010</v>
      </c>
    </row>
    <row r="2434" spans="1:12" ht="20" customHeight="1" x14ac:dyDescent="0.15">
      <c r="A2434" s="8" t="s">
        <v>12011</v>
      </c>
      <c r="B2434" s="9" t="s">
        <v>14</v>
      </c>
      <c r="C2434" s="10" t="s">
        <v>12012</v>
      </c>
      <c r="D2434" s="10" t="s">
        <v>12013</v>
      </c>
      <c r="E2434" s="11"/>
      <c r="F2434" s="10" t="s">
        <v>17</v>
      </c>
      <c r="G2434" s="10" t="s">
        <v>12004</v>
      </c>
      <c r="H2434" s="12">
        <v>2020</v>
      </c>
      <c r="I2434" s="10" t="s">
        <v>429</v>
      </c>
      <c r="J2434" s="10" t="s">
        <v>416</v>
      </c>
      <c r="K2434" s="10" t="s">
        <v>8241</v>
      </c>
      <c r="L2434" s="10" t="s">
        <v>12014</v>
      </c>
    </row>
    <row r="2435" spans="1:12" ht="20" customHeight="1" x14ac:dyDescent="0.15">
      <c r="A2435" s="8" t="s">
        <v>12015</v>
      </c>
      <c r="B2435" s="9" t="s">
        <v>24</v>
      </c>
      <c r="C2435" s="10" t="s">
        <v>12016</v>
      </c>
      <c r="D2435" s="11"/>
      <c r="E2435" s="11"/>
      <c r="F2435" s="11"/>
      <c r="G2435" s="10" t="s">
        <v>12017</v>
      </c>
      <c r="H2435" s="12">
        <v>2019</v>
      </c>
      <c r="I2435" s="10" t="s">
        <v>77</v>
      </c>
      <c r="J2435" s="10" t="s">
        <v>37</v>
      </c>
      <c r="K2435" s="10" t="s">
        <v>374</v>
      </c>
      <c r="L2435" s="10" t="s">
        <v>12018</v>
      </c>
    </row>
    <row r="2436" spans="1:12" ht="20" customHeight="1" x14ac:dyDescent="0.15">
      <c r="A2436" s="8" t="s">
        <v>12019</v>
      </c>
      <c r="B2436" s="9" t="s">
        <v>14</v>
      </c>
      <c r="C2436" s="10" t="s">
        <v>12020</v>
      </c>
      <c r="D2436" s="10" t="s">
        <v>12021</v>
      </c>
      <c r="E2436" s="10" t="s">
        <v>12022</v>
      </c>
      <c r="F2436" s="10" t="s">
        <v>2797</v>
      </c>
      <c r="G2436" s="10" t="s">
        <v>12017</v>
      </c>
      <c r="H2436" s="12">
        <v>2008</v>
      </c>
      <c r="I2436" s="10" t="s">
        <v>77</v>
      </c>
      <c r="J2436" s="10" t="s">
        <v>215</v>
      </c>
      <c r="K2436" s="10" t="s">
        <v>165</v>
      </c>
      <c r="L2436" s="10" t="s">
        <v>12023</v>
      </c>
    </row>
    <row r="2437" spans="1:12" ht="20" customHeight="1" x14ac:dyDescent="0.15">
      <c r="A2437" s="8" t="s">
        <v>12024</v>
      </c>
      <c r="B2437" s="9" t="s">
        <v>14</v>
      </c>
      <c r="C2437" s="10" t="s">
        <v>12025</v>
      </c>
      <c r="D2437" s="10" t="s">
        <v>12026</v>
      </c>
      <c r="E2437" s="10" t="s">
        <v>12027</v>
      </c>
      <c r="F2437" s="10" t="s">
        <v>2797</v>
      </c>
      <c r="G2437" s="10" t="s">
        <v>12017</v>
      </c>
      <c r="H2437" s="12">
        <v>2006</v>
      </c>
      <c r="I2437" s="10" t="s">
        <v>77</v>
      </c>
      <c r="J2437" s="10" t="s">
        <v>295</v>
      </c>
      <c r="K2437" s="10" t="s">
        <v>494</v>
      </c>
      <c r="L2437" s="10" t="s">
        <v>12028</v>
      </c>
    </row>
    <row r="2438" spans="1:12" ht="20" customHeight="1" x14ac:dyDescent="0.15">
      <c r="A2438" s="8" t="s">
        <v>12029</v>
      </c>
      <c r="B2438" s="9" t="s">
        <v>14</v>
      </c>
      <c r="C2438" s="10" t="s">
        <v>12030</v>
      </c>
      <c r="D2438" s="10" t="s">
        <v>12021</v>
      </c>
      <c r="E2438" s="10" t="s">
        <v>12031</v>
      </c>
      <c r="F2438" s="10" t="s">
        <v>2797</v>
      </c>
      <c r="G2438" s="10" t="s">
        <v>12017</v>
      </c>
      <c r="H2438" s="12">
        <v>2006</v>
      </c>
      <c r="I2438" s="10" t="s">
        <v>77</v>
      </c>
      <c r="J2438" s="10" t="s">
        <v>903</v>
      </c>
      <c r="K2438" s="10" t="s">
        <v>165</v>
      </c>
      <c r="L2438" s="10" t="s">
        <v>12032</v>
      </c>
    </row>
    <row r="2439" spans="1:12" ht="20" customHeight="1" x14ac:dyDescent="0.15">
      <c r="A2439" s="8" t="s">
        <v>12033</v>
      </c>
      <c r="B2439" s="9" t="s">
        <v>14</v>
      </c>
      <c r="C2439" s="10" t="s">
        <v>12034</v>
      </c>
      <c r="D2439" s="10" t="s">
        <v>12035</v>
      </c>
      <c r="E2439" s="10" t="s">
        <v>12036</v>
      </c>
      <c r="F2439" s="11"/>
      <c r="G2439" s="10" t="s">
        <v>12017</v>
      </c>
      <c r="H2439" s="12">
        <v>2009</v>
      </c>
      <c r="I2439" s="10" t="s">
        <v>77</v>
      </c>
      <c r="J2439" s="10" t="s">
        <v>207</v>
      </c>
      <c r="K2439" s="10" t="s">
        <v>179</v>
      </c>
      <c r="L2439" s="10" t="s">
        <v>12037</v>
      </c>
    </row>
    <row r="2440" spans="1:12" ht="20" customHeight="1" x14ac:dyDescent="0.15">
      <c r="A2440" s="8" t="s">
        <v>12038</v>
      </c>
      <c r="B2440" s="9" t="s">
        <v>14</v>
      </c>
      <c r="C2440" s="10" t="s">
        <v>12039</v>
      </c>
      <c r="D2440" s="10" t="s">
        <v>12040</v>
      </c>
      <c r="E2440" s="10" t="s">
        <v>12041</v>
      </c>
      <c r="F2440" s="10" t="s">
        <v>2797</v>
      </c>
      <c r="G2440" s="10" t="s">
        <v>12017</v>
      </c>
      <c r="H2440" s="12">
        <v>2012</v>
      </c>
      <c r="I2440" s="10" t="s">
        <v>29</v>
      </c>
      <c r="J2440" s="10" t="s">
        <v>368</v>
      </c>
      <c r="K2440" s="10" t="s">
        <v>494</v>
      </c>
      <c r="L2440" s="10" t="s">
        <v>12042</v>
      </c>
    </row>
    <row r="2441" spans="1:12" ht="20" customHeight="1" x14ac:dyDescent="0.15">
      <c r="A2441" s="8" t="s">
        <v>12043</v>
      </c>
      <c r="B2441" s="9" t="s">
        <v>14</v>
      </c>
      <c r="C2441" s="10" t="s">
        <v>12044</v>
      </c>
      <c r="D2441" s="10" t="s">
        <v>10489</v>
      </c>
      <c r="E2441" s="10" t="s">
        <v>12045</v>
      </c>
      <c r="F2441" s="10" t="s">
        <v>2797</v>
      </c>
      <c r="G2441" s="10" t="s">
        <v>12017</v>
      </c>
      <c r="H2441" s="12">
        <v>2008</v>
      </c>
      <c r="I2441" s="10" t="s">
        <v>77</v>
      </c>
      <c r="J2441" s="10" t="s">
        <v>295</v>
      </c>
      <c r="K2441" s="10" t="s">
        <v>104</v>
      </c>
      <c r="L2441" s="10" t="s">
        <v>12046</v>
      </c>
    </row>
    <row r="2442" spans="1:12" ht="20" customHeight="1" x14ac:dyDescent="0.15">
      <c r="A2442" s="8" t="s">
        <v>12047</v>
      </c>
      <c r="B2442" s="9" t="s">
        <v>14</v>
      </c>
      <c r="C2442" s="10" t="s">
        <v>12048</v>
      </c>
      <c r="D2442" s="10" t="s">
        <v>12049</v>
      </c>
      <c r="E2442" s="10" t="s">
        <v>12050</v>
      </c>
      <c r="F2442" s="10" t="s">
        <v>2797</v>
      </c>
      <c r="G2442" s="10" t="s">
        <v>12017</v>
      </c>
      <c r="H2442" s="12">
        <v>2004</v>
      </c>
      <c r="I2442" s="10" t="s">
        <v>77</v>
      </c>
      <c r="J2442" s="10" t="s">
        <v>222</v>
      </c>
      <c r="K2442" s="10" t="s">
        <v>1127</v>
      </c>
      <c r="L2442" s="10" t="s">
        <v>12051</v>
      </c>
    </row>
    <row r="2443" spans="1:12" ht="20" customHeight="1" x14ac:dyDescent="0.15">
      <c r="A2443" s="8" t="s">
        <v>12052</v>
      </c>
      <c r="B2443" s="9" t="s">
        <v>14</v>
      </c>
      <c r="C2443" s="10" t="s">
        <v>12053</v>
      </c>
      <c r="D2443" s="11"/>
      <c r="E2443" s="10" t="s">
        <v>10349</v>
      </c>
      <c r="F2443" s="10" t="s">
        <v>938</v>
      </c>
      <c r="G2443" s="10" t="s">
        <v>12017</v>
      </c>
      <c r="H2443" s="12">
        <v>2020</v>
      </c>
      <c r="I2443" s="10" t="s">
        <v>171</v>
      </c>
      <c r="J2443" s="10" t="s">
        <v>6057</v>
      </c>
      <c r="K2443" s="10" t="s">
        <v>62</v>
      </c>
      <c r="L2443" s="10" t="s">
        <v>12054</v>
      </c>
    </row>
    <row r="2444" spans="1:12" ht="20" customHeight="1" x14ac:dyDescent="0.15">
      <c r="A2444" s="8" t="s">
        <v>12055</v>
      </c>
      <c r="B2444" s="9" t="s">
        <v>14</v>
      </c>
      <c r="C2444" s="10" t="s">
        <v>12056</v>
      </c>
      <c r="D2444" s="10" t="s">
        <v>12057</v>
      </c>
      <c r="E2444" s="10" t="s">
        <v>12058</v>
      </c>
      <c r="F2444" s="10" t="s">
        <v>12059</v>
      </c>
      <c r="G2444" s="10" t="s">
        <v>12017</v>
      </c>
      <c r="H2444" s="12">
        <v>2006</v>
      </c>
      <c r="I2444" s="10" t="s">
        <v>111</v>
      </c>
      <c r="J2444" s="10" t="s">
        <v>395</v>
      </c>
      <c r="K2444" s="10" t="s">
        <v>494</v>
      </c>
      <c r="L2444" s="10" t="s">
        <v>12060</v>
      </c>
    </row>
    <row r="2445" spans="1:12" ht="20" customHeight="1" x14ac:dyDescent="0.15">
      <c r="A2445" s="8" t="s">
        <v>12061</v>
      </c>
      <c r="B2445" s="9" t="s">
        <v>14</v>
      </c>
      <c r="C2445" s="10" t="s">
        <v>12062</v>
      </c>
      <c r="D2445" s="10" t="s">
        <v>12063</v>
      </c>
      <c r="E2445" s="10" t="s">
        <v>12064</v>
      </c>
      <c r="F2445" s="10" t="s">
        <v>2797</v>
      </c>
      <c r="G2445" s="10" t="s">
        <v>12017</v>
      </c>
      <c r="H2445" s="12">
        <v>2011</v>
      </c>
      <c r="I2445" s="10" t="s">
        <v>77</v>
      </c>
      <c r="J2445" s="10" t="s">
        <v>1162</v>
      </c>
      <c r="K2445" s="10" t="s">
        <v>179</v>
      </c>
      <c r="L2445" s="10" t="s">
        <v>12065</v>
      </c>
    </row>
    <row r="2446" spans="1:12" ht="20" customHeight="1" x14ac:dyDescent="0.15">
      <c r="A2446" s="8" t="s">
        <v>12066</v>
      </c>
      <c r="B2446" s="9" t="s">
        <v>14</v>
      </c>
      <c r="C2446" s="12">
        <v>122</v>
      </c>
      <c r="D2446" s="10" t="s">
        <v>12067</v>
      </c>
      <c r="E2446" s="10" t="s">
        <v>12068</v>
      </c>
      <c r="F2446" s="10" t="s">
        <v>2797</v>
      </c>
      <c r="G2446" s="10" t="s">
        <v>12069</v>
      </c>
      <c r="H2446" s="12">
        <v>2019</v>
      </c>
      <c r="I2446" s="10" t="s">
        <v>29</v>
      </c>
      <c r="J2446" s="10" t="s">
        <v>395</v>
      </c>
      <c r="K2446" s="10" t="s">
        <v>1224</v>
      </c>
      <c r="L2446" s="10" t="s">
        <v>12070</v>
      </c>
    </row>
    <row r="2447" spans="1:12" ht="20" customHeight="1" x14ac:dyDescent="0.15">
      <c r="A2447" s="8" t="s">
        <v>12071</v>
      </c>
      <c r="B2447" s="9" t="s">
        <v>24</v>
      </c>
      <c r="C2447" s="10" t="s">
        <v>12072</v>
      </c>
      <c r="D2447" s="11"/>
      <c r="E2447" s="10" t="s">
        <v>12073</v>
      </c>
      <c r="F2447" s="10" t="s">
        <v>352</v>
      </c>
      <c r="G2447" s="10" t="s">
        <v>12069</v>
      </c>
      <c r="H2447" s="12">
        <v>1999</v>
      </c>
      <c r="I2447" s="10" t="s">
        <v>243</v>
      </c>
      <c r="J2447" s="10" t="s">
        <v>30</v>
      </c>
      <c r="K2447" s="10" t="s">
        <v>480</v>
      </c>
      <c r="L2447" s="10" t="s">
        <v>12074</v>
      </c>
    </row>
    <row r="2448" spans="1:12" ht="20" customHeight="1" x14ac:dyDescent="0.15">
      <c r="A2448" s="8" t="s">
        <v>12075</v>
      </c>
      <c r="B2448" s="9" t="s">
        <v>14</v>
      </c>
      <c r="C2448" s="10" t="s">
        <v>12076</v>
      </c>
      <c r="D2448" s="10" t="s">
        <v>12077</v>
      </c>
      <c r="E2448" s="10" t="s">
        <v>12078</v>
      </c>
      <c r="F2448" s="10" t="s">
        <v>47</v>
      </c>
      <c r="G2448" s="10" t="s">
        <v>12069</v>
      </c>
      <c r="H2448" s="12">
        <v>2020</v>
      </c>
      <c r="I2448" s="10" t="s">
        <v>77</v>
      </c>
      <c r="J2448" s="10" t="s">
        <v>563</v>
      </c>
      <c r="K2448" s="10" t="s">
        <v>709</v>
      </c>
      <c r="L2448" s="10" t="s">
        <v>12079</v>
      </c>
    </row>
    <row r="2449" spans="1:12" ht="20" customHeight="1" x14ac:dyDescent="0.15">
      <c r="A2449" s="8" t="s">
        <v>12080</v>
      </c>
      <c r="B2449" s="9" t="s">
        <v>14</v>
      </c>
      <c r="C2449" s="10" t="s">
        <v>12081</v>
      </c>
      <c r="D2449" s="10" t="s">
        <v>12082</v>
      </c>
      <c r="E2449" s="10" t="s">
        <v>12083</v>
      </c>
      <c r="F2449" s="10" t="s">
        <v>12084</v>
      </c>
      <c r="G2449" s="10" t="s">
        <v>12069</v>
      </c>
      <c r="H2449" s="12">
        <v>2017</v>
      </c>
      <c r="I2449" s="10" t="s">
        <v>429</v>
      </c>
      <c r="J2449" s="10" t="s">
        <v>368</v>
      </c>
      <c r="K2449" s="10" t="s">
        <v>179</v>
      </c>
      <c r="L2449" s="10" t="s">
        <v>12085</v>
      </c>
    </row>
    <row r="2450" spans="1:12" ht="20" customHeight="1" x14ac:dyDescent="0.15">
      <c r="A2450" s="8" t="s">
        <v>12086</v>
      </c>
      <c r="B2450" s="9" t="s">
        <v>24</v>
      </c>
      <c r="C2450" s="10" t="s">
        <v>12087</v>
      </c>
      <c r="D2450" s="11"/>
      <c r="E2450" s="10" t="s">
        <v>12088</v>
      </c>
      <c r="F2450" s="10" t="s">
        <v>634</v>
      </c>
      <c r="G2450" s="10" t="s">
        <v>12069</v>
      </c>
      <c r="H2450" s="12">
        <v>2016</v>
      </c>
      <c r="I2450" s="10" t="s">
        <v>29</v>
      </c>
      <c r="J2450" s="10" t="s">
        <v>37</v>
      </c>
      <c r="K2450" s="10" t="s">
        <v>12089</v>
      </c>
      <c r="L2450" s="10" t="s">
        <v>12090</v>
      </c>
    </row>
    <row r="2451" spans="1:12" ht="20" customHeight="1" x14ac:dyDescent="0.15">
      <c r="A2451" s="8" t="s">
        <v>12091</v>
      </c>
      <c r="B2451" s="9" t="s">
        <v>14</v>
      </c>
      <c r="C2451" s="10" t="s">
        <v>12092</v>
      </c>
      <c r="D2451" s="10" t="s">
        <v>12093</v>
      </c>
      <c r="E2451" s="10" t="s">
        <v>12094</v>
      </c>
      <c r="F2451" s="10" t="s">
        <v>3861</v>
      </c>
      <c r="G2451" s="10" t="s">
        <v>12069</v>
      </c>
      <c r="H2451" s="12">
        <v>2019</v>
      </c>
      <c r="I2451" s="10" t="s">
        <v>111</v>
      </c>
      <c r="J2451" s="10" t="s">
        <v>617</v>
      </c>
      <c r="K2451" s="10" t="s">
        <v>165</v>
      </c>
      <c r="L2451" s="10" t="s">
        <v>12095</v>
      </c>
    </row>
    <row r="2452" spans="1:12" ht="20" customHeight="1" x14ac:dyDescent="0.15">
      <c r="A2452" s="8" t="s">
        <v>12096</v>
      </c>
      <c r="B2452" s="9" t="s">
        <v>24</v>
      </c>
      <c r="C2452" s="10" t="s">
        <v>12097</v>
      </c>
      <c r="D2452" s="11"/>
      <c r="E2452" s="10" t="s">
        <v>12098</v>
      </c>
      <c r="F2452" s="10" t="s">
        <v>352</v>
      </c>
      <c r="G2452" s="10" t="s">
        <v>12069</v>
      </c>
      <c r="H2452" s="12">
        <v>2018</v>
      </c>
      <c r="I2452" s="10" t="s">
        <v>29</v>
      </c>
      <c r="J2452" s="10" t="s">
        <v>37</v>
      </c>
      <c r="K2452" s="10" t="s">
        <v>480</v>
      </c>
      <c r="L2452" s="10" t="s">
        <v>12099</v>
      </c>
    </row>
    <row r="2453" spans="1:12" ht="20" customHeight="1" x14ac:dyDescent="0.15">
      <c r="A2453" s="8" t="s">
        <v>12100</v>
      </c>
      <c r="B2453" s="9" t="s">
        <v>24</v>
      </c>
      <c r="C2453" s="10" t="s">
        <v>12101</v>
      </c>
      <c r="D2453" s="11"/>
      <c r="E2453" s="10" t="s">
        <v>12102</v>
      </c>
      <c r="F2453" s="10" t="s">
        <v>352</v>
      </c>
      <c r="G2453" s="10" t="s">
        <v>12069</v>
      </c>
      <c r="H2453" s="12">
        <v>2014</v>
      </c>
      <c r="I2453" s="10" t="s">
        <v>29</v>
      </c>
      <c r="J2453" s="10" t="s">
        <v>232</v>
      </c>
      <c r="K2453" s="10" t="s">
        <v>341</v>
      </c>
      <c r="L2453" s="10" t="s">
        <v>12103</v>
      </c>
    </row>
    <row r="2454" spans="1:12" ht="20" customHeight="1" x14ac:dyDescent="0.15">
      <c r="A2454" s="8" t="s">
        <v>12104</v>
      </c>
      <c r="B2454" s="9" t="s">
        <v>14</v>
      </c>
      <c r="C2454" s="10" t="s">
        <v>12105</v>
      </c>
      <c r="D2454" s="10" t="s">
        <v>12106</v>
      </c>
      <c r="E2454" s="10" t="s">
        <v>12107</v>
      </c>
      <c r="F2454" s="10" t="s">
        <v>5703</v>
      </c>
      <c r="G2454" s="10" t="s">
        <v>12069</v>
      </c>
      <c r="H2454" s="12">
        <v>2018</v>
      </c>
      <c r="I2454" s="10" t="s">
        <v>60</v>
      </c>
      <c r="J2454" s="10" t="s">
        <v>302</v>
      </c>
      <c r="K2454" s="10" t="s">
        <v>1564</v>
      </c>
      <c r="L2454" s="10" t="s">
        <v>12108</v>
      </c>
    </row>
    <row r="2455" spans="1:12" ht="20" customHeight="1" x14ac:dyDescent="0.15">
      <c r="A2455" s="8" t="s">
        <v>12109</v>
      </c>
      <c r="B2455" s="9" t="s">
        <v>24</v>
      </c>
      <c r="C2455" s="10" t="s">
        <v>12110</v>
      </c>
      <c r="D2455" s="11"/>
      <c r="E2455" s="10" t="s">
        <v>12111</v>
      </c>
      <c r="F2455" s="10" t="s">
        <v>634</v>
      </c>
      <c r="G2455" s="10" t="s">
        <v>12069</v>
      </c>
      <c r="H2455" s="12">
        <v>2017</v>
      </c>
      <c r="I2455" s="10" t="s">
        <v>29</v>
      </c>
      <c r="J2455" s="10" t="s">
        <v>37</v>
      </c>
      <c r="K2455" s="10" t="s">
        <v>6150</v>
      </c>
      <c r="L2455" s="10" t="s">
        <v>12112</v>
      </c>
    </row>
    <row r="2456" spans="1:12" ht="20" customHeight="1" x14ac:dyDescent="0.15">
      <c r="A2456" s="8" t="s">
        <v>12113</v>
      </c>
      <c r="B2456" s="9" t="s">
        <v>24</v>
      </c>
      <c r="C2456" s="10" t="s">
        <v>12114</v>
      </c>
      <c r="D2456" s="11"/>
      <c r="E2456" s="10" t="s">
        <v>12115</v>
      </c>
      <c r="F2456" s="10" t="s">
        <v>634</v>
      </c>
      <c r="G2456" s="10" t="s">
        <v>12069</v>
      </c>
      <c r="H2456" s="12">
        <v>2017</v>
      </c>
      <c r="I2456" s="10" t="s">
        <v>29</v>
      </c>
      <c r="J2456" s="10" t="s">
        <v>37</v>
      </c>
      <c r="K2456" s="10" t="s">
        <v>6150</v>
      </c>
      <c r="L2456" s="10" t="s">
        <v>12116</v>
      </c>
    </row>
    <row r="2457" spans="1:12" ht="20" customHeight="1" x14ac:dyDescent="0.15">
      <c r="A2457" s="8" t="s">
        <v>12117</v>
      </c>
      <c r="B2457" s="9" t="s">
        <v>14</v>
      </c>
      <c r="C2457" s="10" t="s">
        <v>12118</v>
      </c>
      <c r="D2457" s="10" t="s">
        <v>12119</v>
      </c>
      <c r="E2457" s="10" t="s">
        <v>12120</v>
      </c>
      <c r="F2457" s="10" t="s">
        <v>17</v>
      </c>
      <c r="G2457" s="10" t="s">
        <v>12069</v>
      </c>
      <c r="H2457" s="12">
        <v>2017</v>
      </c>
      <c r="I2457" s="10" t="s">
        <v>320</v>
      </c>
      <c r="J2457" s="10" t="s">
        <v>85</v>
      </c>
      <c r="K2457" s="10" t="s">
        <v>86</v>
      </c>
      <c r="L2457" s="10" t="s">
        <v>12121</v>
      </c>
    </row>
    <row r="2458" spans="1:12" ht="20" customHeight="1" x14ac:dyDescent="0.15">
      <c r="A2458" s="8" t="s">
        <v>12122</v>
      </c>
      <c r="B2458" s="9" t="s">
        <v>14</v>
      </c>
      <c r="C2458" s="10" t="s">
        <v>12123</v>
      </c>
      <c r="D2458" s="10" t="s">
        <v>12124</v>
      </c>
      <c r="E2458" s="10" t="s">
        <v>12125</v>
      </c>
      <c r="F2458" s="10" t="s">
        <v>12126</v>
      </c>
      <c r="G2458" s="10" t="s">
        <v>12069</v>
      </c>
      <c r="H2458" s="12">
        <v>2016</v>
      </c>
      <c r="I2458" s="10" t="s">
        <v>77</v>
      </c>
      <c r="J2458" s="10" t="s">
        <v>302</v>
      </c>
      <c r="K2458" s="10" t="s">
        <v>682</v>
      </c>
      <c r="L2458" s="10" t="s">
        <v>12127</v>
      </c>
    </row>
    <row r="2459" spans="1:12" ht="20" customHeight="1" x14ac:dyDescent="0.15">
      <c r="A2459" s="8" t="s">
        <v>12128</v>
      </c>
      <c r="B2459" s="9" t="s">
        <v>14</v>
      </c>
      <c r="C2459" s="10" t="s">
        <v>12129</v>
      </c>
      <c r="D2459" s="10" t="s">
        <v>12130</v>
      </c>
      <c r="E2459" s="10" t="s">
        <v>12131</v>
      </c>
      <c r="F2459" s="10" t="s">
        <v>12132</v>
      </c>
      <c r="G2459" s="10" t="s">
        <v>12133</v>
      </c>
      <c r="H2459" s="12">
        <v>2019</v>
      </c>
      <c r="I2459" s="10" t="s">
        <v>77</v>
      </c>
      <c r="J2459" s="10" t="s">
        <v>85</v>
      </c>
      <c r="K2459" s="10" t="s">
        <v>3237</v>
      </c>
      <c r="L2459" s="10" t="s">
        <v>12134</v>
      </c>
    </row>
    <row r="2460" spans="1:12" ht="20" customHeight="1" x14ac:dyDescent="0.15">
      <c r="A2460" s="8" t="s">
        <v>12135</v>
      </c>
      <c r="B2460" s="9" t="s">
        <v>14</v>
      </c>
      <c r="C2460" s="10" t="s">
        <v>12136</v>
      </c>
      <c r="D2460" s="10" t="s">
        <v>12137</v>
      </c>
      <c r="E2460" s="10" t="s">
        <v>12138</v>
      </c>
      <c r="F2460" s="10" t="s">
        <v>3861</v>
      </c>
      <c r="G2460" s="10" t="s">
        <v>12139</v>
      </c>
      <c r="H2460" s="12">
        <v>2018</v>
      </c>
      <c r="I2460" s="10" t="s">
        <v>111</v>
      </c>
      <c r="J2460" s="10" t="s">
        <v>353</v>
      </c>
      <c r="K2460" s="10" t="s">
        <v>494</v>
      </c>
      <c r="L2460" s="10" t="s">
        <v>12140</v>
      </c>
    </row>
    <row r="2461" spans="1:12" ht="20" customHeight="1" x14ac:dyDescent="0.15">
      <c r="A2461" s="8" t="s">
        <v>12141</v>
      </c>
      <c r="B2461" s="9" t="s">
        <v>14</v>
      </c>
      <c r="C2461" s="10" t="s">
        <v>12142</v>
      </c>
      <c r="D2461" s="10" t="s">
        <v>12143</v>
      </c>
      <c r="E2461" s="10" t="s">
        <v>12144</v>
      </c>
      <c r="F2461" s="10" t="s">
        <v>47</v>
      </c>
      <c r="G2461" s="10" t="s">
        <v>12139</v>
      </c>
      <c r="H2461" s="12">
        <v>2020</v>
      </c>
      <c r="I2461" s="10" t="s">
        <v>29</v>
      </c>
      <c r="J2461" s="10" t="s">
        <v>2222</v>
      </c>
      <c r="K2461" s="10" t="s">
        <v>1556</v>
      </c>
      <c r="L2461" s="10" t="s">
        <v>12145</v>
      </c>
    </row>
    <row r="2462" spans="1:12" ht="20" customHeight="1" x14ac:dyDescent="0.15">
      <c r="A2462" s="8" t="s">
        <v>12146</v>
      </c>
      <c r="B2462" s="9" t="s">
        <v>24</v>
      </c>
      <c r="C2462" s="10" t="s">
        <v>12147</v>
      </c>
      <c r="D2462" s="11"/>
      <c r="E2462" s="10" t="s">
        <v>12148</v>
      </c>
      <c r="F2462" s="10" t="s">
        <v>17</v>
      </c>
      <c r="G2462" s="10" t="s">
        <v>12139</v>
      </c>
      <c r="H2462" s="12">
        <v>2020</v>
      </c>
      <c r="I2462" s="10" t="s">
        <v>29</v>
      </c>
      <c r="J2462" s="10" t="s">
        <v>37</v>
      </c>
      <c r="K2462" s="10" t="s">
        <v>227</v>
      </c>
      <c r="L2462" s="10" t="s">
        <v>12149</v>
      </c>
    </row>
    <row r="2463" spans="1:12" ht="20" customHeight="1" x14ac:dyDescent="0.15">
      <c r="A2463" s="8" t="s">
        <v>12150</v>
      </c>
      <c r="B2463" s="9" t="s">
        <v>14</v>
      </c>
      <c r="C2463" s="10" t="s">
        <v>12151</v>
      </c>
      <c r="D2463" s="10" t="s">
        <v>2795</v>
      </c>
      <c r="E2463" s="10" t="s">
        <v>12152</v>
      </c>
      <c r="F2463" s="10" t="s">
        <v>11649</v>
      </c>
      <c r="G2463" s="10" t="s">
        <v>12139</v>
      </c>
      <c r="H2463" s="12">
        <v>1999</v>
      </c>
      <c r="I2463" s="10" t="s">
        <v>29</v>
      </c>
      <c r="J2463" s="10" t="s">
        <v>215</v>
      </c>
      <c r="K2463" s="10" t="s">
        <v>575</v>
      </c>
      <c r="L2463" s="10" t="s">
        <v>12153</v>
      </c>
    </row>
    <row r="2464" spans="1:12" ht="20" customHeight="1" x14ac:dyDescent="0.15">
      <c r="A2464" s="8" t="s">
        <v>12154</v>
      </c>
      <c r="B2464" s="9" t="s">
        <v>24</v>
      </c>
      <c r="C2464" s="10" t="s">
        <v>12155</v>
      </c>
      <c r="D2464" s="11"/>
      <c r="E2464" s="10" t="s">
        <v>12156</v>
      </c>
      <c r="F2464" s="10" t="s">
        <v>1234</v>
      </c>
      <c r="G2464" s="10" t="s">
        <v>12157</v>
      </c>
      <c r="H2464" s="12">
        <v>2018</v>
      </c>
      <c r="I2464" s="10" t="s">
        <v>29</v>
      </c>
      <c r="J2464" s="10" t="s">
        <v>30</v>
      </c>
      <c r="K2464" s="10" t="s">
        <v>122</v>
      </c>
      <c r="L2464" s="10" t="s">
        <v>12158</v>
      </c>
    </row>
    <row r="2465" spans="1:12" ht="20" customHeight="1" x14ac:dyDescent="0.15">
      <c r="A2465" s="8" t="s">
        <v>12159</v>
      </c>
      <c r="B2465" s="9" t="s">
        <v>24</v>
      </c>
      <c r="C2465" s="10" t="s">
        <v>12160</v>
      </c>
      <c r="D2465" s="11"/>
      <c r="E2465" s="10" t="s">
        <v>12161</v>
      </c>
      <c r="F2465" s="10" t="s">
        <v>352</v>
      </c>
      <c r="G2465" s="10" t="s">
        <v>12157</v>
      </c>
      <c r="H2465" s="12">
        <v>2020</v>
      </c>
      <c r="I2465" s="10" t="s">
        <v>29</v>
      </c>
      <c r="J2465" s="10" t="s">
        <v>37</v>
      </c>
      <c r="K2465" s="10" t="s">
        <v>480</v>
      </c>
      <c r="L2465" s="10" t="s">
        <v>12162</v>
      </c>
    </row>
    <row r="2466" spans="1:12" ht="20" customHeight="1" x14ac:dyDescent="0.15">
      <c r="A2466" s="8" t="s">
        <v>12163</v>
      </c>
      <c r="B2466" s="9" t="s">
        <v>14</v>
      </c>
      <c r="C2466" s="10" t="s">
        <v>12164</v>
      </c>
      <c r="D2466" s="10" t="s">
        <v>12165</v>
      </c>
      <c r="E2466" s="10" t="s">
        <v>12166</v>
      </c>
      <c r="F2466" s="10" t="s">
        <v>3861</v>
      </c>
      <c r="G2466" s="10" t="s">
        <v>12157</v>
      </c>
      <c r="H2466" s="12">
        <v>2014</v>
      </c>
      <c r="I2466" s="10" t="s">
        <v>77</v>
      </c>
      <c r="J2466" s="10" t="s">
        <v>4829</v>
      </c>
      <c r="K2466" s="10" t="s">
        <v>5536</v>
      </c>
      <c r="L2466" s="10" t="s">
        <v>12167</v>
      </c>
    </row>
    <row r="2467" spans="1:12" ht="20" customHeight="1" x14ac:dyDescent="0.15">
      <c r="A2467" s="8" t="s">
        <v>12168</v>
      </c>
      <c r="B2467" s="9" t="s">
        <v>14</v>
      </c>
      <c r="C2467" s="10" t="s">
        <v>12169</v>
      </c>
      <c r="D2467" s="10" t="s">
        <v>12165</v>
      </c>
      <c r="E2467" s="10" t="s">
        <v>12170</v>
      </c>
      <c r="F2467" s="10" t="s">
        <v>3861</v>
      </c>
      <c r="G2467" s="10" t="s">
        <v>12157</v>
      </c>
      <c r="H2467" s="12">
        <v>2015</v>
      </c>
      <c r="I2467" s="10" t="s">
        <v>77</v>
      </c>
      <c r="J2467" s="10" t="s">
        <v>617</v>
      </c>
      <c r="K2467" s="10" t="s">
        <v>5536</v>
      </c>
      <c r="L2467" s="10" t="s">
        <v>12171</v>
      </c>
    </row>
    <row r="2468" spans="1:12" ht="20" customHeight="1" x14ac:dyDescent="0.15">
      <c r="A2468" s="8" t="s">
        <v>12172</v>
      </c>
      <c r="B2468" s="9" t="s">
        <v>14</v>
      </c>
      <c r="C2468" s="10" t="s">
        <v>12173</v>
      </c>
      <c r="D2468" s="10" t="s">
        <v>12174</v>
      </c>
      <c r="E2468" s="10" t="s">
        <v>12175</v>
      </c>
      <c r="F2468" s="10" t="s">
        <v>1535</v>
      </c>
      <c r="G2468" s="10" t="s">
        <v>12157</v>
      </c>
      <c r="H2468" s="12">
        <v>2020</v>
      </c>
      <c r="I2468" s="10" t="s">
        <v>29</v>
      </c>
      <c r="J2468" s="10" t="s">
        <v>295</v>
      </c>
      <c r="K2468" s="10" t="s">
        <v>251</v>
      </c>
      <c r="L2468" s="10" t="s">
        <v>12176</v>
      </c>
    </row>
    <row r="2469" spans="1:12" ht="20" customHeight="1" x14ac:dyDescent="0.15">
      <c r="A2469" s="8" t="s">
        <v>12177</v>
      </c>
      <c r="B2469" s="9" t="s">
        <v>24</v>
      </c>
      <c r="C2469" s="10" t="s">
        <v>12178</v>
      </c>
      <c r="D2469" s="11"/>
      <c r="E2469" s="10" t="s">
        <v>12179</v>
      </c>
      <c r="F2469" s="10" t="s">
        <v>184</v>
      </c>
      <c r="G2469" s="10" t="s">
        <v>12157</v>
      </c>
      <c r="H2469" s="12">
        <v>2016</v>
      </c>
      <c r="I2469" s="10" t="s">
        <v>429</v>
      </c>
      <c r="J2469" s="10" t="s">
        <v>121</v>
      </c>
      <c r="K2469" s="10" t="s">
        <v>265</v>
      </c>
      <c r="L2469" s="10" t="s">
        <v>12180</v>
      </c>
    </row>
    <row r="2470" spans="1:12" ht="20" customHeight="1" x14ac:dyDescent="0.15">
      <c r="A2470" s="8" t="s">
        <v>12181</v>
      </c>
      <c r="B2470" s="9" t="s">
        <v>14</v>
      </c>
      <c r="C2470" s="10" t="s">
        <v>12182</v>
      </c>
      <c r="D2470" s="10" t="s">
        <v>12183</v>
      </c>
      <c r="E2470" s="10" t="s">
        <v>12184</v>
      </c>
      <c r="F2470" s="10" t="s">
        <v>4732</v>
      </c>
      <c r="G2470" s="10" t="s">
        <v>12185</v>
      </c>
      <c r="H2470" s="12">
        <v>2019</v>
      </c>
      <c r="I2470" s="10" t="s">
        <v>29</v>
      </c>
      <c r="J2470" s="10" t="s">
        <v>1055</v>
      </c>
      <c r="K2470" s="10" t="s">
        <v>70</v>
      </c>
      <c r="L2470" s="10" t="s">
        <v>12186</v>
      </c>
    </row>
    <row r="2471" spans="1:12" ht="20" customHeight="1" x14ac:dyDescent="0.15">
      <c r="A2471" s="8" t="s">
        <v>12187</v>
      </c>
      <c r="B2471" s="9" t="s">
        <v>14</v>
      </c>
      <c r="C2471" s="10" t="s">
        <v>12188</v>
      </c>
      <c r="D2471" s="10" t="s">
        <v>12189</v>
      </c>
      <c r="E2471" s="10" t="s">
        <v>12190</v>
      </c>
      <c r="F2471" s="10" t="s">
        <v>184</v>
      </c>
      <c r="G2471" s="10" t="s">
        <v>12191</v>
      </c>
      <c r="H2471" s="12">
        <v>2020</v>
      </c>
      <c r="I2471" s="10" t="s">
        <v>29</v>
      </c>
      <c r="J2471" s="10" t="s">
        <v>4353</v>
      </c>
      <c r="K2471" s="10" t="s">
        <v>1556</v>
      </c>
      <c r="L2471" s="10" t="s">
        <v>12192</v>
      </c>
    </row>
    <row r="2472" spans="1:12" ht="20" customHeight="1" x14ac:dyDescent="0.15">
      <c r="A2472" s="8" t="s">
        <v>12193</v>
      </c>
      <c r="B2472" s="9" t="s">
        <v>14</v>
      </c>
      <c r="C2472" s="10" t="s">
        <v>12194</v>
      </c>
      <c r="D2472" s="10" t="s">
        <v>12195</v>
      </c>
      <c r="E2472" s="10" t="s">
        <v>12196</v>
      </c>
      <c r="F2472" s="10" t="s">
        <v>3295</v>
      </c>
      <c r="G2472" s="10" t="s">
        <v>12197</v>
      </c>
      <c r="H2472" s="12">
        <v>2019</v>
      </c>
      <c r="I2472" s="10" t="s">
        <v>77</v>
      </c>
      <c r="J2472" s="10" t="s">
        <v>250</v>
      </c>
      <c r="K2472" s="10" t="s">
        <v>1127</v>
      </c>
      <c r="L2472" s="10" t="s">
        <v>12198</v>
      </c>
    </row>
    <row r="2473" spans="1:12" ht="20" customHeight="1" x14ac:dyDescent="0.15">
      <c r="A2473" s="8" t="s">
        <v>12199</v>
      </c>
      <c r="B2473" s="9" t="s">
        <v>24</v>
      </c>
      <c r="C2473" s="10" t="s">
        <v>12200</v>
      </c>
      <c r="D2473" s="10" t="s">
        <v>12201</v>
      </c>
      <c r="E2473" s="10" t="s">
        <v>12202</v>
      </c>
      <c r="F2473" s="10" t="s">
        <v>17</v>
      </c>
      <c r="G2473" s="10" t="s">
        <v>12197</v>
      </c>
      <c r="H2473" s="12">
        <v>2019</v>
      </c>
      <c r="I2473" s="10" t="s">
        <v>77</v>
      </c>
      <c r="J2473" s="10" t="s">
        <v>156</v>
      </c>
      <c r="K2473" s="10" t="s">
        <v>2187</v>
      </c>
      <c r="L2473" s="10" t="s">
        <v>12203</v>
      </c>
    </row>
    <row r="2474" spans="1:12" ht="20" customHeight="1" x14ac:dyDescent="0.15">
      <c r="A2474" s="8" t="s">
        <v>12204</v>
      </c>
      <c r="B2474" s="9" t="s">
        <v>14</v>
      </c>
      <c r="C2474" s="10" t="s">
        <v>12205</v>
      </c>
      <c r="D2474" s="10" t="s">
        <v>12206</v>
      </c>
      <c r="E2474" s="10" t="s">
        <v>12207</v>
      </c>
      <c r="F2474" s="10" t="s">
        <v>17</v>
      </c>
      <c r="G2474" s="10" t="s">
        <v>12197</v>
      </c>
      <c r="H2474" s="12">
        <v>2019</v>
      </c>
      <c r="I2474" s="10" t="s">
        <v>320</v>
      </c>
      <c r="J2474" s="10" t="s">
        <v>1162</v>
      </c>
      <c r="K2474" s="10" t="s">
        <v>334</v>
      </c>
      <c r="L2474" s="10" t="s">
        <v>12208</v>
      </c>
    </row>
    <row r="2475" spans="1:12" ht="20" customHeight="1" x14ac:dyDescent="0.15">
      <c r="A2475" s="8" t="s">
        <v>12209</v>
      </c>
      <c r="B2475" s="9" t="s">
        <v>24</v>
      </c>
      <c r="C2475" s="10" t="s">
        <v>12210</v>
      </c>
      <c r="D2475" s="11"/>
      <c r="E2475" s="10" t="s">
        <v>12211</v>
      </c>
      <c r="F2475" s="10" t="s">
        <v>47</v>
      </c>
      <c r="G2475" s="10" t="s">
        <v>12212</v>
      </c>
      <c r="H2475" s="12">
        <v>2020</v>
      </c>
      <c r="I2475" s="10" t="s">
        <v>29</v>
      </c>
      <c r="J2475" s="10" t="s">
        <v>37</v>
      </c>
      <c r="K2475" s="10" t="s">
        <v>12213</v>
      </c>
      <c r="L2475" s="10" t="s">
        <v>12214</v>
      </c>
    </row>
    <row r="2476" spans="1:12" ht="20" customHeight="1" x14ac:dyDescent="0.15">
      <c r="A2476" s="8" t="s">
        <v>12215</v>
      </c>
      <c r="B2476" s="9" t="s">
        <v>24</v>
      </c>
      <c r="C2476" s="10" t="s">
        <v>12216</v>
      </c>
      <c r="D2476" s="11"/>
      <c r="E2476" s="10" t="s">
        <v>12217</v>
      </c>
      <c r="F2476" s="10" t="s">
        <v>17</v>
      </c>
      <c r="G2476" s="10" t="s">
        <v>12218</v>
      </c>
      <c r="H2476" s="12">
        <v>2019</v>
      </c>
      <c r="I2476" s="10" t="s">
        <v>77</v>
      </c>
      <c r="J2476" s="10" t="s">
        <v>232</v>
      </c>
      <c r="K2476" s="10" t="s">
        <v>2289</v>
      </c>
      <c r="L2476" s="10" t="s">
        <v>12219</v>
      </c>
    </row>
    <row r="2477" spans="1:12" ht="20" customHeight="1" x14ac:dyDescent="0.15">
      <c r="A2477" s="8" t="s">
        <v>12220</v>
      </c>
      <c r="B2477" s="9" t="s">
        <v>14</v>
      </c>
      <c r="C2477" s="10" t="s">
        <v>12221</v>
      </c>
      <c r="D2477" s="10" t="s">
        <v>5550</v>
      </c>
      <c r="E2477" s="10" t="s">
        <v>12222</v>
      </c>
      <c r="F2477" s="10" t="s">
        <v>2429</v>
      </c>
      <c r="G2477" s="10" t="s">
        <v>12218</v>
      </c>
      <c r="H2477" s="12">
        <v>2020</v>
      </c>
      <c r="I2477" s="10" t="s">
        <v>429</v>
      </c>
      <c r="J2477" s="10" t="s">
        <v>641</v>
      </c>
      <c r="K2477" s="10" t="s">
        <v>104</v>
      </c>
      <c r="L2477" s="10" t="s">
        <v>12223</v>
      </c>
    </row>
    <row r="2478" spans="1:12" ht="20" customHeight="1" x14ac:dyDescent="0.15">
      <c r="A2478" s="8" t="s">
        <v>12224</v>
      </c>
      <c r="B2478" s="9" t="s">
        <v>14</v>
      </c>
      <c r="C2478" s="10" t="s">
        <v>12225</v>
      </c>
      <c r="D2478" s="10" t="s">
        <v>2821</v>
      </c>
      <c r="E2478" s="10" t="s">
        <v>12226</v>
      </c>
      <c r="F2478" s="10" t="s">
        <v>2429</v>
      </c>
      <c r="G2478" s="10" t="s">
        <v>12218</v>
      </c>
      <c r="H2478" s="12">
        <v>2020</v>
      </c>
      <c r="I2478" s="10" t="s">
        <v>429</v>
      </c>
      <c r="J2478" s="10" t="s">
        <v>386</v>
      </c>
      <c r="K2478" s="10" t="s">
        <v>1214</v>
      </c>
      <c r="L2478" s="10" t="s">
        <v>12227</v>
      </c>
    </row>
    <row r="2479" spans="1:12" ht="20" customHeight="1" x14ac:dyDescent="0.15">
      <c r="A2479" s="8" t="s">
        <v>12228</v>
      </c>
      <c r="B2479" s="9" t="s">
        <v>24</v>
      </c>
      <c r="C2479" s="10" t="s">
        <v>12229</v>
      </c>
      <c r="D2479" s="11"/>
      <c r="E2479" s="11"/>
      <c r="F2479" s="10" t="s">
        <v>76</v>
      </c>
      <c r="G2479" s="10" t="s">
        <v>12230</v>
      </c>
      <c r="H2479" s="12">
        <v>2020</v>
      </c>
      <c r="I2479" s="10" t="s">
        <v>77</v>
      </c>
      <c r="J2479" s="10" t="s">
        <v>37</v>
      </c>
      <c r="K2479" s="10" t="s">
        <v>461</v>
      </c>
      <c r="L2479" s="10" t="s">
        <v>12231</v>
      </c>
    </row>
    <row r="2480" spans="1:12" ht="20" customHeight="1" x14ac:dyDescent="0.15">
      <c r="A2480" s="8" t="s">
        <v>12232</v>
      </c>
      <c r="B2480" s="9" t="s">
        <v>14</v>
      </c>
      <c r="C2480" s="10" t="s">
        <v>12233</v>
      </c>
      <c r="D2480" s="10" t="s">
        <v>2916</v>
      </c>
      <c r="E2480" s="10" t="s">
        <v>12234</v>
      </c>
      <c r="F2480" s="10" t="s">
        <v>339</v>
      </c>
      <c r="G2480" s="10" t="s">
        <v>12230</v>
      </c>
      <c r="H2480" s="12">
        <v>2019</v>
      </c>
      <c r="I2480" s="10" t="s">
        <v>29</v>
      </c>
      <c r="J2480" s="10" t="s">
        <v>4991</v>
      </c>
      <c r="K2480" s="10" t="s">
        <v>1349</v>
      </c>
      <c r="L2480" s="10" t="s">
        <v>12235</v>
      </c>
    </row>
    <row r="2481" spans="1:12" ht="20" customHeight="1" x14ac:dyDescent="0.15">
      <c r="A2481" s="8" t="s">
        <v>12236</v>
      </c>
      <c r="B2481" s="9" t="s">
        <v>14</v>
      </c>
      <c r="C2481" s="10" t="s">
        <v>12237</v>
      </c>
      <c r="D2481" s="10" t="s">
        <v>12238</v>
      </c>
      <c r="E2481" s="10" t="s">
        <v>12239</v>
      </c>
      <c r="F2481" s="10" t="s">
        <v>352</v>
      </c>
      <c r="G2481" s="10" t="s">
        <v>12230</v>
      </c>
      <c r="H2481" s="12">
        <v>2018</v>
      </c>
      <c r="I2481" s="10" t="s">
        <v>60</v>
      </c>
      <c r="J2481" s="10" t="s">
        <v>5088</v>
      </c>
      <c r="K2481" s="10" t="s">
        <v>11854</v>
      </c>
      <c r="L2481" s="10" t="s">
        <v>12240</v>
      </c>
    </row>
    <row r="2482" spans="1:12" ht="20" customHeight="1" x14ac:dyDescent="0.15">
      <c r="A2482" s="8" t="s">
        <v>12241</v>
      </c>
      <c r="B2482" s="9" t="s">
        <v>14</v>
      </c>
      <c r="C2482" s="10" t="s">
        <v>12242</v>
      </c>
      <c r="D2482" s="10" t="s">
        <v>12243</v>
      </c>
      <c r="E2482" s="10" t="s">
        <v>12244</v>
      </c>
      <c r="F2482" s="10" t="s">
        <v>17</v>
      </c>
      <c r="G2482" s="10" t="s">
        <v>12230</v>
      </c>
      <c r="H2482" s="12">
        <v>2020</v>
      </c>
      <c r="I2482" s="10" t="s">
        <v>320</v>
      </c>
      <c r="J2482" s="10" t="s">
        <v>533</v>
      </c>
      <c r="K2482" s="10" t="s">
        <v>12245</v>
      </c>
      <c r="L2482" s="10" t="s">
        <v>12246</v>
      </c>
    </row>
    <row r="2483" spans="1:12" ht="20" customHeight="1" x14ac:dyDescent="0.15">
      <c r="A2483" s="8" t="s">
        <v>12247</v>
      </c>
      <c r="B2483" s="9" t="s">
        <v>24</v>
      </c>
      <c r="C2483" s="10" t="s">
        <v>12248</v>
      </c>
      <c r="D2483" s="10" t="s">
        <v>12249</v>
      </c>
      <c r="E2483" s="10" t="s">
        <v>12250</v>
      </c>
      <c r="F2483" s="10" t="s">
        <v>938</v>
      </c>
      <c r="G2483" s="10" t="s">
        <v>12230</v>
      </c>
      <c r="H2483" s="12">
        <v>2020</v>
      </c>
      <c r="I2483" s="10" t="s">
        <v>29</v>
      </c>
      <c r="J2483" s="10" t="s">
        <v>30</v>
      </c>
      <c r="K2483" s="10" t="s">
        <v>227</v>
      </c>
      <c r="L2483" s="10" t="s">
        <v>12251</v>
      </c>
    </row>
    <row r="2484" spans="1:12" ht="20" customHeight="1" x14ac:dyDescent="0.15">
      <c r="A2484" s="8" t="s">
        <v>12252</v>
      </c>
      <c r="B2484" s="9" t="s">
        <v>14</v>
      </c>
      <c r="C2484" s="10" t="s">
        <v>12253</v>
      </c>
      <c r="D2484" s="10" t="s">
        <v>11369</v>
      </c>
      <c r="E2484" s="10" t="s">
        <v>12254</v>
      </c>
      <c r="F2484" s="10" t="s">
        <v>2429</v>
      </c>
      <c r="G2484" s="10" t="s">
        <v>12255</v>
      </c>
      <c r="H2484" s="12">
        <v>2018</v>
      </c>
      <c r="I2484" s="10" t="s">
        <v>429</v>
      </c>
      <c r="J2484" s="10" t="s">
        <v>380</v>
      </c>
      <c r="K2484" s="10" t="s">
        <v>575</v>
      </c>
      <c r="L2484" s="10" t="s">
        <v>12256</v>
      </c>
    </row>
    <row r="2485" spans="1:12" ht="20" customHeight="1" x14ac:dyDescent="0.15">
      <c r="A2485" s="8" t="s">
        <v>12257</v>
      </c>
      <c r="B2485" s="9" t="s">
        <v>14</v>
      </c>
      <c r="C2485" s="10" t="s">
        <v>12258</v>
      </c>
      <c r="D2485" s="10" t="s">
        <v>12259</v>
      </c>
      <c r="E2485" s="10" t="s">
        <v>12260</v>
      </c>
      <c r="F2485" s="10" t="s">
        <v>7963</v>
      </c>
      <c r="G2485" s="10" t="s">
        <v>12255</v>
      </c>
      <c r="H2485" s="12">
        <v>1981</v>
      </c>
      <c r="I2485" s="10" t="s">
        <v>77</v>
      </c>
      <c r="J2485" s="10" t="s">
        <v>6374</v>
      </c>
      <c r="K2485" s="10" t="s">
        <v>494</v>
      </c>
      <c r="L2485" s="10" t="s">
        <v>12261</v>
      </c>
    </row>
    <row r="2486" spans="1:12" ht="20" customHeight="1" x14ac:dyDescent="0.15">
      <c r="A2486" s="8" t="s">
        <v>12262</v>
      </c>
      <c r="B2486" s="9" t="s">
        <v>14</v>
      </c>
      <c r="C2486" s="10" t="s">
        <v>12263</v>
      </c>
      <c r="D2486" s="10" t="s">
        <v>12264</v>
      </c>
      <c r="E2486" s="10" t="s">
        <v>12265</v>
      </c>
      <c r="F2486" s="11"/>
      <c r="G2486" s="10" t="s">
        <v>12255</v>
      </c>
      <c r="H2486" s="12">
        <v>1996</v>
      </c>
      <c r="I2486" s="10" t="s">
        <v>77</v>
      </c>
      <c r="J2486" s="10" t="s">
        <v>4164</v>
      </c>
      <c r="K2486" s="10" t="s">
        <v>165</v>
      </c>
      <c r="L2486" s="10" t="s">
        <v>12266</v>
      </c>
    </row>
    <row r="2487" spans="1:12" ht="20" customHeight="1" x14ac:dyDescent="0.15">
      <c r="A2487" s="8" t="s">
        <v>12267</v>
      </c>
      <c r="B2487" s="9" t="s">
        <v>14</v>
      </c>
      <c r="C2487" s="10" t="s">
        <v>12268</v>
      </c>
      <c r="D2487" s="10" t="s">
        <v>12269</v>
      </c>
      <c r="E2487" s="10" t="s">
        <v>12270</v>
      </c>
      <c r="F2487" s="11"/>
      <c r="G2487" s="10" t="s">
        <v>12255</v>
      </c>
      <c r="H2487" s="12">
        <v>1982</v>
      </c>
      <c r="I2487" s="10" t="s">
        <v>111</v>
      </c>
      <c r="J2487" s="10" t="s">
        <v>12271</v>
      </c>
      <c r="K2487" s="10" t="s">
        <v>179</v>
      </c>
      <c r="L2487" s="10" t="s">
        <v>12272</v>
      </c>
    </row>
    <row r="2488" spans="1:12" ht="20" customHeight="1" x14ac:dyDescent="0.15">
      <c r="A2488" s="8" t="s">
        <v>12273</v>
      </c>
      <c r="B2488" s="9" t="s">
        <v>14</v>
      </c>
      <c r="C2488" s="10" t="s">
        <v>12274</v>
      </c>
      <c r="D2488" s="10" t="s">
        <v>12275</v>
      </c>
      <c r="E2488" s="10" t="s">
        <v>12276</v>
      </c>
      <c r="F2488" s="10" t="s">
        <v>11597</v>
      </c>
      <c r="G2488" s="10" t="s">
        <v>12255</v>
      </c>
      <c r="H2488" s="12">
        <v>2019</v>
      </c>
      <c r="I2488" s="10" t="s">
        <v>77</v>
      </c>
      <c r="J2488" s="10" t="s">
        <v>302</v>
      </c>
      <c r="K2488" s="10" t="s">
        <v>179</v>
      </c>
      <c r="L2488" s="10" t="s">
        <v>12277</v>
      </c>
    </row>
    <row r="2489" spans="1:12" ht="20" customHeight="1" x14ac:dyDescent="0.15">
      <c r="A2489" s="8" t="s">
        <v>12278</v>
      </c>
      <c r="B2489" s="9" t="s">
        <v>24</v>
      </c>
      <c r="C2489" s="10" t="s">
        <v>12279</v>
      </c>
      <c r="D2489" s="11"/>
      <c r="E2489" s="10" t="s">
        <v>12280</v>
      </c>
      <c r="F2489" s="10" t="s">
        <v>634</v>
      </c>
      <c r="G2489" s="10" t="s">
        <v>12255</v>
      </c>
      <c r="H2489" s="12">
        <v>2020</v>
      </c>
      <c r="I2489" s="10" t="s">
        <v>29</v>
      </c>
      <c r="J2489" s="10" t="s">
        <v>37</v>
      </c>
      <c r="K2489" s="10" t="s">
        <v>3572</v>
      </c>
      <c r="L2489" s="10" t="s">
        <v>12281</v>
      </c>
    </row>
    <row r="2490" spans="1:12" ht="20" customHeight="1" x14ac:dyDescent="0.15">
      <c r="A2490" s="8" t="s">
        <v>12282</v>
      </c>
      <c r="B2490" s="9" t="s">
        <v>14</v>
      </c>
      <c r="C2490" s="10" t="s">
        <v>12283</v>
      </c>
      <c r="D2490" s="10" t="s">
        <v>12284</v>
      </c>
      <c r="E2490" s="10" t="s">
        <v>12285</v>
      </c>
      <c r="F2490" s="10" t="s">
        <v>2797</v>
      </c>
      <c r="G2490" s="10" t="s">
        <v>12255</v>
      </c>
      <c r="H2490" s="12">
        <v>1979</v>
      </c>
      <c r="I2490" s="10" t="s">
        <v>77</v>
      </c>
      <c r="J2490" s="10" t="s">
        <v>12286</v>
      </c>
      <c r="K2490" s="10" t="s">
        <v>494</v>
      </c>
      <c r="L2490" s="10" t="s">
        <v>12287</v>
      </c>
    </row>
    <row r="2491" spans="1:12" ht="20" customHeight="1" x14ac:dyDescent="0.15">
      <c r="A2491" s="8" t="s">
        <v>12288</v>
      </c>
      <c r="B2491" s="9" t="s">
        <v>14</v>
      </c>
      <c r="C2491" s="10" t="s">
        <v>12289</v>
      </c>
      <c r="D2491" s="10" t="s">
        <v>12290</v>
      </c>
      <c r="E2491" s="10" t="s">
        <v>12291</v>
      </c>
      <c r="F2491" s="11"/>
      <c r="G2491" s="10" t="s">
        <v>12255</v>
      </c>
      <c r="H2491" s="12">
        <v>1984</v>
      </c>
      <c r="I2491" s="10" t="s">
        <v>77</v>
      </c>
      <c r="J2491" s="10" t="s">
        <v>12292</v>
      </c>
      <c r="K2491" s="10" t="s">
        <v>494</v>
      </c>
      <c r="L2491" s="10" t="s">
        <v>12293</v>
      </c>
    </row>
    <row r="2492" spans="1:12" ht="20" customHeight="1" x14ac:dyDescent="0.15">
      <c r="A2492" s="8" t="s">
        <v>12294</v>
      </c>
      <c r="B2492" s="9" t="s">
        <v>14</v>
      </c>
      <c r="C2492" s="10" t="s">
        <v>12295</v>
      </c>
      <c r="D2492" s="10" t="s">
        <v>12290</v>
      </c>
      <c r="E2492" s="10" t="s">
        <v>12296</v>
      </c>
      <c r="F2492" s="11"/>
      <c r="G2492" s="10" t="s">
        <v>12255</v>
      </c>
      <c r="H2492" s="12">
        <v>1985</v>
      </c>
      <c r="I2492" s="10" t="s">
        <v>77</v>
      </c>
      <c r="J2492" s="10" t="s">
        <v>5731</v>
      </c>
      <c r="K2492" s="10" t="s">
        <v>165</v>
      </c>
      <c r="L2492" s="10" t="s">
        <v>12297</v>
      </c>
    </row>
    <row r="2493" spans="1:12" ht="20" customHeight="1" x14ac:dyDescent="0.15">
      <c r="A2493" s="8" t="s">
        <v>12298</v>
      </c>
      <c r="B2493" s="9" t="s">
        <v>14</v>
      </c>
      <c r="C2493" s="10" t="s">
        <v>12299</v>
      </c>
      <c r="D2493" s="10" t="s">
        <v>12300</v>
      </c>
      <c r="E2493" s="10" t="s">
        <v>12301</v>
      </c>
      <c r="F2493" s="10" t="s">
        <v>2797</v>
      </c>
      <c r="G2493" s="10" t="s">
        <v>12255</v>
      </c>
      <c r="H2493" s="12">
        <v>1981</v>
      </c>
      <c r="I2493" s="10" t="s">
        <v>77</v>
      </c>
      <c r="J2493" s="10" t="s">
        <v>12302</v>
      </c>
      <c r="K2493" s="10" t="s">
        <v>179</v>
      </c>
      <c r="L2493" s="10" t="s">
        <v>12303</v>
      </c>
    </row>
    <row r="2494" spans="1:12" ht="20" customHeight="1" x14ac:dyDescent="0.15">
      <c r="A2494" s="8" t="s">
        <v>12304</v>
      </c>
      <c r="B2494" s="9" t="s">
        <v>14</v>
      </c>
      <c r="C2494" s="10" t="s">
        <v>12305</v>
      </c>
      <c r="D2494" s="10" t="s">
        <v>12306</v>
      </c>
      <c r="E2494" s="10" t="s">
        <v>12307</v>
      </c>
      <c r="F2494" s="10" t="s">
        <v>2797</v>
      </c>
      <c r="G2494" s="10" t="s">
        <v>12255</v>
      </c>
      <c r="H2494" s="12">
        <v>1973</v>
      </c>
      <c r="I2494" s="10" t="s">
        <v>77</v>
      </c>
      <c r="J2494" s="10" t="s">
        <v>12308</v>
      </c>
      <c r="K2494" s="10" t="s">
        <v>494</v>
      </c>
      <c r="L2494" s="10" t="s">
        <v>12309</v>
      </c>
    </row>
    <row r="2495" spans="1:12" ht="20" customHeight="1" x14ac:dyDescent="0.15">
      <c r="A2495" s="8" t="s">
        <v>12310</v>
      </c>
      <c r="B2495" s="9" t="s">
        <v>14</v>
      </c>
      <c r="C2495" s="10" t="s">
        <v>12311</v>
      </c>
      <c r="D2495" s="10" t="s">
        <v>12312</v>
      </c>
      <c r="E2495" s="10" t="s">
        <v>12313</v>
      </c>
      <c r="F2495" s="10" t="s">
        <v>2797</v>
      </c>
      <c r="G2495" s="10" t="s">
        <v>12255</v>
      </c>
      <c r="H2495" s="12">
        <v>1976</v>
      </c>
      <c r="I2495" s="10" t="s">
        <v>111</v>
      </c>
      <c r="J2495" s="10" t="s">
        <v>10038</v>
      </c>
      <c r="K2495" s="10" t="s">
        <v>165</v>
      </c>
      <c r="L2495" s="10" t="s">
        <v>12314</v>
      </c>
    </row>
    <row r="2496" spans="1:12" ht="20" customHeight="1" x14ac:dyDescent="0.15">
      <c r="A2496" s="8" t="s">
        <v>12315</v>
      </c>
      <c r="B2496" s="9" t="s">
        <v>14</v>
      </c>
      <c r="C2496" s="10" t="s">
        <v>12316</v>
      </c>
      <c r="D2496" s="10" t="s">
        <v>12317</v>
      </c>
      <c r="E2496" s="10" t="s">
        <v>12318</v>
      </c>
      <c r="F2496" s="10" t="s">
        <v>12319</v>
      </c>
      <c r="G2496" s="10" t="s">
        <v>12320</v>
      </c>
      <c r="H2496" s="12">
        <v>2010</v>
      </c>
      <c r="I2496" s="10" t="s">
        <v>29</v>
      </c>
      <c r="J2496" s="10" t="s">
        <v>207</v>
      </c>
      <c r="K2496" s="10" t="s">
        <v>104</v>
      </c>
      <c r="L2496" s="10" t="s">
        <v>12321</v>
      </c>
    </row>
    <row r="2497" spans="1:12" ht="20" customHeight="1" x14ac:dyDescent="0.15">
      <c r="A2497" s="8" t="s">
        <v>12322</v>
      </c>
      <c r="B2497" s="9" t="s">
        <v>14</v>
      </c>
      <c r="C2497" s="10" t="s">
        <v>12323</v>
      </c>
      <c r="D2497" s="10" t="s">
        <v>12324</v>
      </c>
      <c r="E2497" s="10" t="s">
        <v>12325</v>
      </c>
      <c r="F2497" s="10" t="s">
        <v>17</v>
      </c>
      <c r="G2497" s="10" t="s">
        <v>12320</v>
      </c>
      <c r="H2497" s="12">
        <v>2020</v>
      </c>
      <c r="I2497" s="10" t="s">
        <v>111</v>
      </c>
      <c r="J2497" s="10" t="s">
        <v>400</v>
      </c>
      <c r="K2497" s="10" t="s">
        <v>7610</v>
      </c>
      <c r="L2497" s="10" t="s">
        <v>12326</v>
      </c>
    </row>
    <row r="2498" spans="1:12" ht="20" customHeight="1" x14ac:dyDescent="0.15">
      <c r="A2498" s="8" t="s">
        <v>12327</v>
      </c>
      <c r="B2498" s="9" t="s">
        <v>24</v>
      </c>
      <c r="C2498" s="10" t="s">
        <v>12328</v>
      </c>
      <c r="D2498" s="11"/>
      <c r="E2498" s="11"/>
      <c r="F2498" s="11"/>
      <c r="G2498" s="10" t="s">
        <v>12320</v>
      </c>
      <c r="H2498" s="12">
        <v>2020</v>
      </c>
      <c r="I2498" s="10" t="s">
        <v>77</v>
      </c>
      <c r="J2498" s="10" t="s">
        <v>37</v>
      </c>
      <c r="K2498" s="10" t="s">
        <v>670</v>
      </c>
      <c r="L2498" s="10" t="s">
        <v>12329</v>
      </c>
    </row>
    <row r="2499" spans="1:12" ht="20" customHeight="1" x14ac:dyDescent="0.15">
      <c r="A2499" s="8" t="s">
        <v>12330</v>
      </c>
      <c r="B2499" s="9" t="s">
        <v>14</v>
      </c>
      <c r="C2499" s="10" t="s">
        <v>12331</v>
      </c>
      <c r="D2499" s="10" t="s">
        <v>12332</v>
      </c>
      <c r="E2499" s="10" t="s">
        <v>12333</v>
      </c>
      <c r="F2499" s="10" t="s">
        <v>76</v>
      </c>
      <c r="G2499" s="10" t="s">
        <v>12320</v>
      </c>
      <c r="H2499" s="12">
        <v>2014</v>
      </c>
      <c r="I2499" s="10" t="s">
        <v>29</v>
      </c>
      <c r="J2499" s="10" t="s">
        <v>140</v>
      </c>
      <c r="K2499" s="10" t="s">
        <v>1120</v>
      </c>
      <c r="L2499" s="10" t="s">
        <v>12334</v>
      </c>
    </row>
    <row r="2500" spans="1:12" ht="20" customHeight="1" x14ac:dyDescent="0.15">
      <c r="A2500" s="8" t="s">
        <v>12335</v>
      </c>
      <c r="B2500" s="9" t="s">
        <v>14</v>
      </c>
      <c r="C2500" s="10" t="s">
        <v>12336</v>
      </c>
      <c r="D2500" s="10" t="s">
        <v>6707</v>
      </c>
      <c r="E2500" s="10" t="s">
        <v>12337</v>
      </c>
      <c r="F2500" s="10" t="s">
        <v>17</v>
      </c>
      <c r="G2500" s="10" t="s">
        <v>12320</v>
      </c>
      <c r="H2500" s="12">
        <v>2010</v>
      </c>
      <c r="I2500" s="10" t="s">
        <v>77</v>
      </c>
      <c r="J2500" s="10" t="s">
        <v>617</v>
      </c>
      <c r="K2500" s="10" t="s">
        <v>1304</v>
      </c>
      <c r="L2500" s="10" t="s">
        <v>12338</v>
      </c>
    </row>
    <row r="2501" spans="1:12" ht="20" customHeight="1" x14ac:dyDescent="0.15">
      <c r="A2501" s="8" t="s">
        <v>12339</v>
      </c>
      <c r="B2501" s="9" t="s">
        <v>14</v>
      </c>
      <c r="C2501" s="10" t="s">
        <v>12340</v>
      </c>
      <c r="D2501" s="10" t="s">
        <v>12341</v>
      </c>
      <c r="E2501" s="10" t="s">
        <v>12342</v>
      </c>
      <c r="F2501" s="10" t="s">
        <v>133</v>
      </c>
      <c r="G2501" s="10" t="s">
        <v>12320</v>
      </c>
      <c r="H2501" s="12">
        <v>2020</v>
      </c>
      <c r="I2501" s="10" t="s">
        <v>29</v>
      </c>
      <c r="J2501" s="10" t="s">
        <v>140</v>
      </c>
      <c r="K2501" s="10" t="s">
        <v>165</v>
      </c>
      <c r="L2501" s="10" t="s">
        <v>12343</v>
      </c>
    </row>
    <row r="2502" spans="1:12" ht="20" customHeight="1" x14ac:dyDescent="0.15">
      <c r="A2502" s="8" t="s">
        <v>12344</v>
      </c>
      <c r="B2502" s="9" t="s">
        <v>24</v>
      </c>
      <c r="C2502" s="10" t="s">
        <v>12345</v>
      </c>
      <c r="D2502" s="11"/>
      <c r="E2502" s="10" t="s">
        <v>12346</v>
      </c>
      <c r="F2502" s="10" t="s">
        <v>1554</v>
      </c>
      <c r="G2502" s="10" t="s">
        <v>12320</v>
      </c>
      <c r="H2502" s="12">
        <v>2020</v>
      </c>
      <c r="I2502" s="10" t="s">
        <v>77</v>
      </c>
      <c r="J2502" s="10" t="s">
        <v>37</v>
      </c>
      <c r="K2502" s="10" t="s">
        <v>1137</v>
      </c>
      <c r="L2502" s="10" t="s">
        <v>12347</v>
      </c>
    </row>
    <row r="2503" spans="1:12" ht="20" customHeight="1" x14ac:dyDescent="0.15">
      <c r="A2503" s="8" t="s">
        <v>12348</v>
      </c>
      <c r="B2503" s="9" t="s">
        <v>14</v>
      </c>
      <c r="C2503" s="10" t="s">
        <v>12349</v>
      </c>
      <c r="D2503" s="10" t="s">
        <v>12350</v>
      </c>
      <c r="E2503" s="10" t="s">
        <v>12351</v>
      </c>
      <c r="F2503" s="10" t="s">
        <v>47</v>
      </c>
      <c r="G2503" s="10" t="s">
        <v>12320</v>
      </c>
      <c r="H2503" s="12">
        <v>2020</v>
      </c>
      <c r="I2503" s="10" t="s">
        <v>29</v>
      </c>
      <c r="J2503" s="10" t="s">
        <v>563</v>
      </c>
      <c r="K2503" s="10" t="s">
        <v>709</v>
      </c>
      <c r="L2503" s="10" t="s">
        <v>12352</v>
      </c>
    </row>
    <row r="2504" spans="1:12" ht="20" customHeight="1" x14ac:dyDescent="0.15">
      <c r="A2504" s="8" t="s">
        <v>12353</v>
      </c>
      <c r="B2504" s="9" t="s">
        <v>14</v>
      </c>
      <c r="C2504" s="10" t="s">
        <v>12354</v>
      </c>
      <c r="D2504" s="10" t="s">
        <v>12355</v>
      </c>
      <c r="E2504" s="10" t="s">
        <v>12356</v>
      </c>
      <c r="F2504" s="10" t="s">
        <v>2797</v>
      </c>
      <c r="G2504" s="10" t="s">
        <v>12357</v>
      </c>
      <c r="H2504" s="12">
        <v>2006</v>
      </c>
      <c r="I2504" s="10" t="s">
        <v>111</v>
      </c>
      <c r="J2504" s="10" t="s">
        <v>257</v>
      </c>
      <c r="K2504" s="10" t="s">
        <v>165</v>
      </c>
      <c r="L2504" s="10" t="s">
        <v>12358</v>
      </c>
    </row>
    <row r="2505" spans="1:12" ht="20" customHeight="1" x14ac:dyDescent="0.15">
      <c r="A2505" s="8" t="s">
        <v>12359</v>
      </c>
      <c r="B2505" s="9" t="s">
        <v>14</v>
      </c>
      <c r="C2505" s="10" t="s">
        <v>12360</v>
      </c>
      <c r="D2505" s="10" t="s">
        <v>12063</v>
      </c>
      <c r="E2505" s="10" t="s">
        <v>12361</v>
      </c>
      <c r="F2505" s="10" t="s">
        <v>2797</v>
      </c>
      <c r="G2505" s="10" t="s">
        <v>12357</v>
      </c>
      <c r="H2505" s="12">
        <v>2009</v>
      </c>
      <c r="I2505" s="10" t="s">
        <v>77</v>
      </c>
      <c r="J2505" s="10" t="s">
        <v>835</v>
      </c>
      <c r="K2505" s="10" t="s">
        <v>904</v>
      </c>
      <c r="L2505" s="10" t="s">
        <v>12362</v>
      </c>
    </row>
    <row r="2506" spans="1:12" ht="20" customHeight="1" x14ac:dyDescent="0.15">
      <c r="A2506" s="8" t="s">
        <v>12363</v>
      </c>
      <c r="B2506" s="9" t="s">
        <v>14</v>
      </c>
      <c r="C2506" s="10" t="s">
        <v>12364</v>
      </c>
      <c r="D2506" s="10" t="s">
        <v>12035</v>
      </c>
      <c r="E2506" s="10" t="s">
        <v>12365</v>
      </c>
      <c r="F2506" s="10" t="s">
        <v>2797</v>
      </c>
      <c r="G2506" s="10" t="s">
        <v>12357</v>
      </c>
      <c r="H2506" s="12">
        <v>2012</v>
      </c>
      <c r="I2506" s="10" t="s">
        <v>77</v>
      </c>
      <c r="J2506" s="10" t="s">
        <v>272</v>
      </c>
      <c r="K2506" s="10" t="s">
        <v>179</v>
      </c>
      <c r="L2506" s="10" t="s">
        <v>12366</v>
      </c>
    </row>
    <row r="2507" spans="1:12" ht="20" customHeight="1" x14ac:dyDescent="0.15">
      <c r="A2507" s="8" t="s">
        <v>12367</v>
      </c>
      <c r="B2507" s="9" t="s">
        <v>14</v>
      </c>
      <c r="C2507" s="10" t="s">
        <v>12368</v>
      </c>
      <c r="D2507" s="10" t="s">
        <v>12369</v>
      </c>
      <c r="E2507" s="10" t="s">
        <v>12370</v>
      </c>
      <c r="F2507" s="10" t="s">
        <v>2797</v>
      </c>
      <c r="G2507" s="10" t="s">
        <v>12357</v>
      </c>
      <c r="H2507" s="12">
        <v>2007</v>
      </c>
      <c r="I2507" s="10" t="s">
        <v>77</v>
      </c>
      <c r="J2507" s="10" t="s">
        <v>1066</v>
      </c>
      <c r="K2507" s="10" t="s">
        <v>165</v>
      </c>
      <c r="L2507" s="10" t="s">
        <v>12371</v>
      </c>
    </row>
    <row r="2508" spans="1:12" ht="20" customHeight="1" x14ac:dyDescent="0.15">
      <c r="A2508" s="8" t="s">
        <v>12372</v>
      </c>
      <c r="B2508" s="9" t="s">
        <v>14</v>
      </c>
      <c r="C2508" s="10" t="s">
        <v>12373</v>
      </c>
      <c r="D2508" s="10" t="s">
        <v>12374</v>
      </c>
      <c r="E2508" s="10" t="s">
        <v>12375</v>
      </c>
      <c r="F2508" s="10" t="s">
        <v>2797</v>
      </c>
      <c r="G2508" s="10" t="s">
        <v>12357</v>
      </c>
      <c r="H2508" s="12">
        <v>2008</v>
      </c>
      <c r="I2508" s="10" t="s">
        <v>111</v>
      </c>
      <c r="J2508" s="10" t="s">
        <v>386</v>
      </c>
      <c r="K2508" s="10" t="s">
        <v>165</v>
      </c>
      <c r="L2508" s="10" t="s">
        <v>12376</v>
      </c>
    </row>
    <row r="2509" spans="1:12" ht="20" customHeight="1" x14ac:dyDescent="0.15">
      <c r="A2509" s="8" t="s">
        <v>12377</v>
      </c>
      <c r="B2509" s="9" t="s">
        <v>14</v>
      </c>
      <c r="C2509" s="10" t="s">
        <v>12378</v>
      </c>
      <c r="D2509" s="10" t="s">
        <v>12374</v>
      </c>
      <c r="E2509" s="10" t="s">
        <v>12379</v>
      </c>
      <c r="F2509" s="10" t="s">
        <v>2797</v>
      </c>
      <c r="G2509" s="10" t="s">
        <v>12357</v>
      </c>
      <c r="H2509" s="12">
        <v>2009</v>
      </c>
      <c r="I2509" s="10" t="s">
        <v>77</v>
      </c>
      <c r="J2509" s="10" t="s">
        <v>925</v>
      </c>
      <c r="K2509" s="10" t="s">
        <v>165</v>
      </c>
      <c r="L2509" s="10" t="s">
        <v>12380</v>
      </c>
    </row>
    <row r="2510" spans="1:12" ht="20" customHeight="1" x14ac:dyDescent="0.15">
      <c r="A2510" s="8" t="s">
        <v>12381</v>
      </c>
      <c r="B2510" s="9" t="s">
        <v>24</v>
      </c>
      <c r="C2510" s="10" t="s">
        <v>12382</v>
      </c>
      <c r="D2510" s="10" t="s">
        <v>12383</v>
      </c>
      <c r="E2510" s="10" t="s">
        <v>12384</v>
      </c>
      <c r="F2510" s="10" t="s">
        <v>17</v>
      </c>
      <c r="G2510" s="10" t="s">
        <v>12357</v>
      </c>
      <c r="H2510" s="12">
        <v>2020</v>
      </c>
      <c r="I2510" s="10" t="s">
        <v>29</v>
      </c>
      <c r="J2510" s="10" t="s">
        <v>37</v>
      </c>
      <c r="K2510" s="10" t="s">
        <v>2127</v>
      </c>
      <c r="L2510" s="10" t="s">
        <v>12385</v>
      </c>
    </row>
    <row r="2511" spans="1:12" ht="20" customHeight="1" x14ac:dyDescent="0.15">
      <c r="A2511" s="8" t="s">
        <v>12386</v>
      </c>
      <c r="B2511" s="9" t="s">
        <v>24</v>
      </c>
      <c r="C2511" s="10" t="s">
        <v>12387</v>
      </c>
      <c r="D2511" s="11"/>
      <c r="E2511" s="10" t="s">
        <v>12388</v>
      </c>
      <c r="F2511" s="10" t="s">
        <v>17</v>
      </c>
      <c r="G2511" s="10" t="s">
        <v>12357</v>
      </c>
      <c r="H2511" s="12">
        <v>2020</v>
      </c>
      <c r="I2511" s="10" t="s">
        <v>77</v>
      </c>
      <c r="J2511" s="10" t="s">
        <v>37</v>
      </c>
      <c r="K2511" s="10" t="s">
        <v>2607</v>
      </c>
      <c r="L2511" s="10" t="s">
        <v>12389</v>
      </c>
    </row>
    <row r="2512" spans="1:12" ht="20" customHeight="1" x14ac:dyDescent="0.15">
      <c r="A2512" s="8" t="s">
        <v>12390</v>
      </c>
      <c r="B2512" s="9" t="s">
        <v>14</v>
      </c>
      <c r="C2512" s="10" t="s">
        <v>12391</v>
      </c>
      <c r="D2512" s="10" t="s">
        <v>12021</v>
      </c>
      <c r="E2512" s="10" t="s">
        <v>12392</v>
      </c>
      <c r="F2512" s="10" t="s">
        <v>2797</v>
      </c>
      <c r="G2512" s="10" t="s">
        <v>12357</v>
      </c>
      <c r="H2512" s="12">
        <v>2006</v>
      </c>
      <c r="I2512" s="10" t="s">
        <v>77</v>
      </c>
      <c r="J2512" s="10" t="s">
        <v>250</v>
      </c>
      <c r="K2512" s="10" t="s">
        <v>179</v>
      </c>
      <c r="L2512" s="10" t="s">
        <v>12393</v>
      </c>
    </row>
    <row r="2513" spans="1:12" ht="20" customHeight="1" x14ac:dyDescent="0.15">
      <c r="A2513" s="8" t="s">
        <v>12394</v>
      </c>
      <c r="B2513" s="9" t="s">
        <v>14</v>
      </c>
      <c r="C2513" s="10" t="s">
        <v>12395</v>
      </c>
      <c r="D2513" s="10" t="s">
        <v>12369</v>
      </c>
      <c r="E2513" s="10" t="s">
        <v>12396</v>
      </c>
      <c r="F2513" s="10" t="s">
        <v>2797</v>
      </c>
      <c r="G2513" s="10" t="s">
        <v>12357</v>
      </c>
      <c r="H2513" s="12">
        <v>2004</v>
      </c>
      <c r="I2513" s="10" t="s">
        <v>77</v>
      </c>
      <c r="J2513" s="10" t="s">
        <v>1055</v>
      </c>
      <c r="K2513" s="10" t="s">
        <v>165</v>
      </c>
      <c r="L2513" s="10" t="s">
        <v>12397</v>
      </c>
    </row>
    <row r="2514" spans="1:12" ht="20" customHeight="1" x14ac:dyDescent="0.15">
      <c r="A2514" s="8" t="s">
        <v>12398</v>
      </c>
      <c r="B2514" s="9" t="s">
        <v>14</v>
      </c>
      <c r="C2514" s="10" t="s">
        <v>12399</v>
      </c>
      <c r="D2514" s="10" t="s">
        <v>12400</v>
      </c>
      <c r="E2514" s="10" t="s">
        <v>12401</v>
      </c>
      <c r="F2514" s="10" t="s">
        <v>12402</v>
      </c>
      <c r="G2514" s="10" t="s">
        <v>12357</v>
      </c>
      <c r="H2514" s="12">
        <v>2012</v>
      </c>
      <c r="I2514" s="10" t="s">
        <v>60</v>
      </c>
      <c r="J2514" s="10" t="s">
        <v>386</v>
      </c>
      <c r="K2514" s="10" t="s">
        <v>70</v>
      </c>
      <c r="L2514" s="10" t="s">
        <v>12403</v>
      </c>
    </row>
    <row r="2515" spans="1:12" ht="20" customHeight="1" x14ac:dyDescent="0.15">
      <c r="A2515" s="8" t="s">
        <v>12404</v>
      </c>
      <c r="B2515" s="9" t="s">
        <v>14</v>
      </c>
      <c r="C2515" s="10" t="s">
        <v>12405</v>
      </c>
      <c r="D2515" s="10" t="s">
        <v>12049</v>
      </c>
      <c r="E2515" s="10" t="s">
        <v>12406</v>
      </c>
      <c r="F2515" s="10" t="s">
        <v>2797</v>
      </c>
      <c r="G2515" s="10" t="s">
        <v>12357</v>
      </c>
      <c r="H2515" s="12">
        <v>2005</v>
      </c>
      <c r="I2515" s="10" t="s">
        <v>111</v>
      </c>
      <c r="J2515" s="10" t="s">
        <v>903</v>
      </c>
      <c r="K2515" s="10" t="s">
        <v>179</v>
      </c>
      <c r="L2515" s="10" t="s">
        <v>12407</v>
      </c>
    </row>
    <row r="2516" spans="1:12" ht="20" customHeight="1" x14ac:dyDescent="0.15">
      <c r="A2516" s="8" t="s">
        <v>12408</v>
      </c>
      <c r="B2516" s="9" t="s">
        <v>14</v>
      </c>
      <c r="C2516" s="10" t="s">
        <v>12409</v>
      </c>
      <c r="D2516" s="10" t="s">
        <v>4268</v>
      </c>
      <c r="E2516" s="10" t="s">
        <v>12410</v>
      </c>
      <c r="F2516" s="10" t="s">
        <v>339</v>
      </c>
      <c r="G2516" s="10" t="s">
        <v>12411</v>
      </c>
      <c r="H2516" s="12">
        <v>2019</v>
      </c>
      <c r="I2516" s="10" t="s">
        <v>77</v>
      </c>
      <c r="J2516" s="10" t="s">
        <v>257</v>
      </c>
      <c r="K2516" s="10" t="s">
        <v>104</v>
      </c>
      <c r="L2516" s="10" t="s">
        <v>12412</v>
      </c>
    </row>
    <row r="2517" spans="1:12" ht="20" customHeight="1" x14ac:dyDescent="0.15">
      <c r="A2517" s="8" t="s">
        <v>12413</v>
      </c>
      <c r="B2517" s="9" t="s">
        <v>24</v>
      </c>
      <c r="C2517" s="10" t="s">
        <v>12414</v>
      </c>
      <c r="D2517" s="11"/>
      <c r="E2517" s="10" t="s">
        <v>12415</v>
      </c>
      <c r="F2517" s="10" t="s">
        <v>76</v>
      </c>
      <c r="G2517" s="10" t="s">
        <v>12411</v>
      </c>
      <c r="H2517" s="12">
        <v>2020</v>
      </c>
      <c r="I2517" s="10" t="s">
        <v>111</v>
      </c>
      <c r="J2517" s="10" t="s">
        <v>37</v>
      </c>
      <c r="K2517" s="10" t="s">
        <v>2018</v>
      </c>
      <c r="L2517" s="10" t="s">
        <v>12416</v>
      </c>
    </row>
    <row r="2518" spans="1:12" ht="20" customHeight="1" x14ac:dyDescent="0.15">
      <c r="A2518" s="8" t="s">
        <v>12417</v>
      </c>
      <c r="B2518" s="9" t="s">
        <v>24</v>
      </c>
      <c r="C2518" s="10" t="s">
        <v>12418</v>
      </c>
      <c r="D2518" s="11"/>
      <c r="E2518" s="10" t="s">
        <v>12419</v>
      </c>
      <c r="F2518" s="10" t="s">
        <v>17</v>
      </c>
      <c r="G2518" s="10" t="s">
        <v>12420</v>
      </c>
      <c r="H2518" s="12">
        <v>2020</v>
      </c>
      <c r="I2518" s="10" t="s">
        <v>29</v>
      </c>
      <c r="J2518" s="10" t="s">
        <v>373</v>
      </c>
      <c r="K2518" s="10" t="s">
        <v>2127</v>
      </c>
      <c r="L2518" s="10" t="s">
        <v>12421</v>
      </c>
    </row>
    <row r="2519" spans="1:12" ht="20" customHeight="1" x14ac:dyDescent="0.15">
      <c r="A2519" s="8" t="s">
        <v>12422</v>
      </c>
      <c r="B2519" s="9" t="s">
        <v>14</v>
      </c>
      <c r="C2519" s="10" t="s">
        <v>12423</v>
      </c>
      <c r="D2519" s="10" t="s">
        <v>12424</v>
      </c>
      <c r="E2519" s="10" t="s">
        <v>12425</v>
      </c>
      <c r="F2519" s="10" t="s">
        <v>7963</v>
      </c>
      <c r="G2519" s="10" t="s">
        <v>12420</v>
      </c>
      <c r="H2519" s="12">
        <v>2019</v>
      </c>
      <c r="I2519" s="10" t="s">
        <v>29</v>
      </c>
      <c r="J2519" s="10" t="s">
        <v>207</v>
      </c>
      <c r="K2519" s="10" t="s">
        <v>1127</v>
      </c>
      <c r="L2519" s="10" t="s">
        <v>12426</v>
      </c>
    </row>
    <row r="2520" spans="1:12" ht="20" customHeight="1" x14ac:dyDescent="0.15">
      <c r="A2520" s="8" t="s">
        <v>12427</v>
      </c>
      <c r="B2520" s="9" t="s">
        <v>24</v>
      </c>
      <c r="C2520" s="10" t="s">
        <v>12428</v>
      </c>
      <c r="D2520" s="11"/>
      <c r="E2520" s="10" t="s">
        <v>12429</v>
      </c>
      <c r="F2520" s="10" t="s">
        <v>634</v>
      </c>
      <c r="G2520" s="10" t="s">
        <v>12430</v>
      </c>
      <c r="H2520" s="12">
        <v>2009</v>
      </c>
      <c r="I2520" s="10" t="s">
        <v>77</v>
      </c>
      <c r="J2520" s="10" t="s">
        <v>37</v>
      </c>
      <c r="K2520" s="10" t="s">
        <v>6150</v>
      </c>
      <c r="L2520" s="10" t="s">
        <v>12431</v>
      </c>
    </row>
    <row r="2521" spans="1:12" ht="20" customHeight="1" x14ac:dyDescent="0.15">
      <c r="A2521" s="8" t="s">
        <v>12432</v>
      </c>
      <c r="B2521" s="9" t="s">
        <v>24</v>
      </c>
      <c r="C2521" s="10" t="s">
        <v>12433</v>
      </c>
      <c r="D2521" s="11"/>
      <c r="E2521" s="10" t="s">
        <v>12434</v>
      </c>
      <c r="F2521" s="10" t="s">
        <v>634</v>
      </c>
      <c r="G2521" s="10" t="s">
        <v>12430</v>
      </c>
      <c r="H2521" s="12">
        <v>2009</v>
      </c>
      <c r="I2521" s="10" t="s">
        <v>77</v>
      </c>
      <c r="J2521" s="10" t="s">
        <v>37</v>
      </c>
      <c r="K2521" s="10" t="s">
        <v>12435</v>
      </c>
      <c r="L2521" s="10" t="s">
        <v>12436</v>
      </c>
    </row>
    <row r="2522" spans="1:12" ht="20" customHeight="1" x14ac:dyDescent="0.15">
      <c r="A2522" s="8" t="s">
        <v>12437</v>
      </c>
      <c r="B2522" s="9" t="s">
        <v>24</v>
      </c>
      <c r="C2522" s="10" t="s">
        <v>12438</v>
      </c>
      <c r="D2522" s="11"/>
      <c r="E2522" s="10" t="s">
        <v>12439</v>
      </c>
      <c r="F2522" s="10" t="s">
        <v>17</v>
      </c>
      <c r="G2522" s="10" t="s">
        <v>12440</v>
      </c>
      <c r="H2522" s="12">
        <v>2007</v>
      </c>
      <c r="I2522" s="10" t="s">
        <v>243</v>
      </c>
      <c r="J2522" s="10" t="s">
        <v>232</v>
      </c>
      <c r="K2522" s="10" t="s">
        <v>12441</v>
      </c>
      <c r="L2522" s="10" t="s">
        <v>12442</v>
      </c>
    </row>
    <row r="2523" spans="1:12" ht="20" customHeight="1" x14ac:dyDescent="0.15">
      <c r="A2523" s="8" t="s">
        <v>12443</v>
      </c>
      <c r="B2523" s="9" t="s">
        <v>14</v>
      </c>
      <c r="C2523" s="10" t="s">
        <v>12444</v>
      </c>
      <c r="D2523" s="10" t="s">
        <v>12445</v>
      </c>
      <c r="E2523" s="10" t="s">
        <v>12446</v>
      </c>
      <c r="F2523" s="10" t="s">
        <v>3337</v>
      </c>
      <c r="G2523" s="10" t="s">
        <v>12440</v>
      </c>
      <c r="H2523" s="12">
        <v>2017</v>
      </c>
      <c r="I2523" s="10" t="s">
        <v>29</v>
      </c>
      <c r="J2523" s="10" t="s">
        <v>61</v>
      </c>
      <c r="K2523" s="10" t="s">
        <v>104</v>
      </c>
      <c r="L2523" s="10" t="s">
        <v>12447</v>
      </c>
    </row>
    <row r="2524" spans="1:12" ht="20" customHeight="1" x14ac:dyDescent="0.15">
      <c r="A2524" s="8" t="s">
        <v>12448</v>
      </c>
      <c r="B2524" s="9" t="s">
        <v>14</v>
      </c>
      <c r="C2524" s="10" t="s">
        <v>12449</v>
      </c>
      <c r="D2524" s="10" t="s">
        <v>12450</v>
      </c>
      <c r="E2524" s="10" t="s">
        <v>12451</v>
      </c>
      <c r="F2524" s="10" t="s">
        <v>664</v>
      </c>
      <c r="G2524" s="10" t="s">
        <v>12440</v>
      </c>
      <c r="H2524" s="12">
        <v>2019</v>
      </c>
      <c r="I2524" s="10" t="s">
        <v>29</v>
      </c>
      <c r="J2524" s="10" t="s">
        <v>363</v>
      </c>
      <c r="K2524" s="10" t="s">
        <v>179</v>
      </c>
      <c r="L2524" s="10" t="s">
        <v>12452</v>
      </c>
    </row>
    <row r="2525" spans="1:12" ht="20" customHeight="1" x14ac:dyDescent="0.15">
      <c r="A2525" s="8" t="s">
        <v>12453</v>
      </c>
      <c r="B2525" s="9" t="s">
        <v>24</v>
      </c>
      <c r="C2525" s="10" t="s">
        <v>12454</v>
      </c>
      <c r="D2525" s="10" t="s">
        <v>9156</v>
      </c>
      <c r="E2525" s="10" t="s">
        <v>12455</v>
      </c>
      <c r="F2525" s="10" t="s">
        <v>562</v>
      </c>
      <c r="G2525" s="10" t="s">
        <v>12440</v>
      </c>
      <c r="H2525" s="12">
        <v>2020</v>
      </c>
      <c r="I2525" s="10" t="s">
        <v>29</v>
      </c>
      <c r="J2525" s="10" t="s">
        <v>37</v>
      </c>
      <c r="K2525" s="10" t="s">
        <v>1156</v>
      </c>
      <c r="L2525" s="10" t="s">
        <v>12456</v>
      </c>
    </row>
    <row r="2526" spans="1:12" ht="20" customHeight="1" x14ac:dyDescent="0.15">
      <c r="A2526" s="8" t="s">
        <v>12457</v>
      </c>
      <c r="B2526" s="9" t="s">
        <v>24</v>
      </c>
      <c r="C2526" s="10" t="s">
        <v>12458</v>
      </c>
      <c r="D2526" s="11"/>
      <c r="E2526" s="10" t="s">
        <v>12459</v>
      </c>
      <c r="F2526" s="10" t="s">
        <v>17</v>
      </c>
      <c r="G2526" s="10" t="s">
        <v>12440</v>
      </c>
      <c r="H2526" s="12">
        <v>2019</v>
      </c>
      <c r="I2526" s="10" t="s">
        <v>111</v>
      </c>
      <c r="J2526" s="10" t="s">
        <v>373</v>
      </c>
      <c r="K2526" s="10" t="s">
        <v>2289</v>
      </c>
      <c r="L2526" s="10" t="s">
        <v>12460</v>
      </c>
    </row>
    <row r="2527" spans="1:12" ht="20" customHeight="1" x14ac:dyDescent="0.15">
      <c r="A2527" s="8" t="s">
        <v>12461</v>
      </c>
      <c r="B2527" s="9" t="s">
        <v>24</v>
      </c>
      <c r="C2527" s="10" t="s">
        <v>12462</v>
      </c>
      <c r="D2527" s="11"/>
      <c r="E2527" s="10" t="s">
        <v>12463</v>
      </c>
      <c r="F2527" s="10" t="s">
        <v>17</v>
      </c>
      <c r="G2527" s="10" t="s">
        <v>12440</v>
      </c>
      <c r="H2527" s="12">
        <v>2020</v>
      </c>
      <c r="I2527" s="10" t="s">
        <v>77</v>
      </c>
      <c r="J2527" s="10" t="s">
        <v>232</v>
      </c>
      <c r="K2527" s="10" t="s">
        <v>9307</v>
      </c>
      <c r="L2527" s="10" t="s">
        <v>12464</v>
      </c>
    </row>
    <row r="2528" spans="1:12" ht="20" customHeight="1" x14ac:dyDescent="0.15">
      <c r="A2528" s="8" t="s">
        <v>12465</v>
      </c>
      <c r="B2528" s="9" t="s">
        <v>24</v>
      </c>
      <c r="C2528" s="10" t="s">
        <v>12466</v>
      </c>
      <c r="D2528" s="11"/>
      <c r="E2528" s="10" t="s">
        <v>12467</v>
      </c>
      <c r="F2528" s="10" t="s">
        <v>352</v>
      </c>
      <c r="G2528" s="10" t="s">
        <v>12440</v>
      </c>
      <c r="H2528" s="12">
        <v>2014</v>
      </c>
      <c r="I2528" s="10" t="s">
        <v>29</v>
      </c>
      <c r="J2528" s="10" t="s">
        <v>37</v>
      </c>
      <c r="K2528" s="10" t="s">
        <v>12468</v>
      </c>
      <c r="L2528" s="10" t="s">
        <v>12469</v>
      </c>
    </row>
    <row r="2529" spans="1:12" ht="20" customHeight="1" x14ac:dyDescent="0.15">
      <c r="A2529" s="8" t="s">
        <v>12470</v>
      </c>
      <c r="B2529" s="9" t="s">
        <v>24</v>
      </c>
      <c r="C2529" s="10" t="s">
        <v>12471</v>
      </c>
      <c r="D2529" s="11"/>
      <c r="E2529" s="10" t="s">
        <v>12472</v>
      </c>
      <c r="F2529" s="10" t="s">
        <v>17</v>
      </c>
      <c r="G2529" s="10" t="s">
        <v>12440</v>
      </c>
      <c r="H2529" s="12">
        <v>2020</v>
      </c>
      <c r="I2529" s="10" t="s">
        <v>243</v>
      </c>
      <c r="J2529" s="10" t="s">
        <v>156</v>
      </c>
      <c r="K2529" s="10" t="s">
        <v>2846</v>
      </c>
      <c r="L2529" s="10" t="s">
        <v>12473</v>
      </c>
    </row>
    <row r="2530" spans="1:12" ht="20" customHeight="1" x14ac:dyDescent="0.15">
      <c r="A2530" s="8" t="s">
        <v>12474</v>
      </c>
      <c r="B2530" s="9" t="s">
        <v>24</v>
      </c>
      <c r="C2530" s="10" t="s">
        <v>12475</v>
      </c>
      <c r="D2530" s="10" t="s">
        <v>12476</v>
      </c>
      <c r="E2530" s="10" t="s">
        <v>12477</v>
      </c>
      <c r="F2530" s="10" t="s">
        <v>2365</v>
      </c>
      <c r="G2530" s="10" t="s">
        <v>12440</v>
      </c>
      <c r="H2530" s="12">
        <v>2020</v>
      </c>
      <c r="I2530" s="10" t="s">
        <v>29</v>
      </c>
      <c r="J2530" s="10" t="s">
        <v>37</v>
      </c>
      <c r="K2530" s="10" t="s">
        <v>1156</v>
      </c>
      <c r="L2530" s="10" t="s">
        <v>12478</v>
      </c>
    </row>
    <row r="2531" spans="1:12" ht="20" customHeight="1" x14ac:dyDescent="0.15">
      <c r="A2531" s="8" t="s">
        <v>12479</v>
      </c>
      <c r="B2531" s="9" t="s">
        <v>24</v>
      </c>
      <c r="C2531" s="10" t="s">
        <v>12480</v>
      </c>
      <c r="D2531" s="11"/>
      <c r="E2531" s="10" t="s">
        <v>12481</v>
      </c>
      <c r="F2531" s="10" t="s">
        <v>634</v>
      </c>
      <c r="G2531" s="10" t="s">
        <v>12440</v>
      </c>
      <c r="H2531" s="12">
        <v>2019</v>
      </c>
      <c r="I2531" s="10" t="s">
        <v>29</v>
      </c>
      <c r="J2531" s="10" t="s">
        <v>37</v>
      </c>
      <c r="K2531" s="10" t="s">
        <v>12482</v>
      </c>
      <c r="L2531" s="10" t="s">
        <v>12483</v>
      </c>
    </row>
    <row r="2532" spans="1:12" ht="20" customHeight="1" x14ac:dyDescent="0.15">
      <c r="A2532" s="8" t="s">
        <v>12484</v>
      </c>
      <c r="B2532" s="9" t="s">
        <v>24</v>
      </c>
      <c r="C2532" s="10" t="s">
        <v>12485</v>
      </c>
      <c r="D2532" s="11"/>
      <c r="E2532" s="10" t="s">
        <v>12486</v>
      </c>
      <c r="F2532" s="10" t="s">
        <v>184</v>
      </c>
      <c r="G2532" s="10" t="s">
        <v>12440</v>
      </c>
      <c r="H2532" s="12">
        <v>2015</v>
      </c>
      <c r="I2532" s="10" t="s">
        <v>171</v>
      </c>
      <c r="J2532" s="10" t="s">
        <v>30</v>
      </c>
      <c r="K2532" s="10" t="s">
        <v>244</v>
      </c>
      <c r="L2532" s="10" t="s">
        <v>12487</v>
      </c>
    </row>
    <row r="2533" spans="1:12" ht="20" customHeight="1" x14ac:dyDescent="0.15">
      <c r="A2533" s="8" t="s">
        <v>12488</v>
      </c>
      <c r="B2533" s="9" t="s">
        <v>24</v>
      </c>
      <c r="C2533" s="10" t="s">
        <v>12489</v>
      </c>
      <c r="D2533" s="11"/>
      <c r="E2533" s="10" t="s">
        <v>12490</v>
      </c>
      <c r="F2533" s="10" t="s">
        <v>12491</v>
      </c>
      <c r="G2533" s="10" t="s">
        <v>12440</v>
      </c>
      <c r="H2533" s="12">
        <v>2020</v>
      </c>
      <c r="I2533" s="10" t="s">
        <v>29</v>
      </c>
      <c r="J2533" s="10" t="s">
        <v>37</v>
      </c>
      <c r="K2533" s="10" t="s">
        <v>2768</v>
      </c>
      <c r="L2533" s="10" t="s">
        <v>12492</v>
      </c>
    </row>
    <row r="2534" spans="1:12" ht="20" customHeight="1" x14ac:dyDescent="0.15">
      <c r="A2534" s="8" t="s">
        <v>12493</v>
      </c>
      <c r="B2534" s="9" t="s">
        <v>14</v>
      </c>
      <c r="C2534" s="10" t="s">
        <v>12494</v>
      </c>
      <c r="D2534" s="10" t="s">
        <v>11820</v>
      </c>
      <c r="E2534" s="10" t="s">
        <v>12495</v>
      </c>
      <c r="F2534" s="10" t="s">
        <v>2429</v>
      </c>
      <c r="G2534" s="10" t="s">
        <v>12496</v>
      </c>
      <c r="H2534" s="12">
        <v>2018</v>
      </c>
      <c r="I2534" s="10" t="s">
        <v>77</v>
      </c>
      <c r="J2534" s="10" t="s">
        <v>903</v>
      </c>
      <c r="K2534" s="10" t="s">
        <v>575</v>
      </c>
      <c r="L2534" s="10" t="s">
        <v>12497</v>
      </c>
    </row>
    <row r="2535" spans="1:12" ht="20" customHeight="1" x14ac:dyDescent="0.15">
      <c r="A2535" s="8" t="s">
        <v>12498</v>
      </c>
      <c r="B2535" s="9" t="s">
        <v>14</v>
      </c>
      <c r="C2535" s="10" t="s">
        <v>12499</v>
      </c>
      <c r="D2535" s="10" t="s">
        <v>11820</v>
      </c>
      <c r="E2535" s="10" t="s">
        <v>12500</v>
      </c>
      <c r="F2535" s="10" t="s">
        <v>2429</v>
      </c>
      <c r="G2535" s="10" t="s">
        <v>12496</v>
      </c>
      <c r="H2535" s="12">
        <v>2019</v>
      </c>
      <c r="I2535" s="10" t="s">
        <v>77</v>
      </c>
      <c r="J2535" s="10" t="s">
        <v>737</v>
      </c>
      <c r="K2535" s="10" t="s">
        <v>575</v>
      </c>
      <c r="L2535" s="10" t="s">
        <v>12501</v>
      </c>
    </row>
    <row r="2536" spans="1:12" ht="20" customHeight="1" x14ac:dyDescent="0.15">
      <c r="A2536" s="8" t="s">
        <v>12502</v>
      </c>
      <c r="B2536" s="9" t="s">
        <v>14</v>
      </c>
      <c r="C2536" s="10" t="s">
        <v>12503</v>
      </c>
      <c r="D2536" s="10" t="s">
        <v>12504</v>
      </c>
      <c r="E2536" s="10" t="s">
        <v>12505</v>
      </c>
      <c r="F2536" s="10" t="s">
        <v>3861</v>
      </c>
      <c r="G2536" s="10" t="s">
        <v>12496</v>
      </c>
      <c r="H2536" s="12">
        <v>2018</v>
      </c>
      <c r="I2536" s="10" t="s">
        <v>429</v>
      </c>
      <c r="J2536" s="10" t="s">
        <v>903</v>
      </c>
      <c r="K2536" s="10" t="s">
        <v>2523</v>
      </c>
      <c r="L2536" s="10" t="s">
        <v>12506</v>
      </c>
    </row>
    <row r="2537" spans="1:12" ht="20" customHeight="1" x14ac:dyDescent="0.15">
      <c r="A2537" s="8" t="s">
        <v>12507</v>
      </c>
      <c r="B2537" s="9" t="s">
        <v>14</v>
      </c>
      <c r="C2537" s="10" t="s">
        <v>12508</v>
      </c>
      <c r="D2537" s="10" t="s">
        <v>12509</v>
      </c>
      <c r="E2537" s="10" t="s">
        <v>12510</v>
      </c>
      <c r="F2537" s="10" t="s">
        <v>47</v>
      </c>
      <c r="G2537" s="10" t="s">
        <v>12496</v>
      </c>
      <c r="H2537" s="12">
        <v>2020</v>
      </c>
      <c r="I2537" s="10" t="s">
        <v>29</v>
      </c>
      <c r="J2537" s="10" t="s">
        <v>2417</v>
      </c>
      <c r="K2537" s="10" t="s">
        <v>9284</v>
      </c>
      <c r="L2537" s="10" t="s">
        <v>12511</v>
      </c>
    </row>
    <row r="2538" spans="1:12" ht="20" customHeight="1" x14ac:dyDescent="0.15">
      <c r="A2538" s="8" t="s">
        <v>12512</v>
      </c>
      <c r="B2538" s="9" t="s">
        <v>14</v>
      </c>
      <c r="C2538" s="10" t="s">
        <v>12513</v>
      </c>
      <c r="D2538" s="10" t="s">
        <v>12514</v>
      </c>
      <c r="E2538" s="10" t="s">
        <v>12515</v>
      </c>
      <c r="F2538" s="11"/>
      <c r="G2538" s="10" t="s">
        <v>12496</v>
      </c>
      <c r="H2538" s="12">
        <v>2017</v>
      </c>
      <c r="I2538" s="10" t="s">
        <v>77</v>
      </c>
      <c r="J2538" s="10" t="s">
        <v>61</v>
      </c>
      <c r="K2538" s="10" t="s">
        <v>104</v>
      </c>
      <c r="L2538" s="10" t="s">
        <v>12516</v>
      </c>
    </row>
    <row r="2539" spans="1:12" ht="20" customHeight="1" x14ac:dyDescent="0.15">
      <c r="A2539" s="8" t="s">
        <v>12517</v>
      </c>
      <c r="B2539" s="9" t="s">
        <v>14</v>
      </c>
      <c r="C2539" s="10" t="s">
        <v>12518</v>
      </c>
      <c r="D2539" s="10" t="s">
        <v>1577</v>
      </c>
      <c r="E2539" s="10" t="s">
        <v>12519</v>
      </c>
      <c r="F2539" s="10" t="s">
        <v>133</v>
      </c>
      <c r="G2539" s="10" t="s">
        <v>12496</v>
      </c>
      <c r="H2539" s="12">
        <v>2018</v>
      </c>
      <c r="I2539" s="10" t="s">
        <v>29</v>
      </c>
      <c r="J2539" s="10" t="s">
        <v>12520</v>
      </c>
      <c r="K2539" s="10" t="s">
        <v>70</v>
      </c>
      <c r="L2539" s="10" t="s">
        <v>12521</v>
      </c>
    </row>
    <row r="2540" spans="1:12" ht="20" customHeight="1" x14ac:dyDescent="0.15">
      <c r="A2540" s="8" t="s">
        <v>12522</v>
      </c>
      <c r="B2540" s="9" t="s">
        <v>14</v>
      </c>
      <c r="C2540" s="10" t="s">
        <v>12523</v>
      </c>
      <c r="D2540" s="10" t="s">
        <v>12524</v>
      </c>
      <c r="E2540" s="10" t="s">
        <v>12525</v>
      </c>
      <c r="F2540" s="10" t="s">
        <v>339</v>
      </c>
      <c r="G2540" s="10" t="s">
        <v>12496</v>
      </c>
      <c r="H2540" s="12">
        <v>2018</v>
      </c>
      <c r="I2540" s="10" t="s">
        <v>77</v>
      </c>
      <c r="J2540" s="10" t="s">
        <v>127</v>
      </c>
      <c r="K2540" s="10" t="s">
        <v>534</v>
      </c>
      <c r="L2540" s="10" t="s">
        <v>12526</v>
      </c>
    </row>
    <row r="2541" spans="1:12" ht="20" customHeight="1" x14ac:dyDescent="0.15">
      <c r="A2541" s="8" t="s">
        <v>12527</v>
      </c>
      <c r="B2541" s="9" t="s">
        <v>14</v>
      </c>
      <c r="C2541" s="10" t="s">
        <v>12528</v>
      </c>
      <c r="D2541" s="10" t="s">
        <v>12529</v>
      </c>
      <c r="E2541" s="10" t="s">
        <v>12530</v>
      </c>
      <c r="F2541" s="10" t="s">
        <v>7963</v>
      </c>
      <c r="G2541" s="10" t="s">
        <v>12496</v>
      </c>
      <c r="H2541" s="12">
        <v>2018</v>
      </c>
      <c r="I2541" s="10" t="s">
        <v>111</v>
      </c>
      <c r="J2541" s="10" t="s">
        <v>3984</v>
      </c>
      <c r="K2541" s="10" t="s">
        <v>494</v>
      </c>
      <c r="L2541" s="10" t="s">
        <v>12531</v>
      </c>
    </row>
    <row r="2542" spans="1:12" ht="20" customHeight="1" x14ac:dyDescent="0.15">
      <c r="A2542" s="8" t="s">
        <v>12532</v>
      </c>
      <c r="B2542" s="9" t="s">
        <v>14</v>
      </c>
      <c r="C2542" s="10" t="s">
        <v>12533</v>
      </c>
      <c r="D2542" s="10" t="s">
        <v>12534</v>
      </c>
      <c r="E2542" s="10" t="s">
        <v>12535</v>
      </c>
      <c r="F2542" s="10" t="s">
        <v>47</v>
      </c>
      <c r="G2542" s="10" t="s">
        <v>12536</v>
      </c>
      <c r="H2542" s="12">
        <v>2012</v>
      </c>
      <c r="I2542" s="10" t="s">
        <v>77</v>
      </c>
      <c r="J2542" s="10" t="s">
        <v>416</v>
      </c>
      <c r="K2542" s="10" t="s">
        <v>128</v>
      </c>
      <c r="L2542" s="10" t="s">
        <v>12537</v>
      </c>
    </row>
    <row r="2543" spans="1:12" ht="20" customHeight="1" x14ac:dyDescent="0.15">
      <c r="A2543" s="8" t="s">
        <v>12538</v>
      </c>
      <c r="B2543" s="9" t="s">
        <v>14</v>
      </c>
      <c r="C2543" s="10" t="s">
        <v>12539</v>
      </c>
      <c r="D2543" s="10" t="s">
        <v>10640</v>
      </c>
      <c r="E2543" s="10" t="s">
        <v>12540</v>
      </c>
      <c r="F2543" s="10" t="s">
        <v>17</v>
      </c>
      <c r="G2543" s="10" t="s">
        <v>12536</v>
      </c>
      <c r="H2543" s="12">
        <v>2020</v>
      </c>
      <c r="I2543" s="10" t="s">
        <v>29</v>
      </c>
      <c r="J2543" s="10" t="s">
        <v>20</v>
      </c>
      <c r="K2543" s="10" t="s">
        <v>689</v>
      </c>
      <c r="L2543" s="10" t="s">
        <v>12541</v>
      </c>
    </row>
    <row r="2544" spans="1:12" ht="20" customHeight="1" x14ac:dyDescent="0.15">
      <c r="A2544" s="8" t="s">
        <v>12542</v>
      </c>
      <c r="B2544" s="9" t="s">
        <v>14</v>
      </c>
      <c r="C2544" s="10" t="s">
        <v>12543</v>
      </c>
      <c r="D2544" s="10" t="s">
        <v>12544</v>
      </c>
      <c r="E2544" s="10" t="s">
        <v>12545</v>
      </c>
      <c r="F2544" s="10" t="s">
        <v>3861</v>
      </c>
      <c r="G2544" s="10" t="s">
        <v>12546</v>
      </c>
      <c r="H2544" s="12">
        <v>2019</v>
      </c>
      <c r="I2544" s="10" t="s">
        <v>77</v>
      </c>
      <c r="J2544" s="10" t="s">
        <v>215</v>
      </c>
      <c r="K2544" s="10" t="s">
        <v>575</v>
      </c>
      <c r="L2544" s="10" t="s">
        <v>12547</v>
      </c>
    </row>
    <row r="2545" spans="1:12" ht="20" customHeight="1" x14ac:dyDescent="0.15">
      <c r="A2545" s="8" t="s">
        <v>12548</v>
      </c>
      <c r="B2545" s="9" t="s">
        <v>24</v>
      </c>
      <c r="C2545" s="10" t="s">
        <v>12549</v>
      </c>
      <c r="D2545" s="11"/>
      <c r="E2545" s="10" t="s">
        <v>10349</v>
      </c>
      <c r="F2545" s="10" t="s">
        <v>938</v>
      </c>
      <c r="G2545" s="10" t="s">
        <v>12546</v>
      </c>
      <c r="H2545" s="12">
        <v>2020</v>
      </c>
      <c r="I2545" s="10" t="s">
        <v>171</v>
      </c>
      <c r="J2545" s="10" t="s">
        <v>37</v>
      </c>
      <c r="K2545" s="10" t="s">
        <v>244</v>
      </c>
      <c r="L2545" s="10" t="s">
        <v>12550</v>
      </c>
    </row>
    <row r="2546" spans="1:12" ht="20" customHeight="1" x14ac:dyDescent="0.15">
      <c r="A2546" s="8" t="s">
        <v>12551</v>
      </c>
      <c r="B2546" s="9" t="s">
        <v>14</v>
      </c>
      <c r="C2546" s="10" t="s">
        <v>12552</v>
      </c>
      <c r="D2546" s="10" t="s">
        <v>12553</v>
      </c>
      <c r="E2546" s="10" t="s">
        <v>12554</v>
      </c>
      <c r="F2546" s="10" t="s">
        <v>17</v>
      </c>
      <c r="G2546" s="10" t="s">
        <v>12546</v>
      </c>
      <c r="H2546" s="12">
        <v>2020</v>
      </c>
      <c r="I2546" s="10" t="s">
        <v>77</v>
      </c>
      <c r="J2546" s="10" t="s">
        <v>12555</v>
      </c>
      <c r="K2546" s="10" t="s">
        <v>200</v>
      </c>
      <c r="L2546" s="10" t="s">
        <v>12556</v>
      </c>
    </row>
    <row r="2547" spans="1:12" ht="20" customHeight="1" x14ac:dyDescent="0.15">
      <c r="A2547" s="8" t="s">
        <v>12557</v>
      </c>
      <c r="B2547" s="9" t="s">
        <v>14</v>
      </c>
      <c r="C2547" s="10" t="s">
        <v>12558</v>
      </c>
      <c r="D2547" s="10" t="s">
        <v>12559</v>
      </c>
      <c r="E2547" s="10" t="s">
        <v>12560</v>
      </c>
      <c r="F2547" s="10" t="s">
        <v>47</v>
      </c>
      <c r="G2547" s="10" t="s">
        <v>12561</v>
      </c>
      <c r="H2547" s="12">
        <v>2010</v>
      </c>
      <c r="I2547" s="10" t="s">
        <v>111</v>
      </c>
      <c r="J2547" s="10" t="s">
        <v>1081</v>
      </c>
      <c r="K2547" s="10" t="s">
        <v>12562</v>
      </c>
      <c r="L2547" s="10" t="s">
        <v>12563</v>
      </c>
    </row>
    <row r="2548" spans="1:12" ht="20" customHeight="1" x14ac:dyDescent="0.15">
      <c r="A2548" s="8" t="s">
        <v>12564</v>
      </c>
      <c r="B2548" s="9" t="s">
        <v>14</v>
      </c>
      <c r="C2548" s="10" t="s">
        <v>12565</v>
      </c>
      <c r="D2548" s="10" t="s">
        <v>8985</v>
      </c>
      <c r="E2548" s="10" t="s">
        <v>12566</v>
      </c>
      <c r="F2548" s="10" t="s">
        <v>47</v>
      </c>
      <c r="G2548" s="10" t="s">
        <v>12561</v>
      </c>
      <c r="H2548" s="12">
        <v>1994</v>
      </c>
      <c r="I2548" s="10" t="s">
        <v>77</v>
      </c>
      <c r="J2548" s="10" t="s">
        <v>12567</v>
      </c>
      <c r="K2548" s="10" t="s">
        <v>1939</v>
      </c>
      <c r="L2548" s="10" t="s">
        <v>12568</v>
      </c>
    </row>
    <row r="2549" spans="1:12" ht="20" customHeight="1" x14ac:dyDescent="0.15">
      <c r="A2549" s="8" t="s">
        <v>12569</v>
      </c>
      <c r="B2549" s="9" t="s">
        <v>24</v>
      </c>
      <c r="C2549" s="10" t="s">
        <v>12570</v>
      </c>
      <c r="D2549" s="11"/>
      <c r="E2549" s="10" t="s">
        <v>12571</v>
      </c>
      <c r="F2549" s="10" t="s">
        <v>12572</v>
      </c>
      <c r="G2549" s="10" t="s">
        <v>12561</v>
      </c>
      <c r="H2549" s="12">
        <v>2019</v>
      </c>
      <c r="I2549" s="10" t="s">
        <v>29</v>
      </c>
      <c r="J2549" s="10" t="s">
        <v>232</v>
      </c>
      <c r="K2549" s="10" t="s">
        <v>1156</v>
      </c>
      <c r="L2549" s="10" t="s">
        <v>12573</v>
      </c>
    </row>
    <row r="2550" spans="1:12" ht="20" customHeight="1" x14ac:dyDescent="0.15">
      <c r="A2550" s="8" t="s">
        <v>12574</v>
      </c>
      <c r="B2550" s="9" t="s">
        <v>14</v>
      </c>
      <c r="C2550" s="10" t="s">
        <v>12575</v>
      </c>
      <c r="D2550" s="10" t="s">
        <v>12576</v>
      </c>
      <c r="E2550" s="10" t="s">
        <v>12577</v>
      </c>
      <c r="F2550" s="10" t="s">
        <v>17</v>
      </c>
      <c r="G2550" s="10" t="s">
        <v>12561</v>
      </c>
      <c r="H2550" s="12">
        <v>2020</v>
      </c>
      <c r="I2550" s="10" t="s">
        <v>29</v>
      </c>
      <c r="J2550" s="10" t="s">
        <v>970</v>
      </c>
      <c r="K2550" s="10" t="s">
        <v>21</v>
      </c>
      <c r="L2550" s="10" t="s">
        <v>12578</v>
      </c>
    </row>
    <row r="2551" spans="1:12" ht="20" customHeight="1" x14ac:dyDescent="0.15">
      <c r="A2551" s="8" t="s">
        <v>12579</v>
      </c>
      <c r="B2551" s="9" t="s">
        <v>24</v>
      </c>
      <c r="C2551" s="10" t="s">
        <v>12580</v>
      </c>
      <c r="D2551" s="11"/>
      <c r="E2551" s="11"/>
      <c r="F2551" s="10" t="s">
        <v>17</v>
      </c>
      <c r="G2551" s="10" t="s">
        <v>12561</v>
      </c>
      <c r="H2551" s="12">
        <v>2020</v>
      </c>
      <c r="I2551" s="10" t="s">
        <v>29</v>
      </c>
      <c r="J2551" s="10" t="s">
        <v>37</v>
      </c>
      <c r="K2551" s="10" t="s">
        <v>1731</v>
      </c>
      <c r="L2551" s="10" t="s">
        <v>12581</v>
      </c>
    </row>
    <row r="2552" spans="1:12" ht="20" customHeight="1" x14ac:dyDescent="0.15">
      <c r="A2552" s="8" t="s">
        <v>12582</v>
      </c>
      <c r="B2552" s="9" t="s">
        <v>14</v>
      </c>
      <c r="C2552" s="10" t="s">
        <v>12583</v>
      </c>
      <c r="D2552" s="10" t="s">
        <v>12584</v>
      </c>
      <c r="E2552" s="10" t="s">
        <v>12585</v>
      </c>
      <c r="F2552" s="10" t="s">
        <v>17</v>
      </c>
      <c r="G2552" s="10" t="s">
        <v>12586</v>
      </c>
      <c r="H2552" s="12">
        <v>2020</v>
      </c>
      <c r="I2552" s="10" t="s">
        <v>320</v>
      </c>
      <c r="J2552" s="10" t="s">
        <v>563</v>
      </c>
      <c r="K2552" s="10" t="s">
        <v>334</v>
      </c>
      <c r="L2552" s="10" t="s">
        <v>12587</v>
      </c>
    </row>
    <row r="2553" spans="1:12" ht="20" customHeight="1" x14ac:dyDescent="0.15">
      <c r="A2553" s="8" t="s">
        <v>12588</v>
      </c>
      <c r="B2553" s="9" t="s">
        <v>14</v>
      </c>
      <c r="C2553" s="10" t="s">
        <v>12589</v>
      </c>
      <c r="D2553" s="10" t="s">
        <v>12590</v>
      </c>
      <c r="E2553" s="10" t="s">
        <v>12591</v>
      </c>
      <c r="F2553" s="10" t="s">
        <v>1505</v>
      </c>
      <c r="G2553" s="10" t="s">
        <v>12592</v>
      </c>
      <c r="H2553" s="12">
        <v>2020</v>
      </c>
      <c r="I2553" s="10" t="s">
        <v>29</v>
      </c>
      <c r="J2553" s="10" t="s">
        <v>708</v>
      </c>
      <c r="K2553" s="10" t="s">
        <v>70</v>
      </c>
      <c r="L2553" s="10" t="s">
        <v>12593</v>
      </c>
    </row>
    <row r="2554" spans="1:12" ht="20" customHeight="1" x14ac:dyDescent="0.15">
      <c r="A2554" s="8" t="s">
        <v>12594</v>
      </c>
      <c r="B2554" s="9" t="s">
        <v>24</v>
      </c>
      <c r="C2554" s="10" t="s">
        <v>12595</v>
      </c>
      <c r="D2554" s="11"/>
      <c r="E2554" s="10" t="s">
        <v>12596</v>
      </c>
      <c r="F2554" s="10" t="s">
        <v>17</v>
      </c>
      <c r="G2554" s="10" t="s">
        <v>12592</v>
      </c>
      <c r="H2554" s="12">
        <v>2020</v>
      </c>
      <c r="I2554" s="10" t="s">
        <v>29</v>
      </c>
      <c r="J2554" s="10" t="s">
        <v>30</v>
      </c>
      <c r="K2554" s="10" t="s">
        <v>122</v>
      </c>
      <c r="L2554" s="10" t="s">
        <v>12597</v>
      </c>
    </row>
    <row r="2555" spans="1:12" ht="20" customHeight="1" x14ac:dyDescent="0.15">
      <c r="A2555" s="8" t="s">
        <v>12598</v>
      </c>
      <c r="B2555" s="9" t="s">
        <v>24</v>
      </c>
      <c r="C2555" s="10" t="s">
        <v>12599</v>
      </c>
      <c r="D2555" s="11"/>
      <c r="E2555" s="10" t="s">
        <v>12600</v>
      </c>
      <c r="F2555" s="10" t="s">
        <v>938</v>
      </c>
      <c r="G2555" s="10" t="s">
        <v>12592</v>
      </c>
      <c r="H2555" s="12">
        <v>2020</v>
      </c>
      <c r="I2555" s="10" t="s">
        <v>77</v>
      </c>
      <c r="J2555" s="10" t="s">
        <v>30</v>
      </c>
      <c r="K2555" s="10" t="s">
        <v>1289</v>
      </c>
      <c r="L2555" s="10" t="s">
        <v>12601</v>
      </c>
    </row>
    <row r="2556" spans="1:12" ht="20" customHeight="1" x14ac:dyDescent="0.15">
      <c r="A2556" s="8" t="s">
        <v>12602</v>
      </c>
      <c r="B2556" s="9" t="s">
        <v>24</v>
      </c>
      <c r="C2556" s="10" t="s">
        <v>12603</v>
      </c>
      <c r="D2556" s="10" t="s">
        <v>12604</v>
      </c>
      <c r="E2556" s="10" t="s">
        <v>12605</v>
      </c>
      <c r="F2556" s="10" t="s">
        <v>12606</v>
      </c>
      <c r="G2556" s="10" t="s">
        <v>12592</v>
      </c>
      <c r="H2556" s="12">
        <v>2020</v>
      </c>
      <c r="I2556" s="10" t="s">
        <v>29</v>
      </c>
      <c r="J2556" s="10" t="s">
        <v>37</v>
      </c>
      <c r="K2556" s="10" t="s">
        <v>341</v>
      </c>
      <c r="L2556" s="10" t="s">
        <v>12607</v>
      </c>
    </row>
    <row r="2557" spans="1:12" ht="20" customHeight="1" x14ac:dyDescent="0.15">
      <c r="A2557" s="8" t="s">
        <v>12608</v>
      </c>
      <c r="B2557" s="9" t="s">
        <v>24</v>
      </c>
      <c r="C2557" s="10" t="s">
        <v>12609</v>
      </c>
      <c r="D2557" s="11"/>
      <c r="E2557" s="10" t="s">
        <v>12610</v>
      </c>
      <c r="F2557" s="10" t="s">
        <v>938</v>
      </c>
      <c r="G2557" s="10" t="s">
        <v>12592</v>
      </c>
      <c r="H2557" s="12">
        <v>2020</v>
      </c>
      <c r="I2557" s="10" t="s">
        <v>243</v>
      </c>
      <c r="J2557" s="10" t="s">
        <v>30</v>
      </c>
      <c r="K2557" s="10" t="s">
        <v>7092</v>
      </c>
      <c r="L2557" s="10" t="s">
        <v>12611</v>
      </c>
    </row>
    <row r="2558" spans="1:12" ht="20" customHeight="1" x14ac:dyDescent="0.15">
      <c r="A2558" s="8" t="s">
        <v>12612</v>
      </c>
      <c r="B2558" s="9" t="s">
        <v>14</v>
      </c>
      <c r="C2558" s="10" t="s">
        <v>12613</v>
      </c>
      <c r="D2558" s="10" t="s">
        <v>12614</v>
      </c>
      <c r="E2558" s="10" t="s">
        <v>12615</v>
      </c>
      <c r="F2558" s="10" t="s">
        <v>3861</v>
      </c>
      <c r="G2558" s="10" t="s">
        <v>12616</v>
      </c>
      <c r="H2558" s="12">
        <v>2016</v>
      </c>
      <c r="I2558" s="10" t="s">
        <v>77</v>
      </c>
      <c r="J2558" s="10" t="s">
        <v>20</v>
      </c>
      <c r="K2558" s="10" t="s">
        <v>12617</v>
      </c>
      <c r="L2558" s="10" t="s">
        <v>12618</v>
      </c>
    </row>
    <row r="2559" spans="1:12" ht="20" customHeight="1" x14ac:dyDescent="0.15">
      <c r="A2559" s="8" t="s">
        <v>12619</v>
      </c>
      <c r="B2559" s="9" t="s">
        <v>14</v>
      </c>
      <c r="C2559" s="10" t="s">
        <v>12620</v>
      </c>
      <c r="D2559" s="10" t="s">
        <v>12621</v>
      </c>
      <c r="E2559" s="10" t="s">
        <v>12622</v>
      </c>
      <c r="F2559" s="10" t="s">
        <v>7963</v>
      </c>
      <c r="G2559" s="10" t="s">
        <v>12616</v>
      </c>
      <c r="H2559" s="12">
        <v>2019</v>
      </c>
      <c r="I2559" s="10" t="s">
        <v>77</v>
      </c>
      <c r="J2559" s="10" t="s">
        <v>140</v>
      </c>
      <c r="K2559" s="10" t="s">
        <v>12623</v>
      </c>
      <c r="L2559" s="10" t="s">
        <v>12624</v>
      </c>
    </row>
    <row r="2560" spans="1:12" ht="20" customHeight="1" x14ac:dyDescent="0.15">
      <c r="A2560" s="8" t="s">
        <v>12625</v>
      </c>
      <c r="B2560" s="9" t="s">
        <v>24</v>
      </c>
      <c r="C2560" s="10" t="s">
        <v>12626</v>
      </c>
      <c r="D2560" s="10" t="s">
        <v>12627</v>
      </c>
      <c r="E2560" s="10" t="s">
        <v>12628</v>
      </c>
      <c r="F2560" s="10" t="s">
        <v>3295</v>
      </c>
      <c r="G2560" s="10" t="s">
        <v>12616</v>
      </c>
      <c r="H2560" s="12">
        <v>2020</v>
      </c>
      <c r="I2560" s="10" t="s">
        <v>29</v>
      </c>
      <c r="J2560" s="10" t="s">
        <v>30</v>
      </c>
      <c r="K2560" s="10" t="s">
        <v>790</v>
      </c>
      <c r="L2560" s="10" t="s">
        <v>12629</v>
      </c>
    </row>
    <row r="2561" spans="1:12" ht="20" customHeight="1" x14ac:dyDescent="0.15">
      <c r="A2561" s="8" t="s">
        <v>12630</v>
      </c>
      <c r="B2561" s="9" t="s">
        <v>14</v>
      </c>
      <c r="C2561" s="10" t="s">
        <v>12631</v>
      </c>
      <c r="D2561" s="10" t="s">
        <v>2821</v>
      </c>
      <c r="E2561" s="10" t="s">
        <v>12632</v>
      </c>
      <c r="F2561" s="10" t="s">
        <v>2429</v>
      </c>
      <c r="G2561" s="10" t="s">
        <v>12616</v>
      </c>
      <c r="H2561" s="12">
        <v>2018</v>
      </c>
      <c r="I2561" s="10" t="s">
        <v>111</v>
      </c>
      <c r="J2561" s="10" t="s">
        <v>970</v>
      </c>
      <c r="K2561" s="10" t="s">
        <v>104</v>
      </c>
      <c r="L2561" s="10" t="s">
        <v>12633</v>
      </c>
    </row>
    <row r="2562" spans="1:12" ht="20" customHeight="1" x14ac:dyDescent="0.15">
      <c r="A2562" s="8" t="s">
        <v>12634</v>
      </c>
      <c r="B2562" s="9" t="s">
        <v>14</v>
      </c>
      <c r="C2562" s="10" t="s">
        <v>12635</v>
      </c>
      <c r="D2562" s="10" t="s">
        <v>12636</v>
      </c>
      <c r="E2562" s="10" t="s">
        <v>12637</v>
      </c>
      <c r="F2562" s="10" t="s">
        <v>17</v>
      </c>
      <c r="G2562" s="10" t="s">
        <v>12638</v>
      </c>
      <c r="H2562" s="12">
        <v>2020</v>
      </c>
      <c r="I2562" s="10" t="s">
        <v>60</v>
      </c>
      <c r="J2562" s="10" t="s">
        <v>1010</v>
      </c>
      <c r="K2562" s="10" t="s">
        <v>21</v>
      </c>
      <c r="L2562" s="10" t="s">
        <v>12639</v>
      </c>
    </row>
    <row r="2563" spans="1:12" ht="20" customHeight="1" x14ac:dyDescent="0.15">
      <c r="A2563" s="8" t="s">
        <v>12640</v>
      </c>
      <c r="B2563" s="9" t="s">
        <v>14</v>
      </c>
      <c r="C2563" s="10" t="s">
        <v>12641</v>
      </c>
      <c r="D2563" s="10" t="s">
        <v>12642</v>
      </c>
      <c r="E2563" s="10" t="s">
        <v>12643</v>
      </c>
      <c r="F2563" s="11"/>
      <c r="G2563" s="10" t="s">
        <v>12638</v>
      </c>
      <c r="H2563" s="12">
        <v>2020</v>
      </c>
      <c r="I2563" s="10" t="s">
        <v>29</v>
      </c>
      <c r="J2563" s="10" t="s">
        <v>1066</v>
      </c>
      <c r="K2563" s="10" t="s">
        <v>179</v>
      </c>
      <c r="L2563" s="10" t="s">
        <v>12644</v>
      </c>
    </row>
    <row r="2564" spans="1:12" ht="20" customHeight="1" x14ac:dyDescent="0.15">
      <c r="A2564" s="8" t="s">
        <v>12645</v>
      </c>
      <c r="B2564" s="9" t="s">
        <v>14</v>
      </c>
      <c r="C2564" s="10" t="s">
        <v>12646</v>
      </c>
      <c r="D2564" s="10" t="s">
        <v>12647</v>
      </c>
      <c r="E2564" s="10" t="s">
        <v>12648</v>
      </c>
      <c r="F2564" s="10" t="s">
        <v>17</v>
      </c>
      <c r="G2564" s="10" t="s">
        <v>12649</v>
      </c>
      <c r="H2564" s="12">
        <v>2020</v>
      </c>
      <c r="I2564" s="10" t="s">
        <v>111</v>
      </c>
      <c r="J2564" s="10" t="s">
        <v>172</v>
      </c>
      <c r="K2564" s="10" t="s">
        <v>1556</v>
      </c>
      <c r="L2564" s="10" t="s">
        <v>12650</v>
      </c>
    </row>
    <row r="2565" spans="1:12" ht="20" customHeight="1" x14ac:dyDescent="0.15">
      <c r="A2565" s="8" t="s">
        <v>12651</v>
      </c>
      <c r="B2565" s="9" t="s">
        <v>14</v>
      </c>
      <c r="C2565" s="10" t="s">
        <v>12652</v>
      </c>
      <c r="D2565" s="10" t="s">
        <v>12653</v>
      </c>
      <c r="E2565" s="10" t="s">
        <v>12654</v>
      </c>
      <c r="F2565" s="10" t="s">
        <v>12655</v>
      </c>
      <c r="G2565" s="10" t="s">
        <v>12656</v>
      </c>
      <c r="H2565" s="12">
        <v>2019</v>
      </c>
      <c r="I2565" s="10" t="s">
        <v>60</v>
      </c>
      <c r="J2565" s="10" t="s">
        <v>386</v>
      </c>
      <c r="K2565" s="10" t="s">
        <v>112</v>
      </c>
      <c r="L2565" s="10" t="s">
        <v>12657</v>
      </c>
    </row>
    <row r="2566" spans="1:12" ht="20" customHeight="1" x14ac:dyDescent="0.15">
      <c r="A2566" s="8" t="s">
        <v>12658</v>
      </c>
      <c r="B2566" s="9" t="s">
        <v>14</v>
      </c>
      <c r="C2566" s="10" t="s">
        <v>12659</v>
      </c>
      <c r="D2566" s="10" t="s">
        <v>12660</v>
      </c>
      <c r="E2566" s="10" t="s">
        <v>12661</v>
      </c>
      <c r="F2566" s="10" t="s">
        <v>1686</v>
      </c>
      <c r="G2566" s="10" t="s">
        <v>12656</v>
      </c>
      <c r="H2566" s="12">
        <v>2020</v>
      </c>
      <c r="I2566" s="10" t="s">
        <v>429</v>
      </c>
      <c r="J2566" s="10" t="s">
        <v>2077</v>
      </c>
      <c r="K2566" s="10" t="s">
        <v>1406</v>
      </c>
      <c r="L2566" s="10" t="s">
        <v>12662</v>
      </c>
    </row>
    <row r="2567" spans="1:12" ht="20" customHeight="1" x14ac:dyDescent="0.15">
      <c r="A2567" s="8" t="s">
        <v>12663</v>
      </c>
      <c r="B2567" s="9" t="s">
        <v>14</v>
      </c>
      <c r="C2567" s="10" t="s">
        <v>12664</v>
      </c>
      <c r="D2567" s="10" t="s">
        <v>12665</v>
      </c>
      <c r="E2567" s="10" t="s">
        <v>12666</v>
      </c>
      <c r="F2567" s="10" t="s">
        <v>47</v>
      </c>
      <c r="G2567" s="10" t="s">
        <v>12667</v>
      </c>
      <c r="H2567" s="12">
        <v>2019</v>
      </c>
      <c r="I2567" s="10" t="s">
        <v>77</v>
      </c>
      <c r="J2567" s="10" t="s">
        <v>835</v>
      </c>
      <c r="K2567" s="10" t="s">
        <v>104</v>
      </c>
      <c r="L2567" s="10" t="s">
        <v>12668</v>
      </c>
    </row>
    <row r="2568" spans="1:12" ht="20" customHeight="1" x14ac:dyDescent="0.15">
      <c r="A2568" s="8" t="s">
        <v>12669</v>
      </c>
      <c r="B2568" s="9" t="s">
        <v>24</v>
      </c>
      <c r="C2568" s="10" t="s">
        <v>12670</v>
      </c>
      <c r="D2568" s="10" t="s">
        <v>12671</v>
      </c>
      <c r="E2568" s="10" t="s">
        <v>12672</v>
      </c>
      <c r="F2568" s="10" t="s">
        <v>1535</v>
      </c>
      <c r="G2568" s="10" t="s">
        <v>12673</v>
      </c>
      <c r="H2568" s="12">
        <v>2020</v>
      </c>
      <c r="I2568" s="10" t="s">
        <v>29</v>
      </c>
      <c r="J2568" s="10" t="s">
        <v>37</v>
      </c>
      <c r="K2568" s="10" t="s">
        <v>1377</v>
      </c>
      <c r="L2568" s="10" t="s">
        <v>12674</v>
      </c>
    </row>
    <row r="2569" spans="1:12" ht="20" customHeight="1" x14ac:dyDescent="0.15">
      <c r="A2569" s="8" t="s">
        <v>12675</v>
      </c>
      <c r="B2569" s="9" t="s">
        <v>14</v>
      </c>
      <c r="C2569" s="10" t="s">
        <v>12676</v>
      </c>
      <c r="D2569" s="10" t="s">
        <v>12677</v>
      </c>
      <c r="E2569" s="10" t="s">
        <v>12678</v>
      </c>
      <c r="F2569" s="10" t="s">
        <v>17</v>
      </c>
      <c r="G2569" s="10" t="s">
        <v>12673</v>
      </c>
      <c r="H2569" s="12">
        <v>2019</v>
      </c>
      <c r="I2569" s="10" t="s">
        <v>19</v>
      </c>
      <c r="J2569" s="10" t="s">
        <v>140</v>
      </c>
      <c r="K2569" s="10" t="s">
        <v>1926</v>
      </c>
      <c r="L2569" s="10" t="s">
        <v>12679</v>
      </c>
    </row>
    <row r="2570" spans="1:12" ht="20" customHeight="1" x14ac:dyDescent="0.15">
      <c r="A2570" s="8" t="s">
        <v>12680</v>
      </c>
      <c r="B2570" s="9" t="s">
        <v>14</v>
      </c>
      <c r="C2570" s="10" t="s">
        <v>12681</v>
      </c>
      <c r="D2570" s="10" t="s">
        <v>5918</v>
      </c>
      <c r="E2570" s="10" t="s">
        <v>12682</v>
      </c>
      <c r="F2570" s="10" t="s">
        <v>1554</v>
      </c>
      <c r="G2570" s="10" t="s">
        <v>12673</v>
      </c>
      <c r="H2570" s="12">
        <v>2020</v>
      </c>
      <c r="I2570" s="10" t="s">
        <v>77</v>
      </c>
      <c r="J2570" s="10" t="s">
        <v>61</v>
      </c>
      <c r="K2570" s="10" t="s">
        <v>165</v>
      </c>
      <c r="L2570" s="10" t="s">
        <v>12683</v>
      </c>
    </row>
    <row r="2571" spans="1:12" ht="20" customHeight="1" x14ac:dyDescent="0.15">
      <c r="A2571" s="8" t="s">
        <v>12684</v>
      </c>
      <c r="B2571" s="9" t="s">
        <v>24</v>
      </c>
      <c r="C2571" s="10" t="s">
        <v>12685</v>
      </c>
      <c r="D2571" s="11"/>
      <c r="E2571" s="11"/>
      <c r="F2571" s="11"/>
      <c r="G2571" s="10" t="s">
        <v>12673</v>
      </c>
      <c r="H2571" s="12">
        <v>2015</v>
      </c>
      <c r="I2571" s="10" t="s">
        <v>111</v>
      </c>
      <c r="J2571" s="10" t="s">
        <v>37</v>
      </c>
      <c r="K2571" s="10" t="s">
        <v>1070</v>
      </c>
      <c r="L2571" s="10" t="s">
        <v>12686</v>
      </c>
    </row>
    <row r="2572" spans="1:12" ht="20" customHeight="1" x14ac:dyDescent="0.15">
      <c r="A2572" s="8" t="s">
        <v>12687</v>
      </c>
      <c r="B2572" s="9" t="s">
        <v>24</v>
      </c>
      <c r="C2572" s="10" t="s">
        <v>12688</v>
      </c>
      <c r="D2572" s="11"/>
      <c r="E2572" s="11"/>
      <c r="F2572" s="11"/>
      <c r="G2572" s="10" t="s">
        <v>12673</v>
      </c>
      <c r="H2572" s="12">
        <v>2020</v>
      </c>
      <c r="I2572" s="10" t="s">
        <v>111</v>
      </c>
      <c r="J2572" s="10" t="s">
        <v>37</v>
      </c>
      <c r="K2572" s="10" t="s">
        <v>374</v>
      </c>
      <c r="L2572" s="10" t="s">
        <v>12689</v>
      </c>
    </row>
    <row r="2573" spans="1:12" ht="20" customHeight="1" x14ac:dyDescent="0.15">
      <c r="A2573" s="8" t="s">
        <v>12690</v>
      </c>
      <c r="B2573" s="9" t="s">
        <v>14</v>
      </c>
      <c r="C2573" s="10" t="s">
        <v>12691</v>
      </c>
      <c r="D2573" s="10" t="s">
        <v>7829</v>
      </c>
      <c r="E2573" s="10" t="s">
        <v>12692</v>
      </c>
      <c r="F2573" s="10" t="s">
        <v>17</v>
      </c>
      <c r="G2573" s="10" t="s">
        <v>12673</v>
      </c>
      <c r="H2573" s="12">
        <v>2019</v>
      </c>
      <c r="I2573" s="10" t="s">
        <v>60</v>
      </c>
      <c r="J2573" s="10" t="s">
        <v>85</v>
      </c>
      <c r="K2573" s="10" t="s">
        <v>1926</v>
      </c>
      <c r="L2573" s="10" t="s">
        <v>12693</v>
      </c>
    </row>
    <row r="2574" spans="1:12" ht="20" customHeight="1" x14ac:dyDescent="0.15">
      <c r="A2574" s="8" t="s">
        <v>12694</v>
      </c>
      <c r="B2574" s="9" t="s">
        <v>14</v>
      </c>
      <c r="C2574" s="10" t="s">
        <v>12695</v>
      </c>
      <c r="D2574" s="10" t="s">
        <v>12696</v>
      </c>
      <c r="E2574" s="10" t="s">
        <v>12697</v>
      </c>
      <c r="F2574" s="10" t="s">
        <v>17</v>
      </c>
      <c r="G2574" s="10" t="s">
        <v>12673</v>
      </c>
      <c r="H2574" s="12">
        <v>2013</v>
      </c>
      <c r="I2574" s="10" t="s">
        <v>77</v>
      </c>
      <c r="J2574" s="10" t="s">
        <v>993</v>
      </c>
      <c r="K2574" s="10" t="s">
        <v>1556</v>
      </c>
      <c r="L2574" s="10" t="s">
        <v>12698</v>
      </c>
    </row>
    <row r="2575" spans="1:12" ht="20" customHeight="1" x14ac:dyDescent="0.15">
      <c r="A2575" s="8" t="s">
        <v>12699</v>
      </c>
      <c r="B2575" s="9" t="s">
        <v>14</v>
      </c>
      <c r="C2575" s="10" t="s">
        <v>12700</v>
      </c>
      <c r="D2575" s="10" t="s">
        <v>7829</v>
      </c>
      <c r="E2575" s="10" t="s">
        <v>12701</v>
      </c>
      <c r="F2575" s="10" t="s">
        <v>17</v>
      </c>
      <c r="G2575" s="10" t="s">
        <v>12673</v>
      </c>
      <c r="H2575" s="12">
        <v>2020</v>
      </c>
      <c r="I2575" s="10" t="s">
        <v>60</v>
      </c>
      <c r="J2575" s="10" t="s">
        <v>20</v>
      </c>
      <c r="K2575" s="10" t="s">
        <v>12702</v>
      </c>
      <c r="L2575" s="10" t="s">
        <v>12703</v>
      </c>
    </row>
    <row r="2576" spans="1:12" ht="20" customHeight="1" x14ac:dyDescent="0.15">
      <c r="A2576" s="8" t="s">
        <v>12704</v>
      </c>
      <c r="B2576" s="9" t="s">
        <v>14</v>
      </c>
      <c r="C2576" s="10" t="s">
        <v>12705</v>
      </c>
      <c r="D2576" s="10" t="s">
        <v>12706</v>
      </c>
      <c r="E2576" s="10" t="s">
        <v>12707</v>
      </c>
      <c r="F2576" s="10" t="s">
        <v>17</v>
      </c>
      <c r="G2576" s="10" t="s">
        <v>12673</v>
      </c>
      <c r="H2576" s="12">
        <v>2020</v>
      </c>
      <c r="I2576" s="10" t="s">
        <v>320</v>
      </c>
      <c r="J2576" s="10" t="s">
        <v>199</v>
      </c>
      <c r="K2576" s="10" t="s">
        <v>1972</v>
      </c>
      <c r="L2576" s="10" t="s">
        <v>12708</v>
      </c>
    </row>
    <row r="2577" spans="1:12" ht="20" customHeight="1" x14ac:dyDescent="0.15">
      <c r="A2577" s="8" t="s">
        <v>12709</v>
      </c>
      <c r="B2577" s="9" t="s">
        <v>24</v>
      </c>
      <c r="C2577" s="10" t="s">
        <v>12710</v>
      </c>
      <c r="D2577" s="11"/>
      <c r="E2577" s="10" t="s">
        <v>12711</v>
      </c>
      <c r="F2577" s="11"/>
      <c r="G2577" s="10" t="s">
        <v>12673</v>
      </c>
      <c r="H2577" s="12">
        <v>2015</v>
      </c>
      <c r="I2577" s="10" t="s">
        <v>111</v>
      </c>
      <c r="J2577" s="10" t="s">
        <v>37</v>
      </c>
      <c r="K2577" s="10" t="s">
        <v>623</v>
      </c>
      <c r="L2577" s="10" t="s">
        <v>12712</v>
      </c>
    </row>
    <row r="2578" spans="1:12" ht="20" customHeight="1" x14ac:dyDescent="0.15">
      <c r="A2578" s="8" t="s">
        <v>12713</v>
      </c>
      <c r="B2578" s="9" t="s">
        <v>24</v>
      </c>
      <c r="C2578" s="10" t="s">
        <v>12714</v>
      </c>
      <c r="D2578" s="11"/>
      <c r="E2578" s="10" t="s">
        <v>12715</v>
      </c>
      <c r="F2578" s="10" t="s">
        <v>17</v>
      </c>
      <c r="G2578" s="10" t="s">
        <v>12673</v>
      </c>
      <c r="H2578" s="12">
        <v>2009</v>
      </c>
      <c r="I2578" s="10" t="s">
        <v>77</v>
      </c>
      <c r="J2578" s="10" t="s">
        <v>37</v>
      </c>
      <c r="K2578" s="10" t="s">
        <v>1070</v>
      </c>
      <c r="L2578" s="10" t="s">
        <v>12716</v>
      </c>
    </row>
    <row r="2579" spans="1:12" ht="20" customHeight="1" x14ac:dyDescent="0.15">
      <c r="A2579" s="8" t="s">
        <v>12717</v>
      </c>
      <c r="B2579" s="9" t="s">
        <v>14</v>
      </c>
      <c r="C2579" s="10" t="s">
        <v>12718</v>
      </c>
      <c r="D2579" s="10" t="s">
        <v>12719</v>
      </c>
      <c r="E2579" s="10" t="s">
        <v>12720</v>
      </c>
      <c r="F2579" s="10" t="s">
        <v>17</v>
      </c>
      <c r="G2579" s="10" t="s">
        <v>12721</v>
      </c>
      <c r="H2579" s="12">
        <v>2020</v>
      </c>
      <c r="I2579" s="10" t="s">
        <v>320</v>
      </c>
      <c r="J2579" s="10" t="s">
        <v>333</v>
      </c>
      <c r="K2579" s="10" t="s">
        <v>1120</v>
      </c>
      <c r="L2579" s="10" t="s">
        <v>12722</v>
      </c>
    </row>
    <row r="2580" spans="1:12" ht="20" customHeight="1" x14ac:dyDescent="0.15">
      <c r="A2580" s="8" t="s">
        <v>12723</v>
      </c>
      <c r="B2580" s="9" t="s">
        <v>14</v>
      </c>
      <c r="C2580" s="10" t="s">
        <v>12724</v>
      </c>
      <c r="D2580" s="10" t="s">
        <v>12725</v>
      </c>
      <c r="E2580" s="10" t="s">
        <v>12726</v>
      </c>
      <c r="F2580" s="10" t="s">
        <v>17</v>
      </c>
      <c r="G2580" s="10" t="s">
        <v>12721</v>
      </c>
      <c r="H2580" s="12">
        <v>2018</v>
      </c>
      <c r="I2580" s="10" t="s">
        <v>29</v>
      </c>
      <c r="J2580" s="10" t="s">
        <v>207</v>
      </c>
      <c r="K2580" s="10" t="s">
        <v>21</v>
      </c>
      <c r="L2580" s="10" t="s">
        <v>12727</v>
      </c>
    </row>
    <row r="2581" spans="1:12" ht="20" customHeight="1" x14ac:dyDescent="0.15">
      <c r="A2581" s="8" t="s">
        <v>12728</v>
      </c>
      <c r="B2581" s="9" t="s">
        <v>14</v>
      </c>
      <c r="C2581" s="10" t="s">
        <v>12729</v>
      </c>
      <c r="D2581" s="10" t="s">
        <v>12730</v>
      </c>
      <c r="E2581" s="10" t="s">
        <v>12731</v>
      </c>
      <c r="F2581" s="10" t="s">
        <v>2722</v>
      </c>
      <c r="G2581" s="10" t="s">
        <v>12721</v>
      </c>
      <c r="H2581" s="12">
        <v>2019</v>
      </c>
      <c r="I2581" s="10" t="s">
        <v>29</v>
      </c>
      <c r="J2581" s="10" t="s">
        <v>302</v>
      </c>
      <c r="K2581" s="10" t="s">
        <v>534</v>
      </c>
      <c r="L2581" s="10" t="s">
        <v>12732</v>
      </c>
    </row>
    <row r="2582" spans="1:12" ht="20" customHeight="1" x14ac:dyDescent="0.15">
      <c r="A2582" s="8" t="s">
        <v>12733</v>
      </c>
      <c r="B2582" s="9" t="s">
        <v>14</v>
      </c>
      <c r="C2582" s="10" t="s">
        <v>12734</v>
      </c>
      <c r="D2582" s="10" t="s">
        <v>169</v>
      </c>
      <c r="E2582" s="10" t="s">
        <v>12735</v>
      </c>
      <c r="F2582" s="10" t="s">
        <v>17</v>
      </c>
      <c r="G2582" s="10" t="s">
        <v>12721</v>
      </c>
      <c r="H2582" s="12">
        <v>2020</v>
      </c>
      <c r="I2582" s="10" t="s">
        <v>171</v>
      </c>
      <c r="J2582" s="10" t="s">
        <v>6348</v>
      </c>
      <c r="K2582" s="10" t="s">
        <v>62</v>
      </c>
      <c r="L2582" s="10" t="s">
        <v>12736</v>
      </c>
    </row>
    <row r="2583" spans="1:12" ht="20" customHeight="1" x14ac:dyDescent="0.15">
      <c r="A2583" s="8" t="s">
        <v>12737</v>
      </c>
      <c r="B2583" s="9" t="s">
        <v>24</v>
      </c>
      <c r="C2583" s="10" t="s">
        <v>12738</v>
      </c>
      <c r="D2583" s="11"/>
      <c r="E2583" s="10" t="s">
        <v>12739</v>
      </c>
      <c r="F2583" s="10" t="s">
        <v>17</v>
      </c>
      <c r="G2583" s="10" t="s">
        <v>12721</v>
      </c>
      <c r="H2583" s="12">
        <v>2020</v>
      </c>
      <c r="I2583" s="10" t="s">
        <v>29</v>
      </c>
      <c r="J2583" s="10" t="s">
        <v>37</v>
      </c>
      <c r="K2583" s="10" t="s">
        <v>2289</v>
      </c>
      <c r="L2583" s="10" t="s">
        <v>12740</v>
      </c>
    </row>
    <row r="2584" spans="1:12" ht="20" customHeight="1" x14ac:dyDescent="0.15">
      <c r="A2584" s="8" t="s">
        <v>12741</v>
      </c>
      <c r="B2584" s="9" t="s">
        <v>14</v>
      </c>
      <c r="C2584" s="10" t="s">
        <v>12742</v>
      </c>
      <c r="D2584" s="10" t="s">
        <v>12743</v>
      </c>
      <c r="E2584" s="11"/>
      <c r="F2584" s="10" t="s">
        <v>17</v>
      </c>
      <c r="G2584" s="10" t="s">
        <v>12721</v>
      </c>
      <c r="H2584" s="12">
        <v>2013</v>
      </c>
      <c r="I2584" s="10" t="s">
        <v>29</v>
      </c>
      <c r="J2584" s="10" t="s">
        <v>20</v>
      </c>
      <c r="K2584" s="10" t="s">
        <v>1028</v>
      </c>
      <c r="L2584" s="10" t="s">
        <v>12744</v>
      </c>
    </row>
    <row r="2585" spans="1:12" ht="20" customHeight="1" x14ac:dyDescent="0.15">
      <c r="A2585" s="8" t="s">
        <v>12745</v>
      </c>
      <c r="B2585" s="9" t="s">
        <v>14</v>
      </c>
      <c r="C2585" s="10" t="s">
        <v>12746</v>
      </c>
      <c r="D2585" s="10" t="s">
        <v>12747</v>
      </c>
      <c r="E2585" s="10" t="s">
        <v>12748</v>
      </c>
      <c r="F2585" s="10" t="s">
        <v>17</v>
      </c>
      <c r="G2585" s="10" t="s">
        <v>12721</v>
      </c>
      <c r="H2585" s="12">
        <v>2008</v>
      </c>
      <c r="I2585" s="10" t="s">
        <v>60</v>
      </c>
      <c r="J2585" s="10" t="s">
        <v>61</v>
      </c>
      <c r="K2585" s="10" t="s">
        <v>112</v>
      </c>
      <c r="L2585" s="10" t="s">
        <v>12749</v>
      </c>
    </row>
    <row r="2586" spans="1:12" ht="20" customHeight="1" x14ac:dyDescent="0.15">
      <c r="A2586" s="8" t="s">
        <v>12750</v>
      </c>
      <c r="B2586" s="9" t="s">
        <v>24</v>
      </c>
      <c r="C2586" s="10" t="s">
        <v>12751</v>
      </c>
      <c r="D2586" s="11"/>
      <c r="E2586" s="10" t="s">
        <v>12752</v>
      </c>
      <c r="F2586" s="10" t="s">
        <v>914</v>
      </c>
      <c r="G2586" s="10" t="s">
        <v>12721</v>
      </c>
      <c r="H2586" s="12">
        <v>2019</v>
      </c>
      <c r="I2586" s="10" t="s">
        <v>171</v>
      </c>
      <c r="J2586" s="10" t="s">
        <v>121</v>
      </c>
      <c r="K2586" s="10" t="s">
        <v>244</v>
      </c>
      <c r="L2586" s="10" t="s">
        <v>12753</v>
      </c>
    </row>
    <row r="2587" spans="1:12" ht="20" customHeight="1" x14ac:dyDescent="0.15">
      <c r="A2587" s="8" t="s">
        <v>12754</v>
      </c>
      <c r="B2587" s="9" t="s">
        <v>14</v>
      </c>
      <c r="C2587" s="10" t="s">
        <v>12755</v>
      </c>
      <c r="D2587" s="10" t="s">
        <v>12756</v>
      </c>
      <c r="E2587" s="10" t="s">
        <v>12757</v>
      </c>
      <c r="F2587" s="10" t="s">
        <v>27</v>
      </c>
      <c r="G2587" s="10" t="s">
        <v>12721</v>
      </c>
      <c r="H2587" s="12">
        <v>2012</v>
      </c>
      <c r="I2587" s="10" t="s">
        <v>77</v>
      </c>
      <c r="J2587" s="10" t="s">
        <v>140</v>
      </c>
      <c r="K2587" s="10" t="s">
        <v>494</v>
      </c>
      <c r="L2587" s="10" t="s">
        <v>12758</v>
      </c>
    </row>
    <row r="2588" spans="1:12" ht="20" customHeight="1" x14ac:dyDescent="0.15">
      <c r="A2588" s="8" t="s">
        <v>12759</v>
      </c>
      <c r="B2588" s="9" t="s">
        <v>24</v>
      </c>
      <c r="C2588" s="10" t="s">
        <v>12760</v>
      </c>
      <c r="D2588" s="11"/>
      <c r="E2588" s="10" t="s">
        <v>12761</v>
      </c>
      <c r="F2588" s="10" t="s">
        <v>12762</v>
      </c>
      <c r="G2588" s="10" t="s">
        <v>12721</v>
      </c>
      <c r="H2588" s="12">
        <v>2019</v>
      </c>
      <c r="I2588" s="10" t="s">
        <v>29</v>
      </c>
      <c r="J2588" s="10" t="s">
        <v>232</v>
      </c>
      <c r="K2588" s="10" t="s">
        <v>341</v>
      </c>
      <c r="L2588" s="10" t="s">
        <v>12763</v>
      </c>
    </row>
    <row r="2589" spans="1:12" ht="20" customHeight="1" x14ac:dyDescent="0.15">
      <c r="A2589" s="8" t="s">
        <v>12764</v>
      </c>
      <c r="B2589" s="9" t="s">
        <v>24</v>
      </c>
      <c r="C2589" s="10" t="s">
        <v>12765</v>
      </c>
      <c r="D2589" s="11"/>
      <c r="E2589" s="10" t="s">
        <v>12766</v>
      </c>
      <c r="F2589" s="10" t="s">
        <v>352</v>
      </c>
      <c r="G2589" s="10" t="s">
        <v>12721</v>
      </c>
      <c r="H2589" s="12">
        <v>2014</v>
      </c>
      <c r="I2589" s="10" t="s">
        <v>111</v>
      </c>
      <c r="J2589" s="10" t="s">
        <v>37</v>
      </c>
      <c r="K2589" s="10" t="s">
        <v>12767</v>
      </c>
      <c r="L2589" s="10" t="s">
        <v>12768</v>
      </c>
    </row>
    <row r="2590" spans="1:12" ht="20" customHeight="1" x14ac:dyDescent="0.15">
      <c r="A2590" s="8" t="s">
        <v>12769</v>
      </c>
      <c r="B2590" s="9" t="s">
        <v>14</v>
      </c>
      <c r="C2590" s="10" t="s">
        <v>12770</v>
      </c>
      <c r="D2590" s="10" t="s">
        <v>12771</v>
      </c>
      <c r="E2590" s="10" t="s">
        <v>12772</v>
      </c>
      <c r="F2590" s="10" t="s">
        <v>47</v>
      </c>
      <c r="G2590" s="10" t="s">
        <v>12721</v>
      </c>
      <c r="H2590" s="12">
        <v>2020</v>
      </c>
      <c r="I2590" s="10" t="s">
        <v>29</v>
      </c>
      <c r="J2590" s="10" t="s">
        <v>1066</v>
      </c>
      <c r="K2590" s="10" t="s">
        <v>534</v>
      </c>
      <c r="L2590" s="10" t="s">
        <v>12773</v>
      </c>
    </row>
    <row r="2591" spans="1:12" ht="20" customHeight="1" x14ac:dyDescent="0.15">
      <c r="A2591" s="8" t="s">
        <v>12774</v>
      </c>
      <c r="B2591" s="9" t="s">
        <v>24</v>
      </c>
      <c r="C2591" s="10" t="s">
        <v>12775</v>
      </c>
      <c r="D2591" s="11"/>
      <c r="E2591" s="10" t="s">
        <v>12776</v>
      </c>
      <c r="F2591" s="10" t="s">
        <v>938</v>
      </c>
      <c r="G2591" s="10" t="s">
        <v>12721</v>
      </c>
      <c r="H2591" s="12">
        <v>2020</v>
      </c>
      <c r="I2591" s="10" t="s">
        <v>429</v>
      </c>
      <c r="J2591" s="10" t="s">
        <v>37</v>
      </c>
      <c r="K2591" s="10" t="s">
        <v>265</v>
      </c>
      <c r="L2591" s="10" t="s">
        <v>12777</v>
      </c>
    </row>
    <row r="2592" spans="1:12" ht="20" customHeight="1" x14ac:dyDescent="0.15">
      <c r="A2592" s="8" t="s">
        <v>12778</v>
      </c>
      <c r="B2592" s="9" t="s">
        <v>14</v>
      </c>
      <c r="C2592" s="10" t="s">
        <v>12779</v>
      </c>
      <c r="D2592" s="10" t="s">
        <v>12780</v>
      </c>
      <c r="E2592" s="10" t="s">
        <v>12781</v>
      </c>
      <c r="F2592" s="10" t="s">
        <v>47</v>
      </c>
      <c r="G2592" s="10" t="s">
        <v>12721</v>
      </c>
      <c r="H2592" s="12">
        <v>2020</v>
      </c>
      <c r="I2592" s="10" t="s">
        <v>29</v>
      </c>
      <c r="J2592" s="10" t="s">
        <v>695</v>
      </c>
      <c r="K2592" s="10" t="s">
        <v>1349</v>
      </c>
      <c r="L2592" s="10" t="s">
        <v>12782</v>
      </c>
    </row>
    <row r="2593" spans="1:12" ht="20" customHeight="1" x14ac:dyDescent="0.15">
      <c r="A2593" s="8" t="s">
        <v>12783</v>
      </c>
      <c r="B2593" s="9" t="s">
        <v>24</v>
      </c>
      <c r="C2593" s="10" t="s">
        <v>12784</v>
      </c>
      <c r="D2593" s="11"/>
      <c r="E2593" s="10" t="s">
        <v>12785</v>
      </c>
      <c r="F2593" s="10" t="s">
        <v>824</v>
      </c>
      <c r="G2593" s="10" t="s">
        <v>12721</v>
      </c>
      <c r="H2593" s="12">
        <v>2019</v>
      </c>
      <c r="I2593" s="10" t="s">
        <v>29</v>
      </c>
      <c r="J2593" s="10" t="s">
        <v>37</v>
      </c>
      <c r="K2593" s="10" t="s">
        <v>1281</v>
      </c>
      <c r="L2593" s="10" t="s">
        <v>12786</v>
      </c>
    </row>
    <row r="2594" spans="1:12" ht="20" customHeight="1" x14ac:dyDescent="0.15">
      <c r="A2594" s="8" t="s">
        <v>12787</v>
      </c>
      <c r="B2594" s="9" t="s">
        <v>14</v>
      </c>
      <c r="C2594" s="10" t="s">
        <v>12788</v>
      </c>
      <c r="D2594" s="10" t="s">
        <v>12789</v>
      </c>
      <c r="E2594" s="10" t="s">
        <v>12790</v>
      </c>
      <c r="F2594" s="10" t="s">
        <v>17</v>
      </c>
      <c r="G2594" s="10" t="s">
        <v>12721</v>
      </c>
      <c r="H2594" s="12">
        <v>2020</v>
      </c>
      <c r="I2594" s="10" t="s">
        <v>19</v>
      </c>
      <c r="J2594" s="10" t="s">
        <v>257</v>
      </c>
      <c r="K2594" s="10" t="s">
        <v>12791</v>
      </c>
      <c r="L2594" s="10" t="s">
        <v>12792</v>
      </c>
    </row>
    <row r="2595" spans="1:12" ht="20" customHeight="1" x14ac:dyDescent="0.15">
      <c r="A2595" s="8" t="s">
        <v>12793</v>
      </c>
      <c r="B2595" s="9" t="s">
        <v>14</v>
      </c>
      <c r="C2595" s="10" t="s">
        <v>12794</v>
      </c>
      <c r="D2595" s="10" t="s">
        <v>997</v>
      </c>
      <c r="E2595" s="10" t="s">
        <v>12795</v>
      </c>
      <c r="F2595" s="10" t="s">
        <v>17</v>
      </c>
      <c r="G2595" s="10" t="s">
        <v>12721</v>
      </c>
      <c r="H2595" s="12">
        <v>2007</v>
      </c>
      <c r="I2595" s="10" t="s">
        <v>320</v>
      </c>
      <c r="J2595" s="10" t="s">
        <v>295</v>
      </c>
      <c r="K2595" s="10" t="s">
        <v>689</v>
      </c>
      <c r="L2595" s="10" t="s">
        <v>12796</v>
      </c>
    </row>
    <row r="2596" spans="1:12" ht="20" customHeight="1" x14ac:dyDescent="0.15">
      <c r="A2596" s="8" t="s">
        <v>12797</v>
      </c>
      <c r="B2596" s="9" t="s">
        <v>14</v>
      </c>
      <c r="C2596" s="10" t="s">
        <v>12798</v>
      </c>
      <c r="D2596" s="10" t="s">
        <v>12799</v>
      </c>
      <c r="E2596" s="10" t="s">
        <v>12800</v>
      </c>
      <c r="F2596" s="11"/>
      <c r="G2596" s="10" t="s">
        <v>12721</v>
      </c>
      <c r="H2596" s="12">
        <v>2020</v>
      </c>
      <c r="I2596" s="10" t="s">
        <v>171</v>
      </c>
      <c r="J2596" s="10" t="s">
        <v>313</v>
      </c>
      <c r="K2596" s="10" t="s">
        <v>62</v>
      </c>
      <c r="L2596" s="10" t="s">
        <v>12801</v>
      </c>
    </row>
    <row r="2597" spans="1:12" ht="20" customHeight="1" x14ac:dyDescent="0.15">
      <c r="A2597" s="8" t="s">
        <v>12802</v>
      </c>
      <c r="B2597" s="9" t="s">
        <v>14</v>
      </c>
      <c r="C2597" s="10" t="s">
        <v>12803</v>
      </c>
      <c r="D2597" s="10" t="s">
        <v>12799</v>
      </c>
      <c r="E2597" s="10" t="s">
        <v>12804</v>
      </c>
      <c r="F2597" s="11"/>
      <c r="G2597" s="10" t="s">
        <v>12721</v>
      </c>
      <c r="H2597" s="12">
        <v>2020</v>
      </c>
      <c r="I2597" s="10" t="s">
        <v>171</v>
      </c>
      <c r="J2597" s="10" t="s">
        <v>313</v>
      </c>
      <c r="K2597" s="10" t="s">
        <v>62</v>
      </c>
      <c r="L2597" s="10" t="s">
        <v>12805</v>
      </c>
    </row>
    <row r="2598" spans="1:12" ht="20" customHeight="1" x14ac:dyDescent="0.15">
      <c r="A2598" s="8" t="s">
        <v>12806</v>
      </c>
      <c r="B2598" s="9" t="s">
        <v>14</v>
      </c>
      <c r="C2598" s="10" t="s">
        <v>12807</v>
      </c>
      <c r="D2598" s="10" t="s">
        <v>12799</v>
      </c>
      <c r="E2598" s="10" t="s">
        <v>12808</v>
      </c>
      <c r="F2598" s="11"/>
      <c r="G2598" s="10" t="s">
        <v>12721</v>
      </c>
      <c r="H2598" s="12">
        <v>2020</v>
      </c>
      <c r="I2598" s="10" t="s">
        <v>171</v>
      </c>
      <c r="J2598" s="10" t="s">
        <v>313</v>
      </c>
      <c r="K2598" s="10" t="s">
        <v>62</v>
      </c>
      <c r="L2598" s="10" t="s">
        <v>12809</v>
      </c>
    </row>
    <row r="2599" spans="1:12" ht="20" customHeight="1" x14ac:dyDescent="0.15">
      <c r="A2599" s="8" t="s">
        <v>12810</v>
      </c>
      <c r="B2599" s="9" t="s">
        <v>14</v>
      </c>
      <c r="C2599" s="10" t="s">
        <v>12811</v>
      </c>
      <c r="D2599" s="10" t="s">
        <v>12812</v>
      </c>
      <c r="E2599" s="10" t="s">
        <v>12813</v>
      </c>
      <c r="F2599" s="10" t="s">
        <v>586</v>
      </c>
      <c r="G2599" s="10" t="s">
        <v>12721</v>
      </c>
      <c r="H2599" s="12">
        <v>2003</v>
      </c>
      <c r="I2599" s="10" t="s">
        <v>60</v>
      </c>
      <c r="J2599" s="10" t="s">
        <v>257</v>
      </c>
      <c r="K2599" s="10" t="s">
        <v>112</v>
      </c>
      <c r="L2599" s="10" t="s">
        <v>12814</v>
      </c>
    </row>
    <row r="2600" spans="1:12" ht="20" customHeight="1" x14ac:dyDescent="0.15">
      <c r="A2600" s="8" t="s">
        <v>12815</v>
      </c>
      <c r="B2600" s="9" t="s">
        <v>14</v>
      </c>
      <c r="C2600" s="10" t="s">
        <v>12816</v>
      </c>
      <c r="D2600" s="10" t="s">
        <v>12817</v>
      </c>
      <c r="E2600" s="10" t="s">
        <v>12818</v>
      </c>
      <c r="F2600" s="10" t="s">
        <v>17</v>
      </c>
      <c r="G2600" s="10" t="s">
        <v>12819</v>
      </c>
      <c r="H2600" s="12">
        <v>2020</v>
      </c>
      <c r="I2600" s="10" t="s">
        <v>77</v>
      </c>
      <c r="J2600" s="10" t="s">
        <v>207</v>
      </c>
      <c r="K2600" s="10" t="s">
        <v>141</v>
      </c>
      <c r="L2600" s="10" t="s">
        <v>12820</v>
      </c>
    </row>
    <row r="2601" spans="1:12" ht="20" customHeight="1" x14ac:dyDescent="0.15">
      <c r="A2601" s="8" t="s">
        <v>12821</v>
      </c>
      <c r="B2601" s="9" t="s">
        <v>24</v>
      </c>
      <c r="C2601" s="10" t="s">
        <v>12822</v>
      </c>
      <c r="D2601" s="11"/>
      <c r="E2601" s="10" t="s">
        <v>12823</v>
      </c>
      <c r="F2601" s="10" t="s">
        <v>352</v>
      </c>
      <c r="G2601" s="10" t="s">
        <v>12819</v>
      </c>
      <c r="H2601" s="12">
        <v>2020</v>
      </c>
      <c r="I2601" s="10" t="s">
        <v>77</v>
      </c>
      <c r="J2601" s="10" t="s">
        <v>37</v>
      </c>
      <c r="K2601" s="10" t="s">
        <v>480</v>
      </c>
      <c r="L2601" s="10" t="s">
        <v>12824</v>
      </c>
    </row>
    <row r="2602" spans="1:12" ht="20" customHeight="1" x14ac:dyDescent="0.15">
      <c r="A2602" s="8" t="s">
        <v>12825</v>
      </c>
      <c r="B2602" s="9" t="s">
        <v>24</v>
      </c>
      <c r="C2602" s="10" t="s">
        <v>12826</v>
      </c>
      <c r="D2602" s="11"/>
      <c r="E2602" s="10" t="s">
        <v>12827</v>
      </c>
      <c r="F2602" s="10" t="s">
        <v>12828</v>
      </c>
      <c r="G2602" s="10" t="s">
        <v>12819</v>
      </c>
      <c r="H2602" s="12">
        <v>2019</v>
      </c>
      <c r="I2602" s="10" t="s">
        <v>29</v>
      </c>
      <c r="J2602" s="10" t="s">
        <v>1530</v>
      </c>
      <c r="K2602" s="10" t="s">
        <v>665</v>
      </c>
      <c r="L2602" s="10" t="s">
        <v>12829</v>
      </c>
    </row>
    <row r="2603" spans="1:12" ht="20" customHeight="1" x14ac:dyDescent="0.15">
      <c r="A2603" s="8" t="s">
        <v>12830</v>
      </c>
      <c r="B2603" s="9" t="s">
        <v>24</v>
      </c>
      <c r="C2603" s="10" t="s">
        <v>12831</v>
      </c>
      <c r="D2603" s="11"/>
      <c r="E2603" s="10" t="s">
        <v>12832</v>
      </c>
      <c r="F2603" s="10" t="s">
        <v>759</v>
      </c>
      <c r="G2603" s="10" t="s">
        <v>12819</v>
      </c>
      <c r="H2603" s="12">
        <v>2019</v>
      </c>
      <c r="I2603" s="10" t="s">
        <v>111</v>
      </c>
      <c r="J2603" s="10" t="s">
        <v>156</v>
      </c>
      <c r="K2603" s="10" t="s">
        <v>1992</v>
      </c>
      <c r="L2603" s="10" t="s">
        <v>12833</v>
      </c>
    </row>
    <row r="2604" spans="1:12" ht="20" customHeight="1" x14ac:dyDescent="0.15">
      <c r="A2604" s="8" t="s">
        <v>12834</v>
      </c>
      <c r="B2604" s="9" t="s">
        <v>14</v>
      </c>
      <c r="C2604" s="10" t="s">
        <v>12835</v>
      </c>
      <c r="D2604" s="10" t="s">
        <v>108</v>
      </c>
      <c r="E2604" s="10" t="s">
        <v>12836</v>
      </c>
      <c r="F2604" s="10" t="s">
        <v>1686</v>
      </c>
      <c r="G2604" s="10" t="s">
        <v>12819</v>
      </c>
      <c r="H2604" s="12">
        <v>2020</v>
      </c>
      <c r="I2604" s="10" t="s">
        <v>77</v>
      </c>
      <c r="J2604" s="10" t="s">
        <v>257</v>
      </c>
      <c r="K2604" s="10" t="s">
        <v>179</v>
      </c>
      <c r="L2604" s="10" t="s">
        <v>12837</v>
      </c>
    </row>
    <row r="2605" spans="1:12" ht="20" customHeight="1" x14ac:dyDescent="0.15">
      <c r="A2605" s="8" t="s">
        <v>12838</v>
      </c>
      <c r="B2605" s="9" t="s">
        <v>24</v>
      </c>
      <c r="C2605" s="10" t="s">
        <v>12839</v>
      </c>
      <c r="D2605" s="10" t="s">
        <v>12840</v>
      </c>
      <c r="E2605" s="10" t="s">
        <v>12841</v>
      </c>
      <c r="F2605" s="10" t="s">
        <v>352</v>
      </c>
      <c r="G2605" s="10" t="s">
        <v>12819</v>
      </c>
      <c r="H2605" s="12">
        <v>2020</v>
      </c>
      <c r="I2605" s="10" t="s">
        <v>29</v>
      </c>
      <c r="J2605" s="10" t="s">
        <v>37</v>
      </c>
      <c r="K2605" s="10" t="s">
        <v>1156</v>
      </c>
      <c r="L2605" s="10" t="s">
        <v>12842</v>
      </c>
    </row>
    <row r="2606" spans="1:12" ht="20" customHeight="1" x14ac:dyDescent="0.15">
      <c r="A2606" s="8" t="s">
        <v>12843</v>
      </c>
      <c r="B2606" s="9" t="s">
        <v>24</v>
      </c>
      <c r="C2606" s="10" t="s">
        <v>12844</v>
      </c>
      <c r="D2606" s="10" t="s">
        <v>12845</v>
      </c>
      <c r="E2606" s="10" t="s">
        <v>12846</v>
      </c>
      <c r="F2606" s="10" t="s">
        <v>1744</v>
      </c>
      <c r="G2606" s="10" t="s">
        <v>12819</v>
      </c>
      <c r="H2606" s="12">
        <v>2020</v>
      </c>
      <c r="I2606" s="10" t="s">
        <v>29</v>
      </c>
      <c r="J2606" s="10" t="s">
        <v>37</v>
      </c>
      <c r="K2606" s="10" t="s">
        <v>1156</v>
      </c>
      <c r="L2606" s="10" t="s">
        <v>12847</v>
      </c>
    </row>
    <row r="2607" spans="1:12" ht="20" customHeight="1" x14ac:dyDescent="0.15">
      <c r="A2607" s="8" t="s">
        <v>12848</v>
      </c>
      <c r="B2607" s="9" t="s">
        <v>14</v>
      </c>
      <c r="C2607" s="10" t="s">
        <v>12849</v>
      </c>
      <c r="D2607" s="10" t="s">
        <v>12850</v>
      </c>
      <c r="E2607" s="11"/>
      <c r="F2607" s="10" t="s">
        <v>17</v>
      </c>
      <c r="G2607" s="10" t="s">
        <v>12851</v>
      </c>
      <c r="H2607" s="12">
        <v>2020</v>
      </c>
      <c r="I2607" s="10" t="s">
        <v>77</v>
      </c>
      <c r="J2607" s="10" t="s">
        <v>416</v>
      </c>
      <c r="K2607" s="10" t="s">
        <v>1028</v>
      </c>
      <c r="L2607" s="10" t="s">
        <v>12852</v>
      </c>
    </row>
    <row r="2608" spans="1:12" ht="20" customHeight="1" x14ac:dyDescent="0.15">
      <c r="A2608" s="8" t="s">
        <v>12853</v>
      </c>
      <c r="B2608" s="9" t="s">
        <v>14</v>
      </c>
      <c r="C2608" s="10" t="s">
        <v>12854</v>
      </c>
      <c r="D2608" s="10" t="s">
        <v>4662</v>
      </c>
      <c r="E2608" s="10" t="s">
        <v>12855</v>
      </c>
      <c r="F2608" s="10" t="s">
        <v>155</v>
      </c>
      <c r="G2608" s="10" t="s">
        <v>12851</v>
      </c>
      <c r="H2608" s="12">
        <v>2016</v>
      </c>
      <c r="I2608" s="10" t="s">
        <v>111</v>
      </c>
      <c r="J2608" s="10" t="s">
        <v>903</v>
      </c>
      <c r="K2608" s="10" t="s">
        <v>104</v>
      </c>
      <c r="L2608" s="10" t="s">
        <v>12856</v>
      </c>
    </row>
    <row r="2609" spans="1:12" ht="20" customHeight="1" x14ac:dyDescent="0.15">
      <c r="A2609" s="8" t="s">
        <v>12857</v>
      </c>
      <c r="B2609" s="9" t="s">
        <v>24</v>
      </c>
      <c r="C2609" s="10" t="s">
        <v>12858</v>
      </c>
      <c r="D2609" s="11"/>
      <c r="E2609" s="10" t="s">
        <v>12859</v>
      </c>
      <c r="F2609" s="10" t="s">
        <v>634</v>
      </c>
      <c r="G2609" s="10" t="s">
        <v>12851</v>
      </c>
      <c r="H2609" s="12">
        <v>2020</v>
      </c>
      <c r="I2609" s="10" t="s">
        <v>29</v>
      </c>
      <c r="J2609" s="10" t="s">
        <v>37</v>
      </c>
      <c r="K2609" s="10" t="s">
        <v>5432</v>
      </c>
      <c r="L2609" s="10" t="s">
        <v>12860</v>
      </c>
    </row>
    <row r="2610" spans="1:12" ht="20" customHeight="1" x14ac:dyDescent="0.15">
      <c r="A2610" s="8" t="s">
        <v>12861</v>
      </c>
      <c r="B2610" s="9" t="s">
        <v>14</v>
      </c>
      <c r="C2610" s="10" t="s">
        <v>12862</v>
      </c>
      <c r="D2610" s="10" t="s">
        <v>12863</v>
      </c>
      <c r="E2610" s="10" t="s">
        <v>12864</v>
      </c>
      <c r="F2610" s="10" t="s">
        <v>339</v>
      </c>
      <c r="G2610" s="10" t="s">
        <v>12851</v>
      </c>
      <c r="H2610" s="12">
        <v>2019</v>
      </c>
      <c r="I2610" s="10" t="s">
        <v>77</v>
      </c>
      <c r="J2610" s="10" t="s">
        <v>222</v>
      </c>
      <c r="K2610" s="10" t="s">
        <v>494</v>
      </c>
      <c r="L2610" s="10" t="s">
        <v>12865</v>
      </c>
    </row>
    <row r="2611" spans="1:12" ht="20" customHeight="1" x14ac:dyDescent="0.15">
      <c r="A2611" s="8" t="s">
        <v>12866</v>
      </c>
      <c r="B2611" s="9" t="s">
        <v>14</v>
      </c>
      <c r="C2611" s="10" t="s">
        <v>12867</v>
      </c>
      <c r="D2611" s="11"/>
      <c r="E2611" s="11"/>
      <c r="F2611" s="10" t="s">
        <v>17</v>
      </c>
      <c r="G2611" s="10" t="s">
        <v>12851</v>
      </c>
      <c r="H2611" s="12">
        <v>2020</v>
      </c>
      <c r="I2611" s="10" t="s">
        <v>29</v>
      </c>
      <c r="J2611" s="10" t="s">
        <v>207</v>
      </c>
      <c r="K2611" s="10" t="s">
        <v>21</v>
      </c>
      <c r="L2611" s="10" t="s">
        <v>12868</v>
      </c>
    </row>
    <row r="2612" spans="1:12" ht="20" customHeight="1" x14ac:dyDescent="0.15">
      <c r="A2612" s="8" t="s">
        <v>12869</v>
      </c>
      <c r="B2612" s="9" t="s">
        <v>24</v>
      </c>
      <c r="C2612" s="10" t="s">
        <v>12870</v>
      </c>
      <c r="D2612" s="11"/>
      <c r="E2612" s="10" t="s">
        <v>6672</v>
      </c>
      <c r="F2612" s="10" t="s">
        <v>76</v>
      </c>
      <c r="G2612" s="10" t="s">
        <v>12851</v>
      </c>
      <c r="H2612" s="12">
        <v>2020</v>
      </c>
      <c r="I2612" s="10" t="s">
        <v>429</v>
      </c>
      <c r="J2612" s="10" t="s">
        <v>37</v>
      </c>
      <c r="K2612" s="10" t="s">
        <v>2018</v>
      </c>
      <c r="L2612" s="10" t="s">
        <v>12871</v>
      </c>
    </row>
    <row r="2613" spans="1:12" ht="20" customHeight="1" x14ac:dyDescent="0.15">
      <c r="A2613" s="8" t="s">
        <v>12872</v>
      </c>
      <c r="B2613" s="9" t="s">
        <v>14</v>
      </c>
      <c r="C2613" s="10" t="s">
        <v>12873</v>
      </c>
      <c r="D2613" s="10" t="s">
        <v>12874</v>
      </c>
      <c r="E2613" s="10" t="s">
        <v>12875</v>
      </c>
      <c r="F2613" s="10" t="s">
        <v>47</v>
      </c>
      <c r="G2613" s="10" t="s">
        <v>12851</v>
      </c>
      <c r="H2613" s="12">
        <v>2019</v>
      </c>
      <c r="I2613" s="10" t="s">
        <v>77</v>
      </c>
      <c r="J2613" s="10" t="s">
        <v>2121</v>
      </c>
      <c r="K2613" s="10" t="s">
        <v>522</v>
      </c>
      <c r="L2613" s="10" t="s">
        <v>12876</v>
      </c>
    </row>
    <row r="2614" spans="1:12" ht="20" customHeight="1" x14ac:dyDescent="0.15">
      <c r="A2614" s="8" t="s">
        <v>12877</v>
      </c>
      <c r="B2614" s="9" t="s">
        <v>24</v>
      </c>
      <c r="C2614" s="10" t="s">
        <v>12878</v>
      </c>
      <c r="D2614" s="11"/>
      <c r="E2614" s="10" t="s">
        <v>12879</v>
      </c>
      <c r="F2614" s="10" t="s">
        <v>27</v>
      </c>
      <c r="G2614" s="10" t="s">
        <v>12851</v>
      </c>
      <c r="H2614" s="12">
        <v>2017</v>
      </c>
      <c r="I2614" s="10" t="s">
        <v>29</v>
      </c>
      <c r="J2614" s="10" t="s">
        <v>30</v>
      </c>
      <c r="K2614" s="10" t="s">
        <v>341</v>
      </c>
      <c r="L2614" s="10" t="s">
        <v>12880</v>
      </c>
    </row>
    <row r="2615" spans="1:12" ht="20" customHeight="1" x14ac:dyDescent="0.15">
      <c r="A2615" s="8" t="s">
        <v>12881</v>
      </c>
      <c r="B2615" s="9" t="s">
        <v>14</v>
      </c>
      <c r="C2615" s="10" t="s">
        <v>12882</v>
      </c>
      <c r="D2615" s="10" t="s">
        <v>12883</v>
      </c>
      <c r="E2615" s="10" t="s">
        <v>12884</v>
      </c>
      <c r="F2615" s="10" t="s">
        <v>155</v>
      </c>
      <c r="G2615" s="10" t="s">
        <v>12885</v>
      </c>
      <c r="H2615" s="12">
        <v>2006</v>
      </c>
      <c r="I2615" s="10" t="s">
        <v>29</v>
      </c>
      <c r="J2615" s="10" t="s">
        <v>380</v>
      </c>
      <c r="K2615" s="10" t="s">
        <v>494</v>
      </c>
      <c r="L2615" s="10" t="s">
        <v>12886</v>
      </c>
    </row>
    <row r="2616" spans="1:12" ht="20" customHeight="1" x14ac:dyDescent="0.15">
      <c r="A2616" s="8" t="s">
        <v>12887</v>
      </c>
      <c r="B2616" s="9" t="s">
        <v>14</v>
      </c>
      <c r="C2616" s="10" t="s">
        <v>12888</v>
      </c>
      <c r="D2616" s="10" t="s">
        <v>12889</v>
      </c>
      <c r="E2616" s="10" t="s">
        <v>12890</v>
      </c>
      <c r="F2616" s="10" t="s">
        <v>12891</v>
      </c>
      <c r="G2616" s="10" t="s">
        <v>12885</v>
      </c>
      <c r="H2616" s="12">
        <v>2016</v>
      </c>
      <c r="I2616" s="10" t="s">
        <v>29</v>
      </c>
      <c r="J2616" s="10" t="s">
        <v>1066</v>
      </c>
      <c r="K2616" s="10" t="s">
        <v>1127</v>
      </c>
      <c r="L2616" s="10" t="s">
        <v>12892</v>
      </c>
    </row>
    <row r="2617" spans="1:12" ht="20" customHeight="1" x14ac:dyDescent="0.15">
      <c r="A2617" s="8" t="s">
        <v>12893</v>
      </c>
      <c r="B2617" s="9" t="s">
        <v>14</v>
      </c>
      <c r="C2617" s="10" t="s">
        <v>12894</v>
      </c>
      <c r="D2617" s="10" t="s">
        <v>12895</v>
      </c>
      <c r="E2617" s="10" t="s">
        <v>12896</v>
      </c>
      <c r="F2617" s="10" t="s">
        <v>2797</v>
      </c>
      <c r="G2617" s="10" t="s">
        <v>12885</v>
      </c>
      <c r="H2617" s="12">
        <v>2008</v>
      </c>
      <c r="I2617" s="10" t="s">
        <v>29</v>
      </c>
      <c r="J2617" s="10" t="s">
        <v>368</v>
      </c>
      <c r="K2617" s="10" t="s">
        <v>165</v>
      </c>
      <c r="L2617" s="10" t="s">
        <v>12897</v>
      </c>
    </row>
    <row r="2618" spans="1:12" ht="20" customHeight="1" x14ac:dyDescent="0.15">
      <c r="A2618" s="8" t="s">
        <v>12898</v>
      </c>
      <c r="B2618" s="9" t="s">
        <v>14</v>
      </c>
      <c r="C2618" s="10" t="s">
        <v>12899</v>
      </c>
      <c r="D2618" s="10" t="s">
        <v>12900</v>
      </c>
      <c r="E2618" s="10" t="s">
        <v>12901</v>
      </c>
      <c r="F2618" s="10" t="s">
        <v>155</v>
      </c>
      <c r="G2618" s="10" t="s">
        <v>12885</v>
      </c>
      <c r="H2618" s="12">
        <v>2011</v>
      </c>
      <c r="I2618" s="10" t="s">
        <v>77</v>
      </c>
      <c r="J2618" s="10" t="s">
        <v>321</v>
      </c>
      <c r="K2618" s="10" t="s">
        <v>494</v>
      </c>
      <c r="L2618" s="10" t="s">
        <v>12902</v>
      </c>
    </row>
    <row r="2619" spans="1:12" ht="20" customHeight="1" x14ac:dyDescent="0.15">
      <c r="A2619" s="8" t="s">
        <v>12903</v>
      </c>
      <c r="B2619" s="9" t="s">
        <v>14</v>
      </c>
      <c r="C2619" s="10" t="s">
        <v>12904</v>
      </c>
      <c r="D2619" s="10" t="s">
        <v>5052</v>
      </c>
      <c r="E2619" s="10" t="s">
        <v>12905</v>
      </c>
      <c r="F2619" s="10" t="s">
        <v>155</v>
      </c>
      <c r="G2619" s="10" t="s">
        <v>12885</v>
      </c>
      <c r="H2619" s="12">
        <v>2016</v>
      </c>
      <c r="I2619" s="10" t="s">
        <v>29</v>
      </c>
      <c r="J2619" s="10" t="s">
        <v>85</v>
      </c>
      <c r="K2619" s="10" t="s">
        <v>192</v>
      </c>
      <c r="L2619" s="10" t="s">
        <v>12906</v>
      </c>
    </row>
    <row r="2620" spans="1:12" ht="20" customHeight="1" x14ac:dyDescent="0.15">
      <c r="A2620" s="8" t="s">
        <v>12907</v>
      </c>
      <c r="B2620" s="9" t="s">
        <v>14</v>
      </c>
      <c r="C2620" s="10" t="s">
        <v>12908</v>
      </c>
      <c r="D2620" s="10" t="s">
        <v>12909</v>
      </c>
      <c r="E2620" s="10" t="s">
        <v>12910</v>
      </c>
      <c r="F2620" s="10" t="s">
        <v>12911</v>
      </c>
      <c r="G2620" s="10" t="s">
        <v>12885</v>
      </c>
      <c r="H2620" s="12">
        <v>2017</v>
      </c>
      <c r="I2620" s="10" t="s">
        <v>29</v>
      </c>
      <c r="J2620" s="10" t="s">
        <v>250</v>
      </c>
      <c r="K2620" s="10" t="s">
        <v>70</v>
      </c>
      <c r="L2620" s="10" t="s">
        <v>12912</v>
      </c>
    </row>
    <row r="2621" spans="1:12" ht="20" customHeight="1" x14ac:dyDescent="0.15">
      <c r="A2621" s="8" t="s">
        <v>12913</v>
      </c>
      <c r="B2621" s="9" t="s">
        <v>14</v>
      </c>
      <c r="C2621" s="10" t="s">
        <v>12914</v>
      </c>
      <c r="D2621" s="10" t="s">
        <v>5071</v>
      </c>
      <c r="E2621" s="10" t="s">
        <v>12915</v>
      </c>
      <c r="F2621" s="10" t="s">
        <v>155</v>
      </c>
      <c r="G2621" s="10" t="s">
        <v>12885</v>
      </c>
      <c r="H2621" s="12">
        <v>2016</v>
      </c>
      <c r="I2621" s="10" t="s">
        <v>29</v>
      </c>
      <c r="J2621" s="10" t="s">
        <v>368</v>
      </c>
      <c r="K2621" s="10" t="s">
        <v>165</v>
      </c>
      <c r="L2621" s="10" t="s">
        <v>12916</v>
      </c>
    </row>
    <row r="2622" spans="1:12" ht="20" customHeight="1" x14ac:dyDescent="0.15">
      <c r="A2622" s="8" t="s">
        <v>12917</v>
      </c>
      <c r="B2622" s="9" t="s">
        <v>14</v>
      </c>
      <c r="C2622" s="10" t="s">
        <v>12918</v>
      </c>
      <c r="D2622" s="10" t="s">
        <v>12919</v>
      </c>
      <c r="E2622" s="10" t="s">
        <v>12920</v>
      </c>
      <c r="F2622" s="11"/>
      <c r="G2622" s="10" t="s">
        <v>12885</v>
      </c>
      <c r="H2622" s="12">
        <v>2010</v>
      </c>
      <c r="I2622" s="10" t="s">
        <v>29</v>
      </c>
      <c r="J2622" s="10" t="s">
        <v>222</v>
      </c>
      <c r="K2622" s="10" t="s">
        <v>165</v>
      </c>
      <c r="L2622" s="10" t="s">
        <v>12921</v>
      </c>
    </row>
    <row r="2623" spans="1:12" ht="20" customHeight="1" x14ac:dyDescent="0.15">
      <c r="A2623" s="8" t="s">
        <v>12922</v>
      </c>
      <c r="B2623" s="9" t="s">
        <v>14</v>
      </c>
      <c r="C2623" s="10" t="s">
        <v>12923</v>
      </c>
      <c r="D2623" s="10" t="s">
        <v>4662</v>
      </c>
      <c r="E2623" s="10" t="s">
        <v>12924</v>
      </c>
      <c r="F2623" s="10" t="s">
        <v>155</v>
      </c>
      <c r="G2623" s="10" t="s">
        <v>12885</v>
      </c>
      <c r="H2623" s="12">
        <v>2009</v>
      </c>
      <c r="I2623" s="10" t="s">
        <v>77</v>
      </c>
      <c r="J2623" s="10" t="s">
        <v>772</v>
      </c>
      <c r="K2623" s="10" t="s">
        <v>165</v>
      </c>
      <c r="L2623" s="10" t="s">
        <v>12925</v>
      </c>
    </row>
    <row r="2624" spans="1:12" ht="20" customHeight="1" x14ac:dyDescent="0.15">
      <c r="A2624" s="8" t="s">
        <v>12926</v>
      </c>
      <c r="B2624" s="9" t="s">
        <v>14</v>
      </c>
      <c r="C2624" s="10" t="s">
        <v>12927</v>
      </c>
      <c r="D2624" s="10" t="s">
        <v>4662</v>
      </c>
      <c r="E2624" s="10" t="s">
        <v>12928</v>
      </c>
      <c r="F2624" s="10" t="s">
        <v>155</v>
      </c>
      <c r="G2624" s="10" t="s">
        <v>12885</v>
      </c>
      <c r="H2624" s="12">
        <v>2005</v>
      </c>
      <c r="I2624" s="10" t="s">
        <v>77</v>
      </c>
      <c r="J2624" s="10" t="s">
        <v>85</v>
      </c>
      <c r="K2624" s="10" t="s">
        <v>1127</v>
      </c>
      <c r="L2624" s="10" t="s">
        <v>12929</v>
      </c>
    </row>
    <row r="2625" spans="1:12" ht="20" customHeight="1" x14ac:dyDescent="0.15">
      <c r="A2625" s="8" t="s">
        <v>12930</v>
      </c>
      <c r="B2625" s="9" t="s">
        <v>14</v>
      </c>
      <c r="C2625" s="10" t="s">
        <v>12931</v>
      </c>
      <c r="D2625" s="10" t="s">
        <v>12932</v>
      </c>
      <c r="E2625" s="10" t="s">
        <v>12933</v>
      </c>
      <c r="F2625" s="10" t="s">
        <v>17</v>
      </c>
      <c r="G2625" s="10" t="s">
        <v>12885</v>
      </c>
      <c r="H2625" s="12">
        <v>2019</v>
      </c>
      <c r="I2625" s="10" t="s">
        <v>19</v>
      </c>
      <c r="J2625" s="10" t="s">
        <v>295</v>
      </c>
      <c r="K2625" s="10" t="s">
        <v>1016</v>
      </c>
      <c r="L2625" s="10" t="s">
        <v>12934</v>
      </c>
    </row>
    <row r="2626" spans="1:12" ht="20" customHeight="1" x14ac:dyDescent="0.15">
      <c r="A2626" s="8" t="s">
        <v>12935</v>
      </c>
      <c r="B2626" s="9" t="s">
        <v>14</v>
      </c>
      <c r="C2626" s="10" t="s">
        <v>12936</v>
      </c>
      <c r="D2626" s="10" t="s">
        <v>10094</v>
      </c>
      <c r="E2626" s="10" t="s">
        <v>12937</v>
      </c>
      <c r="F2626" s="10" t="s">
        <v>2797</v>
      </c>
      <c r="G2626" s="10" t="s">
        <v>12885</v>
      </c>
      <c r="H2626" s="12">
        <v>2012</v>
      </c>
      <c r="I2626" s="10" t="s">
        <v>77</v>
      </c>
      <c r="J2626" s="10" t="s">
        <v>215</v>
      </c>
      <c r="K2626" s="10" t="s">
        <v>1127</v>
      </c>
      <c r="L2626" s="10" t="s">
        <v>12938</v>
      </c>
    </row>
    <row r="2627" spans="1:12" ht="20" customHeight="1" x14ac:dyDescent="0.15">
      <c r="A2627" s="8" t="s">
        <v>12939</v>
      </c>
      <c r="B2627" s="9" t="s">
        <v>14</v>
      </c>
      <c r="C2627" s="10" t="s">
        <v>12940</v>
      </c>
      <c r="D2627" s="10" t="s">
        <v>12941</v>
      </c>
      <c r="E2627" s="10" t="s">
        <v>12942</v>
      </c>
      <c r="F2627" s="10" t="s">
        <v>3425</v>
      </c>
      <c r="G2627" s="10" t="s">
        <v>12943</v>
      </c>
      <c r="H2627" s="12">
        <v>2019</v>
      </c>
      <c r="I2627" s="10" t="s">
        <v>77</v>
      </c>
      <c r="J2627" s="10" t="s">
        <v>272</v>
      </c>
      <c r="K2627" s="10" t="s">
        <v>165</v>
      </c>
      <c r="L2627" s="10" t="s">
        <v>12944</v>
      </c>
    </row>
    <row r="2628" spans="1:12" ht="20" customHeight="1" x14ac:dyDescent="0.15">
      <c r="A2628" s="8" t="s">
        <v>12945</v>
      </c>
      <c r="B2628" s="9" t="s">
        <v>14</v>
      </c>
      <c r="C2628" s="10" t="s">
        <v>12946</v>
      </c>
      <c r="D2628" s="10" t="s">
        <v>9692</v>
      </c>
      <c r="E2628" s="10" t="s">
        <v>12947</v>
      </c>
      <c r="F2628" s="10" t="s">
        <v>47</v>
      </c>
      <c r="G2628" s="10" t="s">
        <v>12943</v>
      </c>
      <c r="H2628" s="12">
        <v>2020</v>
      </c>
      <c r="I2628" s="10" t="s">
        <v>29</v>
      </c>
      <c r="J2628" s="10" t="s">
        <v>1442</v>
      </c>
      <c r="K2628" s="10" t="s">
        <v>575</v>
      </c>
      <c r="L2628" s="10" t="s">
        <v>12948</v>
      </c>
    </row>
    <row r="2629" spans="1:12" ht="20" customHeight="1" x14ac:dyDescent="0.15">
      <c r="A2629" s="8" t="s">
        <v>12949</v>
      </c>
      <c r="B2629" s="9" t="s">
        <v>14</v>
      </c>
      <c r="C2629" s="10" t="s">
        <v>12950</v>
      </c>
      <c r="D2629" s="10" t="s">
        <v>12951</v>
      </c>
      <c r="E2629" s="10" t="s">
        <v>12952</v>
      </c>
      <c r="F2629" s="10" t="s">
        <v>47</v>
      </c>
      <c r="G2629" s="10" t="s">
        <v>12943</v>
      </c>
      <c r="H2629" s="12">
        <v>2020</v>
      </c>
      <c r="I2629" s="10" t="s">
        <v>29</v>
      </c>
      <c r="J2629" s="10" t="s">
        <v>1066</v>
      </c>
      <c r="K2629" s="10" t="s">
        <v>70</v>
      </c>
      <c r="L2629" s="10" t="s">
        <v>12953</v>
      </c>
    </row>
    <row r="2630" spans="1:12" ht="20" customHeight="1" x14ac:dyDescent="0.15">
      <c r="A2630" s="8" t="s">
        <v>12954</v>
      </c>
      <c r="B2630" s="9" t="s">
        <v>24</v>
      </c>
      <c r="C2630" s="10" t="s">
        <v>12955</v>
      </c>
      <c r="D2630" s="11"/>
      <c r="E2630" s="11"/>
      <c r="F2630" s="10" t="s">
        <v>17</v>
      </c>
      <c r="G2630" s="10" t="s">
        <v>12956</v>
      </c>
      <c r="H2630" s="12">
        <v>2020</v>
      </c>
      <c r="I2630" s="10" t="s">
        <v>111</v>
      </c>
      <c r="J2630" s="10" t="s">
        <v>37</v>
      </c>
      <c r="K2630" s="10" t="s">
        <v>623</v>
      </c>
      <c r="L2630" s="10" t="s">
        <v>12957</v>
      </c>
    </row>
    <row r="2631" spans="1:12" ht="20" customHeight="1" x14ac:dyDescent="0.15">
      <c r="A2631" s="8" t="s">
        <v>12958</v>
      </c>
      <c r="B2631" s="9" t="s">
        <v>24</v>
      </c>
      <c r="C2631" s="10" t="s">
        <v>12959</v>
      </c>
      <c r="D2631" s="11"/>
      <c r="E2631" s="10" t="s">
        <v>12960</v>
      </c>
      <c r="F2631" s="10" t="s">
        <v>76</v>
      </c>
      <c r="G2631" s="10" t="s">
        <v>12956</v>
      </c>
      <c r="H2631" s="12">
        <v>2020</v>
      </c>
      <c r="I2631" s="10" t="s">
        <v>29</v>
      </c>
      <c r="J2631" s="10" t="s">
        <v>121</v>
      </c>
      <c r="K2631" s="10" t="s">
        <v>12961</v>
      </c>
      <c r="L2631" s="10" t="s">
        <v>12962</v>
      </c>
    </row>
    <row r="2632" spans="1:12" ht="20" customHeight="1" x14ac:dyDescent="0.15">
      <c r="A2632" s="8" t="s">
        <v>12963</v>
      </c>
      <c r="B2632" s="9" t="s">
        <v>14</v>
      </c>
      <c r="C2632" s="10" t="s">
        <v>12964</v>
      </c>
      <c r="D2632" s="10" t="s">
        <v>12965</v>
      </c>
      <c r="E2632" s="10" t="s">
        <v>12966</v>
      </c>
      <c r="F2632" s="10" t="s">
        <v>47</v>
      </c>
      <c r="G2632" s="10" t="s">
        <v>12967</v>
      </c>
      <c r="H2632" s="12">
        <v>2020</v>
      </c>
      <c r="I2632" s="10" t="s">
        <v>77</v>
      </c>
      <c r="J2632" s="10" t="s">
        <v>2044</v>
      </c>
      <c r="K2632" s="10" t="s">
        <v>1127</v>
      </c>
      <c r="L2632" s="10" t="s">
        <v>12968</v>
      </c>
    </row>
    <row r="2633" spans="1:12" ht="20" customHeight="1" x14ac:dyDescent="0.15">
      <c r="A2633" s="8" t="s">
        <v>12969</v>
      </c>
      <c r="B2633" s="9" t="s">
        <v>14</v>
      </c>
      <c r="C2633" s="10" t="s">
        <v>12970</v>
      </c>
      <c r="D2633" s="10" t="s">
        <v>10489</v>
      </c>
      <c r="E2633" s="10" t="s">
        <v>12971</v>
      </c>
      <c r="F2633" s="10" t="s">
        <v>2797</v>
      </c>
      <c r="G2633" s="10" t="s">
        <v>12967</v>
      </c>
      <c r="H2633" s="12">
        <v>2010</v>
      </c>
      <c r="I2633" s="10" t="s">
        <v>29</v>
      </c>
      <c r="J2633" s="10" t="s">
        <v>2121</v>
      </c>
      <c r="K2633" s="10" t="s">
        <v>494</v>
      </c>
      <c r="L2633" s="10" t="s">
        <v>12972</v>
      </c>
    </row>
    <row r="2634" spans="1:12" ht="20" customHeight="1" x14ac:dyDescent="0.15">
      <c r="A2634" s="8" t="s">
        <v>12973</v>
      </c>
      <c r="B2634" s="9" t="s">
        <v>24</v>
      </c>
      <c r="C2634" s="10" t="s">
        <v>12974</v>
      </c>
      <c r="D2634" s="11"/>
      <c r="E2634" s="10" t="s">
        <v>12975</v>
      </c>
      <c r="F2634" s="10" t="s">
        <v>634</v>
      </c>
      <c r="G2634" s="10" t="s">
        <v>12967</v>
      </c>
      <c r="H2634" s="12">
        <v>2017</v>
      </c>
      <c r="I2634" s="10" t="s">
        <v>77</v>
      </c>
      <c r="J2634" s="10" t="s">
        <v>37</v>
      </c>
      <c r="K2634" s="10" t="s">
        <v>6150</v>
      </c>
      <c r="L2634" s="10" t="s">
        <v>12976</v>
      </c>
    </row>
    <row r="2635" spans="1:12" ht="20" customHeight="1" x14ac:dyDescent="0.15">
      <c r="A2635" s="8" t="s">
        <v>12977</v>
      </c>
      <c r="B2635" s="9" t="s">
        <v>14</v>
      </c>
      <c r="C2635" s="10" t="s">
        <v>12978</v>
      </c>
      <c r="D2635" s="10" t="s">
        <v>6873</v>
      </c>
      <c r="E2635" s="10" t="s">
        <v>12979</v>
      </c>
      <c r="F2635" s="10" t="s">
        <v>12980</v>
      </c>
      <c r="G2635" s="10" t="s">
        <v>12967</v>
      </c>
      <c r="H2635" s="12">
        <v>2005</v>
      </c>
      <c r="I2635" s="10" t="s">
        <v>29</v>
      </c>
      <c r="J2635" s="10" t="s">
        <v>12981</v>
      </c>
      <c r="K2635" s="10" t="s">
        <v>593</v>
      </c>
      <c r="L2635" s="10" t="s">
        <v>12982</v>
      </c>
    </row>
    <row r="2636" spans="1:12" ht="20" customHeight="1" x14ac:dyDescent="0.15">
      <c r="A2636" s="8" t="s">
        <v>12983</v>
      </c>
      <c r="B2636" s="9" t="s">
        <v>14</v>
      </c>
      <c r="C2636" s="10" t="s">
        <v>12984</v>
      </c>
      <c r="D2636" s="10" t="s">
        <v>12985</v>
      </c>
      <c r="E2636" s="10" t="s">
        <v>12986</v>
      </c>
      <c r="F2636" s="10" t="s">
        <v>2797</v>
      </c>
      <c r="G2636" s="10" t="s">
        <v>12967</v>
      </c>
      <c r="H2636" s="12">
        <v>2006</v>
      </c>
      <c r="I2636" s="10" t="s">
        <v>77</v>
      </c>
      <c r="J2636" s="10" t="s">
        <v>257</v>
      </c>
      <c r="K2636" s="10" t="s">
        <v>165</v>
      </c>
      <c r="L2636" s="10" t="s">
        <v>12987</v>
      </c>
    </row>
    <row r="2637" spans="1:12" ht="20" customHeight="1" x14ac:dyDescent="0.15">
      <c r="A2637" s="8" t="s">
        <v>12988</v>
      </c>
      <c r="B2637" s="9" t="s">
        <v>14</v>
      </c>
      <c r="C2637" s="10" t="s">
        <v>12989</v>
      </c>
      <c r="D2637" s="10" t="s">
        <v>12990</v>
      </c>
      <c r="E2637" s="10" t="s">
        <v>12991</v>
      </c>
      <c r="F2637" s="10" t="s">
        <v>12992</v>
      </c>
      <c r="G2637" s="10" t="s">
        <v>12967</v>
      </c>
      <c r="H2637" s="12">
        <v>2011</v>
      </c>
      <c r="I2637" s="10" t="s">
        <v>19</v>
      </c>
      <c r="J2637" s="10" t="s">
        <v>925</v>
      </c>
      <c r="K2637" s="10" t="s">
        <v>709</v>
      </c>
      <c r="L2637" s="10" t="s">
        <v>12993</v>
      </c>
    </row>
    <row r="2638" spans="1:12" ht="20" customHeight="1" x14ac:dyDescent="0.15">
      <c r="A2638" s="8" t="s">
        <v>12994</v>
      </c>
      <c r="B2638" s="9" t="s">
        <v>14</v>
      </c>
      <c r="C2638" s="10" t="s">
        <v>12995</v>
      </c>
      <c r="D2638" s="10" t="s">
        <v>12996</v>
      </c>
      <c r="E2638" s="10" t="s">
        <v>12997</v>
      </c>
      <c r="F2638" s="10" t="s">
        <v>2797</v>
      </c>
      <c r="G2638" s="10" t="s">
        <v>12967</v>
      </c>
      <c r="H2638" s="12">
        <v>2010</v>
      </c>
      <c r="I2638" s="10" t="s">
        <v>77</v>
      </c>
      <c r="J2638" s="10" t="s">
        <v>288</v>
      </c>
      <c r="K2638" s="10" t="s">
        <v>904</v>
      </c>
      <c r="L2638" s="10" t="s">
        <v>12998</v>
      </c>
    </row>
    <row r="2639" spans="1:12" ht="20" customHeight="1" x14ac:dyDescent="0.15">
      <c r="A2639" s="8" t="s">
        <v>12999</v>
      </c>
      <c r="B2639" s="9" t="s">
        <v>14</v>
      </c>
      <c r="C2639" s="10" t="s">
        <v>13000</v>
      </c>
      <c r="D2639" s="10" t="s">
        <v>13001</v>
      </c>
      <c r="E2639" s="10" t="s">
        <v>13002</v>
      </c>
      <c r="F2639" s="10" t="s">
        <v>2797</v>
      </c>
      <c r="G2639" s="10" t="s">
        <v>12967</v>
      </c>
      <c r="H2639" s="12">
        <v>2009</v>
      </c>
      <c r="I2639" s="10" t="s">
        <v>77</v>
      </c>
      <c r="J2639" s="10" t="s">
        <v>386</v>
      </c>
      <c r="K2639" s="10" t="s">
        <v>4336</v>
      </c>
      <c r="L2639" s="10" t="s">
        <v>13003</v>
      </c>
    </row>
    <row r="2640" spans="1:12" ht="20" customHeight="1" x14ac:dyDescent="0.15">
      <c r="A2640" s="8" t="s">
        <v>13004</v>
      </c>
      <c r="B2640" s="9" t="s">
        <v>14</v>
      </c>
      <c r="C2640" s="10" t="s">
        <v>13005</v>
      </c>
      <c r="D2640" s="10" t="s">
        <v>13006</v>
      </c>
      <c r="E2640" s="10" t="s">
        <v>13007</v>
      </c>
      <c r="F2640" s="10" t="s">
        <v>2797</v>
      </c>
      <c r="G2640" s="10" t="s">
        <v>12967</v>
      </c>
      <c r="H2640" s="12">
        <v>2008</v>
      </c>
      <c r="I2640" s="10" t="s">
        <v>77</v>
      </c>
      <c r="J2640" s="10" t="s">
        <v>250</v>
      </c>
      <c r="K2640" s="10" t="s">
        <v>104</v>
      </c>
      <c r="L2640" s="10" t="s">
        <v>13008</v>
      </c>
    </row>
    <row r="2641" spans="1:12" ht="20" customHeight="1" x14ac:dyDescent="0.15">
      <c r="A2641" s="8" t="s">
        <v>13009</v>
      </c>
      <c r="B2641" s="9" t="s">
        <v>14</v>
      </c>
      <c r="C2641" s="10" t="s">
        <v>13010</v>
      </c>
      <c r="D2641" s="10" t="s">
        <v>10094</v>
      </c>
      <c r="E2641" s="10" t="s">
        <v>13011</v>
      </c>
      <c r="F2641" s="10" t="s">
        <v>2797</v>
      </c>
      <c r="G2641" s="10" t="s">
        <v>12967</v>
      </c>
      <c r="H2641" s="12">
        <v>2009</v>
      </c>
      <c r="I2641" s="10" t="s">
        <v>77</v>
      </c>
      <c r="J2641" s="10" t="s">
        <v>321</v>
      </c>
      <c r="K2641" s="10" t="s">
        <v>494</v>
      </c>
      <c r="L2641" s="10" t="s">
        <v>13012</v>
      </c>
    </row>
    <row r="2642" spans="1:12" ht="20" customHeight="1" x14ac:dyDescent="0.15">
      <c r="A2642" s="8" t="s">
        <v>13013</v>
      </c>
      <c r="B2642" s="9" t="s">
        <v>24</v>
      </c>
      <c r="C2642" s="10" t="s">
        <v>13014</v>
      </c>
      <c r="D2642" s="11"/>
      <c r="E2642" s="10" t="s">
        <v>13015</v>
      </c>
      <c r="F2642" s="11"/>
      <c r="G2642" s="10" t="s">
        <v>12967</v>
      </c>
      <c r="H2642" s="12">
        <v>2019</v>
      </c>
      <c r="I2642" s="10" t="s">
        <v>77</v>
      </c>
      <c r="J2642" s="10" t="s">
        <v>37</v>
      </c>
      <c r="K2642" s="10" t="s">
        <v>341</v>
      </c>
      <c r="L2642" s="10" t="s">
        <v>13016</v>
      </c>
    </row>
    <row r="2643" spans="1:12" ht="20" customHeight="1" x14ac:dyDescent="0.15">
      <c r="A2643" s="8" t="s">
        <v>13017</v>
      </c>
      <c r="B2643" s="9" t="s">
        <v>24</v>
      </c>
      <c r="C2643" s="10" t="s">
        <v>13018</v>
      </c>
      <c r="D2643" s="11"/>
      <c r="E2643" s="10" t="s">
        <v>13019</v>
      </c>
      <c r="F2643" s="10" t="s">
        <v>76</v>
      </c>
      <c r="G2643" s="10" t="s">
        <v>13020</v>
      </c>
      <c r="H2643" s="12">
        <v>2020</v>
      </c>
      <c r="I2643" s="10" t="s">
        <v>29</v>
      </c>
      <c r="J2643" s="10" t="s">
        <v>30</v>
      </c>
      <c r="K2643" s="10" t="s">
        <v>233</v>
      </c>
      <c r="L2643" s="10" t="s">
        <v>13021</v>
      </c>
    </row>
    <row r="2644" spans="1:12" ht="20" customHeight="1" x14ac:dyDescent="0.15">
      <c r="A2644" s="8" t="s">
        <v>13022</v>
      </c>
      <c r="B2644" s="9" t="s">
        <v>24</v>
      </c>
      <c r="C2644" s="10" t="s">
        <v>13023</v>
      </c>
      <c r="D2644" s="11"/>
      <c r="E2644" s="10" t="s">
        <v>13024</v>
      </c>
      <c r="F2644" s="11"/>
      <c r="G2644" s="10" t="s">
        <v>13020</v>
      </c>
      <c r="H2644" s="12">
        <v>2011</v>
      </c>
      <c r="I2644" s="10" t="s">
        <v>111</v>
      </c>
      <c r="J2644" s="10" t="s">
        <v>37</v>
      </c>
      <c r="K2644" s="10" t="s">
        <v>265</v>
      </c>
      <c r="L2644" s="10" t="s">
        <v>13025</v>
      </c>
    </row>
    <row r="2645" spans="1:12" ht="20" customHeight="1" x14ac:dyDescent="0.15">
      <c r="A2645" s="8" t="s">
        <v>13026</v>
      </c>
      <c r="B2645" s="9" t="s">
        <v>14</v>
      </c>
      <c r="C2645" s="10" t="s">
        <v>13027</v>
      </c>
      <c r="D2645" s="10" t="s">
        <v>13028</v>
      </c>
      <c r="E2645" s="10" t="s">
        <v>13029</v>
      </c>
      <c r="F2645" s="10" t="s">
        <v>47</v>
      </c>
      <c r="G2645" s="10" t="s">
        <v>13020</v>
      </c>
      <c r="H2645" s="12">
        <v>2019</v>
      </c>
      <c r="I2645" s="10" t="s">
        <v>77</v>
      </c>
      <c r="J2645" s="10" t="s">
        <v>1066</v>
      </c>
      <c r="K2645" s="10" t="s">
        <v>534</v>
      </c>
      <c r="L2645" s="10" t="s">
        <v>13030</v>
      </c>
    </row>
    <row r="2646" spans="1:12" ht="20" customHeight="1" x14ac:dyDescent="0.15">
      <c r="A2646" s="8" t="s">
        <v>13031</v>
      </c>
      <c r="B2646" s="9" t="s">
        <v>24</v>
      </c>
      <c r="C2646" s="10" t="s">
        <v>13032</v>
      </c>
      <c r="D2646" s="11"/>
      <c r="E2646" s="10" t="s">
        <v>13033</v>
      </c>
      <c r="F2646" s="10" t="s">
        <v>155</v>
      </c>
      <c r="G2646" s="10" t="s">
        <v>13020</v>
      </c>
      <c r="H2646" s="12">
        <v>2020</v>
      </c>
      <c r="I2646" s="10" t="s">
        <v>29</v>
      </c>
      <c r="J2646" s="10" t="s">
        <v>37</v>
      </c>
      <c r="K2646" s="10" t="s">
        <v>1548</v>
      </c>
      <c r="L2646" s="10" t="s">
        <v>13034</v>
      </c>
    </row>
    <row r="2647" spans="1:12" ht="20" customHeight="1" x14ac:dyDescent="0.15">
      <c r="A2647" s="8" t="s">
        <v>13035</v>
      </c>
      <c r="B2647" s="9" t="s">
        <v>14</v>
      </c>
      <c r="C2647" s="10" t="s">
        <v>13036</v>
      </c>
      <c r="D2647" s="10" t="s">
        <v>13037</v>
      </c>
      <c r="E2647" s="10" t="s">
        <v>13038</v>
      </c>
      <c r="F2647" s="10" t="s">
        <v>47</v>
      </c>
      <c r="G2647" s="10" t="s">
        <v>13020</v>
      </c>
      <c r="H2647" s="12">
        <v>2020</v>
      </c>
      <c r="I2647" s="10" t="s">
        <v>29</v>
      </c>
      <c r="J2647" s="10" t="s">
        <v>3984</v>
      </c>
      <c r="K2647" s="10" t="s">
        <v>1556</v>
      </c>
      <c r="L2647" s="10" t="s">
        <v>13039</v>
      </c>
    </row>
    <row r="2648" spans="1:12" ht="20" customHeight="1" x14ac:dyDescent="0.15">
      <c r="A2648" s="8" t="s">
        <v>13040</v>
      </c>
      <c r="B2648" s="9" t="s">
        <v>24</v>
      </c>
      <c r="C2648" s="10" t="s">
        <v>13041</v>
      </c>
      <c r="D2648" s="11"/>
      <c r="E2648" s="10" t="s">
        <v>13042</v>
      </c>
      <c r="F2648" s="10" t="s">
        <v>5703</v>
      </c>
      <c r="G2648" s="10" t="s">
        <v>13043</v>
      </c>
      <c r="H2648" s="12">
        <v>2020</v>
      </c>
      <c r="I2648" s="10" t="s">
        <v>77</v>
      </c>
      <c r="J2648" s="10" t="s">
        <v>37</v>
      </c>
      <c r="K2648" s="10" t="s">
        <v>3267</v>
      </c>
      <c r="L2648" s="10" t="s">
        <v>13044</v>
      </c>
    </row>
    <row r="2649" spans="1:12" ht="20" customHeight="1" x14ac:dyDescent="0.15">
      <c r="A2649" s="8" t="s">
        <v>13045</v>
      </c>
      <c r="B2649" s="9" t="s">
        <v>14</v>
      </c>
      <c r="C2649" s="10" t="s">
        <v>13046</v>
      </c>
      <c r="D2649" s="10" t="s">
        <v>13047</v>
      </c>
      <c r="E2649" s="10" t="s">
        <v>13048</v>
      </c>
      <c r="F2649" s="10" t="s">
        <v>2429</v>
      </c>
      <c r="G2649" s="10" t="s">
        <v>13043</v>
      </c>
      <c r="H2649" s="12">
        <v>2016</v>
      </c>
      <c r="I2649" s="10" t="s">
        <v>429</v>
      </c>
      <c r="J2649" s="10" t="s">
        <v>1066</v>
      </c>
      <c r="K2649" s="10" t="s">
        <v>165</v>
      </c>
      <c r="L2649" s="10" t="s">
        <v>13049</v>
      </c>
    </row>
    <row r="2650" spans="1:12" ht="20" customHeight="1" x14ac:dyDescent="0.15">
      <c r="A2650" s="8" t="s">
        <v>13050</v>
      </c>
      <c r="B2650" s="9" t="s">
        <v>14</v>
      </c>
      <c r="C2650" s="10" t="s">
        <v>13051</v>
      </c>
      <c r="D2650" s="10" t="s">
        <v>13047</v>
      </c>
      <c r="E2650" s="10" t="s">
        <v>13052</v>
      </c>
      <c r="F2650" s="10" t="s">
        <v>2429</v>
      </c>
      <c r="G2650" s="10" t="s">
        <v>13043</v>
      </c>
      <c r="H2650" s="12">
        <v>2019</v>
      </c>
      <c r="I2650" s="10" t="s">
        <v>77</v>
      </c>
      <c r="J2650" s="10" t="s">
        <v>395</v>
      </c>
      <c r="K2650" s="10" t="s">
        <v>165</v>
      </c>
      <c r="L2650" s="10" t="s">
        <v>13053</v>
      </c>
    </row>
    <row r="2651" spans="1:12" ht="20" customHeight="1" x14ac:dyDescent="0.15">
      <c r="A2651" s="8" t="s">
        <v>13054</v>
      </c>
      <c r="B2651" s="9" t="s">
        <v>24</v>
      </c>
      <c r="C2651" s="10" t="s">
        <v>13055</v>
      </c>
      <c r="D2651" s="11"/>
      <c r="E2651" s="10" t="s">
        <v>13056</v>
      </c>
      <c r="F2651" s="10" t="s">
        <v>133</v>
      </c>
      <c r="G2651" s="10" t="s">
        <v>13043</v>
      </c>
      <c r="H2651" s="12">
        <v>2020</v>
      </c>
      <c r="I2651" s="10" t="s">
        <v>29</v>
      </c>
      <c r="J2651" s="10" t="s">
        <v>232</v>
      </c>
      <c r="K2651" s="10" t="s">
        <v>1377</v>
      </c>
      <c r="L2651" s="10" t="s">
        <v>13057</v>
      </c>
    </row>
    <row r="2652" spans="1:12" ht="20" customHeight="1" x14ac:dyDescent="0.15">
      <c r="A2652" s="8" t="s">
        <v>13058</v>
      </c>
      <c r="B2652" s="9" t="s">
        <v>14</v>
      </c>
      <c r="C2652" s="10" t="s">
        <v>13059</v>
      </c>
      <c r="D2652" s="10" t="s">
        <v>7151</v>
      </c>
      <c r="E2652" s="10" t="s">
        <v>13060</v>
      </c>
      <c r="F2652" s="10" t="s">
        <v>2429</v>
      </c>
      <c r="G2652" s="10" t="s">
        <v>13043</v>
      </c>
      <c r="H2652" s="12">
        <v>2019</v>
      </c>
      <c r="I2652" s="10" t="s">
        <v>77</v>
      </c>
      <c r="J2652" s="10" t="s">
        <v>13061</v>
      </c>
      <c r="K2652" s="10" t="s">
        <v>104</v>
      </c>
      <c r="L2652" s="10" t="s">
        <v>13062</v>
      </c>
    </row>
    <row r="2653" spans="1:12" ht="20" customHeight="1" x14ac:dyDescent="0.15">
      <c r="A2653" s="8" t="s">
        <v>13063</v>
      </c>
      <c r="B2653" s="9" t="s">
        <v>14</v>
      </c>
      <c r="C2653" s="10" t="s">
        <v>13064</v>
      </c>
      <c r="D2653" s="10" t="s">
        <v>13065</v>
      </c>
      <c r="E2653" s="10" t="s">
        <v>13066</v>
      </c>
      <c r="F2653" s="10" t="s">
        <v>634</v>
      </c>
      <c r="G2653" s="10" t="s">
        <v>13043</v>
      </c>
      <c r="H2653" s="12">
        <v>2020</v>
      </c>
      <c r="I2653" s="10" t="s">
        <v>29</v>
      </c>
      <c r="J2653" s="10" t="s">
        <v>1162</v>
      </c>
      <c r="K2653" s="10" t="s">
        <v>534</v>
      </c>
      <c r="L2653" s="10" t="s">
        <v>13067</v>
      </c>
    </row>
    <row r="2654" spans="1:12" ht="20" customHeight="1" x14ac:dyDescent="0.15">
      <c r="A2654" s="8" t="s">
        <v>13068</v>
      </c>
      <c r="B2654" s="9" t="s">
        <v>24</v>
      </c>
      <c r="C2654" s="10" t="s">
        <v>13069</v>
      </c>
      <c r="D2654" s="11"/>
      <c r="E2654" s="10" t="s">
        <v>13070</v>
      </c>
      <c r="F2654" s="10" t="s">
        <v>17</v>
      </c>
      <c r="G2654" s="10" t="s">
        <v>13071</v>
      </c>
      <c r="H2654" s="12">
        <v>2020</v>
      </c>
      <c r="I2654" s="10" t="s">
        <v>111</v>
      </c>
      <c r="J2654" s="10" t="s">
        <v>37</v>
      </c>
      <c r="K2654" s="10" t="s">
        <v>13072</v>
      </c>
      <c r="L2654" s="10" t="s">
        <v>13073</v>
      </c>
    </row>
    <row r="2655" spans="1:12" ht="20" customHeight="1" x14ac:dyDescent="0.15">
      <c r="A2655" s="8" t="s">
        <v>13074</v>
      </c>
      <c r="B2655" s="9" t="s">
        <v>14</v>
      </c>
      <c r="C2655" s="10" t="s">
        <v>13075</v>
      </c>
      <c r="D2655" s="10" t="s">
        <v>13076</v>
      </c>
      <c r="E2655" s="11"/>
      <c r="F2655" s="10" t="s">
        <v>17</v>
      </c>
      <c r="G2655" s="10" t="s">
        <v>13071</v>
      </c>
      <c r="H2655" s="12">
        <v>2020</v>
      </c>
      <c r="I2655" s="10" t="s">
        <v>29</v>
      </c>
      <c r="J2655" s="10" t="s">
        <v>533</v>
      </c>
      <c r="K2655" s="10" t="s">
        <v>1028</v>
      </c>
      <c r="L2655" s="10" t="s">
        <v>13077</v>
      </c>
    </row>
    <row r="2656" spans="1:12" ht="20" customHeight="1" x14ac:dyDescent="0.15">
      <c r="A2656" s="8" t="s">
        <v>13078</v>
      </c>
      <c r="B2656" s="9" t="s">
        <v>14</v>
      </c>
      <c r="C2656" s="10" t="s">
        <v>13079</v>
      </c>
      <c r="D2656" s="10" t="s">
        <v>13080</v>
      </c>
      <c r="E2656" s="10" t="s">
        <v>13081</v>
      </c>
      <c r="F2656" s="10" t="s">
        <v>2071</v>
      </c>
      <c r="G2656" s="10" t="s">
        <v>13071</v>
      </c>
      <c r="H2656" s="12">
        <v>2018</v>
      </c>
      <c r="I2656" s="10" t="s">
        <v>29</v>
      </c>
      <c r="J2656" s="10" t="s">
        <v>140</v>
      </c>
      <c r="K2656" s="10" t="s">
        <v>534</v>
      </c>
      <c r="L2656" s="10" t="s">
        <v>13082</v>
      </c>
    </row>
    <row r="2657" spans="1:12" ht="20" customHeight="1" x14ac:dyDescent="0.15">
      <c r="A2657" s="8" t="s">
        <v>13083</v>
      </c>
      <c r="B2657" s="9" t="s">
        <v>14</v>
      </c>
      <c r="C2657" s="10" t="s">
        <v>13084</v>
      </c>
      <c r="D2657" s="10" t="s">
        <v>10515</v>
      </c>
      <c r="E2657" s="10" t="s">
        <v>13085</v>
      </c>
      <c r="F2657" s="10" t="s">
        <v>339</v>
      </c>
      <c r="G2657" s="10" t="s">
        <v>13071</v>
      </c>
      <c r="H2657" s="12">
        <v>2019</v>
      </c>
      <c r="I2657" s="10" t="s">
        <v>29</v>
      </c>
      <c r="J2657" s="10" t="s">
        <v>257</v>
      </c>
      <c r="K2657" s="10" t="s">
        <v>104</v>
      </c>
      <c r="L2657" s="10" t="s">
        <v>13086</v>
      </c>
    </row>
    <row r="2658" spans="1:12" ht="20" customHeight="1" x14ac:dyDescent="0.15">
      <c r="A2658" s="8" t="s">
        <v>13087</v>
      </c>
      <c r="B2658" s="9" t="s">
        <v>14</v>
      </c>
      <c r="C2658" s="10" t="s">
        <v>13088</v>
      </c>
      <c r="D2658" s="10" t="s">
        <v>13089</v>
      </c>
      <c r="E2658" s="10" t="s">
        <v>13090</v>
      </c>
      <c r="F2658" s="10" t="s">
        <v>664</v>
      </c>
      <c r="G2658" s="10" t="s">
        <v>13071</v>
      </c>
      <c r="H2658" s="12">
        <v>2019</v>
      </c>
      <c r="I2658" s="10" t="s">
        <v>29</v>
      </c>
      <c r="J2658" s="10" t="s">
        <v>386</v>
      </c>
      <c r="K2658" s="10" t="s">
        <v>534</v>
      </c>
      <c r="L2658" s="10" t="s">
        <v>13091</v>
      </c>
    </row>
    <row r="2659" spans="1:12" ht="20" customHeight="1" x14ac:dyDescent="0.15">
      <c r="A2659" s="8" t="s">
        <v>13092</v>
      </c>
      <c r="B2659" s="9" t="s">
        <v>14</v>
      </c>
      <c r="C2659" s="10" t="s">
        <v>13093</v>
      </c>
      <c r="D2659" s="10" t="s">
        <v>13094</v>
      </c>
      <c r="E2659" s="10" t="s">
        <v>13095</v>
      </c>
      <c r="F2659" s="10" t="s">
        <v>6515</v>
      </c>
      <c r="G2659" s="10" t="s">
        <v>13071</v>
      </c>
      <c r="H2659" s="12">
        <v>2020</v>
      </c>
      <c r="I2659" s="10" t="s">
        <v>60</v>
      </c>
      <c r="J2659" s="10" t="s">
        <v>563</v>
      </c>
      <c r="K2659" s="10" t="s">
        <v>112</v>
      </c>
      <c r="L2659" s="10" t="s">
        <v>13096</v>
      </c>
    </row>
    <row r="2660" spans="1:12" ht="20" customHeight="1" x14ac:dyDescent="0.15">
      <c r="A2660" s="8" t="s">
        <v>13097</v>
      </c>
      <c r="B2660" s="9" t="s">
        <v>24</v>
      </c>
      <c r="C2660" s="10" t="s">
        <v>13098</v>
      </c>
      <c r="D2660" s="11"/>
      <c r="E2660" s="11"/>
      <c r="F2660" s="10" t="s">
        <v>76</v>
      </c>
      <c r="G2660" s="10" t="s">
        <v>13071</v>
      </c>
      <c r="H2660" s="12">
        <v>2020</v>
      </c>
      <c r="I2660" s="10" t="s">
        <v>77</v>
      </c>
      <c r="J2660" s="10" t="s">
        <v>37</v>
      </c>
      <c r="K2660" s="10" t="s">
        <v>2018</v>
      </c>
      <c r="L2660" s="10" t="s">
        <v>13099</v>
      </c>
    </row>
    <row r="2661" spans="1:12" ht="20" customHeight="1" x14ac:dyDescent="0.15">
      <c r="A2661" s="8" t="s">
        <v>13100</v>
      </c>
      <c r="B2661" s="9" t="s">
        <v>24</v>
      </c>
      <c r="C2661" s="10" t="s">
        <v>13101</v>
      </c>
      <c r="D2661" s="11"/>
      <c r="E2661" s="10" t="s">
        <v>13102</v>
      </c>
      <c r="F2661" s="10" t="s">
        <v>352</v>
      </c>
      <c r="G2661" s="10" t="s">
        <v>13103</v>
      </c>
      <c r="H2661" s="12">
        <v>2006</v>
      </c>
      <c r="I2661" s="10" t="s">
        <v>77</v>
      </c>
      <c r="J2661" s="10" t="s">
        <v>156</v>
      </c>
      <c r="K2661" s="10" t="s">
        <v>480</v>
      </c>
      <c r="L2661" s="10" t="s">
        <v>13104</v>
      </c>
    </row>
    <row r="2662" spans="1:12" ht="20" customHeight="1" x14ac:dyDescent="0.15">
      <c r="A2662" s="8" t="s">
        <v>13105</v>
      </c>
      <c r="B2662" s="9" t="s">
        <v>24</v>
      </c>
      <c r="C2662" s="10" t="s">
        <v>13106</v>
      </c>
      <c r="D2662" s="10" t="s">
        <v>13107</v>
      </c>
      <c r="E2662" s="10" t="s">
        <v>13108</v>
      </c>
      <c r="F2662" s="10" t="s">
        <v>17</v>
      </c>
      <c r="G2662" s="10" t="s">
        <v>13103</v>
      </c>
      <c r="H2662" s="12">
        <v>2020</v>
      </c>
      <c r="I2662" s="10" t="s">
        <v>29</v>
      </c>
      <c r="J2662" s="10" t="s">
        <v>37</v>
      </c>
      <c r="K2662" s="10" t="s">
        <v>227</v>
      </c>
      <c r="L2662" s="10" t="s">
        <v>13109</v>
      </c>
    </row>
    <row r="2663" spans="1:12" ht="20" customHeight="1" x14ac:dyDescent="0.15">
      <c r="A2663" s="8" t="s">
        <v>13110</v>
      </c>
      <c r="B2663" s="9" t="s">
        <v>24</v>
      </c>
      <c r="C2663" s="10" t="s">
        <v>13111</v>
      </c>
      <c r="D2663" s="11"/>
      <c r="E2663" s="10" t="s">
        <v>13112</v>
      </c>
      <c r="F2663" s="10" t="s">
        <v>13113</v>
      </c>
      <c r="G2663" s="10" t="s">
        <v>13103</v>
      </c>
      <c r="H2663" s="12">
        <v>2018</v>
      </c>
      <c r="I2663" s="10" t="s">
        <v>29</v>
      </c>
      <c r="J2663" s="10" t="s">
        <v>37</v>
      </c>
      <c r="K2663" s="10" t="s">
        <v>665</v>
      </c>
      <c r="L2663" s="10" t="s">
        <v>13114</v>
      </c>
    </row>
    <row r="2664" spans="1:12" ht="20" customHeight="1" x14ac:dyDescent="0.15">
      <c r="A2664" s="8" t="s">
        <v>13115</v>
      </c>
      <c r="B2664" s="9" t="s">
        <v>24</v>
      </c>
      <c r="C2664" s="10" t="s">
        <v>13116</v>
      </c>
      <c r="D2664" s="11"/>
      <c r="E2664" s="10" t="s">
        <v>13117</v>
      </c>
      <c r="F2664" s="10" t="s">
        <v>17</v>
      </c>
      <c r="G2664" s="10" t="s">
        <v>13118</v>
      </c>
      <c r="H2664" s="12">
        <v>2020</v>
      </c>
      <c r="I2664" s="10" t="s">
        <v>29</v>
      </c>
      <c r="J2664" s="10" t="s">
        <v>37</v>
      </c>
      <c r="K2664" s="10" t="s">
        <v>374</v>
      </c>
      <c r="L2664" s="10" t="s">
        <v>13119</v>
      </c>
    </row>
    <row r="2665" spans="1:12" ht="20" customHeight="1" x14ac:dyDescent="0.15">
      <c r="A2665" s="8" t="s">
        <v>13120</v>
      </c>
      <c r="B2665" s="9" t="s">
        <v>24</v>
      </c>
      <c r="C2665" s="10" t="s">
        <v>13121</v>
      </c>
      <c r="D2665" s="11"/>
      <c r="E2665" s="10" t="s">
        <v>13122</v>
      </c>
      <c r="F2665" s="10" t="s">
        <v>17</v>
      </c>
      <c r="G2665" s="10" t="s">
        <v>13118</v>
      </c>
      <c r="H2665" s="12">
        <v>2020</v>
      </c>
      <c r="I2665" s="10" t="s">
        <v>29</v>
      </c>
      <c r="J2665" s="10" t="s">
        <v>37</v>
      </c>
      <c r="K2665" s="10" t="s">
        <v>227</v>
      </c>
      <c r="L2665" s="10" t="s">
        <v>13123</v>
      </c>
    </row>
    <row r="2666" spans="1:12" ht="20" customHeight="1" x14ac:dyDescent="0.15">
      <c r="A2666" s="8" t="s">
        <v>13124</v>
      </c>
      <c r="B2666" s="9" t="s">
        <v>14</v>
      </c>
      <c r="C2666" s="10" t="s">
        <v>13125</v>
      </c>
      <c r="D2666" s="10" t="s">
        <v>13126</v>
      </c>
      <c r="E2666" s="10" t="s">
        <v>13127</v>
      </c>
      <c r="F2666" s="10" t="s">
        <v>47</v>
      </c>
      <c r="G2666" s="10" t="s">
        <v>13118</v>
      </c>
      <c r="H2666" s="12">
        <v>2020</v>
      </c>
      <c r="I2666" s="10" t="s">
        <v>77</v>
      </c>
      <c r="J2666" s="10" t="s">
        <v>13128</v>
      </c>
      <c r="K2666" s="10" t="s">
        <v>494</v>
      </c>
      <c r="L2666" s="10" t="s">
        <v>13129</v>
      </c>
    </row>
    <row r="2667" spans="1:12" ht="20" customHeight="1" x14ac:dyDescent="0.15">
      <c r="A2667" s="8" t="s">
        <v>13130</v>
      </c>
      <c r="B2667" s="9" t="s">
        <v>24</v>
      </c>
      <c r="C2667" s="10" t="s">
        <v>13131</v>
      </c>
      <c r="D2667" s="11"/>
      <c r="E2667" s="11"/>
      <c r="F2667" s="10" t="s">
        <v>47</v>
      </c>
      <c r="G2667" s="10" t="s">
        <v>13132</v>
      </c>
      <c r="H2667" s="12">
        <v>2019</v>
      </c>
      <c r="I2667" s="10" t="s">
        <v>171</v>
      </c>
      <c r="J2667" s="10" t="s">
        <v>37</v>
      </c>
      <c r="K2667" s="10" t="s">
        <v>244</v>
      </c>
      <c r="L2667" s="10" t="s">
        <v>13133</v>
      </c>
    </row>
    <row r="2668" spans="1:12" ht="20" customHeight="1" x14ac:dyDescent="0.15">
      <c r="A2668" s="8" t="s">
        <v>13134</v>
      </c>
      <c r="B2668" s="9" t="s">
        <v>24</v>
      </c>
      <c r="C2668" s="10" t="s">
        <v>13135</v>
      </c>
      <c r="D2668" s="11"/>
      <c r="E2668" s="10" t="s">
        <v>13136</v>
      </c>
      <c r="F2668" s="10" t="s">
        <v>634</v>
      </c>
      <c r="G2668" s="10" t="s">
        <v>13132</v>
      </c>
      <c r="H2668" s="12">
        <v>2020</v>
      </c>
      <c r="I2668" s="10" t="s">
        <v>77</v>
      </c>
      <c r="J2668" s="10" t="s">
        <v>37</v>
      </c>
      <c r="K2668" s="10" t="s">
        <v>5432</v>
      </c>
      <c r="L2668" s="10" t="s">
        <v>13137</v>
      </c>
    </row>
    <row r="2669" spans="1:12" ht="20" customHeight="1" x14ac:dyDescent="0.15">
      <c r="A2669" s="8" t="s">
        <v>13138</v>
      </c>
      <c r="B2669" s="9" t="s">
        <v>24</v>
      </c>
      <c r="C2669" s="10" t="s">
        <v>13139</v>
      </c>
      <c r="D2669" s="11"/>
      <c r="E2669" s="10" t="s">
        <v>13140</v>
      </c>
      <c r="F2669" s="10" t="s">
        <v>17</v>
      </c>
      <c r="G2669" s="10" t="s">
        <v>13141</v>
      </c>
      <c r="H2669" s="12">
        <v>2020</v>
      </c>
      <c r="I2669" s="10" t="s">
        <v>29</v>
      </c>
      <c r="J2669" s="10" t="s">
        <v>37</v>
      </c>
      <c r="K2669" s="10" t="s">
        <v>227</v>
      </c>
      <c r="L2669" s="10" t="s">
        <v>13142</v>
      </c>
    </row>
    <row r="2670" spans="1:12" ht="20" customHeight="1" x14ac:dyDescent="0.15">
      <c r="A2670" s="8" t="s">
        <v>13143</v>
      </c>
      <c r="B2670" s="9" t="s">
        <v>14</v>
      </c>
      <c r="C2670" s="10" t="s">
        <v>13144</v>
      </c>
      <c r="D2670" s="10" t="s">
        <v>13145</v>
      </c>
      <c r="E2670" s="10" t="s">
        <v>13146</v>
      </c>
      <c r="F2670" s="10" t="s">
        <v>155</v>
      </c>
      <c r="G2670" s="10" t="s">
        <v>13141</v>
      </c>
      <c r="H2670" s="12">
        <v>2018</v>
      </c>
      <c r="I2670" s="10" t="s">
        <v>29</v>
      </c>
      <c r="J2670" s="10" t="s">
        <v>925</v>
      </c>
      <c r="K2670" s="10" t="s">
        <v>165</v>
      </c>
      <c r="L2670" s="10" t="s">
        <v>13147</v>
      </c>
    </row>
    <row r="2671" spans="1:12" ht="20" customHeight="1" x14ac:dyDescent="0.15">
      <c r="A2671" s="8" t="s">
        <v>13148</v>
      </c>
      <c r="B2671" s="9" t="s">
        <v>14</v>
      </c>
      <c r="C2671" s="10" t="s">
        <v>13149</v>
      </c>
      <c r="D2671" s="10" t="s">
        <v>35</v>
      </c>
      <c r="E2671" s="10" t="s">
        <v>13150</v>
      </c>
      <c r="F2671" s="10" t="s">
        <v>2722</v>
      </c>
      <c r="G2671" s="10" t="s">
        <v>13141</v>
      </c>
      <c r="H2671" s="12">
        <v>2020</v>
      </c>
      <c r="I2671" s="10" t="s">
        <v>29</v>
      </c>
      <c r="J2671" s="10" t="s">
        <v>2077</v>
      </c>
      <c r="K2671" s="10" t="s">
        <v>251</v>
      </c>
      <c r="L2671" s="10" t="s">
        <v>13151</v>
      </c>
    </row>
    <row r="2672" spans="1:12" ht="20" customHeight="1" x14ac:dyDescent="0.15">
      <c r="A2672" s="8" t="s">
        <v>13152</v>
      </c>
      <c r="B2672" s="9" t="s">
        <v>24</v>
      </c>
      <c r="C2672" s="10" t="s">
        <v>13153</v>
      </c>
      <c r="D2672" s="11"/>
      <c r="E2672" s="10" t="s">
        <v>13154</v>
      </c>
      <c r="F2672" s="10" t="s">
        <v>133</v>
      </c>
      <c r="G2672" s="10" t="s">
        <v>13141</v>
      </c>
      <c r="H2672" s="12">
        <v>2020</v>
      </c>
      <c r="I2672" s="10" t="s">
        <v>29</v>
      </c>
      <c r="J2672" s="10" t="s">
        <v>30</v>
      </c>
      <c r="K2672" s="10" t="s">
        <v>665</v>
      </c>
      <c r="L2672" s="10" t="s">
        <v>13155</v>
      </c>
    </row>
    <row r="2673" spans="1:12" ht="20" customHeight="1" x14ac:dyDescent="0.15">
      <c r="A2673" s="8" t="s">
        <v>13156</v>
      </c>
      <c r="B2673" s="9" t="s">
        <v>24</v>
      </c>
      <c r="C2673" s="10" t="s">
        <v>13157</v>
      </c>
      <c r="D2673" s="11"/>
      <c r="E2673" s="10" t="s">
        <v>13158</v>
      </c>
      <c r="F2673" s="10" t="s">
        <v>47</v>
      </c>
      <c r="G2673" s="10" t="s">
        <v>13141</v>
      </c>
      <c r="H2673" s="12">
        <v>2020</v>
      </c>
      <c r="I2673" s="10" t="s">
        <v>29</v>
      </c>
      <c r="J2673" s="10" t="s">
        <v>37</v>
      </c>
      <c r="K2673" s="10" t="s">
        <v>2111</v>
      </c>
      <c r="L2673" s="10" t="s">
        <v>13159</v>
      </c>
    </row>
    <row r="2674" spans="1:12" ht="20" customHeight="1" x14ac:dyDescent="0.15">
      <c r="A2674" s="8" t="s">
        <v>13160</v>
      </c>
      <c r="B2674" s="9" t="s">
        <v>14</v>
      </c>
      <c r="C2674" s="10" t="s">
        <v>13161</v>
      </c>
      <c r="D2674" s="10" t="s">
        <v>13162</v>
      </c>
      <c r="E2674" s="10" t="s">
        <v>13163</v>
      </c>
      <c r="F2674" s="10" t="s">
        <v>2110</v>
      </c>
      <c r="G2674" s="10" t="s">
        <v>13141</v>
      </c>
      <c r="H2674" s="12">
        <v>2020</v>
      </c>
      <c r="I2674" s="10" t="s">
        <v>29</v>
      </c>
      <c r="J2674" s="10" t="s">
        <v>395</v>
      </c>
      <c r="K2674" s="10" t="s">
        <v>104</v>
      </c>
      <c r="L2674" s="10" t="s">
        <v>13164</v>
      </c>
    </row>
    <row r="2675" spans="1:12" ht="20" customHeight="1" x14ac:dyDescent="0.15">
      <c r="A2675" s="8" t="s">
        <v>13165</v>
      </c>
      <c r="B2675" s="9" t="s">
        <v>14</v>
      </c>
      <c r="C2675" s="10" t="s">
        <v>13166</v>
      </c>
      <c r="D2675" s="10" t="s">
        <v>13167</v>
      </c>
      <c r="E2675" s="10" t="s">
        <v>13168</v>
      </c>
      <c r="F2675" s="10" t="s">
        <v>17</v>
      </c>
      <c r="G2675" s="10" t="s">
        <v>13141</v>
      </c>
      <c r="H2675" s="12">
        <v>2020</v>
      </c>
      <c r="I2675" s="10" t="s">
        <v>320</v>
      </c>
      <c r="J2675" s="10" t="s">
        <v>681</v>
      </c>
      <c r="K2675" s="10" t="s">
        <v>1120</v>
      </c>
      <c r="L2675" s="10" t="s">
        <v>13169</v>
      </c>
    </row>
    <row r="2676" spans="1:12" ht="20" customHeight="1" x14ac:dyDescent="0.15">
      <c r="A2676" s="8" t="s">
        <v>13170</v>
      </c>
      <c r="B2676" s="9" t="s">
        <v>14</v>
      </c>
      <c r="C2676" s="10" t="s">
        <v>13171</v>
      </c>
      <c r="D2676" s="10" t="s">
        <v>10958</v>
      </c>
      <c r="E2676" s="10" t="s">
        <v>13172</v>
      </c>
      <c r="F2676" s="10" t="s">
        <v>10960</v>
      </c>
      <c r="G2676" s="10" t="s">
        <v>13141</v>
      </c>
      <c r="H2676" s="12">
        <v>2019</v>
      </c>
      <c r="I2676" s="10" t="s">
        <v>29</v>
      </c>
      <c r="J2676" s="10" t="s">
        <v>797</v>
      </c>
      <c r="K2676" s="10" t="s">
        <v>534</v>
      </c>
      <c r="L2676" s="10" t="s">
        <v>13173</v>
      </c>
    </row>
    <row r="2677" spans="1:12" ht="20" customHeight="1" x14ac:dyDescent="0.15">
      <c r="A2677" s="8" t="s">
        <v>13174</v>
      </c>
      <c r="B2677" s="9" t="s">
        <v>14</v>
      </c>
      <c r="C2677" s="10" t="s">
        <v>13175</v>
      </c>
      <c r="D2677" s="10" t="s">
        <v>13176</v>
      </c>
      <c r="E2677" s="10" t="s">
        <v>13177</v>
      </c>
      <c r="F2677" s="10" t="s">
        <v>13178</v>
      </c>
      <c r="G2677" s="10" t="s">
        <v>13179</v>
      </c>
      <c r="H2677" s="12">
        <v>2019</v>
      </c>
      <c r="I2677" s="10" t="s">
        <v>29</v>
      </c>
      <c r="J2677" s="10" t="s">
        <v>363</v>
      </c>
      <c r="K2677" s="10" t="s">
        <v>494</v>
      </c>
      <c r="L2677" s="10" t="s">
        <v>13180</v>
      </c>
    </row>
    <row r="2678" spans="1:12" ht="20" customHeight="1" x14ac:dyDescent="0.15">
      <c r="A2678" s="8" t="s">
        <v>13181</v>
      </c>
      <c r="B2678" s="9" t="s">
        <v>24</v>
      </c>
      <c r="C2678" s="10" t="s">
        <v>13182</v>
      </c>
      <c r="D2678" s="10" t="s">
        <v>13183</v>
      </c>
      <c r="E2678" s="10" t="s">
        <v>13184</v>
      </c>
      <c r="F2678" s="10" t="s">
        <v>562</v>
      </c>
      <c r="G2678" s="10" t="s">
        <v>13179</v>
      </c>
      <c r="H2678" s="12">
        <v>2020</v>
      </c>
      <c r="I2678" s="10" t="s">
        <v>29</v>
      </c>
      <c r="J2678" s="10" t="s">
        <v>30</v>
      </c>
      <c r="K2678" s="10" t="s">
        <v>13185</v>
      </c>
      <c r="L2678" s="10" t="s">
        <v>13186</v>
      </c>
    </row>
    <row r="2679" spans="1:12" ht="20" customHeight="1" x14ac:dyDescent="0.15">
      <c r="A2679" s="8" t="s">
        <v>13187</v>
      </c>
      <c r="B2679" s="9" t="s">
        <v>24</v>
      </c>
      <c r="C2679" s="10" t="s">
        <v>13188</v>
      </c>
      <c r="D2679" s="11"/>
      <c r="E2679" s="10" t="s">
        <v>13189</v>
      </c>
      <c r="F2679" s="10" t="s">
        <v>2817</v>
      </c>
      <c r="G2679" s="10" t="s">
        <v>13179</v>
      </c>
      <c r="H2679" s="12">
        <v>2020</v>
      </c>
      <c r="I2679" s="10" t="s">
        <v>29</v>
      </c>
      <c r="J2679" s="10" t="s">
        <v>232</v>
      </c>
      <c r="K2679" s="10" t="s">
        <v>38</v>
      </c>
      <c r="L2679" s="10" t="s">
        <v>13190</v>
      </c>
    </row>
    <row r="2680" spans="1:12" ht="20" customHeight="1" x14ac:dyDescent="0.15">
      <c r="A2680" s="8" t="s">
        <v>13191</v>
      </c>
      <c r="B2680" s="9" t="s">
        <v>14</v>
      </c>
      <c r="C2680" s="10" t="s">
        <v>13192</v>
      </c>
      <c r="D2680" s="10" t="s">
        <v>13193</v>
      </c>
      <c r="E2680" s="10" t="s">
        <v>13194</v>
      </c>
      <c r="F2680" s="10" t="s">
        <v>13195</v>
      </c>
      <c r="G2680" s="10" t="s">
        <v>13179</v>
      </c>
      <c r="H2680" s="12">
        <v>2016</v>
      </c>
      <c r="I2680" s="10" t="s">
        <v>19</v>
      </c>
      <c r="J2680" s="10" t="s">
        <v>215</v>
      </c>
      <c r="K2680" s="10" t="s">
        <v>200</v>
      </c>
      <c r="L2680" s="10" t="s">
        <v>13196</v>
      </c>
    </row>
    <row r="2681" spans="1:12" ht="20" customHeight="1" x14ac:dyDescent="0.15">
      <c r="A2681" s="8" t="s">
        <v>13197</v>
      </c>
      <c r="B2681" s="9" t="s">
        <v>14</v>
      </c>
      <c r="C2681" s="10" t="s">
        <v>13198</v>
      </c>
      <c r="D2681" s="10" t="s">
        <v>13199</v>
      </c>
      <c r="E2681" s="10" t="s">
        <v>13200</v>
      </c>
      <c r="F2681" s="10" t="s">
        <v>17</v>
      </c>
      <c r="G2681" s="10" t="s">
        <v>13179</v>
      </c>
      <c r="H2681" s="12">
        <v>2015</v>
      </c>
      <c r="I2681" s="10" t="s">
        <v>60</v>
      </c>
      <c r="J2681" s="10" t="s">
        <v>681</v>
      </c>
      <c r="K2681" s="10" t="s">
        <v>13201</v>
      </c>
      <c r="L2681" s="10" t="s">
        <v>13202</v>
      </c>
    </row>
    <row r="2682" spans="1:12" ht="20" customHeight="1" x14ac:dyDescent="0.15">
      <c r="A2682" s="8" t="s">
        <v>13203</v>
      </c>
      <c r="B2682" s="9" t="s">
        <v>14</v>
      </c>
      <c r="C2682" s="10" t="s">
        <v>13204</v>
      </c>
      <c r="D2682" s="10" t="s">
        <v>13205</v>
      </c>
      <c r="E2682" s="10" t="s">
        <v>13206</v>
      </c>
      <c r="F2682" s="10" t="s">
        <v>1686</v>
      </c>
      <c r="G2682" s="10" t="s">
        <v>13179</v>
      </c>
      <c r="H2682" s="12">
        <v>2020</v>
      </c>
      <c r="I2682" s="10" t="s">
        <v>29</v>
      </c>
      <c r="J2682" s="10" t="s">
        <v>778</v>
      </c>
      <c r="K2682" s="10" t="s">
        <v>1556</v>
      </c>
      <c r="L2682" s="10" t="s">
        <v>13207</v>
      </c>
    </row>
    <row r="2683" spans="1:12" ht="20" customHeight="1" x14ac:dyDescent="0.15">
      <c r="A2683" s="8" t="s">
        <v>13208</v>
      </c>
      <c r="B2683" s="9" t="s">
        <v>14</v>
      </c>
      <c r="C2683" s="10" t="s">
        <v>13209</v>
      </c>
      <c r="D2683" s="10" t="s">
        <v>13210</v>
      </c>
      <c r="E2683" s="10" t="s">
        <v>13211</v>
      </c>
      <c r="F2683" s="10" t="s">
        <v>17</v>
      </c>
      <c r="G2683" s="10" t="s">
        <v>13179</v>
      </c>
      <c r="H2683" s="12">
        <v>2015</v>
      </c>
      <c r="I2683" s="10" t="s">
        <v>320</v>
      </c>
      <c r="J2683" s="10" t="s">
        <v>849</v>
      </c>
      <c r="K2683" s="10" t="s">
        <v>200</v>
      </c>
      <c r="L2683" s="10" t="s">
        <v>13212</v>
      </c>
    </row>
    <row r="2684" spans="1:12" ht="20" customHeight="1" x14ac:dyDescent="0.15">
      <c r="A2684" s="8" t="s">
        <v>13213</v>
      </c>
      <c r="B2684" s="9" t="s">
        <v>14</v>
      </c>
      <c r="C2684" s="10" t="s">
        <v>13214</v>
      </c>
      <c r="D2684" s="10" t="s">
        <v>13215</v>
      </c>
      <c r="E2684" s="10" t="s">
        <v>13216</v>
      </c>
      <c r="F2684" s="10" t="s">
        <v>155</v>
      </c>
      <c r="G2684" s="10" t="s">
        <v>13179</v>
      </c>
      <c r="H2684" s="12">
        <v>2019</v>
      </c>
      <c r="I2684" s="10" t="s">
        <v>429</v>
      </c>
      <c r="J2684" s="10" t="s">
        <v>395</v>
      </c>
      <c r="K2684" s="10" t="s">
        <v>12562</v>
      </c>
      <c r="L2684" s="10" t="s">
        <v>13217</v>
      </c>
    </row>
    <row r="2685" spans="1:12" ht="20" customHeight="1" x14ac:dyDescent="0.15">
      <c r="A2685" s="8" t="s">
        <v>13218</v>
      </c>
      <c r="B2685" s="9" t="s">
        <v>14</v>
      </c>
      <c r="C2685" s="10" t="s">
        <v>13219</v>
      </c>
      <c r="D2685" s="10" t="s">
        <v>13220</v>
      </c>
      <c r="E2685" s="10" t="s">
        <v>13221</v>
      </c>
      <c r="F2685" s="10" t="s">
        <v>3631</v>
      </c>
      <c r="G2685" s="10" t="s">
        <v>13222</v>
      </c>
      <c r="H2685" s="12">
        <v>2018</v>
      </c>
      <c r="I2685" s="10" t="s">
        <v>77</v>
      </c>
      <c r="J2685" s="10" t="s">
        <v>386</v>
      </c>
      <c r="K2685" s="10" t="s">
        <v>575</v>
      </c>
      <c r="L2685" s="10" t="s">
        <v>13223</v>
      </c>
    </row>
    <row r="2686" spans="1:12" ht="20" customHeight="1" x14ac:dyDescent="0.15">
      <c r="A2686" s="8" t="s">
        <v>13224</v>
      </c>
      <c r="B2686" s="9" t="s">
        <v>14</v>
      </c>
      <c r="C2686" s="10" t="s">
        <v>13225</v>
      </c>
      <c r="D2686" s="10" t="s">
        <v>13226</v>
      </c>
      <c r="E2686" s="10" t="s">
        <v>13227</v>
      </c>
      <c r="F2686" s="10" t="s">
        <v>47</v>
      </c>
      <c r="G2686" s="10" t="s">
        <v>13222</v>
      </c>
      <c r="H2686" s="12">
        <v>2019</v>
      </c>
      <c r="I2686" s="10" t="s">
        <v>111</v>
      </c>
      <c r="J2686" s="10" t="s">
        <v>835</v>
      </c>
      <c r="K2686" s="10" t="s">
        <v>709</v>
      </c>
      <c r="L2686" s="10" t="s">
        <v>13228</v>
      </c>
    </row>
    <row r="2687" spans="1:12" ht="20" customHeight="1" x14ac:dyDescent="0.15">
      <c r="A2687" s="8" t="s">
        <v>13229</v>
      </c>
      <c r="B2687" s="9" t="s">
        <v>24</v>
      </c>
      <c r="C2687" s="10" t="s">
        <v>13230</v>
      </c>
      <c r="D2687" s="11"/>
      <c r="E2687" s="11"/>
      <c r="F2687" s="10" t="s">
        <v>17</v>
      </c>
      <c r="G2687" s="10" t="s">
        <v>13222</v>
      </c>
      <c r="H2687" s="12">
        <v>2020</v>
      </c>
      <c r="I2687" s="10" t="s">
        <v>29</v>
      </c>
      <c r="J2687" s="10" t="s">
        <v>37</v>
      </c>
      <c r="K2687" s="10" t="s">
        <v>1731</v>
      </c>
      <c r="L2687" s="10" t="s">
        <v>13231</v>
      </c>
    </row>
    <row r="2688" spans="1:12" ht="20" customHeight="1" x14ac:dyDescent="0.15">
      <c r="A2688" s="8" t="s">
        <v>13232</v>
      </c>
      <c r="B2688" s="9" t="s">
        <v>14</v>
      </c>
      <c r="C2688" s="10" t="s">
        <v>13233</v>
      </c>
      <c r="D2688" s="10" t="s">
        <v>13234</v>
      </c>
      <c r="E2688" s="10" t="s">
        <v>13235</v>
      </c>
      <c r="F2688" s="10" t="s">
        <v>47</v>
      </c>
      <c r="G2688" s="10" t="s">
        <v>13222</v>
      </c>
      <c r="H2688" s="12">
        <v>2020</v>
      </c>
      <c r="I2688" s="10" t="s">
        <v>29</v>
      </c>
      <c r="J2688" s="10" t="s">
        <v>191</v>
      </c>
      <c r="K2688" s="10" t="s">
        <v>575</v>
      </c>
      <c r="L2688" s="10" t="s">
        <v>13236</v>
      </c>
    </row>
    <row r="2689" spans="1:12" ht="20" customHeight="1" x14ac:dyDescent="0.15">
      <c r="A2689" s="8" t="s">
        <v>13237</v>
      </c>
      <c r="B2689" s="9" t="s">
        <v>14</v>
      </c>
      <c r="C2689" s="10" t="s">
        <v>13238</v>
      </c>
      <c r="D2689" s="10" t="s">
        <v>13239</v>
      </c>
      <c r="E2689" s="10" t="s">
        <v>13240</v>
      </c>
      <c r="F2689" s="10" t="s">
        <v>17</v>
      </c>
      <c r="G2689" s="10" t="s">
        <v>13241</v>
      </c>
      <c r="H2689" s="12">
        <v>2020</v>
      </c>
      <c r="I2689" s="10" t="s">
        <v>29</v>
      </c>
      <c r="J2689" s="10" t="s">
        <v>5562</v>
      </c>
      <c r="K2689" s="10" t="s">
        <v>1556</v>
      </c>
      <c r="L2689" s="10" t="s">
        <v>13242</v>
      </c>
    </row>
    <row r="2690" spans="1:12" ht="20" customHeight="1" x14ac:dyDescent="0.15">
      <c r="A2690" s="8" t="s">
        <v>13243</v>
      </c>
      <c r="B2690" s="9" t="s">
        <v>14</v>
      </c>
      <c r="C2690" s="10" t="s">
        <v>13244</v>
      </c>
      <c r="D2690" s="10" t="s">
        <v>8893</v>
      </c>
      <c r="E2690" s="10" t="s">
        <v>13245</v>
      </c>
      <c r="F2690" s="10" t="s">
        <v>339</v>
      </c>
      <c r="G2690" s="10" t="s">
        <v>13241</v>
      </c>
      <c r="H2690" s="12">
        <v>2018</v>
      </c>
      <c r="I2690" s="10" t="s">
        <v>77</v>
      </c>
      <c r="J2690" s="10" t="s">
        <v>1066</v>
      </c>
      <c r="K2690" s="10" t="s">
        <v>104</v>
      </c>
      <c r="L2690" s="10" t="s">
        <v>13246</v>
      </c>
    </row>
    <row r="2691" spans="1:12" ht="20" customHeight="1" x14ac:dyDescent="0.15">
      <c r="A2691" s="8" t="s">
        <v>13247</v>
      </c>
      <c r="B2691" s="9" t="s">
        <v>14</v>
      </c>
      <c r="C2691" s="10" t="s">
        <v>13248</v>
      </c>
      <c r="D2691" s="10" t="s">
        <v>12863</v>
      </c>
      <c r="E2691" s="10" t="s">
        <v>13249</v>
      </c>
      <c r="F2691" s="10" t="s">
        <v>339</v>
      </c>
      <c r="G2691" s="10" t="s">
        <v>13250</v>
      </c>
      <c r="H2691" s="12">
        <v>2018</v>
      </c>
      <c r="I2691" s="10" t="s">
        <v>77</v>
      </c>
      <c r="J2691" s="10" t="s">
        <v>563</v>
      </c>
      <c r="K2691" s="10" t="s">
        <v>494</v>
      </c>
      <c r="L2691" s="10" t="s">
        <v>13251</v>
      </c>
    </row>
    <row r="2692" spans="1:12" ht="20" customHeight="1" x14ac:dyDescent="0.15">
      <c r="A2692" s="8" t="s">
        <v>13252</v>
      </c>
      <c r="B2692" s="9" t="s">
        <v>14</v>
      </c>
      <c r="C2692" s="10" t="s">
        <v>13253</v>
      </c>
      <c r="D2692" s="11"/>
      <c r="E2692" s="10" t="s">
        <v>13254</v>
      </c>
      <c r="F2692" s="10" t="s">
        <v>17</v>
      </c>
      <c r="G2692" s="10" t="s">
        <v>13250</v>
      </c>
      <c r="H2692" s="12">
        <v>2019</v>
      </c>
      <c r="I2692" s="10" t="s">
        <v>77</v>
      </c>
      <c r="J2692" s="10" t="s">
        <v>400</v>
      </c>
      <c r="K2692" s="10" t="s">
        <v>21</v>
      </c>
      <c r="L2692" s="10" t="s">
        <v>13255</v>
      </c>
    </row>
    <row r="2693" spans="1:12" ht="20" customHeight="1" x14ac:dyDescent="0.15">
      <c r="A2693" s="8" t="s">
        <v>13256</v>
      </c>
      <c r="B2693" s="9" t="s">
        <v>14</v>
      </c>
      <c r="C2693" s="10" t="s">
        <v>13257</v>
      </c>
      <c r="D2693" s="10" t="s">
        <v>13258</v>
      </c>
      <c r="E2693" s="10" t="s">
        <v>13259</v>
      </c>
      <c r="F2693" s="10" t="s">
        <v>938</v>
      </c>
      <c r="G2693" s="10" t="s">
        <v>13260</v>
      </c>
      <c r="H2693" s="12">
        <v>2019</v>
      </c>
      <c r="I2693" s="10" t="s">
        <v>29</v>
      </c>
      <c r="J2693" s="10" t="s">
        <v>302</v>
      </c>
      <c r="K2693" s="10" t="s">
        <v>13261</v>
      </c>
      <c r="L2693" s="10" t="s">
        <v>13262</v>
      </c>
    </row>
    <row r="2694" spans="1:12" ht="20" customHeight="1" x14ac:dyDescent="0.15">
      <c r="A2694" s="8" t="s">
        <v>13263</v>
      </c>
      <c r="B2694" s="9" t="s">
        <v>24</v>
      </c>
      <c r="C2694" s="10" t="s">
        <v>13264</v>
      </c>
      <c r="D2694" s="11"/>
      <c r="E2694" s="10" t="s">
        <v>13265</v>
      </c>
      <c r="F2694" s="10" t="s">
        <v>17</v>
      </c>
      <c r="G2694" s="10" t="s">
        <v>13266</v>
      </c>
      <c r="H2694" s="12">
        <v>2020</v>
      </c>
      <c r="I2694" s="10" t="s">
        <v>29</v>
      </c>
      <c r="J2694" s="10" t="s">
        <v>37</v>
      </c>
      <c r="K2694" s="10" t="s">
        <v>227</v>
      </c>
      <c r="L2694" s="10" t="s">
        <v>13267</v>
      </c>
    </row>
    <row r="2695" spans="1:12" ht="20" customHeight="1" x14ac:dyDescent="0.15">
      <c r="A2695" s="8" t="s">
        <v>13268</v>
      </c>
      <c r="B2695" s="9" t="s">
        <v>14</v>
      </c>
      <c r="C2695" s="10" t="s">
        <v>13269</v>
      </c>
      <c r="D2695" s="11"/>
      <c r="E2695" s="11"/>
      <c r="F2695" s="10" t="s">
        <v>13270</v>
      </c>
      <c r="G2695" s="10" t="s">
        <v>13266</v>
      </c>
      <c r="H2695" s="12">
        <v>2020</v>
      </c>
      <c r="I2695" s="10" t="s">
        <v>29</v>
      </c>
      <c r="J2695" s="10" t="s">
        <v>563</v>
      </c>
      <c r="K2695" s="10" t="s">
        <v>2445</v>
      </c>
      <c r="L2695" s="10" t="s">
        <v>13271</v>
      </c>
    </row>
    <row r="2696" spans="1:12" ht="20" customHeight="1" x14ac:dyDescent="0.15">
      <c r="A2696" s="8" t="s">
        <v>13272</v>
      </c>
      <c r="B2696" s="9" t="s">
        <v>14</v>
      </c>
      <c r="C2696" s="10" t="s">
        <v>13273</v>
      </c>
      <c r="D2696" s="10" t="s">
        <v>13274</v>
      </c>
      <c r="E2696" s="10" t="s">
        <v>13275</v>
      </c>
      <c r="F2696" s="10" t="s">
        <v>13276</v>
      </c>
      <c r="G2696" s="10" t="s">
        <v>13266</v>
      </c>
      <c r="H2696" s="12">
        <v>2020</v>
      </c>
      <c r="I2696" s="10" t="s">
        <v>29</v>
      </c>
      <c r="J2696" s="10" t="s">
        <v>925</v>
      </c>
      <c r="K2696" s="10" t="s">
        <v>179</v>
      </c>
      <c r="L2696" s="10" t="s">
        <v>13277</v>
      </c>
    </row>
    <row r="2697" spans="1:12" ht="20" customHeight="1" x14ac:dyDescent="0.15">
      <c r="A2697" s="8" t="s">
        <v>13278</v>
      </c>
      <c r="B2697" s="9" t="s">
        <v>14</v>
      </c>
      <c r="C2697" s="10" t="s">
        <v>13279</v>
      </c>
      <c r="D2697" s="10" t="s">
        <v>13280</v>
      </c>
      <c r="E2697" s="10" t="s">
        <v>13281</v>
      </c>
      <c r="F2697" s="10" t="s">
        <v>562</v>
      </c>
      <c r="G2697" s="10" t="s">
        <v>13266</v>
      </c>
      <c r="H2697" s="12">
        <v>2019</v>
      </c>
      <c r="I2697" s="10" t="s">
        <v>29</v>
      </c>
      <c r="J2697" s="10" t="s">
        <v>1055</v>
      </c>
      <c r="K2697" s="10" t="s">
        <v>494</v>
      </c>
      <c r="L2697" s="10" t="s">
        <v>13282</v>
      </c>
    </row>
    <row r="2698" spans="1:12" ht="20" customHeight="1" x14ac:dyDescent="0.15">
      <c r="A2698" s="8" t="s">
        <v>13283</v>
      </c>
      <c r="B2698" s="9" t="s">
        <v>14</v>
      </c>
      <c r="C2698" s="10" t="s">
        <v>13284</v>
      </c>
      <c r="D2698" s="10" t="s">
        <v>13285</v>
      </c>
      <c r="E2698" s="10" t="s">
        <v>13286</v>
      </c>
      <c r="F2698" s="10" t="s">
        <v>17</v>
      </c>
      <c r="G2698" s="10" t="s">
        <v>13266</v>
      </c>
      <c r="H2698" s="12">
        <v>2020</v>
      </c>
      <c r="I2698" s="10" t="s">
        <v>429</v>
      </c>
      <c r="J2698" s="10" t="s">
        <v>199</v>
      </c>
      <c r="K2698" s="10" t="s">
        <v>2470</v>
      </c>
      <c r="L2698" s="10" t="s">
        <v>13287</v>
      </c>
    </row>
    <row r="2699" spans="1:12" ht="20" customHeight="1" x14ac:dyDescent="0.15">
      <c r="A2699" s="8" t="s">
        <v>13288</v>
      </c>
      <c r="B2699" s="9" t="s">
        <v>24</v>
      </c>
      <c r="C2699" s="10" t="s">
        <v>13289</v>
      </c>
      <c r="D2699" s="10" t="s">
        <v>13290</v>
      </c>
      <c r="E2699" s="10" t="s">
        <v>13291</v>
      </c>
      <c r="F2699" s="10" t="s">
        <v>1505</v>
      </c>
      <c r="G2699" s="10" t="s">
        <v>13266</v>
      </c>
      <c r="H2699" s="12">
        <v>2019</v>
      </c>
      <c r="I2699" s="10" t="s">
        <v>29</v>
      </c>
      <c r="J2699" s="10" t="s">
        <v>37</v>
      </c>
      <c r="K2699" s="10" t="s">
        <v>1156</v>
      </c>
      <c r="L2699" s="10" t="s">
        <v>13292</v>
      </c>
    </row>
    <row r="2700" spans="1:12" ht="20" customHeight="1" x14ac:dyDescent="0.15">
      <c r="A2700" s="8" t="s">
        <v>13293</v>
      </c>
      <c r="B2700" s="9" t="s">
        <v>14</v>
      </c>
      <c r="C2700" s="10" t="s">
        <v>13294</v>
      </c>
      <c r="D2700" s="10" t="s">
        <v>13295</v>
      </c>
      <c r="E2700" s="10" t="s">
        <v>13296</v>
      </c>
      <c r="F2700" s="10" t="s">
        <v>17</v>
      </c>
      <c r="G2700" s="10" t="s">
        <v>13266</v>
      </c>
      <c r="H2700" s="12">
        <v>2020</v>
      </c>
      <c r="I2700" s="10" t="s">
        <v>60</v>
      </c>
      <c r="J2700" s="10" t="s">
        <v>61</v>
      </c>
      <c r="K2700" s="10" t="s">
        <v>682</v>
      </c>
      <c r="L2700" s="10" t="s">
        <v>13297</v>
      </c>
    </row>
    <row r="2701" spans="1:12" ht="20" customHeight="1" x14ac:dyDescent="0.15">
      <c r="A2701" s="8" t="s">
        <v>13298</v>
      </c>
      <c r="B2701" s="9" t="s">
        <v>24</v>
      </c>
      <c r="C2701" s="10" t="s">
        <v>13299</v>
      </c>
      <c r="D2701" s="11"/>
      <c r="E2701" s="10" t="s">
        <v>13300</v>
      </c>
      <c r="F2701" s="10" t="s">
        <v>352</v>
      </c>
      <c r="G2701" s="10" t="s">
        <v>13301</v>
      </c>
      <c r="H2701" s="12">
        <v>2019</v>
      </c>
      <c r="I2701" s="10" t="s">
        <v>77</v>
      </c>
      <c r="J2701" s="10" t="s">
        <v>30</v>
      </c>
      <c r="K2701" s="10" t="s">
        <v>1486</v>
      </c>
      <c r="L2701" s="10" t="s">
        <v>13302</v>
      </c>
    </row>
    <row r="2702" spans="1:12" ht="20" customHeight="1" x14ac:dyDescent="0.15">
      <c r="A2702" s="8" t="s">
        <v>13303</v>
      </c>
      <c r="B2702" s="9" t="s">
        <v>24</v>
      </c>
      <c r="C2702" s="10" t="s">
        <v>13304</v>
      </c>
      <c r="D2702" s="11"/>
      <c r="E2702" s="11"/>
      <c r="F2702" s="11"/>
      <c r="G2702" s="10" t="s">
        <v>13301</v>
      </c>
      <c r="H2702" s="12">
        <v>2020</v>
      </c>
      <c r="I2702" s="10" t="s">
        <v>29</v>
      </c>
      <c r="J2702" s="10" t="s">
        <v>37</v>
      </c>
      <c r="K2702" s="10" t="s">
        <v>1289</v>
      </c>
      <c r="L2702" s="10" t="s">
        <v>13305</v>
      </c>
    </row>
    <row r="2703" spans="1:12" ht="20" customHeight="1" x14ac:dyDescent="0.15">
      <c r="A2703" s="8" t="s">
        <v>13306</v>
      </c>
      <c r="B2703" s="9" t="s">
        <v>14</v>
      </c>
      <c r="C2703" s="10" t="s">
        <v>13307</v>
      </c>
      <c r="D2703" s="10" t="s">
        <v>13308</v>
      </c>
      <c r="E2703" s="10" t="s">
        <v>13309</v>
      </c>
      <c r="F2703" s="10" t="s">
        <v>3631</v>
      </c>
      <c r="G2703" s="10" t="s">
        <v>13310</v>
      </c>
      <c r="H2703" s="12">
        <v>2019</v>
      </c>
      <c r="I2703" s="10" t="s">
        <v>29</v>
      </c>
      <c r="J2703" s="10" t="s">
        <v>272</v>
      </c>
      <c r="K2703" s="10" t="s">
        <v>494</v>
      </c>
      <c r="L2703" s="10" t="s">
        <v>13311</v>
      </c>
    </row>
    <row r="2704" spans="1:12" ht="20" customHeight="1" x14ac:dyDescent="0.15">
      <c r="A2704" s="8" t="s">
        <v>13312</v>
      </c>
      <c r="B2704" s="9" t="s">
        <v>14</v>
      </c>
      <c r="C2704" s="10" t="s">
        <v>13313</v>
      </c>
      <c r="D2704" s="10" t="s">
        <v>13314</v>
      </c>
      <c r="E2704" s="10" t="s">
        <v>13315</v>
      </c>
      <c r="F2704" s="10" t="s">
        <v>17</v>
      </c>
      <c r="G2704" s="10" t="s">
        <v>13310</v>
      </c>
      <c r="H2704" s="12">
        <v>2010</v>
      </c>
      <c r="I2704" s="10" t="s">
        <v>60</v>
      </c>
      <c r="J2704" s="10" t="s">
        <v>85</v>
      </c>
      <c r="K2704" s="10" t="s">
        <v>13316</v>
      </c>
      <c r="L2704" s="10" t="s">
        <v>13317</v>
      </c>
    </row>
    <row r="2705" spans="1:12" ht="20" customHeight="1" x14ac:dyDescent="0.15">
      <c r="A2705" s="8" t="s">
        <v>13318</v>
      </c>
      <c r="B2705" s="9" t="s">
        <v>14</v>
      </c>
      <c r="C2705" s="10" t="s">
        <v>13319</v>
      </c>
      <c r="D2705" s="10" t="s">
        <v>13320</v>
      </c>
      <c r="E2705" s="10" t="s">
        <v>13321</v>
      </c>
      <c r="F2705" s="10" t="s">
        <v>17</v>
      </c>
      <c r="G2705" s="10" t="s">
        <v>13322</v>
      </c>
      <c r="H2705" s="12">
        <v>2017</v>
      </c>
      <c r="I2705" s="10" t="s">
        <v>29</v>
      </c>
      <c r="J2705" s="10" t="s">
        <v>2230</v>
      </c>
      <c r="K2705" s="10" t="s">
        <v>1556</v>
      </c>
      <c r="L2705" s="10" t="s">
        <v>13323</v>
      </c>
    </row>
    <row r="2706" spans="1:12" ht="20" customHeight="1" x14ac:dyDescent="0.15">
      <c r="A2706" s="8" t="s">
        <v>13324</v>
      </c>
      <c r="B2706" s="9" t="s">
        <v>14</v>
      </c>
      <c r="C2706" s="10" t="s">
        <v>13325</v>
      </c>
      <c r="D2706" s="10" t="s">
        <v>13326</v>
      </c>
      <c r="E2706" s="10" t="s">
        <v>13327</v>
      </c>
      <c r="F2706" s="10" t="s">
        <v>17</v>
      </c>
      <c r="G2706" s="10" t="s">
        <v>13328</v>
      </c>
      <c r="H2706" s="12">
        <v>2019</v>
      </c>
      <c r="I2706" s="10" t="s">
        <v>29</v>
      </c>
      <c r="J2706" s="10" t="s">
        <v>416</v>
      </c>
      <c r="K2706" s="10" t="s">
        <v>1120</v>
      </c>
      <c r="L2706" s="10" t="s">
        <v>13329</v>
      </c>
    </row>
    <row r="2707" spans="1:12" ht="20" customHeight="1" x14ac:dyDescent="0.15">
      <c r="A2707" s="8" t="s">
        <v>13330</v>
      </c>
      <c r="B2707" s="9" t="s">
        <v>14</v>
      </c>
      <c r="C2707" s="10" t="s">
        <v>13331</v>
      </c>
      <c r="D2707" s="10" t="s">
        <v>13332</v>
      </c>
      <c r="E2707" s="10" t="s">
        <v>13333</v>
      </c>
      <c r="F2707" s="10" t="s">
        <v>17</v>
      </c>
      <c r="G2707" s="10" t="s">
        <v>13328</v>
      </c>
      <c r="H2707" s="12">
        <v>2017</v>
      </c>
      <c r="I2707" s="10" t="s">
        <v>320</v>
      </c>
      <c r="J2707" s="10" t="s">
        <v>222</v>
      </c>
      <c r="K2707" s="10" t="s">
        <v>1120</v>
      </c>
      <c r="L2707" s="10" t="s">
        <v>13334</v>
      </c>
    </row>
    <row r="2708" spans="1:12" ht="20" customHeight="1" x14ac:dyDescent="0.15">
      <c r="A2708" s="8" t="s">
        <v>13335</v>
      </c>
      <c r="B2708" s="9" t="s">
        <v>14</v>
      </c>
      <c r="C2708" s="10" t="s">
        <v>13336</v>
      </c>
      <c r="D2708" s="10" t="s">
        <v>13337</v>
      </c>
      <c r="E2708" s="10" t="s">
        <v>13338</v>
      </c>
      <c r="F2708" s="10" t="s">
        <v>17</v>
      </c>
      <c r="G2708" s="10" t="s">
        <v>13339</v>
      </c>
      <c r="H2708" s="12">
        <v>2019</v>
      </c>
      <c r="I2708" s="10" t="s">
        <v>29</v>
      </c>
      <c r="J2708" s="10" t="s">
        <v>20</v>
      </c>
      <c r="K2708" s="10" t="s">
        <v>13340</v>
      </c>
      <c r="L2708" s="10" t="s">
        <v>13341</v>
      </c>
    </row>
    <row r="2709" spans="1:12" ht="20" customHeight="1" x14ac:dyDescent="0.15">
      <c r="A2709" s="8" t="s">
        <v>13342</v>
      </c>
      <c r="B2709" s="9" t="s">
        <v>14</v>
      </c>
      <c r="C2709" s="10" t="s">
        <v>13343</v>
      </c>
      <c r="D2709" s="10" t="s">
        <v>13344</v>
      </c>
      <c r="E2709" s="10" t="s">
        <v>13345</v>
      </c>
      <c r="F2709" s="10" t="s">
        <v>13346</v>
      </c>
      <c r="G2709" s="10" t="s">
        <v>13339</v>
      </c>
      <c r="H2709" s="12">
        <v>2017</v>
      </c>
      <c r="I2709" s="10" t="s">
        <v>320</v>
      </c>
      <c r="J2709" s="10" t="s">
        <v>797</v>
      </c>
      <c r="K2709" s="10" t="s">
        <v>1972</v>
      </c>
      <c r="L2709" s="10" t="s">
        <v>13347</v>
      </c>
    </row>
    <row r="2710" spans="1:12" ht="20" customHeight="1" x14ac:dyDescent="0.15">
      <c r="A2710" s="8" t="s">
        <v>13348</v>
      </c>
      <c r="B2710" s="9" t="s">
        <v>14</v>
      </c>
      <c r="C2710" s="10" t="s">
        <v>13349</v>
      </c>
      <c r="D2710" s="10" t="s">
        <v>4086</v>
      </c>
      <c r="E2710" s="10" t="s">
        <v>13350</v>
      </c>
      <c r="F2710" s="10" t="s">
        <v>17</v>
      </c>
      <c r="G2710" s="10" t="s">
        <v>13351</v>
      </c>
      <c r="H2710" s="12">
        <v>2019</v>
      </c>
      <c r="I2710" s="10" t="s">
        <v>320</v>
      </c>
      <c r="J2710" s="10" t="s">
        <v>797</v>
      </c>
      <c r="K2710" s="10" t="s">
        <v>322</v>
      </c>
      <c r="L2710" s="10" t="s">
        <v>13352</v>
      </c>
    </row>
    <row r="2711" spans="1:12" ht="20" customHeight="1" x14ac:dyDescent="0.15">
      <c r="A2711" s="8" t="s">
        <v>13353</v>
      </c>
      <c r="B2711" s="9" t="s">
        <v>24</v>
      </c>
      <c r="C2711" s="10" t="s">
        <v>13354</v>
      </c>
      <c r="D2711" s="11"/>
      <c r="E2711" s="10" t="s">
        <v>13355</v>
      </c>
      <c r="F2711" s="10" t="s">
        <v>11597</v>
      </c>
      <c r="G2711" s="10" t="s">
        <v>13351</v>
      </c>
      <c r="H2711" s="12">
        <v>2013</v>
      </c>
      <c r="I2711" s="10" t="s">
        <v>29</v>
      </c>
      <c r="J2711" s="10" t="s">
        <v>30</v>
      </c>
      <c r="K2711" s="10" t="s">
        <v>1137</v>
      </c>
      <c r="L2711" s="10" t="s">
        <v>13356</v>
      </c>
    </row>
    <row r="2712" spans="1:12" ht="20" customHeight="1" x14ac:dyDescent="0.15">
      <c r="A2712" s="8" t="s">
        <v>13357</v>
      </c>
      <c r="B2712" s="9" t="s">
        <v>14</v>
      </c>
      <c r="C2712" s="10" t="s">
        <v>13358</v>
      </c>
      <c r="D2712" s="10" t="s">
        <v>13359</v>
      </c>
      <c r="E2712" s="10" t="s">
        <v>13360</v>
      </c>
      <c r="F2712" s="10" t="s">
        <v>17</v>
      </c>
      <c r="G2712" s="10" t="s">
        <v>13361</v>
      </c>
      <c r="H2712" s="12">
        <v>2020</v>
      </c>
      <c r="I2712" s="10" t="s">
        <v>29</v>
      </c>
      <c r="J2712" s="10" t="s">
        <v>363</v>
      </c>
      <c r="K2712" s="10" t="s">
        <v>825</v>
      </c>
      <c r="L2712" s="10" t="s">
        <v>13362</v>
      </c>
    </row>
    <row r="2713" spans="1:12" ht="20" customHeight="1" x14ac:dyDescent="0.15">
      <c r="A2713" s="8" t="s">
        <v>13363</v>
      </c>
      <c r="B2713" s="9" t="s">
        <v>24</v>
      </c>
      <c r="C2713" s="10" t="s">
        <v>13364</v>
      </c>
      <c r="D2713" s="11"/>
      <c r="E2713" s="10" t="s">
        <v>13365</v>
      </c>
      <c r="F2713" s="10" t="s">
        <v>17</v>
      </c>
      <c r="G2713" s="10" t="s">
        <v>13361</v>
      </c>
      <c r="H2713" s="12">
        <v>2019</v>
      </c>
      <c r="I2713" s="10" t="s">
        <v>77</v>
      </c>
      <c r="J2713" s="10" t="s">
        <v>30</v>
      </c>
      <c r="K2713" s="10" t="s">
        <v>13366</v>
      </c>
      <c r="L2713" s="10" t="s">
        <v>13367</v>
      </c>
    </row>
    <row r="2714" spans="1:12" ht="20" customHeight="1" x14ac:dyDescent="0.15">
      <c r="A2714" s="8" t="s">
        <v>13368</v>
      </c>
      <c r="B2714" s="9" t="s">
        <v>14</v>
      </c>
      <c r="C2714" s="10" t="s">
        <v>13369</v>
      </c>
      <c r="D2714" s="10" t="s">
        <v>13370</v>
      </c>
      <c r="E2714" s="11"/>
      <c r="F2714" s="10" t="s">
        <v>664</v>
      </c>
      <c r="G2714" s="10" t="s">
        <v>13361</v>
      </c>
      <c r="H2714" s="12">
        <v>2020</v>
      </c>
      <c r="I2714" s="10" t="s">
        <v>29</v>
      </c>
      <c r="J2714" s="10" t="s">
        <v>7609</v>
      </c>
      <c r="K2714" s="10" t="s">
        <v>128</v>
      </c>
      <c r="L2714" s="10" t="s">
        <v>13371</v>
      </c>
    </row>
    <row r="2715" spans="1:12" ht="20" customHeight="1" x14ac:dyDescent="0.15">
      <c r="A2715" s="8" t="s">
        <v>13372</v>
      </c>
      <c r="B2715" s="9" t="s">
        <v>14</v>
      </c>
      <c r="C2715" s="10" t="s">
        <v>13373</v>
      </c>
      <c r="D2715" s="10" t="s">
        <v>13374</v>
      </c>
      <c r="E2715" s="10" t="s">
        <v>13375</v>
      </c>
      <c r="F2715" s="10" t="s">
        <v>13376</v>
      </c>
      <c r="G2715" s="10" t="s">
        <v>13361</v>
      </c>
      <c r="H2715" s="12">
        <v>2017</v>
      </c>
      <c r="I2715" s="10" t="s">
        <v>320</v>
      </c>
      <c r="J2715" s="10" t="s">
        <v>1066</v>
      </c>
      <c r="K2715" s="10" t="s">
        <v>709</v>
      </c>
      <c r="L2715" s="10" t="s">
        <v>13377</v>
      </c>
    </row>
    <row r="2716" spans="1:12" ht="20" customHeight="1" x14ac:dyDescent="0.15">
      <c r="A2716" s="8" t="s">
        <v>13378</v>
      </c>
      <c r="B2716" s="9" t="s">
        <v>14</v>
      </c>
      <c r="C2716" s="10" t="s">
        <v>13379</v>
      </c>
      <c r="D2716" s="10" t="s">
        <v>13380</v>
      </c>
      <c r="E2716" s="11"/>
      <c r="F2716" s="10" t="s">
        <v>352</v>
      </c>
      <c r="G2716" s="10" t="s">
        <v>13381</v>
      </c>
      <c r="H2716" s="12">
        <v>2020</v>
      </c>
      <c r="I2716" s="10" t="s">
        <v>77</v>
      </c>
      <c r="J2716" s="10" t="s">
        <v>13382</v>
      </c>
      <c r="K2716" s="10" t="s">
        <v>354</v>
      </c>
      <c r="L2716" s="10" t="s">
        <v>13383</v>
      </c>
    </row>
    <row r="2717" spans="1:12" ht="20" customHeight="1" x14ac:dyDescent="0.15">
      <c r="A2717" s="8" t="s">
        <v>13384</v>
      </c>
      <c r="B2717" s="9" t="s">
        <v>14</v>
      </c>
      <c r="C2717" s="10" t="s">
        <v>13385</v>
      </c>
      <c r="D2717" s="10" t="s">
        <v>13386</v>
      </c>
      <c r="E2717" s="10" t="s">
        <v>13387</v>
      </c>
      <c r="F2717" s="10" t="s">
        <v>352</v>
      </c>
      <c r="G2717" s="10" t="s">
        <v>13381</v>
      </c>
      <c r="H2717" s="12">
        <v>2019</v>
      </c>
      <c r="I2717" s="10" t="s">
        <v>111</v>
      </c>
      <c r="J2717" s="10" t="s">
        <v>61</v>
      </c>
      <c r="K2717" s="10" t="s">
        <v>13388</v>
      </c>
      <c r="L2717" s="10" t="s">
        <v>13389</v>
      </c>
    </row>
    <row r="2718" spans="1:12" ht="20" customHeight="1" x14ac:dyDescent="0.15">
      <c r="A2718" s="8" t="s">
        <v>13390</v>
      </c>
      <c r="B2718" s="9" t="s">
        <v>14</v>
      </c>
      <c r="C2718" s="10" t="s">
        <v>13391</v>
      </c>
      <c r="D2718" s="10" t="s">
        <v>13392</v>
      </c>
      <c r="E2718" s="10" t="s">
        <v>13393</v>
      </c>
      <c r="F2718" s="10" t="s">
        <v>47</v>
      </c>
      <c r="G2718" s="10" t="s">
        <v>13394</v>
      </c>
      <c r="H2718" s="12">
        <v>1990</v>
      </c>
      <c r="I2718" s="10" t="s">
        <v>77</v>
      </c>
      <c r="J2718" s="10" t="s">
        <v>13395</v>
      </c>
      <c r="K2718" s="10" t="s">
        <v>104</v>
      </c>
      <c r="L2718" s="10" t="s">
        <v>13396</v>
      </c>
    </row>
    <row r="2719" spans="1:12" ht="20" customHeight="1" x14ac:dyDescent="0.15">
      <c r="A2719" s="8" t="s">
        <v>13397</v>
      </c>
      <c r="B2719" s="9" t="s">
        <v>14</v>
      </c>
      <c r="C2719" s="10" t="s">
        <v>13398</v>
      </c>
      <c r="D2719" s="10" t="s">
        <v>13399</v>
      </c>
      <c r="E2719" s="10" t="s">
        <v>13400</v>
      </c>
      <c r="F2719" s="10" t="s">
        <v>7024</v>
      </c>
      <c r="G2719" s="10" t="s">
        <v>13394</v>
      </c>
      <c r="H2719" s="12">
        <v>2015</v>
      </c>
      <c r="I2719" s="10" t="s">
        <v>77</v>
      </c>
      <c r="J2719" s="10" t="s">
        <v>2968</v>
      </c>
      <c r="K2719" s="10" t="s">
        <v>258</v>
      </c>
      <c r="L2719" s="10" t="s">
        <v>13401</v>
      </c>
    </row>
    <row r="2720" spans="1:12" ht="20" customHeight="1" x14ac:dyDescent="0.15">
      <c r="A2720" s="8" t="s">
        <v>13402</v>
      </c>
      <c r="B2720" s="9" t="s">
        <v>14</v>
      </c>
      <c r="C2720" s="10" t="s">
        <v>13403</v>
      </c>
      <c r="D2720" s="10" t="s">
        <v>2218</v>
      </c>
      <c r="E2720" s="10" t="s">
        <v>13404</v>
      </c>
      <c r="F2720" s="10" t="s">
        <v>47</v>
      </c>
      <c r="G2720" s="10" t="s">
        <v>13394</v>
      </c>
      <c r="H2720" s="12">
        <v>2012</v>
      </c>
      <c r="I2720" s="10" t="s">
        <v>243</v>
      </c>
      <c r="J2720" s="10" t="s">
        <v>533</v>
      </c>
      <c r="K2720" s="10" t="s">
        <v>62</v>
      </c>
      <c r="L2720" s="10" t="s">
        <v>13405</v>
      </c>
    </row>
    <row r="2721" spans="1:12" ht="20" customHeight="1" x14ac:dyDescent="0.15">
      <c r="A2721" s="8" t="s">
        <v>13406</v>
      </c>
      <c r="B2721" s="9" t="s">
        <v>24</v>
      </c>
      <c r="C2721" s="10" t="s">
        <v>13407</v>
      </c>
      <c r="D2721" s="11"/>
      <c r="E2721" s="10" t="s">
        <v>13408</v>
      </c>
      <c r="F2721" s="10" t="s">
        <v>17</v>
      </c>
      <c r="G2721" s="10" t="s">
        <v>13394</v>
      </c>
      <c r="H2721" s="12">
        <v>2015</v>
      </c>
      <c r="I2721" s="10" t="s">
        <v>77</v>
      </c>
      <c r="J2721" s="10" t="s">
        <v>373</v>
      </c>
      <c r="K2721" s="10" t="s">
        <v>227</v>
      </c>
      <c r="L2721" s="10" t="s">
        <v>13409</v>
      </c>
    </row>
    <row r="2722" spans="1:12" ht="20" customHeight="1" x14ac:dyDescent="0.15">
      <c r="A2722" s="8" t="s">
        <v>13410</v>
      </c>
      <c r="B2722" s="9" t="s">
        <v>14</v>
      </c>
      <c r="C2722" s="10" t="s">
        <v>13411</v>
      </c>
      <c r="D2722" s="10" t="s">
        <v>13412</v>
      </c>
      <c r="E2722" s="10" t="s">
        <v>13413</v>
      </c>
      <c r="F2722" s="10" t="s">
        <v>3247</v>
      </c>
      <c r="G2722" s="10" t="s">
        <v>13394</v>
      </c>
      <c r="H2722" s="12">
        <v>2020</v>
      </c>
      <c r="I2722" s="10" t="s">
        <v>29</v>
      </c>
      <c r="J2722" s="10" t="s">
        <v>3862</v>
      </c>
      <c r="K2722" s="10" t="s">
        <v>1556</v>
      </c>
      <c r="L2722" s="10" t="s">
        <v>13414</v>
      </c>
    </row>
    <row r="2723" spans="1:12" ht="20" customHeight="1" x14ac:dyDescent="0.15">
      <c r="A2723" s="8" t="s">
        <v>13415</v>
      </c>
      <c r="B2723" s="9" t="s">
        <v>14</v>
      </c>
      <c r="C2723" s="10" t="s">
        <v>13416</v>
      </c>
      <c r="D2723" s="10" t="s">
        <v>13417</v>
      </c>
      <c r="E2723" s="10" t="s">
        <v>13418</v>
      </c>
      <c r="F2723" s="10" t="s">
        <v>7024</v>
      </c>
      <c r="G2723" s="10" t="s">
        <v>13394</v>
      </c>
      <c r="H2723" s="12">
        <v>2008</v>
      </c>
      <c r="I2723" s="10" t="s">
        <v>77</v>
      </c>
      <c r="J2723" s="10" t="s">
        <v>805</v>
      </c>
      <c r="K2723" s="10" t="s">
        <v>494</v>
      </c>
      <c r="L2723" s="10" t="s">
        <v>13419</v>
      </c>
    </row>
    <row r="2724" spans="1:12" ht="20" customHeight="1" x14ac:dyDescent="0.15">
      <c r="A2724" s="8" t="s">
        <v>13420</v>
      </c>
      <c r="B2724" s="9" t="s">
        <v>14</v>
      </c>
      <c r="C2724" s="10" t="s">
        <v>13421</v>
      </c>
      <c r="D2724" s="10" t="s">
        <v>13422</v>
      </c>
      <c r="E2724" s="10" t="s">
        <v>13423</v>
      </c>
      <c r="F2724" s="10" t="s">
        <v>47</v>
      </c>
      <c r="G2724" s="10" t="s">
        <v>13394</v>
      </c>
      <c r="H2724" s="12">
        <v>1984</v>
      </c>
      <c r="I2724" s="10" t="s">
        <v>77</v>
      </c>
      <c r="J2724" s="10" t="s">
        <v>13424</v>
      </c>
      <c r="K2724" s="10" t="s">
        <v>258</v>
      </c>
      <c r="L2724" s="10" t="s">
        <v>13425</v>
      </c>
    </row>
    <row r="2725" spans="1:12" ht="20" customHeight="1" x14ac:dyDescent="0.15">
      <c r="A2725" s="8" t="s">
        <v>13426</v>
      </c>
      <c r="B2725" s="9" t="s">
        <v>14</v>
      </c>
      <c r="C2725" s="10" t="s">
        <v>13427</v>
      </c>
      <c r="D2725" s="10" t="s">
        <v>13428</v>
      </c>
      <c r="E2725" s="10" t="s">
        <v>13429</v>
      </c>
      <c r="F2725" s="10" t="s">
        <v>47</v>
      </c>
      <c r="G2725" s="10" t="s">
        <v>13394</v>
      </c>
      <c r="H2725" s="12">
        <v>1998</v>
      </c>
      <c r="I2725" s="10" t="s">
        <v>77</v>
      </c>
      <c r="J2725" s="10" t="s">
        <v>1180</v>
      </c>
      <c r="K2725" s="10" t="s">
        <v>494</v>
      </c>
      <c r="L2725" s="10" t="s">
        <v>13430</v>
      </c>
    </row>
    <row r="2726" spans="1:12" ht="20" customHeight="1" x14ac:dyDescent="0.15">
      <c r="A2726" s="8" t="s">
        <v>13431</v>
      </c>
      <c r="B2726" s="9" t="s">
        <v>14</v>
      </c>
      <c r="C2726" s="10" t="s">
        <v>13432</v>
      </c>
      <c r="D2726" s="10" t="s">
        <v>13433</v>
      </c>
      <c r="E2726" s="10" t="s">
        <v>13434</v>
      </c>
      <c r="F2726" s="10" t="s">
        <v>47</v>
      </c>
      <c r="G2726" s="10" t="s">
        <v>13394</v>
      </c>
      <c r="H2726" s="12">
        <v>1980</v>
      </c>
      <c r="I2726" s="10" t="s">
        <v>77</v>
      </c>
      <c r="J2726" s="10" t="s">
        <v>164</v>
      </c>
      <c r="K2726" s="10" t="s">
        <v>258</v>
      </c>
      <c r="L2726" s="10" t="s">
        <v>13435</v>
      </c>
    </row>
    <row r="2727" spans="1:12" ht="20" customHeight="1" x14ac:dyDescent="0.15">
      <c r="A2727" s="8" t="s">
        <v>13436</v>
      </c>
      <c r="B2727" s="9" t="s">
        <v>14</v>
      </c>
      <c r="C2727" s="10" t="s">
        <v>13437</v>
      </c>
      <c r="D2727" s="10" t="s">
        <v>13438</v>
      </c>
      <c r="E2727" s="10" t="s">
        <v>13439</v>
      </c>
      <c r="F2727" s="10" t="s">
        <v>47</v>
      </c>
      <c r="G2727" s="10" t="s">
        <v>13394</v>
      </c>
      <c r="H2727" s="12">
        <v>2013</v>
      </c>
      <c r="I2727" s="10" t="s">
        <v>77</v>
      </c>
      <c r="J2727" s="10" t="s">
        <v>13128</v>
      </c>
      <c r="K2727" s="10" t="s">
        <v>494</v>
      </c>
      <c r="L2727" s="10" t="s">
        <v>13440</v>
      </c>
    </row>
    <row r="2728" spans="1:12" ht="20" customHeight="1" x14ac:dyDescent="0.15">
      <c r="A2728" s="8" t="s">
        <v>13441</v>
      </c>
      <c r="B2728" s="9" t="s">
        <v>14</v>
      </c>
      <c r="C2728" s="10" t="s">
        <v>13442</v>
      </c>
      <c r="D2728" s="10" t="s">
        <v>13428</v>
      </c>
      <c r="E2728" s="10" t="s">
        <v>13443</v>
      </c>
      <c r="F2728" s="10" t="s">
        <v>47</v>
      </c>
      <c r="G2728" s="10" t="s">
        <v>13394</v>
      </c>
      <c r="H2728" s="12">
        <v>1993</v>
      </c>
      <c r="I2728" s="10" t="s">
        <v>77</v>
      </c>
      <c r="J2728" s="10" t="s">
        <v>4991</v>
      </c>
      <c r="K2728" s="10" t="s">
        <v>258</v>
      </c>
      <c r="L2728" s="10" t="s">
        <v>13444</v>
      </c>
    </row>
    <row r="2729" spans="1:12" ht="20" customHeight="1" x14ac:dyDescent="0.15">
      <c r="A2729" s="8" t="s">
        <v>13445</v>
      </c>
      <c r="B2729" s="9" t="s">
        <v>14</v>
      </c>
      <c r="C2729" s="10" t="s">
        <v>13446</v>
      </c>
      <c r="D2729" s="10" t="s">
        <v>2901</v>
      </c>
      <c r="E2729" s="10" t="s">
        <v>13447</v>
      </c>
      <c r="F2729" s="10" t="s">
        <v>47</v>
      </c>
      <c r="G2729" s="10" t="s">
        <v>13394</v>
      </c>
      <c r="H2729" s="12">
        <v>2014</v>
      </c>
      <c r="I2729" s="10" t="s">
        <v>77</v>
      </c>
      <c r="J2729" s="10" t="s">
        <v>1162</v>
      </c>
      <c r="K2729" s="10" t="s">
        <v>494</v>
      </c>
      <c r="L2729" s="10" t="s">
        <v>13448</v>
      </c>
    </row>
    <row r="2730" spans="1:12" ht="20" customHeight="1" x14ac:dyDescent="0.15">
      <c r="A2730" s="8" t="s">
        <v>13449</v>
      </c>
      <c r="B2730" s="9" t="s">
        <v>24</v>
      </c>
      <c r="C2730" s="10" t="s">
        <v>13450</v>
      </c>
      <c r="D2730" s="11"/>
      <c r="E2730" s="11"/>
      <c r="F2730" s="10" t="s">
        <v>17</v>
      </c>
      <c r="G2730" s="10" t="s">
        <v>13394</v>
      </c>
      <c r="H2730" s="12">
        <v>2020</v>
      </c>
      <c r="I2730" s="10" t="s">
        <v>29</v>
      </c>
      <c r="J2730" s="10" t="s">
        <v>37</v>
      </c>
      <c r="K2730" s="10" t="s">
        <v>1731</v>
      </c>
      <c r="L2730" s="10" t="s">
        <v>13451</v>
      </c>
    </row>
    <row r="2731" spans="1:12" ht="20" customHeight="1" x14ac:dyDescent="0.15">
      <c r="A2731" s="8" t="s">
        <v>13452</v>
      </c>
      <c r="B2731" s="9" t="s">
        <v>14</v>
      </c>
      <c r="C2731" s="10" t="s">
        <v>13453</v>
      </c>
      <c r="D2731" s="10" t="s">
        <v>13454</v>
      </c>
      <c r="E2731" s="10" t="s">
        <v>13455</v>
      </c>
      <c r="F2731" s="10" t="s">
        <v>47</v>
      </c>
      <c r="G2731" s="10" t="s">
        <v>13394</v>
      </c>
      <c r="H2731" s="12">
        <v>2014</v>
      </c>
      <c r="I2731" s="10" t="s">
        <v>77</v>
      </c>
      <c r="J2731" s="10" t="s">
        <v>2417</v>
      </c>
      <c r="K2731" s="10" t="s">
        <v>179</v>
      </c>
      <c r="L2731" s="10" t="s">
        <v>13456</v>
      </c>
    </row>
    <row r="2732" spans="1:12" ht="20" customHeight="1" x14ac:dyDescent="0.15">
      <c r="A2732" s="8" t="s">
        <v>13457</v>
      </c>
      <c r="B2732" s="9" t="s">
        <v>14</v>
      </c>
      <c r="C2732" s="10" t="s">
        <v>13458</v>
      </c>
      <c r="D2732" s="10" t="s">
        <v>13459</v>
      </c>
      <c r="E2732" s="10" t="s">
        <v>13460</v>
      </c>
      <c r="F2732" s="10" t="s">
        <v>47</v>
      </c>
      <c r="G2732" s="10" t="s">
        <v>13394</v>
      </c>
      <c r="H2732" s="12">
        <v>2005</v>
      </c>
      <c r="I2732" s="10" t="s">
        <v>77</v>
      </c>
      <c r="J2732" s="10" t="s">
        <v>2924</v>
      </c>
      <c r="K2732" s="10" t="s">
        <v>1349</v>
      </c>
      <c r="L2732" s="10" t="s">
        <v>13461</v>
      </c>
    </row>
    <row r="2733" spans="1:12" ht="20" customHeight="1" x14ac:dyDescent="0.15">
      <c r="A2733" s="8" t="s">
        <v>13462</v>
      </c>
      <c r="B2733" s="9" t="s">
        <v>14</v>
      </c>
      <c r="C2733" s="10" t="s">
        <v>13463</v>
      </c>
      <c r="D2733" s="10" t="s">
        <v>13464</v>
      </c>
      <c r="E2733" s="10" t="s">
        <v>13465</v>
      </c>
      <c r="F2733" s="10" t="s">
        <v>47</v>
      </c>
      <c r="G2733" s="10" t="s">
        <v>13394</v>
      </c>
      <c r="H2733" s="12">
        <v>2006</v>
      </c>
      <c r="I2733" s="10" t="s">
        <v>77</v>
      </c>
      <c r="J2733" s="10" t="s">
        <v>13466</v>
      </c>
      <c r="K2733" s="10" t="s">
        <v>575</v>
      </c>
      <c r="L2733" s="10" t="s">
        <v>13467</v>
      </c>
    </row>
    <row r="2734" spans="1:12" ht="20" customHeight="1" x14ac:dyDescent="0.15">
      <c r="A2734" s="8" t="s">
        <v>13468</v>
      </c>
      <c r="B2734" s="9" t="s">
        <v>14</v>
      </c>
      <c r="C2734" s="10" t="s">
        <v>13469</v>
      </c>
      <c r="D2734" s="10" t="s">
        <v>13464</v>
      </c>
      <c r="E2734" s="10" t="s">
        <v>13470</v>
      </c>
      <c r="F2734" s="10" t="s">
        <v>47</v>
      </c>
      <c r="G2734" s="10" t="s">
        <v>13394</v>
      </c>
      <c r="H2734" s="12">
        <v>2001</v>
      </c>
      <c r="I2734" s="10" t="s">
        <v>77</v>
      </c>
      <c r="J2734" s="10" t="s">
        <v>13471</v>
      </c>
      <c r="K2734" s="10" t="s">
        <v>104</v>
      </c>
      <c r="L2734" s="10" t="s">
        <v>13472</v>
      </c>
    </row>
    <row r="2735" spans="1:12" ht="20" customHeight="1" x14ac:dyDescent="0.15">
      <c r="A2735" s="8" t="s">
        <v>13473</v>
      </c>
      <c r="B2735" s="9" t="s">
        <v>14</v>
      </c>
      <c r="C2735" s="10" t="s">
        <v>13474</v>
      </c>
      <c r="D2735" s="10" t="s">
        <v>13475</v>
      </c>
      <c r="E2735" s="10" t="s">
        <v>13476</v>
      </c>
      <c r="F2735" s="10" t="s">
        <v>47</v>
      </c>
      <c r="G2735" s="10" t="s">
        <v>13394</v>
      </c>
      <c r="H2735" s="12">
        <v>2003</v>
      </c>
      <c r="I2735" s="10" t="s">
        <v>77</v>
      </c>
      <c r="J2735" s="10" t="s">
        <v>13477</v>
      </c>
      <c r="K2735" s="10" t="s">
        <v>494</v>
      </c>
      <c r="L2735" s="10" t="s">
        <v>13478</v>
      </c>
    </row>
    <row r="2736" spans="1:12" ht="20" customHeight="1" x14ac:dyDescent="0.15">
      <c r="A2736" s="8" t="s">
        <v>13479</v>
      </c>
      <c r="B2736" s="9" t="s">
        <v>14</v>
      </c>
      <c r="C2736" s="10" t="s">
        <v>13480</v>
      </c>
      <c r="D2736" s="10" t="s">
        <v>13481</v>
      </c>
      <c r="E2736" s="10" t="s">
        <v>13482</v>
      </c>
      <c r="F2736" s="10" t="s">
        <v>47</v>
      </c>
      <c r="G2736" s="10" t="s">
        <v>13394</v>
      </c>
      <c r="H2736" s="12">
        <v>2016</v>
      </c>
      <c r="I2736" s="10" t="s">
        <v>77</v>
      </c>
      <c r="J2736" s="10" t="s">
        <v>2044</v>
      </c>
      <c r="K2736" s="10" t="s">
        <v>494</v>
      </c>
      <c r="L2736" s="10" t="s">
        <v>13483</v>
      </c>
    </row>
    <row r="2737" spans="1:12" ht="20" customHeight="1" x14ac:dyDescent="0.15">
      <c r="A2737" s="8" t="s">
        <v>13484</v>
      </c>
      <c r="B2737" s="9" t="s">
        <v>14</v>
      </c>
      <c r="C2737" s="10" t="s">
        <v>13485</v>
      </c>
      <c r="D2737" s="10" t="s">
        <v>13464</v>
      </c>
      <c r="E2737" s="10" t="s">
        <v>13486</v>
      </c>
      <c r="F2737" s="10" t="s">
        <v>47</v>
      </c>
      <c r="G2737" s="10" t="s">
        <v>13394</v>
      </c>
      <c r="H2737" s="12">
        <v>1998</v>
      </c>
      <c r="I2737" s="10" t="s">
        <v>77</v>
      </c>
      <c r="J2737" s="10" t="s">
        <v>5760</v>
      </c>
      <c r="K2737" s="10" t="s">
        <v>494</v>
      </c>
      <c r="L2737" s="10" t="s">
        <v>13487</v>
      </c>
    </row>
    <row r="2738" spans="1:12" ht="20" customHeight="1" x14ac:dyDescent="0.15">
      <c r="A2738" s="8" t="s">
        <v>13488</v>
      </c>
      <c r="B2738" s="9" t="s">
        <v>14</v>
      </c>
      <c r="C2738" s="10" t="s">
        <v>13489</v>
      </c>
      <c r="D2738" s="10" t="s">
        <v>11330</v>
      </c>
      <c r="E2738" s="10" t="s">
        <v>13490</v>
      </c>
      <c r="F2738" s="10" t="s">
        <v>47</v>
      </c>
      <c r="G2738" s="10" t="s">
        <v>13394</v>
      </c>
      <c r="H2738" s="12">
        <v>2015</v>
      </c>
      <c r="I2738" s="10" t="s">
        <v>77</v>
      </c>
      <c r="J2738" s="10" t="s">
        <v>695</v>
      </c>
      <c r="K2738" s="10" t="s">
        <v>179</v>
      </c>
      <c r="L2738" s="10" t="s">
        <v>13491</v>
      </c>
    </row>
    <row r="2739" spans="1:12" ht="20" customHeight="1" x14ac:dyDescent="0.15">
      <c r="A2739" s="8" t="s">
        <v>13492</v>
      </c>
      <c r="B2739" s="9" t="s">
        <v>24</v>
      </c>
      <c r="C2739" s="10" t="s">
        <v>13493</v>
      </c>
      <c r="D2739" s="11"/>
      <c r="E2739" s="11"/>
      <c r="F2739" s="10" t="s">
        <v>76</v>
      </c>
      <c r="G2739" s="10" t="s">
        <v>13394</v>
      </c>
      <c r="H2739" s="12">
        <v>2020</v>
      </c>
      <c r="I2739" s="10" t="s">
        <v>29</v>
      </c>
      <c r="J2739" s="10" t="s">
        <v>232</v>
      </c>
      <c r="K2739" s="10" t="s">
        <v>233</v>
      </c>
      <c r="L2739" s="10" t="s">
        <v>13494</v>
      </c>
    </row>
    <row r="2740" spans="1:12" ht="20" customHeight="1" x14ac:dyDescent="0.15">
      <c r="A2740" s="8" t="s">
        <v>13495</v>
      </c>
      <c r="B2740" s="9" t="s">
        <v>14</v>
      </c>
      <c r="C2740" s="10" t="s">
        <v>13496</v>
      </c>
      <c r="D2740" s="10" t="s">
        <v>13497</v>
      </c>
      <c r="E2740" s="11"/>
      <c r="F2740" s="10" t="s">
        <v>47</v>
      </c>
      <c r="G2740" s="10" t="s">
        <v>13394</v>
      </c>
      <c r="H2740" s="12">
        <v>2014</v>
      </c>
      <c r="I2740" s="10" t="s">
        <v>243</v>
      </c>
      <c r="J2740" s="10" t="s">
        <v>207</v>
      </c>
      <c r="K2740" s="10" t="s">
        <v>2157</v>
      </c>
      <c r="L2740" s="10" t="s">
        <v>13498</v>
      </c>
    </row>
    <row r="2741" spans="1:12" ht="20" customHeight="1" x14ac:dyDescent="0.15">
      <c r="A2741" s="8" t="s">
        <v>13499</v>
      </c>
      <c r="B2741" s="9" t="s">
        <v>14</v>
      </c>
      <c r="C2741" s="10" t="s">
        <v>13500</v>
      </c>
      <c r="D2741" s="10" t="s">
        <v>13501</v>
      </c>
      <c r="E2741" s="10" t="s">
        <v>13502</v>
      </c>
      <c r="F2741" s="10" t="s">
        <v>47</v>
      </c>
      <c r="G2741" s="10" t="s">
        <v>13394</v>
      </c>
      <c r="H2741" s="12">
        <v>1987</v>
      </c>
      <c r="I2741" s="10" t="s">
        <v>77</v>
      </c>
      <c r="J2741" s="10" t="s">
        <v>13503</v>
      </c>
      <c r="K2741" s="10" t="s">
        <v>522</v>
      </c>
      <c r="L2741" s="10" t="s">
        <v>13504</v>
      </c>
    </row>
    <row r="2742" spans="1:12" ht="20" customHeight="1" x14ac:dyDescent="0.15">
      <c r="A2742" s="8" t="s">
        <v>13505</v>
      </c>
      <c r="B2742" s="9" t="s">
        <v>24</v>
      </c>
      <c r="C2742" s="10" t="s">
        <v>13506</v>
      </c>
      <c r="D2742" s="11"/>
      <c r="E2742" s="10" t="s">
        <v>13507</v>
      </c>
      <c r="F2742" s="11"/>
      <c r="G2742" s="10" t="s">
        <v>13394</v>
      </c>
      <c r="H2742" s="12">
        <v>2019</v>
      </c>
      <c r="I2742" s="10" t="s">
        <v>243</v>
      </c>
      <c r="J2742" s="10" t="s">
        <v>232</v>
      </c>
      <c r="K2742" s="10" t="s">
        <v>527</v>
      </c>
      <c r="L2742" s="10" t="s">
        <v>13508</v>
      </c>
    </row>
    <row r="2743" spans="1:12" ht="20" customHeight="1" x14ac:dyDescent="0.15">
      <c r="A2743" s="8" t="s">
        <v>13509</v>
      </c>
      <c r="B2743" s="9" t="s">
        <v>24</v>
      </c>
      <c r="C2743" s="10" t="s">
        <v>13510</v>
      </c>
      <c r="D2743" s="11"/>
      <c r="E2743" s="10" t="s">
        <v>13511</v>
      </c>
      <c r="F2743" s="10" t="s">
        <v>352</v>
      </c>
      <c r="G2743" s="10" t="s">
        <v>13394</v>
      </c>
      <c r="H2743" s="12">
        <v>1986</v>
      </c>
      <c r="I2743" s="10" t="s">
        <v>77</v>
      </c>
      <c r="J2743" s="10" t="s">
        <v>373</v>
      </c>
      <c r="K2743" s="10" t="s">
        <v>2065</v>
      </c>
      <c r="L2743" s="10" t="s">
        <v>13512</v>
      </c>
    </row>
    <row r="2744" spans="1:12" ht="20" customHeight="1" x14ac:dyDescent="0.15">
      <c r="A2744" s="8" t="s">
        <v>13513</v>
      </c>
      <c r="B2744" s="9" t="s">
        <v>14</v>
      </c>
      <c r="C2744" s="10" t="s">
        <v>13514</v>
      </c>
      <c r="D2744" s="10" t="s">
        <v>13515</v>
      </c>
      <c r="E2744" s="10" t="s">
        <v>13516</v>
      </c>
      <c r="F2744" s="10" t="s">
        <v>47</v>
      </c>
      <c r="G2744" s="10" t="s">
        <v>13394</v>
      </c>
      <c r="H2744" s="12">
        <v>2020</v>
      </c>
      <c r="I2744" s="10" t="s">
        <v>29</v>
      </c>
      <c r="J2744" s="10" t="s">
        <v>199</v>
      </c>
      <c r="K2744" s="10" t="s">
        <v>70</v>
      </c>
      <c r="L2744" s="10" t="s">
        <v>13517</v>
      </c>
    </row>
    <row r="2745" spans="1:12" ht="20" customHeight="1" x14ac:dyDescent="0.15">
      <c r="A2745" s="8" t="s">
        <v>13518</v>
      </c>
      <c r="B2745" s="9" t="s">
        <v>24</v>
      </c>
      <c r="C2745" s="10" t="s">
        <v>13519</v>
      </c>
      <c r="D2745" s="11"/>
      <c r="E2745" s="11"/>
      <c r="F2745" s="10" t="s">
        <v>76</v>
      </c>
      <c r="G2745" s="10" t="s">
        <v>13394</v>
      </c>
      <c r="H2745" s="12">
        <v>2020</v>
      </c>
      <c r="I2745" s="10" t="s">
        <v>29</v>
      </c>
      <c r="J2745" s="10" t="s">
        <v>30</v>
      </c>
      <c r="K2745" s="10" t="s">
        <v>461</v>
      </c>
      <c r="L2745" s="10" t="s">
        <v>13520</v>
      </c>
    </row>
    <row r="2746" spans="1:12" ht="20" customHeight="1" x14ac:dyDescent="0.15">
      <c r="A2746" s="8" t="s">
        <v>13521</v>
      </c>
      <c r="B2746" s="9" t="s">
        <v>24</v>
      </c>
      <c r="C2746" s="10" t="s">
        <v>13522</v>
      </c>
      <c r="D2746" s="11"/>
      <c r="E2746" s="10" t="s">
        <v>13523</v>
      </c>
      <c r="F2746" s="10" t="s">
        <v>17</v>
      </c>
      <c r="G2746" s="10" t="s">
        <v>13394</v>
      </c>
      <c r="H2746" s="12">
        <v>2020</v>
      </c>
      <c r="I2746" s="10" t="s">
        <v>29</v>
      </c>
      <c r="J2746" s="10" t="s">
        <v>37</v>
      </c>
      <c r="K2746" s="10" t="s">
        <v>227</v>
      </c>
      <c r="L2746" s="10" t="s">
        <v>13524</v>
      </c>
    </row>
    <row r="2747" spans="1:12" ht="20" customHeight="1" x14ac:dyDescent="0.15">
      <c r="A2747" s="8" t="s">
        <v>13525</v>
      </c>
      <c r="B2747" s="9" t="s">
        <v>14</v>
      </c>
      <c r="C2747" s="10" t="s">
        <v>13526</v>
      </c>
      <c r="D2747" s="10" t="s">
        <v>13527</v>
      </c>
      <c r="E2747" s="10" t="s">
        <v>13528</v>
      </c>
      <c r="F2747" s="10" t="s">
        <v>13529</v>
      </c>
      <c r="G2747" s="10" t="s">
        <v>13394</v>
      </c>
      <c r="H2747" s="12">
        <v>2017</v>
      </c>
      <c r="I2747" s="10" t="s">
        <v>429</v>
      </c>
      <c r="J2747" s="10" t="s">
        <v>416</v>
      </c>
      <c r="K2747" s="10" t="s">
        <v>62</v>
      </c>
      <c r="L2747" s="10" t="s">
        <v>13530</v>
      </c>
    </row>
    <row r="2748" spans="1:12" ht="20" customHeight="1" x14ac:dyDescent="0.15">
      <c r="A2748" s="8" t="s">
        <v>13531</v>
      </c>
      <c r="B2748" s="9" t="s">
        <v>14</v>
      </c>
      <c r="C2748" s="10" t="s">
        <v>13532</v>
      </c>
      <c r="D2748" s="10" t="s">
        <v>13533</v>
      </c>
      <c r="E2748" s="10" t="s">
        <v>13534</v>
      </c>
      <c r="F2748" s="10" t="s">
        <v>17</v>
      </c>
      <c r="G2748" s="10" t="s">
        <v>13394</v>
      </c>
      <c r="H2748" s="12">
        <v>2010</v>
      </c>
      <c r="I2748" s="10" t="s">
        <v>320</v>
      </c>
      <c r="J2748" s="10" t="s">
        <v>1066</v>
      </c>
      <c r="K2748" s="10" t="s">
        <v>13535</v>
      </c>
      <c r="L2748" s="10" t="s">
        <v>13536</v>
      </c>
    </row>
    <row r="2749" spans="1:12" ht="20" customHeight="1" x14ac:dyDescent="0.15">
      <c r="A2749" s="8" t="s">
        <v>13537</v>
      </c>
      <c r="B2749" s="9" t="s">
        <v>24</v>
      </c>
      <c r="C2749" s="10" t="s">
        <v>13538</v>
      </c>
      <c r="D2749" s="11"/>
      <c r="E2749" s="10" t="s">
        <v>13539</v>
      </c>
      <c r="F2749" s="10" t="s">
        <v>76</v>
      </c>
      <c r="G2749" s="10" t="s">
        <v>13394</v>
      </c>
      <c r="H2749" s="12">
        <v>2020</v>
      </c>
      <c r="I2749" s="10" t="s">
        <v>29</v>
      </c>
      <c r="J2749" s="10" t="s">
        <v>232</v>
      </c>
      <c r="K2749" s="10" t="s">
        <v>233</v>
      </c>
      <c r="L2749" s="10" t="s">
        <v>13540</v>
      </c>
    </row>
    <row r="2750" spans="1:12" ht="20" customHeight="1" x14ac:dyDescent="0.15">
      <c r="A2750" s="8" t="s">
        <v>13541</v>
      </c>
      <c r="B2750" s="9" t="s">
        <v>14</v>
      </c>
      <c r="C2750" s="10" t="s">
        <v>13542</v>
      </c>
      <c r="D2750" s="10" t="s">
        <v>13543</v>
      </c>
      <c r="E2750" s="10" t="s">
        <v>13544</v>
      </c>
      <c r="F2750" s="10" t="s">
        <v>47</v>
      </c>
      <c r="G2750" s="10" t="s">
        <v>13394</v>
      </c>
      <c r="H2750" s="12">
        <v>2014</v>
      </c>
      <c r="I2750" s="10" t="s">
        <v>77</v>
      </c>
      <c r="J2750" s="10" t="s">
        <v>708</v>
      </c>
      <c r="K2750" s="10" t="s">
        <v>494</v>
      </c>
      <c r="L2750" s="10" t="s">
        <v>13545</v>
      </c>
    </row>
    <row r="2751" spans="1:12" ht="20" customHeight="1" x14ac:dyDescent="0.15">
      <c r="A2751" s="8" t="s">
        <v>13546</v>
      </c>
      <c r="B2751" s="9" t="s">
        <v>24</v>
      </c>
      <c r="C2751" s="10" t="s">
        <v>13547</v>
      </c>
      <c r="D2751" s="11"/>
      <c r="E2751" s="10" t="s">
        <v>13548</v>
      </c>
      <c r="F2751" s="10" t="s">
        <v>3295</v>
      </c>
      <c r="G2751" s="10" t="s">
        <v>13394</v>
      </c>
      <c r="H2751" s="12">
        <v>2020</v>
      </c>
      <c r="I2751" s="10" t="s">
        <v>77</v>
      </c>
      <c r="J2751" s="10" t="s">
        <v>30</v>
      </c>
      <c r="K2751" s="10" t="s">
        <v>48</v>
      </c>
      <c r="L2751" s="10" t="s">
        <v>13549</v>
      </c>
    </row>
    <row r="2752" spans="1:12" ht="20" customHeight="1" x14ac:dyDescent="0.15">
      <c r="A2752" s="8" t="s">
        <v>13550</v>
      </c>
      <c r="B2752" s="9" t="s">
        <v>14</v>
      </c>
      <c r="C2752" s="10" t="s">
        <v>13551</v>
      </c>
      <c r="D2752" s="10" t="s">
        <v>13552</v>
      </c>
      <c r="E2752" s="10" t="s">
        <v>13553</v>
      </c>
      <c r="F2752" s="10" t="s">
        <v>17</v>
      </c>
      <c r="G2752" s="10" t="s">
        <v>13394</v>
      </c>
      <c r="H2752" s="12">
        <v>2018</v>
      </c>
      <c r="I2752" s="10" t="s">
        <v>320</v>
      </c>
      <c r="J2752" s="10" t="s">
        <v>386</v>
      </c>
      <c r="K2752" s="10" t="s">
        <v>13340</v>
      </c>
      <c r="L2752" s="10" t="s">
        <v>13554</v>
      </c>
    </row>
    <row r="2753" spans="1:12" ht="20" customHeight="1" x14ac:dyDescent="0.15">
      <c r="A2753" s="8" t="s">
        <v>13555</v>
      </c>
      <c r="B2753" s="9" t="s">
        <v>14</v>
      </c>
      <c r="C2753" s="10" t="s">
        <v>13556</v>
      </c>
      <c r="D2753" s="10" t="s">
        <v>13557</v>
      </c>
      <c r="E2753" s="10" t="s">
        <v>13558</v>
      </c>
      <c r="F2753" s="10" t="s">
        <v>47</v>
      </c>
      <c r="G2753" s="10" t="s">
        <v>13559</v>
      </c>
      <c r="H2753" s="12">
        <v>2020</v>
      </c>
      <c r="I2753" s="10" t="s">
        <v>243</v>
      </c>
      <c r="J2753" s="10" t="s">
        <v>400</v>
      </c>
      <c r="K2753" s="10" t="s">
        <v>62</v>
      </c>
      <c r="L2753" s="10" t="s">
        <v>13560</v>
      </c>
    </row>
    <row r="2754" spans="1:12" ht="20" customHeight="1" x14ac:dyDescent="0.15">
      <c r="A2754" s="8" t="s">
        <v>13561</v>
      </c>
      <c r="B2754" s="9" t="s">
        <v>24</v>
      </c>
      <c r="C2754" s="10" t="s">
        <v>13562</v>
      </c>
      <c r="D2754" s="11"/>
      <c r="E2754" s="10" t="s">
        <v>13563</v>
      </c>
      <c r="F2754" s="10" t="s">
        <v>47</v>
      </c>
      <c r="G2754" s="10" t="s">
        <v>13559</v>
      </c>
      <c r="H2754" s="12">
        <v>2019</v>
      </c>
      <c r="I2754" s="10" t="s">
        <v>429</v>
      </c>
      <c r="J2754" s="10" t="s">
        <v>37</v>
      </c>
      <c r="K2754" s="10" t="s">
        <v>13564</v>
      </c>
      <c r="L2754" s="10" t="s">
        <v>13565</v>
      </c>
    </row>
    <row r="2755" spans="1:12" ht="20" customHeight="1" x14ac:dyDescent="0.15">
      <c r="A2755" s="8" t="s">
        <v>13566</v>
      </c>
      <c r="B2755" s="9" t="s">
        <v>24</v>
      </c>
      <c r="C2755" s="10" t="s">
        <v>13567</v>
      </c>
      <c r="D2755" s="10" t="s">
        <v>13568</v>
      </c>
      <c r="E2755" s="10" t="s">
        <v>13569</v>
      </c>
      <c r="F2755" s="11"/>
      <c r="G2755" s="10" t="s">
        <v>13559</v>
      </c>
      <c r="H2755" s="12">
        <v>2019</v>
      </c>
      <c r="I2755" s="10" t="s">
        <v>243</v>
      </c>
      <c r="J2755" s="10" t="s">
        <v>37</v>
      </c>
      <c r="K2755" s="10" t="s">
        <v>244</v>
      </c>
      <c r="L2755" s="10" t="s">
        <v>13570</v>
      </c>
    </row>
    <row r="2756" spans="1:12" ht="20" customHeight="1" x14ac:dyDescent="0.15">
      <c r="A2756" s="8" t="s">
        <v>13571</v>
      </c>
      <c r="B2756" s="9" t="s">
        <v>14</v>
      </c>
      <c r="C2756" s="10" t="s">
        <v>13572</v>
      </c>
      <c r="D2756" s="11"/>
      <c r="E2756" s="11"/>
      <c r="F2756" s="10" t="s">
        <v>17</v>
      </c>
      <c r="G2756" s="10" t="s">
        <v>13559</v>
      </c>
      <c r="H2756" s="12">
        <v>2020</v>
      </c>
      <c r="I2756" s="10" t="s">
        <v>29</v>
      </c>
      <c r="J2756" s="10" t="s">
        <v>400</v>
      </c>
      <c r="K2756" s="10" t="s">
        <v>1556</v>
      </c>
      <c r="L2756" s="10" t="s">
        <v>13573</v>
      </c>
    </row>
    <row r="2757" spans="1:12" ht="20" customHeight="1" x14ac:dyDescent="0.15">
      <c r="A2757" s="8" t="s">
        <v>13574</v>
      </c>
      <c r="B2757" s="9" t="s">
        <v>14</v>
      </c>
      <c r="C2757" s="10" t="s">
        <v>13575</v>
      </c>
      <c r="D2757" s="10" t="s">
        <v>13576</v>
      </c>
      <c r="E2757" s="10" t="s">
        <v>13577</v>
      </c>
      <c r="F2757" s="10" t="s">
        <v>17</v>
      </c>
      <c r="G2757" s="10" t="s">
        <v>13559</v>
      </c>
      <c r="H2757" s="12">
        <v>2016</v>
      </c>
      <c r="I2757" s="10" t="s">
        <v>60</v>
      </c>
      <c r="J2757" s="10" t="s">
        <v>2417</v>
      </c>
      <c r="K2757" s="10" t="s">
        <v>7344</v>
      </c>
      <c r="L2757" s="10" t="s">
        <v>13578</v>
      </c>
    </row>
    <row r="2758" spans="1:12" ht="20" customHeight="1" x14ac:dyDescent="0.15">
      <c r="A2758" s="8" t="s">
        <v>13579</v>
      </c>
      <c r="B2758" s="9" t="s">
        <v>14</v>
      </c>
      <c r="C2758" s="10" t="s">
        <v>13580</v>
      </c>
      <c r="D2758" s="10" t="s">
        <v>13581</v>
      </c>
      <c r="E2758" s="10" t="s">
        <v>13582</v>
      </c>
      <c r="F2758" s="10" t="s">
        <v>938</v>
      </c>
      <c r="G2758" s="10" t="s">
        <v>13559</v>
      </c>
      <c r="H2758" s="12">
        <v>2017</v>
      </c>
      <c r="I2758" s="10" t="s">
        <v>29</v>
      </c>
      <c r="J2758" s="10" t="s">
        <v>925</v>
      </c>
      <c r="K2758" s="10" t="s">
        <v>7803</v>
      </c>
      <c r="L2758" s="10" t="s">
        <v>13583</v>
      </c>
    </row>
    <row r="2759" spans="1:12" ht="20" customHeight="1" x14ac:dyDescent="0.15">
      <c r="A2759" s="8" t="s">
        <v>13584</v>
      </c>
      <c r="B2759" s="9" t="s">
        <v>14</v>
      </c>
      <c r="C2759" s="10" t="s">
        <v>13585</v>
      </c>
      <c r="D2759" s="10" t="s">
        <v>13586</v>
      </c>
      <c r="E2759" s="10" t="s">
        <v>13587</v>
      </c>
      <c r="F2759" s="10" t="s">
        <v>47</v>
      </c>
      <c r="G2759" s="10" t="s">
        <v>13559</v>
      </c>
      <c r="H2759" s="12">
        <v>2019</v>
      </c>
      <c r="I2759" s="10" t="s">
        <v>29</v>
      </c>
      <c r="J2759" s="10" t="s">
        <v>1066</v>
      </c>
      <c r="K2759" s="10" t="s">
        <v>70</v>
      </c>
      <c r="L2759" s="10" t="s">
        <v>13588</v>
      </c>
    </row>
    <row r="2760" spans="1:12" ht="20" customHeight="1" x14ac:dyDescent="0.15">
      <c r="A2760" s="8" t="s">
        <v>13589</v>
      </c>
      <c r="B2760" s="9" t="s">
        <v>14</v>
      </c>
      <c r="C2760" s="10" t="s">
        <v>13590</v>
      </c>
      <c r="D2760" s="10" t="s">
        <v>13591</v>
      </c>
      <c r="E2760" s="10" t="s">
        <v>13592</v>
      </c>
      <c r="F2760" s="10" t="s">
        <v>17</v>
      </c>
      <c r="G2760" s="10" t="s">
        <v>13559</v>
      </c>
      <c r="H2760" s="12">
        <v>2018</v>
      </c>
      <c r="I2760" s="10" t="s">
        <v>77</v>
      </c>
      <c r="J2760" s="10" t="s">
        <v>1361</v>
      </c>
      <c r="K2760" s="10" t="s">
        <v>141</v>
      </c>
      <c r="L2760" s="10" t="s">
        <v>13593</v>
      </c>
    </row>
    <row r="2761" spans="1:12" ht="20" customHeight="1" x14ac:dyDescent="0.15">
      <c r="A2761" s="8" t="s">
        <v>13594</v>
      </c>
      <c r="B2761" s="9" t="s">
        <v>14</v>
      </c>
      <c r="C2761" s="10" t="s">
        <v>13595</v>
      </c>
      <c r="D2761" s="10" t="s">
        <v>13596</v>
      </c>
      <c r="E2761" s="10" t="s">
        <v>13597</v>
      </c>
      <c r="F2761" s="10" t="s">
        <v>1675</v>
      </c>
      <c r="G2761" s="10" t="s">
        <v>13559</v>
      </c>
      <c r="H2761" s="12">
        <v>2019</v>
      </c>
      <c r="I2761" s="10" t="s">
        <v>320</v>
      </c>
      <c r="J2761" s="10" t="s">
        <v>85</v>
      </c>
      <c r="K2761" s="10" t="s">
        <v>546</v>
      </c>
      <c r="L2761" s="10" t="s">
        <v>13598</v>
      </c>
    </row>
    <row r="2762" spans="1:12" ht="20" customHeight="1" x14ac:dyDescent="0.15">
      <c r="A2762" s="8" t="s">
        <v>13599</v>
      </c>
      <c r="B2762" s="9" t="s">
        <v>24</v>
      </c>
      <c r="C2762" s="10" t="s">
        <v>13600</v>
      </c>
      <c r="D2762" s="11"/>
      <c r="E2762" s="10" t="s">
        <v>13601</v>
      </c>
      <c r="F2762" s="11"/>
      <c r="G2762" s="10" t="s">
        <v>13559</v>
      </c>
      <c r="H2762" s="12">
        <v>2019</v>
      </c>
      <c r="I2762" s="10" t="s">
        <v>171</v>
      </c>
      <c r="J2762" s="10" t="s">
        <v>37</v>
      </c>
      <c r="K2762" s="10" t="s">
        <v>244</v>
      </c>
      <c r="L2762" s="10" t="s">
        <v>13602</v>
      </c>
    </row>
    <row r="2763" spans="1:12" ht="20" customHeight="1" x14ac:dyDescent="0.15">
      <c r="A2763" s="8" t="s">
        <v>13603</v>
      </c>
      <c r="B2763" s="9" t="s">
        <v>14</v>
      </c>
      <c r="C2763" s="10" t="s">
        <v>13604</v>
      </c>
      <c r="D2763" s="10" t="s">
        <v>13605</v>
      </c>
      <c r="E2763" s="10" t="s">
        <v>13606</v>
      </c>
      <c r="F2763" s="10" t="s">
        <v>47</v>
      </c>
      <c r="G2763" s="10" t="s">
        <v>13607</v>
      </c>
      <c r="H2763" s="12">
        <v>2020</v>
      </c>
      <c r="I2763" s="10" t="s">
        <v>77</v>
      </c>
      <c r="J2763" s="10" t="s">
        <v>12567</v>
      </c>
      <c r="K2763" s="10" t="s">
        <v>494</v>
      </c>
      <c r="L2763" s="10" t="s">
        <v>13608</v>
      </c>
    </row>
    <row r="2764" spans="1:12" ht="20" customHeight="1" x14ac:dyDescent="0.15">
      <c r="A2764" s="8" t="s">
        <v>13609</v>
      </c>
      <c r="B2764" s="9" t="s">
        <v>24</v>
      </c>
      <c r="C2764" s="10" t="s">
        <v>13610</v>
      </c>
      <c r="D2764" s="11"/>
      <c r="E2764" s="10" t="s">
        <v>13611</v>
      </c>
      <c r="F2764" s="10" t="s">
        <v>634</v>
      </c>
      <c r="G2764" s="10" t="s">
        <v>13607</v>
      </c>
      <c r="H2764" s="12">
        <v>2020</v>
      </c>
      <c r="I2764" s="10" t="s">
        <v>29</v>
      </c>
      <c r="J2764" s="10" t="s">
        <v>37</v>
      </c>
      <c r="K2764" s="10" t="s">
        <v>5432</v>
      </c>
      <c r="L2764" s="10" t="s">
        <v>13612</v>
      </c>
    </row>
    <row r="2765" spans="1:12" ht="20" customHeight="1" x14ac:dyDescent="0.15">
      <c r="A2765" s="8" t="s">
        <v>13613</v>
      </c>
      <c r="B2765" s="9" t="s">
        <v>14</v>
      </c>
      <c r="C2765" s="10" t="s">
        <v>13614</v>
      </c>
      <c r="D2765" s="10" t="s">
        <v>3737</v>
      </c>
      <c r="E2765" s="10" t="s">
        <v>10787</v>
      </c>
      <c r="F2765" s="10" t="s">
        <v>17</v>
      </c>
      <c r="G2765" s="10" t="s">
        <v>13615</v>
      </c>
      <c r="H2765" s="12">
        <v>2019</v>
      </c>
      <c r="I2765" s="10" t="s">
        <v>320</v>
      </c>
      <c r="J2765" s="10" t="s">
        <v>199</v>
      </c>
      <c r="K2765" s="10" t="s">
        <v>322</v>
      </c>
      <c r="L2765" s="10" t="s">
        <v>13616</v>
      </c>
    </row>
    <row r="2766" spans="1:12" ht="20" customHeight="1" x14ac:dyDescent="0.15">
      <c r="A2766" s="8" t="s">
        <v>13617</v>
      </c>
      <c r="B2766" s="9" t="s">
        <v>14</v>
      </c>
      <c r="C2766" s="10" t="s">
        <v>13618</v>
      </c>
      <c r="D2766" s="10" t="s">
        <v>13619</v>
      </c>
      <c r="E2766" s="10" t="s">
        <v>13620</v>
      </c>
      <c r="F2766" s="10" t="s">
        <v>17</v>
      </c>
      <c r="G2766" s="10" t="s">
        <v>13621</v>
      </c>
      <c r="H2766" s="12">
        <v>2020</v>
      </c>
      <c r="I2766" s="10" t="s">
        <v>171</v>
      </c>
      <c r="J2766" s="10" t="s">
        <v>2587</v>
      </c>
      <c r="K2766" s="10" t="s">
        <v>112</v>
      </c>
      <c r="L2766" s="10" t="s">
        <v>13622</v>
      </c>
    </row>
    <row r="2767" spans="1:12" ht="20" customHeight="1" x14ac:dyDescent="0.15">
      <c r="A2767" s="8" t="s">
        <v>13623</v>
      </c>
      <c r="B2767" s="9" t="s">
        <v>24</v>
      </c>
      <c r="C2767" s="10" t="s">
        <v>13624</v>
      </c>
      <c r="D2767" s="11"/>
      <c r="E2767" s="10" t="s">
        <v>13625</v>
      </c>
      <c r="F2767" s="10" t="s">
        <v>17</v>
      </c>
      <c r="G2767" s="10" t="s">
        <v>13621</v>
      </c>
      <c r="H2767" s="12">
        <v>2019</v>
      </c>
      <c r="I2767" s="10" t="s">
        <v>29</v>
      </c>
      <c r="J2767" s="10" t="s">
        <v>30</v>
      </c>
      <c r="K2767" s="10" t="s">
        <v>748</v>
      </c>
      <c r="L2767" s="10" t="s">
        <v>13626</v>
      </c>
    </row>
    <row r="2768" spans="1:12" ht="20" customHeight="1" x14ac:dyDescent="0.15">
      <c r="A2768" s="8" t="s">
        <v>13627</v>
      </c>
      <c r="B2768" s="9" t="s">
        <v>24</v>
      </c>
      <c r="C2768" s="10" t="s">
        <v>13628</v>
      </c>
      <c r="D2768" s="11"/>
      <c r="E2768" s="10" t="s">
        <v>13629</v>
      </c>
      <c r="F2768" s="10" t="s">
        <v>47</v>
      </c>
      <c r="G2768" s="10" t="s">
        <v>13621</v>
      </c>
      <c r="H2768" s="12">
        <v>2019</v>
      </c>
      <c r="I2768" s="10" t="s">
        <v>29</v>
      </c>
      <c r="J2768" s="10" t="s">
        <v>37</v>
      </c>
      <c r="K2768" s="10" t="s">
        <v>13185</v>
      </c>
      <c r="L2768" s="10" t="s">
        <v>13630</v>
      </c>
    </row>
    <row r="2769" spans="1:12" ht="20" customHeight="1" x14ac:dyDescent="0.15">
      <c r="A2769" s="8" t="s">
        <v>13631</v>
      </c>
      <c r="B2769" s="9" t="s">
        <v>14</v>
      </c>
      <c r="C2769" s="10" t="s">
        <v>13632</v>
      </c>
      <c r="D2769" s="10" t="s">
        <v>13633</v>
      </c>
      <c r="E2769" s="10" t="s">
        <v>13634</v>
      </c>
      <c r="F2769" s="10" t="s">
        <v>47</v>
      </c>
      <c r="G2769" s="10" t="s">
        <v>13621</v>
      </c>
      <c r="H2769" s="12">
        <v>2020</v>
      </c>
      <c r="I2769" s="10" t="s">
        <v>29</v>
      </c>
      <c r="J2769" s="10" t="s">
        <v>1055</v>
      </c>
      <c r="K2769" s="10" t="s">
        <v>494</v>
      </c>
      <c r="L2769" s="10" t="s">
        <v>13635</v>
      </c>
    </row>
    <row r="2770" spans="1:12" ht="20" customHeight="1" x14ac:dyDescent="0.15">
      <c r="A2770" s="8" t="s">
        <v>13636</v>
      </c>
      <c r="B2770" s="9" t="s">
        <v>24</v>
      </c>
      <c r="C2770" s="10" t="s">
        <v>13637</v>
      </c>
      <c r="D2770" s="11"/>
      <c r="E2770" s="10" t="s">
        <v>13638</v>
      </c>
      <c r="F2770" s="10" t="s">
        <v>17</v>
      </c>
      <c r="G2770" s="10" t="s">
        <v>13621</v>
      </c>
      <c r="H2770" s="12">
        <v>2020</v>
      </c>
      <c r="I2770" s="10" t="s">
        <v>29</v>
      </c>
      <c r="J2770" s="10" t="s">
        <v>232</v>
      </c>
      <c r="K2770" s="10" t="s">
        <v>3534</v>
      </c>
      <c r="L2770" s="10" t="s">
        <v>13639</v>
      </c>
    </row>
    <row r="2771" spans="1:12" ht="20" customHeight="1" x14ac:dyDescent="0.15">
      <c r="A2771" s="8" t="s">
        <v>13640</v>
      </c>
      <c r="B2771" s="9" t="s">
        <v>14</v>
      </c>
      <c r="C2771" s="10" t="s">
        <v>13641</v>
      </c>
      <c r="D2771" s="10" t="s">
        <v>13642</v>
      </c>
      <c r="E2771" s="10" t="s">
        <v>13643</v>
      </c>
      <c r="F2771" s="10" t="s">
        <v>938</v>
      </c>
      <c r="G2771" s="10" t="s">
        <v>13621</v>
      </c>
      <c r="H2771" s="12">
        <v>2020</v>
      </c>
      <c r="I2771" s="10" t="s">
        <v>29</v>
      </c>
      <c r="J2771" s="10" t="s">
        <v>416</v>
      </c>
      <c r="K2771" s="10" t="s">
        <v>904</v>
      </c>
      <c r="L2771" s="10" t="s">
        <v>13644</v>
      </c>
    </row>
    <row r="2772" spans="1:12" ht="20" customHeight="1" x14ac:dyDescent="0.15">
      <c r="A2772" s="8" t="s">
        <v>13645</v>
      </c>
      <c r="B2772" s="9" t="s">
        <v>14</v>
      </c>
      <c r="C2772" s="10" t="s">
        <v>13646</v>
      </c>
      <c r="D2772" s="10" t="s">
        <v>13647</v>
      </c>
      <c r="E2772" s="10" t="s">
        <v>13648</v>
      </c>
      <c r="F2772" s="10" t="s">
        <v>938</v>
      </c>
      <c r="G2772" s="10" t="s">
        <v>13621</v>
      </c>
      <c r="H2772" s="12">
        <v>2019</v>
      </c>
      <c r="I2772" s="10" t="s">
        <v>77</v>
      </c>
      <c r="J2772" s="10" t="s">
        <v>3984</v>
      </c>
      <c r="K2772" s="10" t="s">
        <v>128</v>
      </c>
      <c r="L2772" s="10" t="s">
        <v>13649</v>
      </c>
    </row>
    <row r="2773" spans="1:12" ht="20" customHeight="1" x14ac:dyDescent="0.15">
      <c r="A2773" s="8" t="s">
        <v>13650</v>
      </c>
      <c r="B2773" s="9" t="s">
        <v>14</v>
      </c>
      <c r="C2773" s="10" t="s">
        <v>13651</v>
      </c>
      <c r="D2773" s="10" t="s">
        <v>13652</v>
      </c>
      <c r="E2773" s="10" t="s">
        <v>13653</v>
      </c>
      <c r="F2773" s="10" t="s">
        <v>938</v>
      </c>
      <c r="G2773" s="10" t="s">
        <v>13621</v>
      </c>
      <c r="H2773" s="12">
        <v>2020</v>
      </c>
      <c r="I2773" s="10" t="s">
        <v>171</v>
      </c>
      <c r="J2773" s="10" t="s">
        <v>6057</v>
      </c>
      <c r="K2773" s="10" t="s">
        <v>62</v>
      </c>
      <c r="L2773" s="10" t="s">
        <v>13654</v>
      </c>
    </row>
    <row r="2774" spans="1:12" ht="20" customHeight="1" x14ac:dyDescent="0.15">
      <c r="A2774" s="8" t="s">
        <v>13655</v>
      </c>
      <c r="B2774" s="9" t="s">
        <v>14</v>
      </c>
      <c r="C2774" s="10" t="s">
        <v>13656</v>
      </c>
      <c r="D2774" s="10" t="s">
        <v>13657</v>
      </c>
      <c r="E2774" s="10" t="s">
        <v>13658</v>
      </c>
      <c r="F2774" s="10" t="s">
        <v>17</v>
      </c>
      <c r="G2774" s="10" t="s">
        <v>13621</v>
      </c>
      <c r="H2774" s="12">
        <v>2020</v>
      </c>
      <c r="I2774" s="10" t="s">
        <v>29</v>
      </c>
      <c r="J2774" s="10" t="s">
        <v>85</v>
      </c>
      <c r="K2774" s="10" t="s">
        <v>1120</v>
      </c>
      <c r="L2774" s="10" t="s">
        <v>13659</v>
      </c>
    </row>
    <row r="2775" spans="1:12" ht="20" customHeight="1" x14ac:dyDescent="0.15">
      <c r="A2775" s="8" t="s">
        <v>13660</v>
      </c>
      <c r="B2775" s="9" t="s">
        <v>24</v>
      </c>
      <c r="C2775" s="10" t="s">
        <v>13661</v>
      </c>
      <c r="D2775" s="11"/>
      <c r="E2775" s="10" t="s">
        <v>13662</v>
      </c>
      <c r="F2775" s="11"/>
      <c r="G2775" s="10" t="s">
        <v>13621</v>
      </c>
      <c r="H2775" s="12">
        <v>2020</v>
      </c>
      <c r="I2775" s="10" t="s">
        <v>29</v>
      </c>
      <c r="J2775" s="10" t="s">
        <v>37</v>
      </c>
      <c r="K2775" s="10" t="s">
        <v>11562</v>
      </c>
      <c r="L2775" s="10" t="s">
        <v>13663</v>
      </c>
    </row>
    <row r="2776" spans="1:12" ht="20" customHeight="1" x14ac:dyDescent="0.15">
      <c r="A2776" s="8" t="s">
        <v>13664</v>
      </c>
      <c r="B2776" s="9" t="s">
        <v>14</v>
      </c>
      <c r="C2776" s="10" t="s">
        <v>13665</v>
      </c>
      <c r="D2776" s="10" t="s">
        <v>13666</v>
      </c>
      <c r="E2776" s="10" t="s">
        <v>13667</v>
      </c>
      <c r="F2776" s="10" t="s">
        <v>13668</v>
      </c>
      <c r="G2776" s="10" t="s">
        <v>13621</v>
      </c>
      <c r="H2776" s="12">
        <v>2019</v>
      </c>
      <c r="I2776" s="10" t="s">
        <v>171</v>
      </c>
      <c r="J2776" s="10" t="s">
        <v>3984</v>
      </c>
      <c r="K2776" s="10" t="s">
        <v>62</v>
      </c>
      <c r="L2776" s="10" t="s">
        <v>13669</v>
      </c>
    </row>
    <row r="2777" spans="1:12" ht="20" customHeight="1" x14ac:dyDescent="0.15">
      <c r="A2777" s="8" t="s">
        <v>13670</v>
      </c>
      <c r="B2777" s="9" t="s">
        <v>24</v>
      </c>
      <c r="C2777" s="10" t="s">
        <v>13671</v>
      </c>
      <c r="D2777" s="11"/>
      <c r="E2777" s="10" t="s">
        <v>13672</v>
      </c>
      <c r="F2777" s="11"/>
      <c r="G2777" s="10" t="s">
        <v>13673</v>
      </c>
      <c r="H2777" s="12">
        <v>2020</v>
      </c>
      <c r="I2777" s="10" t="s">
        <v>29</v>
      </c>
      <c r="J2777" s="10" t="s">
        <v>30</v>
      </c>
      <c r="K2777" s="10" t="s">
        <v>480</v>
      </c>
      <c r="L2777" s="10" t="s">
        <v>13674</v>
      </c>
    </row>
    <row r="2778" spans="1:12" ht="20" customHeight="1" x14ac:dyDescent="0.15">
      <c r="A2778" s="8" t="s">
        <v>13675</v>
      </c>
      <c r="B2778" s="9" t="s">
        <v>14</v>
      </c>
      <c r="C2778" s="10" t="s">
        <v>13676</v>
      </c>
      <c r="D2778" s="10" t="s">
        <v>13677</v>
      </c>
      <c r="E2778" s="10" t="s">
        <v>13678</v>
      </c>
      <c r="F2778" s="10" t="s">
        <v>2365</v>
      </c>
      <c r="G2778" s="10" t="s">
        <v>13673</v>
      </c>
      <c r="H2778" s="12">
        <v>2019</v>
      </c>
      <c r="I2778" s="10" t="s">
        <v>29</v>
      </c>
      <c r="J2778" s="10" t="s">
        <v>440</v>
      </c>
      <c r="K2778" s="10" t="s">
        <v>575</v>
      </c>
      <c r="L2778" s="10" t="s">
        <v>13679</v>
      </c>
    </row>
    <row r="2779" spans="1:12" ht="20" customHeight="1" x14ac:dyDescent="0.15">
      <c r="A2779" s="8" t="s">
        <v>13680</v>
      </c>
      <c r="B2779" s="9" t="s">
        <v>14</v>
      </c>
      <c r="C2779" s="10" t="s">
        <v>13681</v>
      </c>
      <c r="D2779" s="10" t="s">
        <v>13682</v>
      </c>
      <c r="E2779" s="11"/>
      <c r="F2779" s="10" t="s">
        <v>2110</v>
      </c>
      <c r="G2779" s="10" t="s">
        <v>13673</v>
      </c>
      <c r="H2779" s="12">
        <v>2020</v>
      </c>
      <c r="I2779" s="10" t="s">
        <v>429</v>
      </c>
      <c r="J2779" s="10" t="s">
        <v>5876</v>
      </c>
      <c r="K2779" s="10" t="s">
        <v>128</v>
      </c>
      <c r="L2779" s="10" t="s">
        <v>13683</v>
      </c>
    </row>
    <row r="2780" spans="1:12" ht="20" customHeight="1" x14ac:dyDescent="0.15">
      <c r="A2780" s="8" t="s">
        <v>13684</v>
      </c>
      <c r="B2780" s="9" t="s">
        <v>24</v>
      </c>
      <c r="C2780" s="10" t="s">
        <v>13685</v>
      </c>
      <c r="D2780" s="11"/>
      <c r="E2780" s="10" t="s">
        <v>13686</v>
      </c>
      <c r="F2780" s="10" t="s">
        <v>2110</v>
      </c>
      <c r="G2780" s="10" t="s">
        <v>13673</v>
      </c>
      <c r="H2780" s="12">
        <v>2020</v>
      </c>
      <c r="I2780" s="10" t="s">
        <v>29</v>
      </c>
      <c r="J2780" s="10" t="s">
        <v>37</v>
      </c>
      <c r="K2780" s="10" t="s">
        <v>341</v>
      </c>
      <c r="L2780" s="10" t="s">
        <v>13687</v>
      </c>
    </row>
    <row r="2781" spans="1:12" ht="20" customHeight="1" x14ac:dyDescent="0.15">
      <c r="A2781" s="8" t="s">
        <v>13688</v>
      </c>
      <c r="B2781" s="9" t="s">
        <v>14</v>
      </c>
      <c r="C2781" s="10" t="s">
        <v>13689</v>
      </c>
      <c r="D2781" s="10" t="s">
        <v>13690</v>
      </c>
      <c r="E2781" s="10" t="s">
        <v>13691</v>
      </c>
      <c r="F2781" s="10" t="s">
        <v>17</v>
      </c>
      <c r="G2781" s="10" t="s">
        <v>13692</v>
      </c>
      <c r="H2781" s="12">
        <v>2019</v>
      </c>
      <c r="I2781" s="10" t="s">
        <v>60</v>
      </c>
      <c r="J2781" s="10" t="s">
        <v>368</v>
      </c>
      <c r="K2781" s="10" t="s">
        <v>13693</v>
      </c>
      <c r="L2781" s="10" t="s">
        <v>13694</v>
      </c>
    </row>
    <row r="2782" spans="1:12" ht="20" customHeight="1" x14ac:dyDescent="0.15">
      <c r="A2782" s="8" t="s">
        <v>13695</v>
      </c>
      <c r="B2782" s="9" t="s">
        <v>14</v>
      </c>
      <c r="C2782" s="10" t="s">
        <v>13696</v>
      </c>
      <c r="D2782" s="11"/>
      <c r="E2782" s="11"/>
      <c r="F2782" s="10" t="s">
        <v>17</v>
      </c>
      <c r="G2782" s="10" t="s">
        <v>13692</v>
      </c>
      <c r="H2782" s="12">
        <v>2020</v>
      </c>
      <c r="I2782" s="10" t="s">
        <v>320</v>
      </c>
      <c r="J2782" s="10" t="s">
        <v>772</v>
      </c>
      <c r="K2782" s="10" t="s">
        <v>21</v>
      </c>
      <c r="L2782" s="10" t="s">
        <v>13697</v>
      </c>
    </row>
    <row r="2783" spans="1:12" ht="20" customHeight="1" x14ac:dyDescent="0.15">
      <c r="A2783" s="8" t="s">
        <v>13698</v>
      </c>
      <c r="B2783" s="9" t="s">
        <v>14</v>
      </c>
      <c r="C2783" s="10" t="s">
        <v>13699</v>
      </c>
      <c r="D2783" s="10" t="s">
        <v>13700</v>
      </c>
      <c r="E2783" s="10" t="s">
        <v>13701</v>
      </c>
      <c r="F2783" s="10" t="s">
        <v>13668</v>
      </c>
      <c r="G2783" s="10" t="s">
        <v>13692</v>
      </c>
      <c r="H2783" s="12">
        <v>2018</v>
      </c>
      <c r="I2783" s="10" t="s">
        <v>29</v>
      </c>
      <c r="J2783" s="10" t="s">
        <v>353</v>
      </c>
      <c r="K2783" s="10" t="s">
        <v>104</v>
      </c>
      <c r="L2783" s="10" t="s">
        <v>13702</v>
      </c>
    </row>
    <row r="2784" spans="1:12" ht="20" customHeight="1" x14ac:dyDescent="0.15">
      <c r="A2784" s="8" t="s">
        <v>13703</v>
      </c>
      <c r="B2784" s="9" t="s">
        <v>14</v>
      </c>
      <c r="C2784" s="10" t="s">
        <v>13704</v>
      </c>
      <c r="D2784" s="10" t="s">
        <v>13705</v>
      </c>
      <c r="E2784" s="10" t="s">
        <v>13706</v>
      </c>
      <c r="F2784" s="10" t="s">
        <v>664</v>
      </c>
      <c r="G2784" s="10" t="s">
        <v>13692</v>
      </c>
      <c r="H2784" s="12">
        <v>2020</v>
      </c>
      <c r="I2784" s="10" t="s">
        <v>29</v>
      </c>
      <c r="J2784" s="10" t="s">
        <v>85</v>
      </c>
      <c r="K2784" s="10" t="s">
        <v>4585</v>
      </c>
      <c r="L2784" s="10" t="s">
        <v>13707</v>
      </c>
    </row>
    <row r="2785" spans="1:12" ht="20" customHeight="1" x14ac:dyDescent="0.15">
      <c r="A2785" s="8" t="s">
        <v>13708</v>
      </c>
      <c r="B2785" s="9" t="s">
        <v>14</v>
      </c>
      <c r="C2785" s="10" t="s">
        <v>13709</v>
      </c>
      <c r="D2785" s="10" t="s">
        <v>13710</v>
      </c>
      <c r="E2785" s="10" t="s">
        <v>13711</v>
      </c>
      <c r="F2785" s="10" t="s">
        <v>17</v>
      </c>
      <c r="G2785" s="10" t="s">
        <v>13712</v>
      </c>
      <c r="H2785" s="12">
        <v>2020</v>
      </c>
      <c r="I2785" s="10" t="s">
        <v>29</v>
      </c>
      <c r="J2785" s="10" t="s">
        <v>1341</v>
      </c>
      <c r="K2785" s="10" t="s">
        <v>1556</v>
      </c>
      <c r="L2785" s="10" t="s">
        <v>13713</v>
      </c>
    </row>
    <row r="2786" spans="1:12" ht="20" customHeight="1" x14ac:dyDescent="0.15">
      <c r="A2786" s="8" t="s">
        <v>13714</v>
      </c>
      <c r="B2786" s="9" t="s">
        <v>24</v>
      </c>
      <c r="C2786" s="10" t="s">
        <v>13715</v>
      </c>
      <c r="D2786" s="11"/>
      <c r="E2786" s="10" t="s">
        <v>13716</v>
      </c>
      <c r="F2786" s="10" t="s">
        <v>13717</v>
      </c>
      <c r="G2786" s="10" t="s">
        <v>13718</v>
      </c>
      <c r="H2786" s="12">
        <v>2020</v>
      </c>
      <c r="I2786" s="10" t="s">
        <v>29</v>
      </c>
      <c r="J2786" s="10" t="s">
        <v>37</v>
      </c>
      <c r="K2786" s="10" t="s">
        <v>1156</v>
      </c>
      <c r="L2786" s="10" t="s">
        <v>13719</v>
      </c>
    </row>
    <row r="2787" spans="1:12" ht="20" customHeight="1" x14ac:dyDescent="0.15">
      <c r="A2787" s="8" t="s">
        <v>13720</v>
      </c>
      <c r="B2787" s="9" t="s">
        <v>24</v>
      </c>
      <c r="C2787" s="10" t="s">
        <v>13721</v>
      </c>
      <c r="D2787" s="11"/>
      <c r="E2787" s="10" t="s">
        <v>13722</v>
      </c>
      <c r="F2787" s="10" t="s">
        <v>13723</v>
      </c>
      <c r="G2787" s="10" t="s">
        <v>13724</v>
      </c>
      <c r="H2787" s="12">
        <v>2020</v>
      </c>
      <c r="I2787" s="10" t="s">
        <v>77</v>
      </c>
      <c r="J2787" s="10" t="s">
        <v>37</v>
      </c>
      <c r="K2787" s="10" t="s">
        <v>1289</v>
      </c>
      <c r="L2787" s="10" t="s">
        <v>13725</v>
      </c>
    </row>
    <row r="2788" spans="1:12" ht="20" customHeight="1" x14ac:dyDescent="0.15">
      <c r="A2788" s="8" t="s">
        <v>13726</v>
      </c>
      <c r="B2788" s="9" t="s">
        <v>24</v>
      </c>
      <c r="C2788" s="10" t="s">
        <v>13727</v>
      </c>
      <c r="D2788" s="11"/>
      <c r="E2788" s="10" t="s">
        <v>13728</v>
      </c>
      <c r="F2788" s="11"/>
      <c r="G2788" s="10" t="s">
        <v>13729</v>
      </c>
      <c r="H2788" s="12">
        <v>2020</v>
      </c>
      <c r="I2788" s="10" t="s">
        <v>171</v>
      </c>
      <c r="J2788" s="10" t="s">
        <v>30</v>
      </c>
      <c r="K2788" s="10" t="s">
        <v>244</v>
      </c>
      <c r="L2788" s="10" t="s">
        <v>13730</v>
      </c>
    </row>
    <row r="2789" spans="1:12" ht="20" customHeight="1" x14ac:dyDescent="0.15">
      <c r="A2789" s="8" t="s">
        <v>13731</v>
      </c>
      <c r="B2789" s="9" t="s">
        <v>14</v>
      </c>
      <c r="C2789" s="10" t="s">
        <v>13732</v>
      </c>
      <c r="D2789" s="10" t="s">
        <v>13733</v>
      </c>
      <c r="E2789" s="11"/>
      <c r="F2789" s="10" t="s">
        <v>1535</v>
      </c>
      <c r="G2789" s="10" t="s">
        <v>13734</v>
      </c>
      <c r="H2789" s="12">
        <v>2020</v>
      </c>
      <c r="I2789" s="10" t="s">
        <v>77</v>
      </c>
      <c r="J2789" s="10" t="s">
        <v>386</v>
      </c>
      <c r="K2789" s="10" t="s">
        <v>441</v>
      </c>
      <c r="L2789" s="10" t="s">
        <v>13735</v>
      </c>
    </row>
    <row r="2790" spans="1:12" ht="20" customHeight="1" x14ac:dyDescent="0.15">
      <c r="A2790" s="8" t="s">
        <v>13736</v>
      </c>
      <c r="B2790" s="9" t="s">
        <v>24</v>
      </c>
      <c r="C2790" s="10" t="s">
        <v>13737</v>
      </c>
      <c r="D2790" s="11"/>
      <c r="E2790" s="10" t="s">
        <v>13738</v>
      </c>
      <c r="F2790" s="11"/>
      <c r="G2790" s="10" t="s">
        <v>13734</v>
      </c>
      <c r="H2790" s="12">
        <v>2020</v>
      </c>
      <c r="I2790" s="10" t="s">
        <v>243</v>
      </c>
      <c r="J2790" s="10" t="s">
        <v>30</v>
      </c>
      <c r="K2790" s="10" t="s">
        <v>265</v>
      </c>
      <c r="L2790" s="10" t="s">
        <v>13739</v>
      </c>
    </row>
    <row r="2791" spans="1:12" ht="20" customHeight="1" x14ac:dyDescent="0.15">
      <c r="A2791" s="8" t="s">
        <v>13740</v>
      </c>
      <c r="B2791" s="9" t="s">
        <v>24</v>
      </c>
      <c r="C2791" s="10" t="s">
        <v>13741</v>
      </c>
      <c r="D2791" s="11"/>
      <c r="E2791" s="10" t="s">
        <v>13742</v>
      </c>
      <c r="F2791" s="10" t="s">
        <v>1562</v>
      </c>
      <c r="G2791" s="10" t="s">
        <v>13734</v>
      </c>
      <c r="H2791" s="12">
        <v>2020</v>
      </c>
      <c r="I2791" s="10" t="s">
        <v>243</v>
      </c>
      <c r="J2791" s="10" t="s">
        <v>30</v>
      </c>
      <c r="K2791" s="10" t="s">
        <v>527</v>
      </c>
      <c r="L2791" s="10" t="s">
        <v>13743</v>
      </c>
    </row>
    <row r="2792" spans="1:12" ht="20" customHeight="1" x14ac:dyDescent="0.15">
      <c r="A2792" s="8" t="s">
        <v>13744</v>
      </c>
      <c r="B2792" s="9" t="s">
        <v>14</v>
      </c>
      <c r="C2792" s="10" t="s">
        <v>13745</v>
      </c>
      <c r="D2792" s="10" t="s">
        <v>13746</v>
      </c>
      <c r="E2792" s="10" t="s">
        <v>13747</v>
      </c>
      <c r="F2792" s="10" t="s">
        <v>133</v>
      </c>
      <c r="G2792" s="10" t="s">
        <v>13734</v>
      </c>
      <c r="H2792" s="12">
        <v>2017</v>
      </c>
      <c r="I2792" s="10" t="s">
        <v>77</v>
      </c>
      <c r="J2792" s="10" t="s">
        <v>395</v>
      </c>
      <c r="K2792" s="10" t="s">
        <v>70</v>
      </c>
      <c r="L2792" s="10" t="s">
        <v>13748</v>
      </c>
    </row>
    <row r="2793" spans="1:12" ht="20" customHeight="1" x14ac:dyDescent="0.15">
      <c r="A2793" s="8" t="s">
        <v>13749</v>
      </c>
      <c r="B2793" s="9" t="s">
        <v>24</v>
      </c>
      <c r="C2793" s="10" t="s">
        <v>13750</v>
      </c>
      <c r="D2793" s="11"/>
      <c r="E2793" s="10" t="s">
        <v>13751</v>
      </c>
      <c r="F2793" s="10" t="s">
        <v>17</v>
      </c>
      <c r="G2793" s="10" t="s">
        <v>13734</v>
      </c>
      <c r="H2793" s="12">
        <v>2020</v>
      </c>
      <c r="I2793" s="10" t="s">
        <v>111</v>
      </c>
      <c r="J2793" s="10" t="s">
        <v>121</v>
      </c>
      <c r="K2793" s="10" t="s">
        <v>659</v>
      </c>
      <c r="L2793" s="10" t="s">
        <v>13752</v>
      </c>
    </row>
    <row r="2794" spans="1:12" ht="20" customHeight="1" x14ac:dyDescent="0.15">
      <c r="A2794" s="8" t="s">
        <v>13753</v>
      </c>
      <c r="B2794" s="9" t="s">
        <v>24</v>
      </c>
      <c r="C2794" s="10" t="s">
        <v>13754</v>
      </c>
      <c r="D2794" s="11"/>
      <c r="E2794" s="10" t="s">
        <v>13755</v>
      </c>
      <c r="F2794" s="10" t="s">
        <v>17</v>
      </c>
      <c r="G2794" s="10" t="s">
        <v>13734</v>
      </c>
      <c r="H2794" s="12">
        <v>2020</v>
      </c>
      <c r="I2794" s="10" t="s">
        <v>29</v>
      </c>
      <c r="J2794" s="10" t="s">
        <v>37</v>
      </c>
      <c r="K2794" s="10" t="s">
        <v>2289</v>
      </c>
      <c r="L2794" s="10" t="s">
        <v>13756</v>
      </c>
    </row>
    <row r="2795" spans="1:12" ht="20" customHeight="1" x14ac:dyDescent="0.15">
      <c r="A2795" s="8" t="s">
        <v>13757</v>
      </c>
      <c r="B2795" s="9" t="s">
        <v>24</v>
      </c>
      <c r="C2795" s="10" t="s">
        <v>13758</v>
      </c>
      <c r="D2795" s="11"/>
      <c r="E2795" s="10" t="s">
        <v>13759</v>
      </c>
      <c r="F2795" s="10" t="s">
        <v>47</v>
      </c>
      <c r="G2795" s="10" t="s">
        <v>13734</v>
      </c>
      <c r="H2795" s="12">
        <v>2020</v>
      </c>
      <c r="I2795" s="10" t="s">
        <v>29</v>
      </c>
      <c r="J2795" s="10" t="s">
        <v>37</v>
      </c>
      <c r="K2795" s="10" t="s">
        <v>1156</v>
      </c>
      <c r="L2795" s="10" t="s">
        <v>13760</v>
      </c>
    </row>
    <row r="2796" spans="1:12" ht="20" customHeight="1" x14ac:dyDescent="0.15">
      <c r="A2796" s="8" t="s">
        <v>13761</v>
      </c>
      <c r="B2796" s="9" t="s">
        <v>24</v>
      </c>
      <c r="C2796" s="10" t="s">
        <v>13762</v>
      </c>
      <c r="D2796" s="11"/>
      <c r="E2796" s="10" t="s">
        <v>13763</v>
      </c>
      <c r="F2796" s="10" t="s">
        <v>76</v>
      </c>
      <c r="G2796" s="10" t="s">
        <v>13734</v>
      </c>
      <c r="H2796" s="12">
        <v>2020</v>
      </c>
      <c r="I2796" s="10" t="s">
        <v>77</v>
      </c>
      <c r="J2796" s="10" t="s">
        <v>37</v>
      </c>
      <c r="K2796" s="10" t="s">
        <v>2840</v>
      </c>
      <c r="L2796" s="10" t="s">
        <v>13764</v>
      </c>
    </row>
    <row r="2797" spans="1:12" ht="20" customHeight="1" x14ac:dyDescent="0.15">
      <c r="A2797" s="8" t="s">
        <v>13765</v>
      </c>
      <c r="B2797" s="9" t="s">
        <v>24</v>
      </c>
      <c r="C2797" s="10" t="s">
        <v>13766</v>
      </c>
      <c r="D2797" s="11"/>
      <c r="E2797" s="10" t="s">
        <v>13767</v>
      </c>
      <c r="F2797" s="10" t="s">
        <v>76</v>
      </c>
      <c r="G2797" s="10" t="s">
        <v>13734</v>
      </c>
      <c r="H2797" s="12">
        <v>2020</v>
      </c>
      <c r="I2797" s="10" t="s">
        <v>111</v>
      </c>
      <c r="J2797" s="10" t="s">
        <v>37</v>
      </c>
      <c r="K2797" s="10" t="s">
        <v>12961</v>
      </c>
      <c r="L2797" s="10" t="s">
        <v>13768</v>
      </c>
    </row>
    <row r="2798" spans="1:12" ht="20" customHeight="1" x14ac:dyDescent="0.15">
      <c r="A2798" s="8" t="s">
        <v>13769</v>
      </c>
      <c r="B2798" s="9" t="s">
        <v>24</v>
      </c>
      <c r="C2798" s="10" t="s">
        <v>13770</v>
      </c>
      <c r="D2798" s="10" t="s">
        <v>13771</v>
      </c>
      <c r="E2798" s="11"/>
      <c r="F2798" s="10" t="s">
        <v>17</v>
      </c>
      <c r="G2798" s="10" t="s">
        <v>13734</v>
      </c>
      <c r="H2798" s="12">
        <v>2020</v>
      </c>
      <c r="I2798" s="10" t="s">
        <v>29</v>
      </c>
      <c r="J2798" s="10" t="s">
        <v>37</v>
      </c>
      <c r="K2798" s="10" t="s">
        <v>1731</v>
      </c>
      <c r="L2798" s="10" t="s">
        <v>13772</v>
      </c>
    </row>
    <row r="2799" spans="1:12" ht="20" customHeight="1" x14ac:dyDescent="0.15">
      <c r="A2799" s="8" t="s">
        <v>13773</v>
      </c>
      <c r="B2799" s="9" t="s">
        <v>14</v>
      </c>
      <c r="C2799" s="10" t="s">
        <v>13774</v>
      </c>
      <c r="D2799" s="10" t="s">
        <v>13775</v>
      </c>
      <c r="E2799" s="10" t="s">
        <v>13776</v>
      </c>
      <c r="F2799" s="10" t="s">
        <v>1505</v>
      </c>
      <c r="G2799" s="10" t="s">
        <v>13734</v>
      </c>
      <c r="H2799" s="12">
        <v>2020</v>
      </c>
      <c r="I2799" s="10" t="s">
        <v>29</v>
      </c>
      <c r="J2799" s="10" t="s">
        <v>903</v>
      </c>
      <c r="K2799" s="10" t="s">
        <v>4336</v>
      </c>
      <c r="L2799" s="10" t="s">
        <v>13777</v>
      </c>
    </row>
    <row r="2800" spans="1:12" ht="20" customHeight="1" x14ac:dyDescent="0.15">
      <c r="A2800" s="8" t="s">
        <v>13778</v>
      </c>
      <c r="B2800" s="9" t="s">
        <v>24</v>
      </c>
      <c r="C2800" s="10" t="s">
        <v>13779</v>
      </c>
      <c r="D2800" s="11"/>
      <c r="E2800" s="10" t="s">
        <v>13780</v>
      </c>
      <c r="F2800" s="10" t="s">
        <v>562</v>
      </c>
      <c r="G2800" s="10" t="s">
        <v>13734</v>
      </c>
      <c r="H2800" s="12">
        <v>2020</v>
      </c>
      <c r="I2800" s="10" t="s">
        <v>29</v>
      </c>
      <c r="J2800" s="10" t="s">
        <v>37</v>
      </c>
      <c r="K2800" s="10" t="s">
        <v>8004</v>
      </c>
      <c r="L2800" s="10" t="s">
        <v>13781</v>
      </c>
    </row>
    <row r="2801" spans="1:12" ht="20" customHeight="1" x14ac:dyDescent="0.15">
      <c r="A2801" s="8" t="s">
        <v>13782</v>
      </c>
      <c r="B2801" s="9" t="s">
        <v>14</v>
      </c>
      <c r="C2801" s="12">
        <v>3022</v>
      </c>
      <c r="D2801" s="10" t="s">
        <v>13783</v>
      </c>
      <c r="E2801" s="10" t="s">
        <v>13784</v>
      </c>
      <c r="F2801" s="10" t="s">
        <v>17</v>
      </c>
      <c r="G2801" s="10" t="s">
        <v>13785</v>
      </c>
      <c r="H2801" s="12">
        <v>2019</v>
      </c>
      <c r="I2801" s="10" t="s">
        <v>320</v>
      </c>
      <c r="J2801" s="10" t="s">
        <v>61</v>
      </c>
      <c r="K2801" s="10" t="s">
        <v>13786</v>
      </c>
      <c r="L2801" s="10" t="s">
        <v>13787</v>
      </c>
    </row>
    <row r="2802" spans="1:12" ht="20" customHeight="1" x14ac:dyDescent="0.15">
      <c r="A2802" s="8" t="s">
        <v>13788</v>
      </c>
      <c r="B2802" s="9" t="s">
        <v>14</v>
      </c>
      <c r="C2802" s="10" t="s">
        <v>13789</v>
      </c>
      <c r="D2802" s="10" t="s">
        <v>13790</v>
      </c>
      <c r="E2802" s="10" t="s">
        <v>13791</v>
      </c>
      <c r="F2802" s="10" t="s">
        <v>5703</v>
      </c>
      <c r="G2802" s="10" t="s">
        <v>13785</v>
      </c>
      <c r="H2802" s="12">
        <v>2020</v>
      </c>
      <c r="I2802" s="10" t="s">
        <v>29</v>
      </c>
      <c r="J2802" s="10" t="s">
        <v>5385</v>
      </c>
      <c r="K2802" s="10" t="s">
        <v>354</v>
      </c>
      <c r="L2802" s="10" t="s">
        <v>13792</v>
      </c>
    </row>
    <row r="2803" spans="1:12" ht="20" customHeight="1" x14ac:dyDescent="0.15">
      <c r="A2803" s="8" t="s">
        <v>13793</v>
      </c>
      <c r="B2803" s="9" t="s">
        <v>14</v>
      </c>
      <c r="C2803" s="10" t="s">
        <v>13794</v>
      </c>
      <c r="D2803" s="10" t="s">
        <v>3036</v>
      </c>
      <c r="E2803" s="10" t="s">
        <v>13795</v>
      </c>
      <c r="F2803" s="10" t="s">
        <v>2346</v>
      </c>
      <c r="G2803" s="10" t="s">
        <v>13785</v>
      </c>
      <c r="H2803" s="12">
        <v>2020</v>
      </c>
      <c r="I2803" s="10" t="s">
        <v>77</v>
      </c>
      <c r="J2803" s="10" t="s">
        <v>368</v>
      </c>
      <c r="K2803" s="10" t="s">
        <v>165</v>
      </c>
      <c r="L2803" s="10" t="s">
        <v>13796</v>
      </c>
    </row>
    <row r="2804" spans="1:12" ht="20" customHeight="1" x14ac:dyDescent="0.15">
      <c r="A2804" s="8" t="s">
        <v>13797</v>
      </c>
      <c r="B2804" s="9" t="s">
        <v>14</v>
      </c>
      <c r="C2804" s="10" t="s">
        <v>13798</v>
      </c>
      <c r="D2804" s="10" t="s">
        <v>13799</v>
      </c>
      <c r="E2804" s="10" t="s">
        <v>13800</v>
      </c>
      <c r="F2804" s="10" t="s">
        <v>17</v>
      </c>
      <c r="G2804" s="10" t="s">
        <v>13801</v>
      </c>
      <c r="H2804" s="12">
        <v>2017</v>
      </c>
      <c r="I2804" s="10" t="s">
        <v>320</v>
      </c>
      <c r="J2804" s="10" t="s">
        <v>395</v>
      </c>
      <c r="K2804" s="10" t="s">
        <v>702</v>
      </c>
      <c r="L2804" s="10" t="s">
        <v>13802</v>
      </c>
    </row>
    <row r="2805" spans="1:12" ht="20" customHeight="1" x14ac:dyDescent="0.15">
      <c r="A2805" s="8" t="s">
        <v>13803</v>
      </c>
      <c r="B2805" s="9" t="s">
        <v>24</v>
      </c>
      <c r="C2805" s="10" t="s">
        <v>13804</v>
      </c>
      <c r="D2805" s="11"/>
      <c r="E2805" s="10" t="s">
        <v>13805</v>
      </c>
      <c r="F2805" s="10" t="s">
        <v>3247</v>
      </c>
      <c r="G2805" s="10" t="s">
        <v>13801</v>
      </c>
      <c r="H2805" s="12">
        <v>2020</v>
      </c>
      <c r="I2805" s="10" t="s">
        <v>29</v>
      </c>
      <c r="J2805" s="10" t="s">
        <v>37</v>
      </c>
      <c r="K2805" s="10" t="s">
        <v>341</v>
      </c>
      <c r="L2805" s="10" t="s">
        <v>13806</v>
      </c>
    </row>
    <row r="2806" spans="1:12" ht="20" customHeight="1" x14ac:dyDescent="0.15">
      <c r="A2806" s="8" t="s">
        <v>13807</v>
      </c>
      <c r="B2806" s="9" t="s">
        <v>14</v>
      </c>
      <c r="C2806" s="10" t="s">
        <v>13808</v>
      </c>
      <c r="D2806" s="10" t="s">
        <v>13809</v>
      </c>
      <c r="E2806" s="10" t="s">
        <v>13810</v>
      </c>
      <c r="F2806" s="10" t="s">
        <v>352</v>
      </c>
      <c r="G2806" s="10" t="s">
        <v>13801</v>
      </c>
      <c r="H2806" s="12">
        <v>2017</v>
      </c>
      <c r="I2806" s="10" t="s">
        <v>60</v>
      </c>
      <c r="J2806" s="10" t="s">
        <v>440</v>
      </c>
      <c r="K2806" s="10" t="s">
        <v>13811</v>
      </c>
      <c r="L2806" s="10" t="s">
        <v>13812</v>
      </c>
    </row>
    <row r="2807" spans="1:12" ht="20" customHeight="1" x14ac:dyDescent="0.15">
      <c r="A2807" s="8" t="s">
        <v>13813</v>
      </c>
      <c r="B2807" s="9" t="s">
        <v>24</v>
      </c>
      <c r="C2807" s="10" t="s">
        <v>13814</v>
      </c>
      <c r="D2807" s="11"/>
      <c r="E2807" s="10" t="s">
        <v>13815</v>
      </c>
      <c r="F2807" s="10" t="s">
        <v>3910</v>
      </c>
      <c r="G2807" s="10" t="s">
        <v>13801</v>
      </c>
      <c r="H2807" s="12">
        <v>2019</v>
      </c>
      <c r="I2807" s="10" t="s">
        <v>29</v>
      </c>
      <c r="J2807" s="10" t="s">
        <v>37</v>
      </c>
      <c r="K2807" s="10" t="s">
        <v>1156</v>
      </c>
      <c r="L2807" s="10" t="s">
        <v>13816</v>
      </c>
    </row>
    <row r="2808" spans="1:12" ht="20" customHeight="1" x14ac:dyDescent="0.15">
      <c r="A2808" s="8" t="s">
        <v>13817</v>
      </c>
      <c r="B2808" s="9" t="s">
        <v>14</v>
      </c>
      <c r="C2808" s="10" t="s">
        <v>13818</v>
      </c>
      <c r="D2808" s="10" t="s">
        <v>13819</v>
      </c>
      <c r="E2808" s="11"/>
      <c r="F2808" s="10" t="s">
        <v>76</v>
      </c>
      <c r="G2808" s="10" t="s">
        <v>13801</v>
      </c>
      <c r="H2808" s="12">
        <v>2016</v>
      </c>
      <c r="I2808" s="10" t="s">
        <v>77</v>
      </c>
      <c r="J2808" s="10" t="s">
        <v>61</v>
      </c>
      <c r="K2808" s="10" t="s">
        <v>546</v>
      </c>
      <c r="L2808" s="10" t="s">
        <v>13820</v>
      </c>
    </row>
    <row r="2809" spans="1:12" ht="20" customHeight="1" x14ac:dyDescent="0.15">
      <c r="A2809" s="8" t="s">
        <v>13821</v>
      </c>
      <c r="B2809" s="9" t="s">
        <v>14</v>
      </c>
      <c r="C2809" s="10" t="s">
        <v>13822</v>
      </c>
      <c r="D2809" s="10" t="s">
        <v>13823</v>
      </c>
      <c r="E2809" s="10" t="s">
        <v>13824</v>
      </c>
      <c r="F2809" s="10" t="s">
        <v>17</v>
      </c>
      <c r="G2809" s="10" t="s">
        <v>13825</v>
      </c>
      <c r="H2809" s="12">
        <v>2020</v>
      </c>
      <c r="I2809" s="10" t="s">
        <v>29</v>
      </c>
      <c r="J2809" s="10" t="s">
        <v>2257</v>
      </c>
      <c r="K2809" s="10" t="s">
        <v>1556</v>
      </c>
      <c r="L2809" s="10" t="s">
        <v>13826</v>
      </c>
    </row>
    <row r="2810" spans="1:12" ht="20" customHeight="1" x14ac:dyDescent="0.15">
      <c r="A2810" s="8" t="s">
        <v>13827</v>
      </c>
      <c r="B2810" s="9" t="s">
        <v>24</v>
      </c>
      <c r="C2810" s="10" t="s">
        <v>13828</v>
      </c>
      <c r="D2810" s="11"/>
      <c r="E2810" s="10" t="s">
        <v>13829</v>
      </c>
      <c r="F2810" s="10" t="s">
        <v>13830</v>
      </c>
      <c r="G2810" s="10" t="s">
        <v>13825</v>
      </c>
      <c r="H2810" s="12">
        <v>2020</v>
      </c>
      <c r="I2810" s="10" t="s">
        <v>243</v>
      </c>
      <c r="J2810" s="10" t="s">
        <v>37</v>
      </c>
      <c r="K2810" s="10" t="s">
        <v>7620</v>
      </c>
      <c r="L2810" s="10" t="s">
        <v>13831</v>
      </c>
    </row>
    <row r="2811" spans="1:12" ht="20" customHeight="1" x14ac:dyDescent="0.15">
      <c r="A2811" s="8" t="s">
        <v>13832</v>
      </c>
      <c r="B2811" s="9" t="s">
        <v>24</v>
      </c>
      <c r="C2811" s="10" t="s">
        <v>13833</v>
      </c>
      <c r="D2811" s="11"/>
      <c r="E2811" s="10" t="s">
        <v>13834</v>
      </c>
      <c r="F2811" s="10" t="s">
        <v>17</v>
      </c>
      <c r="G2811" s="10" t="s">
        <v>13825</v>
      </c>
      <c r="H2811" s="12">
        <v>2018</v>
      </c>
      <c r="I2811" s="10" t="s">
        <v>29</v>
      </c>
      <c r="J2811" s="10" t="s">
        <v>37</v>
      </c>
      <c r="K2811" s="10" t="s">
        <v>1070</v>
      </c>
      <c r="L2811" s="10" t="s">
        <v>13835</v>
      </c>
    </row>
    <row r="2812" spans="1:12" ht="20" customHeight="1" x14ac:dyDescent="0.15">
      <c r="A2812" s="8" t="s">
        <v>13836</v>
      </c>
      <c r="B2812" s="9" t="s">
        <v>14</v>
      </c>
      <c r="C2812" s="10" t="s">
        <v>13837</v>
      </c>
      <c r="D2812" s="10" t="s">
        <v>13838</v>
      </c>
      <c r="E2812" s="10" t="s">
        <v>13839</v>
      </c>
      <c r="F2812" s="10" t="s">
        <v>17</v>
      </c>
      <c r="G2812" s="10" t="s">
        <v>13840</v>
      </c>
      <c r="H2812" s="12">
        <v>2014</v>
      </c>
      <c r="I2812" s="10" t="s">
        <v>320</v>
      </c>
      <c r="J2812" s="10" t="s">
        <v>386</v>
      </c>
      <c r="K2812" s="10" t="s">
        <v>200</v>
      </c>
      <c r="L2812" s="10" t="s">
        <v>13841</v>
      </c>
    </row>
    <row r="2813" spans="1:12" ht="20" customHeight="1" x14ac:dyDescent="0.15">
      <c r="A2813" s="8" t="s">
        <v>13842</v>
      </c>
      <c r="B2813" s="9" t="s">
        <v>14</v>
      </c>
      <c r="C2813" s="10" t="s">
        <v>13843</v>
      </c>
      <c r="D2813" s="10" t="s">
        <v>13844</v>
      </c>
      <c r="E2813" s="10" t="s">
        <v>13845</v>
      </c>
      <c r="F2813" s="10" t="s">
        <v>47</v>
      </c>
      <c r="G2813" s="10" t="s">
        <v>13846</v>
      </c>
      <c r="H2813" s="12">
        <v>2019</v>
      </c>
      <c r="I2813" s="10" t="s">
        <v>77</v>
      </c>
      <c r="J2813" s="10" t="s">
        <v>1162</v>
      </c>
      <c r="K2813" s="10" t="s">
        <v>534</v>
      </c>
      <c r="L2813" s="10" t="s">
        <v>13847</v>
      </c>
    </row>
    <row r="2814" spans="1:12" ht="20" customHeight="1" x14ac:dyDescent="0.15">
      <c r="A2814" s="8" t="s">
        <v>13848</v>
      </c>
      <c r="B2814" s="9" t="s">
        <v>14</v>
      </c>
      <c r="C2814" s="10" t="s">
        <v>13849</v>
      </c>
      <c r="D2814" s="10" t="s">
        <v>12799</v>
      </c>
      <c r="E2814" s="10" t="s">
        <v>13850</v>
      </c>
      <c r="F2814" s="11"/>
      <c r="G2814" s="10" t="s">
        <v>13846</v>
      </c>
      <c r="H2814" s="12">
        <v>2019</v>
      </c>
      <c r="I2814" s="10" t="s">
        <v>171</v>
      </c>
      <c r="J2814" s="10" t="s">
        <v>313</v>
      </c>
      <c r="K2814" s="10" t="s">
        <v>62</v>
      </c>
      <c r="L2814" s="10" t="s">
        <v>13851</v>
      </c>
    </row>
    <row r="2815" spans="1:12" ht="20" customHeight="1" x14ac:dyDescent="0.15">
      <c r="A2815" s="8" t="s">
        <v>13852</v>
      </c>
      <c r="B2815" s="9" t="s">
        <v>14</v>
      </c>
      <c r="C2815" s="10" t="s">
        <v>13853</v>
      </c>
      <c r="D2815" s="10" t="s">
        <v>12799</v>
      </c>
      <c r="E2815" s="10" t="s">
        <v>13854</v>
      </c>
      <c r="F2815" s="11"/>
      <c r="G2815" s="10" t="s">
        <v>13846</v>
      </c>
      <c r="H2815" s="12">
        <v>2019</v>
      </c>
      <c r="I2815" s="10" t="s">
        <v>171</v>
      </c>
      <c r="J2815" s="10" t="s">
        <v>313</v>
      </c>
      <c r="K2815" s="10" t="s">
        <v>62</v>
      </c>
      <c r="L2815" s="10" t="s">
        <v>13855</v>
      </c>
    </row>
    <row r="2816" spans="1:12" ht="20" customHeight="1" x14ac:dyDescent="0.15">
      <c r="A2816" s="8" t="s">
        <v>13856</v>
      </c>
      <c r="B2816" s="9" t="s">
        <v>24</v>
      </c>
      <c r="C2816" s="10" t="s">
        <v>13857</v>
      </c>
      <c r="D2816" s="10" t="s">
        <v>13858</v>
      </c>
      <c r="E2816" s="11"/>
      <c r="F2816" s="10" t="s">
        <v>17</v>
      </c>
      <c r="G2816" s="10" t="s">
        <v>13846</v>
      </c>
      <c r="H2816" s="12">
        <v>2019</v>
      </c>
      <c r="I2816" s="10" t="s">
        <v>29</v>
      </c>
      <c r="J2816" s="10" t="s">
        <v>37</v>
      </c>
      <c r="K2816" s="10" t="s">
        <v>1070</v>
      </c>
      <c r="L2816" s="10" t="s">
        <v>13859</v>
      </c>
    </row>
    <row r="2817" spans="1:12" ht="20" customHeight="1" x14ac:dyDescent="0.15">
      <c r="A2817" s="8" t="s">
        <v>13860</v>
      </c>
      <c r="B2817" s="9" t="s">
        <v>14</v>
      </c>
      <c r="C2817" s="10" t="s">
        <v>13861</v>
      </c>
      <c r="D2817" s="10" t="s">
        <v>12799</v>
      </c>
      <c r="E2817" s="10" t="s">
        <v>13862</v>
      </c>
      <c r="F2817" s="11"/>
      <c r="G2817" s="10" t="s">
        <v>13846</v>
      </c>
      <c r="H2817" s="12">
        <v>2019</v>
      </c>
      <c r="I2817" s="10" t="s">
        <v>171</v>
      </c>
      <c r="J2817" s="10" t="s">
        <v>313</v>
      </c>
      <c r="K2817" s="10" t="s">
        <v>62</v>
      </c>
      <c r="L2817" s="10" t="s">
        <v>13863</v>
      </c>
    </row>
    <row r="2818" spans="1:12" ht="20" customHeight="1" x14ac:dyDescent="0.15">
      <c r="A2818" s="8" t="s">
        <v>13864</v>
      </c>
      <c r="B2818" s="9" t="s">
        <v>14</v>
      </c>
      <c r="C2818" s="10" t="s">
        <v>13865</v>
      </c>
      <c r="D2818" s="10" t="s">
        <v>13866</v>
      </c>
      <c r="E2818" s="10" t="s">
        <v>13867</v>
      </c>
      <c r="F2818" s="10" t="s">
        <v>47</v>
      </c>
      <c r="G2818" s="10" t="s">
        <v>13868</v>
      </c>
      <c r="H2818" s="12">
        <v>2020</v>
      </c>
      <c r="I2818" s="10" t="s">
        <v>29</v>
      </c>
      <c r="J2818" s="10" t="s">
        <v>925</v>
      </c>
      <c r="K2818" s="10" t="s">
        <v>179</v>
      </c>
      <c r="L2818" s="10" t="s">
        <v>13869</v>
      </c>
    </row>
    <row r="2819" spans="1:12" ht="20" customHeight="1" x14ac:dyDescent="0.15">
      <c r="A2819" s="8" t="s">
        <v>13870</v>
      </c>
      <c r="B2819" s="9" t="s">
        <v>24</v>
      </c>
      <c r="C2819" s="10" t="s">
        <v>13871</v>
      </c>
      <c r="D2819" s="11"/>
      <c r="E2819" s="10" t="s">
        <v>13872</v>
      </c>
      <c r="F2819" s="10" t="s">
        <v>17</v>
      </c>
      <c r="G2819" s="10" t="s">
        <v>13873</v>
      </c>
      <c r="H2819" s="12">
        <v>2020</v>
      </c>
      <c r="I2819" s="10" t="s">
        <v>77</v>
      </c>
      <c r="J2819" s="10" t="s">
        <v>37</v>
      </c>
      <c r="K2819" s="10" t="s">
        <v>623</v>
      </c>
      <c r="L2819" s="10" t="s">
        <v>13874</v>
      </c>
    </row>
    <row r="2820" spans="1:12" ht="20" customHeight="1" x14ac:dyDescent="0.15">
      <c r="A2820" s="8" t="s">
        <v>13875</v>
      </c>
      <c r="B2820" s="9" t="s">
        <v>14</v>
      </c>
      <c r="C2820" s="10" t="s">
        <v>13876</v>
      </c>
      <c r="D2820" s="10" t="s">
        <v>13877</v>
      </c>
      <c r="E2820" s="10" t="s">
        <v>13878</v>
      </c>
      <c r="F2820" s="10" t="s">
        <v>27</v>
      </c>
      <c r="G2820" s="10" t="s">
        <v>13873</v>
      </c>
      <c r="H2820" s="12">
        <v>2018</v>
      </c>
      <c r="I2820" s="10" t="s">
        <v>77</v>
      </c>
      <c r="J2820" s="10" t="s">
        <v>302</v>
      </c>
      <c r="K2820" s="10" t="s">
        <v>494</v>
      </c>
      <c r="L2820" s="10" t="s">
        <v>13879</v>
      </c>
    </row>
    <row r="2821" spans="1:12" ht="20" customHeight="1" x14ac:dyDescent="0.15">
      <c r="A2821" s="8" t="s">
        <v>13880</v>
      </c>
      <c r="B2821" s="9" t="s">
        <v>24</v>
      </c>
      <c r="C2821" s="10" t="s">
        <v>13881</v>
      </c>
      <c r="D2821" s="11"/>
      <c r="E2821" s="10" t="s">
        <v>13882</v>
      </c>
      <c r="F2821" s="10" t="s">
        <v>7313</v>
      </c>
      <c r="G2821" s="10" t="s">
        <v>13873</v>
      </c>
      <c r="H2821" s="12">
        <v>2020</v>
      </c>
      <c r="I2821" s="10" t="s">
        <v>29</v>
      </c>
      <c r="J2821" s="10" t="s">
        <v>37</v>
      </c>
      <c r="K2821" s="10" t="s">
        <v>8185</v>
      </c>
      <c r="L2821" s="10" t="s">
        <v>13883</v>
      </c>
    </row>
    <row r="2822" spans="1:12" ht="20" customHeight="1" x14ac:dyDescent="0.15">
      <c r="A2822" s="8" t="s">
        <v>13884</v>
      </c>
      <c r="B2822" s="9" t="s">
        <v>14</v>
      </c>
      <c r="C2822" s="10" t="s">
        <v>13885</v>
      </c>
      <c r="D2822" s="10" t="s">
        <v>13886</v>
      </c>
      <c r="E2822" s="10" t="s">
        <v>13887</v>
      </c>
      <c r="F2822" s="10" t="s">
        <v>184</v>
      </c>
      <c r="G2822" s="10" t="s">
        <v>13873</v>
      </c>
      <c r="H2822" s="12">
        <v>2020</v>
      </c>
      <c r="I2822" s="10" t="s">
        <v>111</v>
      </c>
      <c r="J2822" s="10" t="s">
        <v>199</v>
      </c>
      <c r="K2822" s="10" t="s">
        <v>653</v>
      </c>
      <c r="L2822" s="10" t="s">
        <v>13888</v>
      </c>
    </row>
    <row r="2823" spans="1:12" ht="20" customHeight="1" x14ac:dyDescent="0.15">
      <c r="A2823" s="8" t="s">
        <v>13889</v>
      </c>
      <c r="B2823" s="9" t="s">
        <v>14</v>
      </c>
      <c r="C2823" s="10" t="s">
        <v>13890</v>
      </c>
      <c r="D2823" s="10" t="s">
        <v>13891</v>
      </c>
      <c r="E2823" s="10" t="s">
        <v>13892</v>
      </c>
      <c r="F2823" s="10" t="s">
        <v>17</v>
      </c>
      <c r="G2823" s="10" t="s">
        <v>13873</v>
      </c>
      <c r="H2823" s="12">
        <v>2019</v>
      </c>
      <c r="I2823" s="10" t="s">
        <v>29</v>
      </c>
      <c r="J2823" s="10" t="s">
        <v>215</v>
      </c>
      <c r="K2823" s="10" t="s">
        <v>1120</v>
      </c>
      <c r="L2823" s="10" t="s">
        <v>13893</v>
      </c>
    </row>
    <row r="2824" spans="1:12" ht="20" customHeight="1" x14ac:dyDescent="0.15">
      <c r="A2824" s="8" t="s">
        <v>13894</v>
      </c>
      <c r="B2824" s="9" t="s">
        <v>24</v>
      </c>
      <c r="C2824" s="10" t="s">
        <v>13895</v>
      </c>
      <c r="D2824" s="10" t="s">
        <v>2181</v>
      </c>
      <c r="E2824" s="10" t="s">
        <v>13896</v>
      </c>
      <c r="F2824" s="10" t="s">
        <v>13897</v>
      </c>
      <c r="G2824" s="10" t="s">
        <v>13873</v>
      </c>
      <c r="H2824" s="12">
        <v>2020</v>
      </c>
      <c r="I2824" s="10" t="s">
        <v>29</v>
      </c>
      <c r="J2824" s="10" t="s">
        <v>30</v>
      </c>
      <c r="K2824" s="10" t="s">
        <v>12435</v>
      </c>
      <c r="L2824" s="10" t="s">
        <v>13898</v>
      </c>
    </row>
    <row r="2825" spans="1:12" ht="20" customHeight="1" x14ac:dyDescent="0.15">
      <c r="A2825" s="8" t="s">
        <v>13899</v>
      </c>
      <c r="B2825" s="9" t="s">
        <v>14</v>
      </c>
      <c r="C2825" s="10" t="s">
        <v>13900</v>
      </c>
      <c r="D2825" s="10" t="s">
        <v>13901</v>
      </c>
      <c r="E2825" s="10" t="s">
        <v>13902</v>
      </c>
      <c r="F2825" s="10" t="s">
        <v>17</v>
      </c>
      <c r="G2825" s="10" t="s">
        <v>13873</v>
      </c>
      <c r="H2825" s="12">
        <v>2020</v>
      </c>
      <c r="I2825" s="10" t="s">
        <v>320</v>
      </c>
      <c r="J2825" s="10" t="s">
        <v>395</v>
      </c>
      <c r="K2825" s="10" t="s">
        <v>682</v>
      </c>
      <c r="L2825" s="10" t="s">
        <v>13903</v>
      </c>
    </row>
    <row r="2826" spans="1:12" ht="20" customHeight="1" x14ac:dyDescent="0.15">
      <c r="A2826" s="8" t="s">
        <v>13904</v>
      </c>
      <c r="B2826" s="9" t="s">
        <v>14</v>
      </c>
      <c r="C2826" s="10" t="s">
        <v>13905</v>
      </c>
      <c r="D2826" s="10" t="s">
        <v>13906</v>
      </c>
      <c r="E2826" s="10" t="s">
        <v>13907</v>
      </c>
      <c r="F2826" s="10" t="s">
        <v>155</v>
      </c>
      <c r="G2826" s="10" t="s">
        <v>13873</v>
      </c>
      <c r="H2826" s="12">
        <v>2019</v>
      </c>
      <c r="I2826" s="10" t="s">
        <v>77</v>
      </c>
      <c r="J2826" s="10" t="s">
        <v>2121</v>
      </c>
      <c r="K2826" s="10" t="s">
        <v>104</v>
      </c>
      <c r="L2826" s="10" t="s">
        <v>13908</v>
      </c>
    </row>
    <row r="2827" spans="1:12" ht="20" customHeight="1" x14ac:dyDescent="0.15">
      <c r="A2827" s="8" t="s">
        <v>13909</v>
      </c>
      <c r="B2827" s="9" t="s">
        <v>24</v>
      </c>
      <c r="C2827" s="10" t="s">
        <v>13910</v>
      </c>
      <c r="D2827" s="11"/>
      <c r="E2827" s="10" t="s">
        <v>13911</v>
      </c>
      <c r="F2827" s="10" t="s">
        <v>3636</v>
      </c>
      <c r="G2827" s="10" t="s">
        <v>13873</v>
      </c>
      <c r="H2827" s="12">
        <v>2020</v>
      </c>
      <c r="I2827" s="10" t="s">
        <v>29</v>
      </c>
      <c r="J2827" s="10" t="s">
        <v>37</v>
      </c>
      <c r="K2827" s="10" t="s">
        <v>1156</v>
      </c>
      <c r="L2827" s="10" t="s">
        <v>13912</v>
      </c>
    </row>
    <row r="2828" spans="1:12" ht="20" customHeight="1" x14ac:dyDescent="0.15">
      <c r="A2828" s="8" t="s">
        <v>13913</v>
      </c>
      <c r="B2828" s="9" t="s">
        <v>24</v>
      </c>
      <c r="C2828" s="10" t="s">
        <v>13914</v>
      </c>
      <c r="D2828" s="11"/>
      <c r="E2828" s="11"/>
      <c r="F2828" s="10" t="s">
        <v>17</v>
      </c>
      <c r="G2828" s="10" t="s">
        <v>13915</v>
      </c>
      <c r="H2828" s="12">
        <v>2020</v>
      </c>
      <c r="I2828" s="10" t="s">
        <v>29</v>
      </c>
      <c r="J2828" s="10" t="s">
        <v>30</v>
      </c>
      <c r="K2828" s="10" t="s">
        <v>1731</v>
      </c>
      <c r="L2828" s="10" t="s">
        <v>13916</v>
      </c>
    </row>
    <row r="2829" spans="1:12" ht="20" customHeight="1" x14ac:dyDescent="0.15">
      <c r="A2829" s="8" t="s">
        <v>13917</v>
      </c>
      <c r="B2829" s="9" t="s">
        <v>24</v>
      </c>
      <c r="C2829" s="10" t="s">
        <v>13918</v>
      </c>
      <c r="D2829" s="11"/>
      <c r="E2829" s="10" t="s">
        <v>13919</v>
      </c>
      <c r="F2829" s="10" t="s">
        <v>17</v>
      </c>
      <c r="G2829" s="10" t="s">
        <v>13915</v>
      </c>
      <c r="H2829" s="12">
        <v>2020</v>
      </c>
      <c r="I2829" s="10" t="s">
        <v>77</v>
      </c>
      <c r="J2829" s="10" t="s">
        <v>232</v>
      </c>
      <c r="K2829" s="10" t="s">
        <v>3928</v>
      </c>
      <c r="L2829" s="10" t="s">
        <v>13920</v>
      </c>
    </row>
    <row r="2830" spans="1:12" ht="20" customHeight="1" x14ac:dyDescent="0.15">
      <c r="A2830" s="8" t="s">
        <v>13921</v>
      </c>
      <c r="B2830" s="9" t="s">
        <v>24</v>
      </c>
      <c r="C2830" s="10" t="s">
        <v>13922</v>
      </c>
      <c r="D2830" s="11"/>
      <c r="E2830" s="10" t="s">
        <v>13923</v>
      </c>
      <c r="F2830" s="10" t="s">
        <v>13924</v>
      </c>
      <c r="G2830" s="10" t="s">
        <v>13915</v>
      </c>
      <c r="H2830" s="12">
        <v>2020</v>
      </c>
      <c r="I2830" s="10" t="s">
        <v>29</v>
      </c>
      <c r="J2830" s="10" t="s">
        <v>37</v>
      </c>
      <c r="K2830" s="10" t="s">
        <v>1289</v>
      </c>
      <c r="L2830" s="10" t="s">
        <v>13925</v>
      </c>
    </row>
    <row r="2831" spans="1:12" ht="20" customHeight="1" x14ac:dyDescent="0.15">
      <c r="A2831" s="8" t="s">
        <v>13926</v>
      </c>
      <c r="B2831" s="9" t="s">
        <v>14</v>
      </c>
      <c r="C2831" s="10" t="s">
        <v>13927</v>
      </c>
      <c r="D2831" s="10" t="s">
        <v>13928</v>
      </c>
      <c r="E2831" s="10" t="s">
        <v>13929</v>
      </c>
      <c r="F2831" s="10" t="s">
        <v>1675</v>
      </c>
      <c r="G2831" s="10" t="s">
        <v>13930</v>
      </c>
      <c r="H2831" s="12">
        <v>2020</v>
      </c>
      <c r="I2831" s="10" t="s">
        <v>243</v>
      </c>
      <c r="J2831" s="10" t="s">
        <v>849</v>
      </c>
      <c r="K2831" s="10" t="s">
        <v>62</v>
      </c>
      <c r="L2831" s="10" t="s">
        <v>13931</v>
      </c>
    </row>
    <row r="2832" spans="1:12" ht="20" customHeight="1" x14ac:dyDescent="0.15">
      <c r="A2832" s="8" t="s">
        <v>13932</v>
      </c>
      <c r="B2832" s="9" t="s">
        <v>14</v>
      </c>
      <c r="C2832" s="10" t="s">
        <v>13933</v>
      </c>
      <c r="D2832" s="10" t="s">
        <v>3130</v>
      </c>
      <c r="E2832" s="10" t="s">
        <v>13934</v>
      </c>
      <c r="F2832" s="10" t="s">
        <v>17</v>
      </c>
      <c r="G2832" s="10" t="s">
        <v>13930</v>
      </c>
      <c r="H2832" s="12">
        <v>2020</v>
      </c>
      <c r="I2832" s="10" t="s">
        <v>29</v>
      </c>
      <c r="J2832" s="10" t="s">
        <v>4829</v>
      </c>
      <c r="K2832" s="10" t="s">
        <v>1556</v>
      </c>
      <c r="L2832" s="10" t="s">
        <v>13935</v>
      </c>
    </row>
    <row r="2833" spans="1:12" ht="20" customHeight="1" x14ac:dyDescent="0.15">
      <c r="A2833" s="8" t="s">
        <v>13936</v>
      </c>
      <c r="B2833" s="9" t="s">
        <v>14</v>
      </c>
      <c r="C2833" s="10" t="s">
        <v>13937</v>
      </c>
      <c r="D2833" s="10" t="s">
        <v>13938</v>
      </c>
      <c r="E2833" s="11"/>
      <c r="F2833" s="10" t="s">
        <v>13939</v>
      </c>
      <c r="G2833" s="10" t="s">
        <v>13940</v>
      </c>
      <c r="H2833" s="12">
        <v>2020</v>
      </c>
      <c r="I2833" s="10" t="s">
        <v>111</v>
      </c>
      <c r="J2833" s="10" t="s">
        <v>13941</v>
      </c>
      <c r="K2833" s="10" t="s">
        <v>653</v>
      </c>
      <c r="L2833" s="10" t="s">
        <v>13942</v>
      </c>
    </row>
    <row r="2834" spans="1:12" ht="20" customHeight="1" x14ac:dyDescent="0.15">
      <c r="A2834" s="8" t="s">
        <v>13943</v>
      </c>
      <c r="B2834" s="9" t="s">
        <v>14</v>
      </c>
      <c r="C2834" s="10" t="s">
        <v>13944</v>
      </c>
      <c r="D2834" s="10" t="s">
        <v>13945</v>
      </c>
      <c r="E2834" s="10" t="s">
        <v>13946</v>
      </c>
      <c r="F2834" s="11"/>
      <c r="G2834" s="10" t="s">
        <v>13947</v>
      </c>
      <c r="H2834" s="12">
        <v>2017</v>
      </c>
      <c r="I2834" s="10" t="s">
        <v>29</v>
      </c>
      <c r="J2834" s="10" t="s">
        <v>85</v>
      </c>
      <c r="K2834" s="10" t="s">
        <v>165</v>
      </c>
      <c r="L2834" s="10" t="s">
        <v>13948</v>
      </c>
    </row>
    <row r="2835" spans="1:12" ht="20" customHeight="1" x14ac:dyDescent="0.15">
      <c r="A2835" s="8" t="s">
        <v>13949</v>
      </c>
      <c r="B2835" s="9" t="s">
        <v>14</v>
      </c>
      <c r="C2835" s="10" t="s">
        <v>13950</v>
      </c>
      <c r="D2835" s="10" t="s">
        <v>1632</v>
      </c>
      <c r="E2835" s="10" t="s">
        <v>13951</v>
      </c>
      <c r="F2835" s="10" t="s">
        <v>27</v>
      </c>
      <c r="G2835" s="10" t="s">
        <v>13947</v>
      </c>
      <c r="H2835" s="12">
        <v>2017</v>
      </c>
      <c r="I2835" s="10" t="s">
        <v>29</v>
      </c>
      <c r="J2835" s="10" t="s">
        <v>5477</v>
      </c>
      <c r="K2835" s="10" t="s">
        <v>575</v>
      </c>
      <c r="L2835" s="10" t="s">
        <v>13952</v>
      </c>
    </row>
    <row r="2836" spans="1:12" ht="20" customHeight="1" x14ac:dyDescent="0.15">
      <c r="A2836" s="8" t="s">
        <v>13953</v>
      </c>
      <c r="B2836" s="9" t="s">
        <v>14</v>
      </c>
      <c r="C2836" s="10" t="s">
        <v>13954</v>
      </c>
      <c r="D2836" s="10" t="s">
        <v>13955</v>
      </c>
      <c r="E2836" s="10" t="s">
        <v>13956</v>
      </c>
      <c r="F2836" s="10" t="s">
        <v>47</v>
      </c>
      <c r="G2836" s="10" t="s">
        <v>13947</v>
      </c>
      <c r="H2836" s="12">
        <v>2020</v>
      </c>
      <c r="I2836" s="10" t="s">
        <v>29</v>
      </c>
      <c r="J2836" s="10" t="s">
        <v>835</v>
      </c>
      <c r="K2836" s="10" t="s">
        <v>104</v>
      </c>
      <c r="L2836" s="10" t="s">
        <v>13957</v>
      </c>
    </row>
    <row r="2837" spans="1:12" ht="20" customHeight="1" x14ac:dyDescent="0.15">
      <c r="A2837" s="8" t="s">
        <v>13958</v>
      </c>
      <c r="B2837" s="9" t="s">
        <v>14</v>
      </c>
      <c r="C2837" s="10" t="s">
        <v>13959</v>
      </c>
      <c r="D2837" s="10" t="s">
        <v>13960</v>
      </c>
      <c r="E2837" s="10" t="s">
        <v>13961</v>
      </c>
      <c r="F2837" s="10" t="s">
        <v>562</v>
      </c>
      <c r="G2837" s="10" t="s">
        <v>13947</v>
      </c>
      <c r="H2837" s="12">
        <v>2019</v>
      </c>
      <c r="I2837" s="10" t="s">
        <v>29</v>
      </c>
      <c r="J2837" s="10" t="s">
        <v>849</v>
      </c>
      <c r="K2837" s="10" t="s">
        <v>70</v>
      </c>
      <c r="L2837" s="10" t="s">
        <v>13962</v>
      </c>
    </row>
    <row r="2838" spans="1:12" ht="20" customHeight="1" x14ac:dyDescent="0.15">
      <c r="A2838" s="8" t="s">
        <v>13963</v>
      </c>
      <c r="B2838" s="9" t="s">
        <v>14</v>
      </c>
      <c r="C2838" s="10" t="s">
        <v>13964</v>
      </c>
      <c r="D2838" s="10" t="s">
        <v>7188</v>
      </c>
      <c r="E2838" s="10" t="s">
        <v>13965</v>
      </c>
      <c r="F2838" s="10" t="s">
        <v>17</v>
      </c>
      <c r="G2838" s="10" t="s">
        <v>13947</v>
      </c>
      <c r="H2838" s="12">
        <v>2019</v>
      </c>
      <c r="I2838" s="10" t="s">
        <v>29</v>
      </c>
      <c r="J2838" s="10" t="s">
        <v>321</v>
      </c>
      <c r="K2838" s="10" t="s">
        <v>593</v>
      </c>
      <c r="L2838" s="10" t="s">
        <v>13966</v>
      </c>
    </row>
    <row r="2839" spans="1:12" ht="20" customHeight="1" x14ac:dyDescent="0.15">
      <c r="A2839" s="8" t="s">
        <v>13967</v>
      </c>
      <c r="B2839" s="9" t="s">
        <v>14</v>
      </c>
      <c r="C2839" s="10" t="s">
        <v>13968</v>
      </c>
      <c r="D2839" s="10" t="s">
        <v>8825</v>
      </c>
      <c r="E2839" s="10" t="s">
        <v>13969</v>
      </c>
      <c r="F2839" s="10" t="s">
        <v>17</v>
      </c>
      <c r="G2839" s="10" t="s">
        <v>13947</v>
      </c>
      <c r="H2839" s="12">
        <v>2020</v>
      </c>
      <c r="I2839" s="10" t="s">
        <v>320</v>
      </c>
      <c r="J2839" s="10" t="s">
        <v>222</v>
      </c>
      <c r="K2839" s="10" t="s">
        <v>825</v>
      </c>
      <c r="L2839" s="10" t="s">
        <v>13970</v>
      </c>
    </row>
    <row r="2840" spans="1:12" ht="20" customHeight="1" x14ac:dyDescent="0.15">
      <c r="A2840" s="8" t="s">
        <v>13971</v>
      </c>
      <c r="B2840" s="9" t="s">
        <v>14</v>
      </c>
      <c r="C2840" s="10" t="s">
        <v>13972</v>
      </c>
      <c r="D2840" s="10" t="s">
        <v>13973</v>
      </c>
      <c r="E2840" s="10" t="s">
        <v>13974</v>
      </c>
      <c r="F2840" s="10" t="s">
        <v>664</v>
      </c>
      <c r="G2840" s="10" t="s">
        <v>13947</v>
      </c>
      <c r="H2840" s="12">
        <v>2020</v>
      </c>
      <c r="I2840" s="10" t="s">
        <v>29</v>
      </c>
      <c r="J2840" s="10" t="s">
        <v>250</v>
      </c>
      <c r="K2840" s="10" t="s">
        <v>534</v>
      </c>
      <c r="L2840" s="10" t="s">
        <v>13975</v>
      </c>
    </row>
    <row r="2841" spans="1:12" ht="20" customHeight="1" x14ac:dyDescent="0.15">
      <c r="A2841" s="8" t="s">
        <v>13976</v>
      </c>
      <c r="B2841" s="9" t="s">
        <v>24</v>
      </c>
      <c r="C2841" s="10" t="s">
        <v>13977</v>
      </c>
      <c r="D2841" s="11"/>
      <c r="E2841" s="10" t="s">
        <v>13978</v>
      </c>
      <c r="F2841" s="10" t="s">
        <v>17</v>
      </c>
      <c r="G2841" s="10" t="s">
        <v>13947</v>
      </c>
      <c r="H2841" s="12">
        <v>2020</v>
      </c>
      <c r="I2841" s="10" t="s">
        <v>29</v>
      </c>
      <c r="J2841" s="10" t="s">
        <v>30</v>
      </c>
      <c r="K2841" s="10" t="s">
        <v>1070</v>
      </c>
      <c r="L2841" s="10" t="s">
        <v>13979</v>
      </c>
    </row>
    <row r="2842" spans="1:12" ht="20" customHeight="1" x14ac:dyDescent="0.15">
      <c r="A2842" s="8" t="s">
        <v>13980</v>
      </c>
      <c r="B2842" s="9" t="s">
        <v>14</v>
      </c>
      <c r="C2842" s="10" t="s">
        <v>13981</v>
      </c>
      <c r="D2842" s="10" t="s">
        <v>4357</v>
      </c>
      <c r="E2842" s="10" t="s">
        <v>13982</v>
      </c>
      <c r="F2842" s="10" t="s">
        <v>339</v>
      </c>
      <c r="G2842" s="10" t="s">
        <v>13983</v>
      </c>
      <c r="H2842" s="12">
        <v>2016</v>
      </c>
      <c r="I2842" s="10" t="s">
        <v>111</v>
      </c>
      <c r="J2842" s="10" t="s">
        <v>797</v>
      </c>
      <c r="K2842" s="10" t="s">
        <v>251</v>
      </c>
      <c r="L2842" s="10" t="s">
        <v>13984</v>
      </c>
    </row>
    <row r="2843" spans="1:12" ht="20" customHeight="1" x14ac:dyDescent="0.15">
      <c r="A2843" s="8" t="s">
        <v>13985</v>
      </c>
      <c r="B2843" s="9" t="s">
        <v>14</v>
      </c>
      <c r="C2843" s="10" t="s">
        <v>13986</v>
      </c>
      <c r="D2843" s="10" t="s">
        <v>13987</v>
      </c>
      <c r="E2843" s="10" t="s">
        <v>13988</v>
      </c>
      <c r="F2843" s="11"/>
      <c r="G2843" s="10" t="s">
        <v>13983</v>
      </c>
      <c r="H2843" s="12">
        <v>2020</v>
      </c>
      <c r="I2843" s="10" t="s">
        <v>77</v>
      </c>
      <c r="J2843" s="10" t="s">
        <v>5234</v>
      </c>
      <c r="K2843" s="10" t="s">
        <v>522</v>
      </c>
      <c r="L2843" s="10" t="s">
        <v>13989</v>
      </c>
    </row>
    <row r="2844" spans="1:12" ht="20" customHeight="1" x14ac:dyDescent="0.15">
      <c r="A2844" s="8" t="s">
        <v>13990</v>
      </c>
      <c r="B2844" s="9" t="s">
        <v>24</v>
      </c>
      <c r="C2844" s="10" t="s">
        <v>13991</v>
      </c>
      <c r="D2844" s="11"/>
      <c r="E2844" s="10" t="s">
        <v>13992</v>
      </c>
      <c r="F2844" s="10" t="s">
        <v>47</v>
      </c>
      <c r="G2844" s="10" t="s">
        <v>13983</v>
      </c>
      <c r="H2844" s="12">
        <v>2020</v>
      </c>
      <c r="I2844" s="10" t="s">
        <v>171</v>
      </c>
      <c r="J2844" s="10" t="s">
        <v>37</v>
      </c>
      <c r="K2844" s="10" t="s">
        <v>265</v>
      </c>
      <c r="L2844" s="10" t="s">
        <v>13993</v>
      </c>
    </row>
    <row r="2845" spans="1:12" ht="20" customHeight="1" x14ac:dyDescent="0.15">
      <c r="A2845" s="8" t="s">
        <v>13994</v>
      </c>
      <c r="B2845" s="9" t="s">
        <v>14</v>
      </c>
      <c r="C2845" s="10" t="s">
        <v>13995</v>
      </c>
      <c r="D2845" s="10" t="s">
        <v>13996</v>
      </c>
      <c r="E2845" s="10" t="s">
        <v>13997</v>
      </c>
      <c r="F2845" s="10" t="s">
        <v>2365</v>
      </c>
      <c r="G2845" s="10" t="s">
        <v>13983</v>
      </c>
      <c r="H2845" s="12">
        <v>2019</v>
      </c>
      <c r="I2845" s="10" t="s">
        <v>29</v>
      </c>
      <c r="J2845" s="10" t="s">
        <v>772</v>
      </c>
      <c r="K2845" s="10" t="s">
        <v>7013</v>
      </c>
      <c r="L2845" s="10" t="s">
        <v>13998</v>
      </c>
    </row>
    <row r="2846" spans="1:12" ht="20" customHeight="1" x14ac:dyDescent="0.15">
      <c r="A2846" s="8" t="s">
        <v>13999</v>
      </c>
      <c r="B2846" s="9" t="s">
        <v>14</v>
      </c>
      <c r="C2846" s="10" t="s">
        <v>14000</v>
      </c>
      <c r="D2846" s="10" t="s">
        <v>14001</v>
      </c>
      <c r="E2846" s="10" t="s">
        <v>14002</v>
      </c>
      <c r="F2846" s="10" t="s">
        <v>14003</v>
      </c>
      <c r="G2846" s="10" t="s">
        <v>14004</v>
      </c>
      <c r="H2846" s="12">
        <v>2010</v>
      </c>
      <c r="I2846" s="10" t="s">
        <v>29</v>
      </c>
      <c r="J2846" s="10" t="s">
        <v>14005</v>
      </c>
      <c r="K2846" s="10" t="s">
        <v>104</v>
      </c>
      <c r="L2846" s="10" t="s">
        <v>14006</v>
      </c>
    </row>
    <row r="2847" spans="1:12" ht="20" customHeight="1" x14ac:dyDescent="0.15">
      <c r="A2847" s="8" t="s">
        <v>14007</v>
      </c>
      <c r="B2847" s="9" t="s">
        <v>14</v>
      </c>
      <c r="C2847" s="10" t="s">
        <v>14008</v>
      </c>
      <c r="D2847" s="10" t="s">
        <v>14009</v>
      </c>
      <c r="E2847" s="10" t="s">
        <v>14010</v>
      </c>
      <c r="F2847" s="10" t="s">
        <v>17</v>
      </c>
      <c r="G2847" s="10" t="s">
        <v>14004</v>
      </c>
      <c r="H2847" s="12">
        <v>2019</v>
      </c>
      <c r="I2847" s="10" t="s">
        <v>29</v>
      </c>
      <c r="J2847" s="10" t="s">
        <v>295</v>
      </c>
      <c r="K2847" s="10" t="s">
        <v>593</v>
      </c>
      <c r="L2847" s="10" t="s">
        <v>14011</v>
      </c>
    </row>
    <row r="2848" spans="1:12" ht="20" customHeight="1" x14ac:dyDescent="0.15">
      <c r="A2848" s="8" t="s">
        <v>14012</v>
      </c>
      <c r="B2848" s="9" t="s">
        <v>14</v>
      </c>
      <c r="C2848" s="10" t="s">
        <v>14013</v>
      </c>
      <c r="D2848" s="10" t="s">
        <v>14001</v>
      </c>
      <c r="E2848" s="10" t="s">
        <v>14014</v>
      </c>
      <c r="F2848" s="10" t="s">
        <v>3425</v>
      </c>
      <c r="G2848" s="10" t="s">
        <v>14004</v>
      </c>
      <c r="H2848" s="12">
        <v>2005</v>
      </c>
      <c r="I2848" s="10" t="s">
        <v>320</v>
      </c>
      <c r="J2848" s="10" t="s">
        <v>818</v>
      </c>
      <c r="K2848" s="10" t="s">
        <v>104</v>
      </c>
      <c r="L2848" s="10" t="s">
        <v>14015</v>
      </c>
    </row>
    <row r="2849" spans="1:12" ht="20" customHeight="1" x14ac:dyDescent="0.15">
      <c r="A2849" s="8" t="s">
        <v>14016</v>
      </c>
      <c r="B2849" s="9" t="s">
        <v>24</v>
      </c>
      <c r="C2849" s="10" t="s">
        <v>14017</v>
      </c>
      <c r="D2849" s="10" t="s">
        <v>14018</v>
      </c>
      <c r="E2849" s="10" t="s">
        <v>14019</v>
      </c>
      <c r="F2849" s="10" t="s">
        <v>664</v>
      </c>
      <c r="G2849" s="10" t="s">
        <v>14004</v>
      </c>
      <c r="H2849" s="12">
        <v>2016</v>
      </c>
      <c r="I2849" s="10" t="s">
        <v>77</v>
      </c>
      <c r="J2849" s="10" t="s">
        <v>121</v>
      </c>
      <c r="K2849" s="10" t="s">
        <v>1541</v>
      </c>
      <c r="L2849" s="10" t="s">
        <v>14020</v>
      </c>
    </row>
    <row r="2850" spans="1:12" ht="20" customHeight="1" x14ac:dyDescent="0.15">
      <c r="A2850" s="8" t="s">
        <v>14021</v>
      </c>
      <c r="B2850" s="9" t="s">
        <v>14</v>
      </c>
      <c r="C2850" s="10" t="s">
        <v>14022</v>
      </c>
      <c r="D2850" s="10" t="s">
        <v>14023</v>
      </c>
      <c r="E2850" s="10" t="s">
        <v>14024</v>
      </c>
      <c r="F2850" s="10" t="s">
        <v>759</v>
      </c>
      <c r="G2850" s="10" t="s">
        <v>14025</v>
      </c>
      <c r="H2850" s="12">
        <v>2018</v>
      </c>
      <c r="I2850" s="10" t="s">
        <v>320</v>
      </c>
      <c r="J2850" s="10" t="s">
        <v>257</v>
      </c>
      <c r="K2850" s="10" t="s">
        <v>13786</v>
      </c>
      <c r="L2850" s="10" t="s">
        <v>14026</v>
      </c>
    </row>
    <row r="2851" spans="1:12" ht="20" customHeight="1" x14ac:dyDescent="0.15">
      <c r="A2851" s="8" t="s">
        <v>14027</v>
      </c>
      <c r="B2851" s="9" t="s">
        <v>14</v>
      </c>
      <c r="C2851" s="10" t="s">
        <v>14028</v>
      </c>
      <c r="D2851" s="10" t="s">
        <v>12660</v>
      </c>
      <c r="E2851" s="10" t="s">
        <v>14029</v>
      </c>
      <c r="F2851" s="10" t="s">
        <v>1686</v>
      </c>
      <c r="G2851" s="10" t="s">
        <v>14025</v>
      </c>
      <c r="H2851" s="12">
        <v>2019</v>
      </c>
      <c r="I2851" s="10" t="s">
        <v>171</v>
      </c>
      <c r="J2851" s="10" t="s">
        <v>4829</v>
      </c>
      <c r="K2851" s="10" t="s">
        <v>1406</v>
      </c>
      <c r="L2851" s="10" t="s">
        <v>14030</v>
      </c>
    </row>
    <row r="2852" spans="1:12" ht="20" customHeight="1" x14ac:dyDescent="0.15">
      <c r="A2852" s="8" t="s">
        <v>14031</v>
      </c>
      <c r="B2852" s="9" t="s">
        <v>14</v>
      </c>
      <c r="C2852" s="10" t="s">
        <v>14032</v>
      </c>
      <c r="D2852" s="10" t="s">
        <v>12383</v>
      </c>
      <c r="E2852" s="10" t="s">
        <v>14033</v>
      </c>
      <c r="F2852" s="10" t="s">
        <v>17</v>
      </c>
      <c r="G2852" s="10" t="s">
        <v>14025</v>
      </c>
      <c r="H2852" s="12">
        <v>2020</v>
      </c>
      <c r="I2852" s="10" t="s">
        <v>29</v>
      </c>
      <c r="J2852" s="10" t="s">
        <v>172</v>
      </c>
      <c r="K2852" s="10" t="s">
        <v>1556</v>
      </c>
      <c r="L2852" s="10" t="s">
        <v>14034</v>
      </c>
    </row>
    <row r="2853" spans="1:12" ht="20" customHeight="1" x14ac:dyDescent="0.15">
      <c r="A2853" s="8" t="s">
        <v>14035</v>
      </c>
      <c r="B2853" s="9" t="s">
        <v>14</v>
      </c>
      <c r="C2853" s="10" t="s">
        <v>14036</v>
      </c>
      <c r="D2853" s="10" t="s">
        <v>14037</v>
      </c>
      <c r="E2853" s="10" t="s">
        <v>14038</v>
      </c>
      <c r="F2853" s="10" t="s">
        <v>47</v>
      </c>
      <c r="G2853" s="10" t="s">
        <v>14025</v>
      </c>
      <c r="H2853" s="12">
        <v>2019</v>
      </c>
      <c r="I2853" s="10" t="s">
        <v>77</v>
      </c>
      <c r="J2853" s="10" t="s">
        <v>1213</v>
      </c>
      <c r="K2853" s="10" t="s">
        <v>70</v>
      </c>
      <c r="L2853" s="10" t="s">
        <v>14039</v>
      </c>
    </row>
    <row r="2854" spans="1:12" ht="20" customHeight="1" x14ac:dyDescent="0.15">
      <c r="A2854" s="8" t="s">
        <v>14040</v>
      </c>
      <c r="B2854" s="9" t="s">
        <v>14</v>
      </c>
      <c r="C2854" s="10" t="s">
        <v>14041</v>
      </c>
      <c r="D2854" s="10" t="s">
        <v>14042</v>
      </c>
      <c r="E2854" s="10" t="s">
        <v>14043</v>
      </c>
      <c r="F2854" s="10" t="s">
        <v>27</v>
      </c>
      <c r="G2854" s="10" t="s">
        <v>14025</v>
      </c>
      <c r="H2854" s="12">
        <v>2019</v>
      </c>
      <c r="I2854" s="10" t="s">
        <v>29</v>
      </c>
      <c r="J2854" s="10" t="s">
        <v>302</v>
      </c>
      <c r="K2854" s="10" t="s">
        <v>104</v>
      </c>
      <c r="L2854" s="10" t="s">
        <v>14044</v>
      </c>
    </row>
    <row r="2855" spans="1:12" ht="20" customHeight="1" x14ac:dyDescent="0.15">
      <c r="A2855" s="8" t="s">
        <v>14045</v>
      </c>
      <c r="B2855" s="9" t="s">
        <v>14</v>
      </c>
      <c r="C2855" s="10" t="s">
        <v>14046</v>
      </c>
      <c r="D2855" s="10" t="s">
        <v>14047</v>
      </c>
      <c r="E2855" s="10" t="s">
        <v>14048</v>
      </c>
      <c r="F2855" s="10" t="s">
        <v>76</v>
      </c>
      <c r="G2855" s="10" t="s">
        <v>14025</v>
      </c>
      <c r="H2855" s="12">
        <v>2011</v>
      </c>
      <c r="I2855" s="10" t="s">
        <v>320</v>
      </c>
      <c r="J2855" s="10" t="s">
        <v>681</v>
      </c>
      <c r="K2855" s="10" t="s">
        <v>702</v>
      </c>
      <c r="L2855" s="10" t="s">
        <v>14049</v>
      </c>
    </row>
    <row r="2856" spans="1:12" ht="20" customHeight="1" x14ac:dyDescent="0.15">
      <c r="A2856" s="8" t="s">
        <v>14050</v>
      </c>
      <c r="B2856" s="9" t="s">
        <v>14</v>
      </c>
      <c r="C2856" s="10" t="s">
        <v>14051</v>
      </c>
      <c r="D2856" s="10" t="s">
        <v>14052</v>
      </c>
      <c r="E2856" s="10" t="s">
        <v>14053</v>
      </c>
      <c r="F2856" s="10" t="s">
        <v>17</v>
      </c>
      <c r="G2856" s="10" t="s">
        <v>14054</v>
      </c>
      <c r="H2856" s="12">
        <v>2020</v>
      </c>
      <c r="I2856" s="10" t="s">
        <v>29</v>
      </c>
      <c r="J2856" s="10" t="s">
        <v>172</v>
      </c>
      <c r="K2856" s="10" t="s">
        <v>1556</v>
      </c>
      <c r="L2856" s="10" t="s">
        <v>14055</v>
      </c>
    </row>
    <row r="2857" spans="1:12" ht="20" customHeight="1" x14ac:dyDescent="0.15">
      <c r="A2857" s="8" t="s">
        <v>14056</v>
      </c>
      <c r="B2857" s="9" t="s">
        <v>24</v>
      </c>
      <c r="C2857" s="10" t="s">
        <v>14057</v>
      </c>
      <c r="D2857" s="11"/>
      <c r="E2857" s="10" t="s">
        <v>14058</v>
      </c>
      <c r="F2857" s="10" t="s">
        <v>352</v>
      </c>
      <c r="G2857" s="10" t="s">
        <v>14059</v>
      </c>
      <c r="H2857" s="12">
        <v>2014</v>
      </c>
      <c r="I2857" s="10" t="s">
        <v>77</v>
      </c>
      <c r="J2857" s="10" t="s">
        <v>37</v>
      </c>
      <c r="K2857" s="10" t="s">
        <v>3267</v>
      </c>
      <c r="L2857" s="10" t="s">
        <v>14060</v>
      </c>
    </row>
    <row r="2858" spans="1:12" ht="20" customHeight="1" x14ac:dyDescent="0.15">
      <c r="A2858" s="8" t="s">
        <v>14061</v>
      </c>
      <c r="B2858" s="9" t="s">
        <v>24</v>
      </c>
      <c r="C2858" s="10" t="s">
        <v>14062</v>
      </c>
      <c r="D2858" s="11"/>
      <c r="E2858" s="10" t="s">
        <v>14063</v>
      </c>
      <c r="F2858" s="10" t="s">
        <v>2110</v>
      </c>
      <c r="G2858" s="10" t="s">
        <v>14059</v>
      </c>
      <c r="H2858" s="12">
        <v>2020</v>
      </c>
      <c r="I2858" s="10" t="s">
        <v>29</v>
      </c>
      <c r="J2858" s="10" t="s">
        <v>232</v>
      </c>
      <c r="K2858" s="10" t="s">
        <v>1156</v>
      </c>
      <c r="L2858" s="10" t="s">
        <v>14064</v>
      </c>
    </row>
    <row r="2859" spans="1:12" ht="20" customHeight="1" x14ac:dyDescent="0.15">
      <c r="A2859" s="8" t="s">
        <v>14065</v>
      </c>
      <c r="B2859" s="9" t="s">
        <v>14</v>
      </c>
      <c r="C2859" s="10" t="s">
        <v>14066</v>
      </c>
      <c r="D2859" s="10" t="s">
        <v>14067</v>
      </c>
      <c r="E2859" s="10" t="s">
        <v>14068</v>
      </c>
      <c r="F2859" s="10" t="s">
        <v>47</v>
      </c>
      <c r="G2859" s="10" t="s">
        <v>14059</v>
      </c>
      <c r="H2859" s="12">
        <v>2019</v>
      </c>
      <c r="I2859" s="10" t="s">
        <v>77</v>
      </c>
      <c r="J2859" s="10" t="s">
        <v>1932</v>
      </c>
      <c r="K2859" s="10" t="s">
        <v>494</v>
      </c>
      <c r="L2859" s="10" t="s">
        <v>14069</v>
      </c>
    </row>
    <row r="2860" spans="1:12" ht="20" customHeight="1" x14ac:dyDescent="0.15">
      <c r="A2860" s="8" t="s">
        <v>14070</v>
      </c>
      <c r="B2860" s="9" t="s">
        <v>24</v>
      </c>
      <c r="C2860" s="10" t="s">
        <v>14071</v>
      </c>
      <c r="D2860" s="11"/>
      <c r="E2860" s="10" t="s">
        <v>14072</v>
      </c>
      <c r="F2860" s="11"/>
      <c r="G2860" s="10" t="s">
        <v>14059</v>
      </c>
      <c r="H2860" s="12">
        <v>2020</v>
      </c>
      <c r="I2860" s="10" t="s">
        <v>171</v>
      </c>
      <c r="J2860" s="10" t="s">
        <v>37</v>
      </c>
      <c r="K2860" s="10" t="s">
        <v>244</v>
      </c>
      <c r="L2860" s="10" t="s">
        <v>14073</v>
      </c>
    </row>
    <row r="2861" spans="1:12" ht="20" customHeight="1" x14ac:dyDescent="0.15">
      <c r="A2861" s="8" t="s">
        <v>14074</v>
      </c>
      <c r="B2861" s="9" t="s">
        <v>14</v>
      </c>
      <c r="C2861" s="10" t="s">
        <v>14075</v>
      </c>
      <c r="D2861" s="10" t="s">
        <v>14076</v>
      </c>
      <c r="E2861" s="10" t="s">
        <v>14077</v>
      </c>
      <c r="F2861" s="11"/>
      <c r="G2861" s="10" t="s">
        <v>14059</v>
      </c>
      <c r="H2861" s="12">
        <v>2019</v>
      </c>
      <c r="I2861" s="10" t="s">
        <v>171</v>
      </c>
      <c r="J2861" s="10" t="s">
        <v>14078</v>
      </c>
      <c r="K2861" s="10" t="s">
        <v>62</v>
      </c>
      <c r="L2861" s="10" t="s">
        <v>14079</v>
      </c>
    </row>
    <row r="2862" spans="1:12" ht="20" customHeight="1" x14ac:dyDescent="0.15">
      <c r="A2862" s="8" t="s">
        <v>14080</v>
      </c>
      <c r="B2862" s="9" t="s">
        <v>14</v>
      </c>
      <c r="C2862" s="10" t="s">
        <v>14081</v>
      </c>
      <c r="D2862" s="10" t="s">
        <v>14082</v>
      </c>
      <c r="E2862" s="10" t="s">
        <v>14083</v>
      </c>
      <c r="F2862" s="10" t="s">
        <v>17</v>
      </c>
      <c r="G2862" s="10" t="s">
        <v>14059</v>
      </c>
      <c r="H2862" s="12">
        <v>2016</v>
      </c>
      <c r="I2862" s="10" t="s">
        <v>29</v>
      </c>
      <c r="J2862" s="10" t="s">
        <v>533</v>
      </c>
      <c r="K2862" s="10" t="s">
        <v>334</v>
      </c>
      <c r="L2862" s="10" t="s">
        <v>14084</v>
      </c>
    </row>
    <row r="2863" spans="1:12" ht="20" customHeight="1" x14ac:dyDescent="0.15">
      <c r="A2863" s="8" t="s">
        <v>14085</v>
      </c>
      <c r="B2863" s="9" t="s">
        <v>14</v>
      </c>
      <c r="C2863" s="10" t="s">
        <v>14086</v>
      </c>
      <c r="D2863" s="10" t="s">
        <v>6873</v>
      </c>
      <c r="E2863" s="10" t="s">
        <v>14087</v>
      </c>
      <c r="F2863" s="10" t="s">
        <v>5973</v>
      </c>
      <c r="G2863" s="10" t="s">
        <v>14059</v>
      </c>
      <c r="H2863" s="12">
        <v>2011</v>
      </c>
      <c r="I2863" s="10" t="s">
        <v>60</v>
      </c>
      <c r="J2863" s="10" t="s">
        <v>103</v>
      </c>
      <c r="K2863" s="10" t="s">
        <v>653</v>
      </c>
      <c r="L2863" s="10" t="s">
        <v>14088</v>
      </c>
    </row>
    <row r="2864" spans="1:12" ht="20" customHeight="1" x14ac:dyDescent="0.15">
      <c r="A2864" s="8" t="s">
        <v>14089</v>
      </c>
      <c r="B2864" s="9" t="s">
        <v>14</v>
      </c>
      <c r="C2864" s="10" t="s">
        <v>14090</v>
      </c>
      <c r="D2864" s="10" t="s">
        <v>14091</v>
      </c>
      <c r="E2864" s="10" t="s">
        <v>14092</v>
      </c>
      <c r="F2864" s="10" t="s">
        <v>17</v>
      </c>
      <c r="G2864" s="10" t="s">
        <v>14059</v>
      </c>
      <c r="H2864" s="12">
        <v>2016</v>
      </c>
      <c r="I2864" s="10" t="s">
        <v>77</v>
      </c>
      <c r="J2864" s="10" t="s">
        <v>533</v>
      </c>
      <c r="K2864" s="10" t="s">
        <v>6303</v>
      </c>
      <c r="L2864" s="10" t="s">
        <v>14093</v>
      </c>
    </row>
    <row r="2865" spans="1:12" ht="20" customHeight="1" x14ac:dyDescent="0.15">
      <c r="A2865" s="8" t="s">
        <v>14094</v>
      </c>
      <c r="B2865" s="9" t="s">
        <v>14</v>
      </c>
      <c r="C2865" s="10" t="s">
        <v>14095</v>
      </c>
      <c r="D2865" s="10" t="s">
        <v>14096</v>
      </c>
      <c r="E2865" s="10" t="s">
        <v>14097</v>
      </c>
      <c r="F2865" s="10" t="s">
        <v>27</v>
      </c>
      <c r="G2865" s="10" t="s">
        <v>14059</v>
      </c>
      <c r="H2865" s="12">
        <v>2017</v>
      </c>
      <c r="I2865" s="10" t="s">
        <v>77</v>
      </c>
      <c r="J2865" s="10" t="s">
        <v>363</v>
      </c>
      <c r="K2865" s="10" t="s">
        <v>575</v>
      </c>
      <c r="L2865" s="10" t="s">
        <v>14098</v>
      </c>
    </row>
    <row r="2866" spans="1:12" ht="20" customHeight="1" x14ac:dyDescent="0.15">
      <c r="A2866" s="8" t="s">
        <v>14099</v>
      </c>
      <c r="B2866" s="9" t="s">
        <v>14</v>
      </c>
      <c r="C2866" s="10" t="s">
        <v>14100</v>
      </c>
      <c r="D2866" s="10" t="s">
        <v>1881</v>
      </c>
      <c r="E2866" s="10" t="s">
        <v>14101</v>
      </c>
      <c r="F2866" s="10" t="s">
        <v>17</v>
      </c>
      <c r="G2866" s="10" t="s">
        <v>14059</v>
      </c>
      <c r="H2866" s="12">
        <v>2007</v>
      </c>
      <c r="I2866" s="10" t="s">
        <v>320</v>
      </c>
      <c r="J2866" s="10" t="s">
        <v>5667</v>
      </c>
      <c r="K2866" s="10" t="s">
        <v>1120</v>
      </c>
      <c r="L2866" s="10" t="s">
        <v>14102</v>
      </c>
    </row>
    <row r="2867" spans="1:12" ht="20" customHeight="1" x14ac:dyDescent="0.15">
      <c r="A2867" s="8" t="s">
        <v>14103</v>
      </c>
      <c r="B2867" s="9" t="s">
        <v>14</v>
      </c>
      <c r="C2867" s="10" t="s">
        <v>14104</v>
      </c>
      <c r="D2867" s="10" t="s">
        <v>14105</v>
      </c>
      <c r="E2867" s="10" t="s">
        <v>14106</v>
      </c>
      <c r="F2867" s="11"/>
      <c r="G2867" s="10" t="s">
        <v>14059</v>
      </c>
      <c r="H2867" s="12">
        <v>2020</v>
      </c>
      <c r="I2867" s="10" t="s">
        <v>77</v>
      </c>
      <c r="J2867" s="10" t="s">
        <v>849</v>
      </c>
      <c r="K2867" s="10" t="s">
        <v>575</v>
      </c>
      <c r="L2867" s="10" t="s">
        <v>14107</v>
      </c>
    </row>
    <row r="2868" spans="1:12" ht="20" customHeight="1" x14ac:dyDescent="0.15">
      <c r="A2868" s="8" t="s">
        <v>14108</v>
      </c>
      <c r="B2868" s="9" t="s">
        <v>14</v>
      </c>
      <c r="C2868" s="10" t="s">
        <v>14109</v>
      </c>
      <c r="D2868" s="10" t="s">
        <v>14110</v>
      </c>
      <c r="E2868" s="10" t="s">
        <v>14111</v>
      </c>
      <c r="F2868" s="10" t="s">
        <v>562</v>
      </c>
      <c r="G2868" s="10" t="s">
        <v>14059</v>
      </c>
      <c r="H2868" s="12">
        <v>2018</v>
      </c>
      <c r="I2868" s="10" t="s">
        <v>29</v>
      </c>
      <c r="J2868" s="10" t="s">
        <v>386</v>
      </c>
      <c r="K2868" s="10" t="s">
        <v>128</v>
      </c>
      <c r="L2868" s="10" t="s">
        <v>14112</v>
      </c>
    </row>
    <row r="2869" spans="1:12" ht="20" customHeight="1" x14ac:dyDescent="0.15">
      <c r="A2869" s="8" t="s">
        <v>14113</v>
      </c>
      <c r="B2869" s="9" t="s">
        <v>14</v>
      </c>
      <c r="C2869" s="10" t="s">
        <v>14114</v>
      </c>
      <c r="D2869" s="10" t="s">
        <v>14115</v>
      </c>
      <c r="E2869" s="11"/>
      <c r="F2869" s="10" t="s">
        <v>1119</v>
      </c>
      <c r="G2869" s="10" t="s">
        <v>14059</v>
      </c>
      <c r="H2869" s="12">
        <v>2019</v>
      </c>
      <c r="I2869" s="10" t="s">
        <v>29</v>
      </c>
      <c r="J2869" s="10" t="s">
        <v>20</v>
      </c>
      <c r="K2869" s="10" t="s">
        <v>593</v>
      </c>
      <c r="L2869" s="10" t="s">
        <v>14116</v>
      </c>
    </row>
    <row r="2870" spans="1:12" ht="20" customHeight="1" x14ac:dyDescent="0.15">
      <c r="A2870" s="8" t="s">
        <v>14117</v>
      </c>
      <c r="B2870" s="9" t="s">
        <v>14</v>
      </c>
      <c r="C2870" s="10" t="s">
        <v>14118</v>
      </c>
      <c r="D2870" s="10" t="s">
        <v>10364</v>
      </c>
      <c r="E2870" s="10" t="s">
        <v>14119</v>
      </c>
      <c r="F2870" s="10" t="s">
        <v>17</v>
      </c>
      <c r="G2870" s="10" t="s">
        <v>14120</v>
      </c>
      <c r="H2870" s="12">
        <v>2020</v>
      </c>
      <c r="I2870" s="10" t="s">
        <v>29</v>
      </c>
      <c r="J2870" s="10" t="s">
        <v>903</v>
      </c>
      <c r="K2870" s="10" t="s">
        <v>702</v>
      </c>
      <c r="L2870" s="10" t="s">
        <v>14121</v>
      </c>
    </row>
    <row r="2871" spans="1:12" ht="20" customHeight="1" x14ac:dyDescent="0.15">
      <c r="A2871" s="8" t="s">
        <v>14122</v>
      </c>
      <c r="B2871" s="9" t="s">
        <v>24</v>
      </c>
      <c r="C2871" s="10" t="s">
        <v>14123</v>
      </c>
      <c r="D2871" s="11"/>
      <c r="E2871" s="10" t="s">
        <v>14124</v>
      </c>
      <c r="F2871" s="10" t="s">
        <v>1554</v>
      </c>
      <c r="G2871" s="10" t="s">
        <v>14120</v>
      </c>
      <c r="H2871" s="12">
        <v>2019</v>
      </c>
      <c r="I2871" s="10" t="s">
        <v>77</v>
      </c>
      <c r="J2871" s="10" t="s">
        <v>30</v>
      </c>
      <c r="K2871" s="10" t="s">
        <v>1377</v>
      </c>
      <c r="L2871" s="10" t="s">
        <v>14125</v>
      </c>
    </row>
    <row r="2872" spans="1:12" ht="20" customHeight="1" x14ac:dyDescent="0.15">
      <c r="A2872" s="8" t="s">
        <v>14126</v>
      </c>
      <c r="B2872" s="9" t="s">
        <v>14</v>
      </c>
      <c r="C2872" s="10" t="s">
        <v>14127</v>
      </c>
      <c r="D2872" s="11"/>
      <c r="E2872" s="10" t="s">
        <v>14128</v>
      </c>
      <c r="F2872" s="10" t="s">
        <v>47</v>
      </c>
      <c r="G2872" s="10" t="s">
        <v>14120</v>
      </c>
      <c r="H2872" s="12">
        <v>2019</v>
      </c>
      <c r="I2872" s="10" t="s">
        <v>77</v>
      </c>
      <c r="J2872" s="10" t="s">
        <v>3984</v>
      </c>
      <c r="K2872" s="10" t="s">
        <v>1556</v>
      </c>
      <c r="L2872" s="10" t="s">
        <v>14129</v>
      </c>
    </row>
    <row r="2873" spans="1:12" ht="20" customHeight="1" x14ac:dyDescent="0.15">
      <c r="A2873" s="8" t="s">
        <v>14130</v>
      </c>
      <c r="B2873" s="9" t="s">
        <v>24</v>
      </c>
      <c r="C2873" s="10" t="s">
        <v>14131</v>
      </c>
      <c r="D2873" s="11"/>
      <c r="E2873" s="10" t="s">
        <v>14132</v>
      </c>
      <c r="F2873" s="10" t="s">
        <v>27</v>
      </c>
      <c r="G2873" s="10" t="s">
        <v>14120</v>
      </c>
      <c r="H2873" s="12">
        <v>2020</v>
      </c>
      <c r="I2873" s="10" t="s">
        <v>29</v>
      </c>
      <c r="J2873" s="10" t="s">
        <v>37</v>
      </c>
      <c r="K2873" s="10" t="s">
        <v>157</v>
      </c>
      <c r="L2873" s="10" t="s">
        <v>14133</v>
      </c>
    </row>
    <row r="2874" spans="1:12" ht="20" customHeight="1" x14ac:dyDescent="0.15">
      <c r="A2874" s="8" t="s">
        <v>14134</v>
      </c>
      <c r="B2874" s="9" t="s">
        <v>24</v>
      </c>
      <c r="C2874" s="10" t="s">
        <v>14135</v>
      </c>
      <c r="D2874" s="11"/>
      <c r="E2874" s="10" t="s">
        <v>14136</v>
      </c>
      <c r="F2874" s="10" t="s">
        <v>664</v>
      </c>
      <c r="G2874" s="10" t="s">
        <v>14120</v>
      </c>
      <c r="H2874" s="12">
        <v>2019</v>
      </c>
      <c r="I2874" s="10" t="s">
        <v>29</v>
      </c>
      <c r="J2874" s="10" t="s">
        <v>37</v>
      </c>
      <c r="K2874" s="10" t="s">
        <v>665</v>
      </c>
      <c r="L2874" s="10" t="s">
        <v>14137</v>
      </c>
    </row>
    <row r="2875" spans="1:12" ht="20" customHeight="1" x14ac:dyDescent="0.15">
      <c r="A2875" s="8" t="s">
        <v>14138</v>
      </c>
      <c r="B2875" s="9" t="s">
        <v>24</v>
      </c>
      <c r="C2875" s="10" t="s">
        <v>14139</v>
      </c>
      <c r="D2875" s="11"/>
      <c r="E2875" s="10" t="s">
        <v>14140</v>
      </c>
      <c r="F2875" s="10" t="s">
        <v>133</v>
      </c>
      <c r="G2875" s="10" t="s">
        <v>14120</v>
      </c>
      <c r="H2875" s="12">
        <v>2020</v>
      </c>
      <c r="I2875" s="10" t="s">
        <v>29</v>
      </c>
      <c r="J2875" s="10" t="s">
        <v>37</v>
      </c>
      <c r="K2875" s="10" t="s">
        <v>1137</v>
      </c>
      <c r="L2875" s="10" t="s">
        <v>14141</v>
      </c>
    </row>
    <row r="2876" spans="1:12" ht="20" customHeight="1" x14ac:dyDescent="0.15">
      <c r="A2876" s="8" t="s">
        <v>14142</v>
      </c>
      <c r="B2876" s="9" t="s">
        <v>14</v>
      </c>
      <c r="C2876" s="10" t="s">
        <v>14143</v>
      </c>
      <c r="D2876" s="10" t="s">
        <v>13987</v>
      </c>
      <c r="E2876" s="10" t="s">
        <v>13988</v>
      </c>
      <c r="F2876" s="10" t="s">
        <v>47</v>
      </c>
      <c r="G2876" s="10" t="s">
        <v>14144</v>
      </c>
      <c r="H2876" s="12">
        <v>2020</v>
      </c>
      <c r="I2876" s="10" t="s">
        <v>77</v>
      </c>
      <c r="J2876" s="10" t="s">
        <v>5234</v>
      </c>
      <c r="K2876" s="10" t="s">
        <v>522</v>
      </c>
      <c r="L2876" s="10" t="s">
        <v>13989</v>
      </c>
    </row>
    <row r="2877" spans="1:12" ht="20" customHeight="1" x14ac:dyDescent="0.15">
      <c r="A2877" s="8" t="s">
        <v>14145</v>
      </c>
      <c r="B2877" s="9" t="s">
        <v>24</v>
      </c>
      <c r="C2877" s="10" t="s">
        <v>14146</v>
      </c>
      <c r="D2877" s="11"/>
      <c r="E2877" s="10" t="s">
        <v>14147</v>
      </c>
      <c r="F2877" s="10" t="s">
        <v>17</v>
      </c>
      <c r="G2877" s="10" t="s">
        <v>14144</v>
      </c>
      <c r="H2877" s="12">
        <v>2020</v>
      </c>
      <c r="I2877" s="10" t="s">
        <v>29</v>
      </c>
      <c r="J2877" s="10" t="s">
        <v>30</v>
      </c>
      <c r="K2877" s="10" t="s">
        <v>11938</v>
      </c>
      <c r="L2877" s="10" t="s">
        <v>14148</v>
      </c>
    </row>
    <row r="2878" spans="1:12" ht="20" customHeight="1" x14ac:dyDescent="0.15">
      <c r="A2878" s="8" t="s">
        <v>14149</v>
      </c>
      <c r="B2878" s="9" t="s">
        <v>24</v>
      </c>
      <c r="C2878" s="10" t="s">
        <v>14150</v>
      </c>
      <c r="D2878" s="11"/>
      <c r="E2878" s="10" t="s">
        <v>14151</v>
      </c>
      <c r="F2878" s="10" t="s">
        <v>352</v>
      </c>
      <c r="G2878" s="10" t="s">
        <v>14144</v>
      </c>
      <c r="H2878" s="12">
        <v>2020</v>
      </c>
      <c r="I2878" s="10" t="s">
        <v>29</v>
      </c>
      <c r="J2878" s="10" t="s">
        <v>37</v>
      </c>
      <c r="K2878" s="10" t="s">
        <v>341</v>
      </c>
      <c r="L2878" s="10" t="s">
        <v>14152</v>
      </c>
    </row>
    <row r="2879" spans="1:12" ht="20" customHeight="1" x14ac:dyDescent="0.15">
      <c r="A2879" s="8" t="s">
        <v>14153</v>
      </c>
      <c r="B2879" s="9" t="s">
        <v>14</v>
      </c>
      <c r="C2879" s="10" t="s">
        <v>14154</v>
      </c>
      <c r="D2879" s="10" t="s">
        <v>14155</v>
      </c>
      <c r="E2879" s="10" t="s">
        <v>14156</v>
      </c>
      <c r="F2879" s="10" t="s">
        <v>352</v>
      </c>
      <c r="G2879" s="10" t="s">
        <v>14144</v>
      </c>
      <c r="H2879" s="12">
        <v>2019</v>
      </c>
      <c r="I2879" s="10" t="s">
        <v>243</v>
      </c>
      <c r="J2879" s="10" t="s">
        <v>302</v>
      </c>
      <c r="K2879" s="10" t="s">
        <v>11854</v>
      </c>
      <c r="L2879" s="10" t="s">
        <v>14157</v>
      </c>
    </row>
    <row r="2880" spans="1:12" ht="20" customHeight="1" x14ac:dyDescent="0.15">
      <c r="A2880" s="8" t="s">
        <v>14158</v>
      </c>
      <c r="B2880" s="9" t="s">
        <v>24</v>
      </c>
      <c r="C2880" s="10" t="s">
        <v>14159</v>
      </c>
      <c r="D2880" s="10" t="s">
        <v>14160</v>
      </c>
      <c r="E2880" s="10" t="s">
        <v>14161</v>
      </c>
      <c r="F2880" s="10" t="s">
        <v>2346</v>
      </c>
      <c r="G2880" s="10" t="s">
        <v>14144</v>
      </c>
      <c r="H2880" s="12">
        <v>2020</v>
      </c>
      <c r="I2880" s="10" t="s">
        <v>77</v>
      </c>
      <c r="J2880" s="10" t="s">
        <v>37</v>
      </c>
      <c r="K2880" s="10" t="s">
        <v>886</v>
      </c>
      <c r="L2880" s="10" t="s">
        <v>14162</v>
      </c>
    </row>
    <row r="2881" spans="1:12" ht="20" customHeight="1" x14ac:dyDescent="0.15">
      <c r="A2881" s="8" t="s">
        <v>14163</v>
      </c>
      <c r="B2881" s="9" t="s">
        <v>14</v>
      </c>
      <c r="C2881" s="10" t="s">
        <v>14164</v>
      </c>
      <c r="D2881" s="10" t="s">
        <v>14165</v>
      </c>
      <c r="E2881" s="10" t="s">
        <v>14166</v>
      </c>
      <c r="F2881" s="10" t="s">
        <v>339</v>
      </c>
      <c r="G2881" s="10" t="s">
        <v>14167</v>
      </c>
      <c r="H2881" s="12">
        <v>2016</v>
      </c>
      <c r="I2881" s="10" t="s">
        <v>77</v>
      </c>
      <c r="J2881" s="10" t="s">
        <v>199</v>
      </c>
      <c r="K2881" s="10" t="s">
        <v>575</v>
      </c>
      <c r="L2881" s="10" t="s">
        <v>14168</v>
      </c>
    </row>
    <row r="2882" spans="1:12" ht="20" customHeight="1" x14ac:dyDescent="0.15">
      <c r="A2882" s="8" t="s">
        <v>14169</v>
      </c>
      <c r="B2882" s="9" t="s">
        <v>14</v>
      </c>
      <c r="C2882" s="10" t="s">
        <v>14170</v>
      </c>
      <c r="D2882" s="10" t="s">
        <v>6066</v>
      </c>
      <c r="E2882" s="10" t="s">
        <v>14171</v>
      </c>
      <c r="F2882" s="10" t="s">
        <v>339</v>
      </c>
      <c r="G2882" s="10" t="s">
        <v>14167</v>
      </c>
      <c r="H2882" s="12">
        <v>2015</v>
      </c>
      <c r="I2882" s="10" t="s">
        <v>29</v>
      </c>
      <c r="J2882" s="10" t="s">
        <v>207</v>
      </c>
      <c r="K2882" s="10" t="s">
        <v>104</v>
      </c>
      <c r="L2882" s="10" t="s">
        <v>14172</v>
      </c>
    </row>
    <row r="2883" spans="1:12" ht="20" customHeight="1" x14ac:dyDescent="0.15">
      <c r="A2883" s="8" t="s">
        <v>14173</v>
      </c>
      <c r="B2883" s="9" t="s">
        <v>24</v>
      </c>
      <c r="C2883" s="10" t="s">
        <v>14174</v>
      </c>
      <c r="D2883" s="11"/>
      <c r="E2883" s="10" t="s">
        <v>14175</v>
      </c>
      <c r="F2883" s="10" t="s">
        <v>17</v>
      </c>
      <c r="G2883" s="10" t="s">
        <v>14167</v>
      </c>
      <c r="H2883" s="12">
        <v>2020</v>
      </c>
      <c r="I2883" s="10" t="s">
        <v>29</v>
      </c>
      <c r="J2883" s="10" t="s">
        <v>37</v>
      </c>
      <c r="K2883" s="10" t="s">
        <v>14176</v>
      </c>
      <c r="L2883" s="10" t="s">
        <v>14177</v>
      </c>
    </row>
    <row r="2884" spans="1:12" ht="20" customHeight="1" x14ac:dyDescent="0.15">
      <c r="A2884" s="8" t="s">
        <v>14178</v>
      </c>
      <c r="B2884" s="9" t="s">
        <v>14</v>
      </c>
      <c r="C2884" s="10" t="s">
        <v>14179</v>
      </c>
      <c r="D2884" s="10" t="s">
        <v>11094</v>
      </c>
      <c r="E2884" s="10" t="s">
        <v>14180</v>
      </c>
      <c r="F2884" s="10" t="s">
        <v>339</v>
      </c>
      <c r="G2884" s="10" t="s">
        <v>14167</v>
      </c>
      <c r="H2884" s="12">
        <v>2015</v>
      </c>
      <c r="I2884" s="10" t="s">
        <v>29</v>
      </c>
      <c r="J2884" s="10" t="s">
        <v>140</v>
      </c>
      <c r="K2884" s="10" t="s">
        <v>709</v>
      </c>
      <c r="L2884" s="10" t="s">
        <v>14181</v>
      </c>
    </row>
    <row r="2885" spans="1:12" ht="20" customHeight="1" x14ac:dyDescent="0.15">
      <c r="A2885" s="8" t="s">
        <v>14182</v>
      </c>
      <c r="B2885" s="9" t="s">
        <v>14</v>
      </c>
      <c r="C2885" s="10" t="s">
        <v>14183</v>
      </c>
      <c r="D2885" s="10" t="s">
        <v>10515</v>
      </c>
      <c r="E2885" s="10" t="s">
        <v>14184</v>
      </c>
      <c r="F2885" s="10" t="s">
        <v>339</v>
      </c>
      <c r="G2885" s="10" t="s">
        <v>14167</v>
      </c>
      <c r="H2885" s="12">
        <v>2016</v>
      </c>
      <c r="I2885" s="10" t="s">
        <v>29</v>
      </c>
      <c r="J2885" s="10" t="s">
        <v>925</v>
      </c>
      <c r="K2885" s="10" t="s">
        <v>104</v>
      </c>
      <c r="L2885" s="10" t="s">
        <v>14185</v>
      </c>
    </row>
    <row r="2886" spans="1:12" ht="20" customHeight="1" x14ac:dyDescent="0.15">
      <c r="A2886" s="8" t="s">
        <v>14186</v>
      </c>
      <c r="B2886" s="9" t="s">
        <v>24</v>
      </c>
      <c r="C2886" s="10" t="s">
        <v>14187</v>
      </c>
      <c r="D2886" s="11"/>
      <c r="E2886" s="11"/>
      <c r="F2886" s="10" t="s">
        <v>17</v>
      </c>
      <c r="G2886" s="10" t="s">
        <v>14167</v>
      </c>
      <c r="H2886" s="12">
        <v>2020</v>
      </c>
      <c r="I2886" s="10" t="s">
        <v>29</v>
      </c>
      <c r="J2886" s="10" t="s">
        <v>37</v>
      </c>
      <c r="K2886" s="10" t="s">
        <v>1731</v>
      </c>
      <c r="L2886" s="10" t="s">
        <v>14188</v>
      </c>
    </row>
    <row r="2887" spans="1:12" ht="20" customHeight="1" x14ac:dyDescent="0.15">
      <c r="A2887" s="8" t="s">
        <v>14189</v>
      </c>
      <c r="B2887" s="9" t="s">
        <v>14</v>
      </c>
      <c r="C2887" s="10" t="s">
        <v>14190</v>
      </c>
      <c r="D2887" s="10" t="s">
        <v>14191</v>
      </c>
      <c r="E2887" s="10" t="s">
        <v>14192</v>
      </c>
      <c r="F2887" s="11"/>
      <c r="G2887" s="10" t="s">
        <v>14167</v>
      </c>
      <c r="H2887" s="12">
        <v>2015</v>
      </c>
      <c r="I2887" s="10" t="s">
        <v>29</v>
      </c>
      <c r="J2887" s="10" t="s">
        <v>2044</v>
      </c>
      <c r="K2887" s="10" t="s">
        <v>70</v>
      </c>
      <c r="L2887" s="10" t="s">
        <v>14193</v>
      </c>
    </row>
    <row r="2888" spans="1:12" ht="20" customHeight="1" x14ac:dyDescent="0.15">
      <c r="A2888" s="8" t="s">
        <v>14194</v>
      </c>
      <c r="B2888" s="9" t="s">
        <v>14</v>
      </c>
      <c r="C2888" s="10" t="s">
        <v>14195</v>
      </c>
      <c r="D2888" s="10" t="s">
        <v>2310</v>
      </c>
      <c r="E2888" s="10" t="s">
        <v>14196</v>
      </c>
      <c r="F2888" s="10" t="s">
        <v>339</v>
      </c>
      <c r="G2888" s="10" t="s">
        <v>14167</v>
      </c>
      <c r="H2888" s="12">
        <v>2014</v>
      </c>
      <c r="I2888" s="10" t="s">
        <v>77</v>
      </c>
      <c r="J2888" s="10" t="s">
        <v>903</v>
      </c>
      <c r="K2888" s="10" t="s">
        <v>2694</v>
      </c>
      <c r="L2888" s="10" t="s">
        <v>14197</v>
      </c>
    </row>
    <row r="2889" spans="1:12" ht="20" customHeight="1" x14ac:dyDescent="0.15">
      <c r="A2889" s="8" t="s">
        <v>14198</v>
      </c>
      <c r="B2889" s="9" t="s">
        <v>14</v>
      </c>
      <c r="C2889" s="10" t="s">
        <v>14199</v>
      </c>
      <c r="D2889" s="10" t="s">
        <v>14200</v>
      </c>
      <c r="E2889" s="10" t="s">
        <v>14201</v>
      </c>
      <c r="F2889" s="10" t="s">
        <v>17</v>
      </c>
      <c r="G2889" s="10" t="s">
        <v>14202</v>
      </c>
      <c r="H2889" s="12">
        <v>2020</v>
      </c>
      <c r="I2889" s="10" t="s">
        <v>29</v>
      </c>
      <c r="J2889" s="10" t="s">
        <v>7792</v>
      </c>
      <c r="K2889" s="10" t="s">
        <v>1556</v>
      </c>
      <c r="L2889" s="10" t="s">
        <v>14203</v>
      </c>
    </row>
    <row r="2890" spans="1:12" ht="20" customHeight="1" x14ac:dyDescent="0.15">
      <c r="A2890" s="8" t="s">
        <v>14204</v>
      </c>
      <c r="B2890" s="9" t="s">
        <v>14</v>
      </c>
      <c r="C2890" s="10" t="s">
        <v>14205</v>
      </c>
      <c r="D2890" s="10" t="s">
        <v>14206</v>
      </c>
      <c r="E2890" s="10" t="s">
        <v>14207</v>
      </c>
      <c r="F2890" s="10" t="s">
        <v>17</v>
      </c>
      <c r="G2890" s="10" t="s">
        <v>14208</v>
      </c>
      <c r="H2890" s="12">
        <v>2019</v>
      </c>
      <c r="I2890" s="10" t="s">
        <v>111</v>
      </c>
      <c r="J2890" s="10" t="s">
        <v>250</v>
      </c>
      <c r="K2890" s="10" t="s">
        <v>4305</v>
      </c>
      <c r="L2890" s="10" t="s">
        <v>14209</v>
      </c>
    </row>
    <row r="2891" spans="1:12" ht="20" customHeight="1" x14ac:dyDescent="0.15">
      <c r="A2891" s="8" t="s">
        <v>14210</v>
      </c>
      <c r="B2891" s="9" t="s">
        <v>24</v>
      </c>
      <c r="C2891" s="10" t="s">
        <v>14211</v>
      </c>
      <c r="D2891" s="11"/>
      <c r="E2891" s="10" t="s">
        <v>14212</v>
      </c>
      <c r="F2891" s="10" t="s">
        <v>634</v>
      </c>
      <c r="G2891" s="10" t="s">
        <v>14208</v>
      </c>
      <c r="H2891" s="12">
        <v>2020</v>
      </c>
      <c r="I2891" s="10" t="s">
        <v>77</v>
      </c>
      <c r="J2891" s="10" t="s">
        <v>37</v>
      </c>
      <c r="K2891" s="10" t="s">
        <v>6150</v>
      </c>
      <c r="L2891" s="10" t="s">
        <v>14213</v>
      </c>
    </row>
    <row r="2892" spans="1:12" ht="20" customHeight="1" x14ac:dyDescent="0.15">
      <c r="A2892" s="8" t="s">
        <v>14214</v>
      </c>
      <c r="B2892" s="9" t="s">
        <v>14</v>
      </c>
      <c r="C2892" s="10" t="s">
        <v>14215</v>
      </c>
      <c r="D2892" s="10" t="s">
        <v>14216</v>
      </c>
      <c r="E2892" s="10" t="s">
        <v>14217</v>
      </c>
      <c r="F2892" s="10" t="s">
        <v>17</v>
      </c>
      <c r="G2892" s="10" t="s">
        <v>14218</v>
      </c>
      <c r="H2892" s="12">
        <v>2019</v>
      </c>
      <c r="I2892" s="10" t="s">
        <v>29</v>
      </c>
      <c r="J2892" s="10" t="s">
        <v>563</v>
      </c>
      <c r="K2892" s="10" t="s">
        <v>1315</v>
      </c>
      <c r="L2892" s="10" t="s">
        <v>14219</v>
      </c>
    </row>
    <row r="2893" spans="1:12" ht="20" customHeight="1" x14ac:dyDescent="0.15">
      <c r="A2893" s="8" t="s">
        <v>14220</v>
      </c>
      <c r="B2893" s="9" t="s">
        <v>24</v>
      </c>
      <c r="C2893" s="10" t="s">
        <v>14221</v>
      </c>
      <c r="D2893" s="10" t="s">
        <v>14222</v>
      </c>
      <c r="E2893" s="10" t="s">
        <v>14223</v>
      </c>
      <c r="F2893" s="10" t="s">
        <v>938</v>
      </c>
      <c r="G2893" s="10" t="s">
        <v>14218</v>
      </c>
      <c r="H2893" s="12">
        <v>2018</v>
      </c>
      <c r="I2893" s="10" t="s">
        <v>29</v>
      </c>
      <c r="J2893" s="10" t="s">
        <v>37</v>
      </c>
      <c r="K2893" s="10" t="s">
        <v>1731</v>
      </c>
      <c r="L2893" s="10" t="s">
        <v>14224</v>
      </c>
    </row>
    <row r="2894" spans="1:12" ht="20" customHeight="1" x14ac:dyDescent="0.15">
      <c r="A2894" s="8" t="s">
        <v>14225</v>
      </c>
      <c r="B2894" s="9" t="s">
        <v>24</v>
      </c>
      <c r="C2894" s="10" t="s">
        <v>14226</v>
      </c>
      <c r="D2894" s="11"/>
      <c r="E2894" s="10" t="s">
        <v>14227</v>
      </c>
      <c r="F2894" s="10" t="s">
        <v>17</v>
      </c>
      <c r="G2894" s="10" t="s">
        <v>14228</v>
      </c>
      <c r="H2894" s="12">
        <v>2020</v>
      </c>
      <c r="I2894" s="10" t="s">
        <v>29</v>
      </c>
      <c r="J2894" s="10" t="s">
        <v>37</v>
      </c>
      <c r="K2894" s="10" t="s">
        <v>122</v>
      </c>
      <c r="L2894" s="10" t="s">
        <v>14229</v>
      </c>
    </row>
    <row r="2895" spans="1:12" ht="20" customHeight="1" x14ac:dyDescent="0.15">
      <c r="A2895" s="8" t="s">
        <v>14230</v>
      </c>
      <c r="B2895" s="9" t="s">
        <v>24</v>
      </c>
      <c r="C2895" s="10" t="s">
        <v>14231</v>
      </c>
      <c r="D2895" s="11"/>
      <c r="E2895" s="10" t="s">
        <v>14232</v>
      </c>
      <c r="F2895" s="10" t="s">
        <v>634</v>
      </c>
      <c r="G2895" s="10" t="s">
        <v>14228</v>
      </c>
      <c r="H2895" s="12">
        <v>2020</v>
      </c>
      <c r="I2895" s="10" t="s">
        <v>29</v>
      </c>
      <c r="J2895" s="10" t="s">
        <v>37</v>
      </c>
      <c r="K2895" s="10" t="s">
        <v>6150</v>
      </c>
      <c r="L2895" s="10" t="s">
        <v>14233</v>
      </c>
    </row>
    <row r="2896" spans="1:12" ht="20" customHeight="1" x14ac:dyDescent="0.15">
      <c r="A2896" s="8" t="s">
        <v>14234</v>
      </c>
      <c r="B2896" s="9" t="s">
        <v>24</v>
      </c>
      <c r="C2896" s="10" t="s">
        <v>14235</v>
      </c>
      <c r="D2896" s="11"/>
      <c r="E2896" s="11"/>
      <c r="F2896" s="11"/>
      <c r="G2896" s="10" t="s">
        <v>14228</v>
      </c>
      <c r="H2896" s="12">
        <v>2020</v>
      </c>
      <c r="I2896" s="10" t="s">
        <v>429</v>
      </c>
      <c r="J2896" s="10" t="s">
        <v>37</v>
      </c>
      <c r="K2896" s="10" t="s">
        <v>1289</v>
      </c>
      <c r="L2896" s="10" t="s">
        <v>14236</v>
      </c>
    </row>
    <row r="2897" spans="1:12" ht="20" customHeight="1" x14ac:dyDescent="0.15">
      <c r="A2897" s="8" t="s">
        <v>14237</v>
      </c>
      <c r="B2897" s="9" t="s">
        <v>24</v>
      </c>
      <c r="C2897" s="10" t="s">
        <v>14238</v>
      </c>
      <c r="D2897" s="11"/>
      <c r="E2897" s="10" t="s">
        <v>14239</v>
      </c>
      <c r="F2897" s="10" t="s">
        <v>1535</v>
      </c>
      <c r="G2897" s="10" t="s">
        <v>14228</v>
      </c>
      <c r="H2897" s="12">
        <v>2020</v>
      </c>
      <c r="I2897" s="10" t="s">
        <v>29</v>
      </c>
      <c r="J2897" s="10" t="s">
        <v>37</v>
      </c>
      <c r="K2897" s="10" t="s">
        <v>665</v>
      </c>
      <c r="L2897" s="10" t="s">
        <v>14240</v>
      </c>
    </row>
    <row r="2898" spans="1:12" ht="20" customHeight="1" x14ac:dyDescent="0.15">
      <c r="A2898" s="8" t="s">
        <v>14241</v>
      </c>
      <c r="B2898" s="9" t="s">
        <v>14</v>
      </c>
      <c r="C2898" s="10" t="s">
        <v>14242</v>
      </c>
      <c r="D2898" s="10" t="s">
        <v>14243</v>
      </c>
      <c r="E2898" s="10" t="s">
        <v>14244</v>
      </c>
      <c r="F2898" s="10" t="s">
        <v>2110</v>
      </c>
      <c r="G2898" s="10" t="s">
        <v>14228</v>
      </c>
      <c r="H2898" s="12">
        <v>2020</v>
      </c>
      <c r="I2898" s="10" t="s">
        <v>29</v>
      </c>
      <c r="J2898" s="10" t="s">
        <v>835</v>
      </c>
      <c r="K2898" s="10" t="s">
        <v>70</v>
      </c>
      <c r="L2898" s="10" t="s">
        <v>14245</v>
      </c>
    </row>
    <row r="2899" spans="1:12" ht="20" customHeight="1" x14ac:dyDescent="0.15">
      <c r="A2899" s="8" t="s">
        <v>14246</v>
      </c>
      <c r="B2899" s="9" t="s">
        <v>14</v>
      </c>
      <c r="C2899" s="10" t="s">
        <v>14247</v>
      </c>
      <c r="D2899" s="10" t="s">
        <v>14248</v>
      </c>
      <c r="E2899" s="10" t="s">
        <v>14249</v>
      </c>
      <c r="F2899" s="10" t="s">
        <v>47</v>
      </c>
      <c r="G2899" s="10" t="s">
        <v>14228</v>
      </c>
      <c r="H2899" s="12">
        <v>2019</v>
      </c>
      <c r="I2899" s="10" t="s">
        <v>77</v>
      </c>
      <c r="J2899" s="10" t="s">
        <v>925</v>
      </c>
      <c r="K2899" s="10" t="s">
        <v>534</v>
      </c>
      <c r="L2899" s="10" t="s">
        <v>14250</v>
      </c>
    </row>
    <row r="2900" spans="1:12" ht="20" customHeight="1" x14ac:dyDescent="0.15">
      <c r="A2900" s="8" t="s">
        <v>14251</v>
      </c>
      <c r="B2900" s="9" t="s">
        <v>14</v>
      </c>
      <c r="C2900" s="10" t="s">
        <v>14252</v>
      </c>
      <c r="D2900" s="10" t="s">
        <v>14253</v>
      </c>
      <c r="E2900" s="10" t="s">
        <v>14254</v>
      </c>
      <c r="F2900" s="10" t="s">
        <v>17</v>
      </c>
      <c r="G2900" s="10" t="s">
        <v>14228</v>
      </c>
      <c r="H2900" s="12">
        <v>2020</v>
      </c>
      <c r="I2900" s="10" t="s">
        <v>320</v>
      </c>
      <c r="J2900" s="10" t="s">
        <v>295</v>
      </c>
      <c r="K2900" s="10" t="s">
        <v>334</v>
      </c>
      <c r="L2900" s="10" t="s">
        <v>14255</v>
      </c>
    </row>
    <row r="2901" spans="1:12" ht="20" customHeight="1" x14ac:dyDescent="0.15">
      <c r="A2901" s="8" t="s">
        <v>14256</v>
      </c>
      <c r="B2901" s="9" t="s">
        <v>14</v>
      </c>
      <c r="C2901" s="10" t="s">
        <v>14257</v>
      </c>
      <c r="D2901" s="10" t="s">
        <v>14258</v>
      </c>
      <c r="E2901" s="10" t="s">
        <v>14259</v>
      </c>
      <c r="F2901" s="10" t="s">
        <v>47</v>
      </c>
      <c r="G2901" s="10" t="s">
        <v>14228</v>
      </c>
      <c r="H2901" s="12">
        <v>2020</v>
      </c>
      <c r="I2901" s="10" t="s">
        <v>29</v>
      </c>
      <c r="J2901" s="10" t="s">
        <v>629</v>
      </c>
      <c r="K2901" s="10" t="s">
        <v>104</v>
      </c>
      <c r="L2901" s="10" t="s">
        <v>14260</v>
      </c>
    </row>
    <row r="2902" spans="1:12" ht="20" customHeight="1" x14ac:dyDescent="0.15">
      <c r="A2902" s="8" t="s">
        <v>14261</v>
      </c>
      <c r="B2902" s="9" t="s">
        <v>14</v>
      </c>
      <c r="C2902" s="10" t="s">
        <v>14262</v>
      </c>
      <c r="D2902" s="10" t="s">
        <v>14263</v>
      </c>
      <c r="E2902" s="10" t="s">
        <v>14264</v>
      </c>
      <c r="F2902" s="10" t="s">
        <v>27</v>
      </c>
      <c r="G2902" s="10" t="s">
        <v>14265</v>
      </c>
      <c r="H2902" s="12">
        <v>2012</v>
      </c>
      <c r="I2902" s="10" t="s">
        <v>111</v>
      </c>
      <c r="J2902" s="10" t="s">
        <v>395</v>
      </c>
      <c r="K2902" s="10" t="s">
        <v>192</v>
      </c>
      <c r="L2902" s="10" t="s">
        <v>14266</v>
      </c>
    </row>
    <row r="2903" spans="1:12" ht="20" customHeight="1" x14ac:dyDescent="0.15">
      <c r="A2903" s="8" t="s">
        <v>14267</v>
      </c>
      <c r="B2903" s="9" t="s">
        <v>24</v>
      </c>
      <c r="C2903" s="10" t="s">
        <v>14268</v>
      </c>
      <c r="D2903" s="11"/>
      <c r="E2903" s="10" t="s">
        <v>14269</v>
      </c>
      <c r="F2903" s="10" t="s">
        <v>1686</v>
      </c>
      <c r="G2903" s="10" t="s">
        <v>14265</v>
      </c>
      <c r="H2903" s="12">
        <v>2020</v>
      </c>
      <c r="I2903" s="10" t="s">
        <v>29</v>
      </c>
      <c r="J2903" s="10" t="s">
        <v>37</v>
      </c>
      <c r="K2903" s="10" t="s">
        <v>8185</v>
      </c>
      <c r="L2903" s="10" t="s">
        <v>14270</v>
      </c>
    </row>
    <row r="2904" spans="1:12" ht="20" customHeight="1" x14ac:dyDescent="0.15">
      <c r="A2904" s="8" t="s">
        <v>14271</v>
      </c>
      <c r="B2904" s="9" t="s">
        <v>14</v>
      </c>
      <c r="C2904" s="10" t="s">
        <v>14272</v>
      </c>
      <c r="D2904" s="10" t="s">
        <v>14273</v>
      </c>
      <c r="E2904" s="11"/>
      <c r="F2904" s="10" t="s">
        <v>14274</v>
      </c>
      <c r="G2904" s="10" t="s">
        <v>14265</v>
      </c>
      <c r="H2904" s="12">
        <v>2018</v>
      </c>
      <c r="I2904" s="10" t="s">
        <v>111</v>
      </c>
      <c r="J2904" s="10" t="s">
        <v>386</v>
      </c>
      <c r="K2904" s="10" t="s">
        <v>3911</v>
      </c>
      <c r="L2904" s="10" t="s">
        <v>14275</v>
      </c>
    </row>
    <row r="2905" spans="1:12" ht="20" customHeight="1" x14ac:dyDescent="0.15">
      <c r="A2905" s="8" t="s">
        <v>14276</v>
      </c>
      <c r="B2905" s="9" t="s">
        <v>24</v>
      </c>
      <c r="C2905" s="10" t="s">
        <v>14277</v>
      </c>
      <c r="D2905" s="11"/>
      <c r="E2905" s="10" t="s">
        <v>14278</v>
      </c>
      <c r="F2905" s="10" t="s">
        <v>17</v>
      </c>
      <c r="G2905" s="10" t="s">
        <v>14279</v>
      </c>
      <c r="H2905" s="12">
        <v>2008</v>
      </c>
      <c r="I2905" s="10" t="s">
        <v>111</v>
      </c>
      <c r="J2905" s="10" t="s">
        <v>37</v>
      </c>
      <c r="K2905" s="10" t="s">
        <v>11143</v>
      </c>
      <c r="L2905" s="10" t="s">
        <v>14280</v>
      </c>
    </row>
    <row r="2906" spans="1:12" ht="20" customHeight="1" x14ac:dyDescent="0.15">
      <c r="A2906" s="8" t="s">
        <v>14281</v>
      </c>
      <c r="B2906" s="9" t="s">
        <v>14</v>
      </c>
      <c r="C2906" s="10" t="s">
        <v>14282</v>
      </c>
      <c r="D2906" s="10" t="s">
        <v>14283</v>
      </c>
      <c r="E2906" s="10" t="s">
        <v>14284</v>
      </c>
      <c r="F2906" s="10" t="s">
        <v>14285</v>
      </c>
      <c r="G2906" s="10" t="s">
        <v>14286</v>
      </c>
      <c r="H2906" s="12">
        <v>2015</v>
      </c>
      <c r="I2906" s="10" t="s">
        <v>320</v>
      </c>
      <c r="J2906" s="10" t="s">
        <v>333</v>
      </c>
      <c r="K2906" s="10" t="s">
        <v>702</v>
      </c>
      <c r="L2906" s="10" t="s">
        <v>14287</v>
      </c>
    </row>
    <row r="2907" spans="1:12" ht="20" customHeight="1" x14ac:dyDescent="0.15">
      <c r="A2907" s="8" t="s">
        <v>14288</v>
      </c>
      <c r="B2907" s="9" t="s">
        <v>14</v>
      </c>
      <c r="C2907" s="10" t="s">
        <v>14289</v>
      </c>
      <c r="D2907" s="10" t="s">
        <v>14290</v>
      </c>
      <c r="E2907" s="10" t="s">
        <v>14291</v>
      </c>
      <c r="F2907" s="10" t="s">
        <v>17</v>
      </c>
      <c r="G2907" s="10" t="s">
        <v>14286</v>
      </c>
      <c r="H2907" s="12">
        <v>2019</v>
      </c>
      <c r="I2907" s="10" t="s">
        <v>29</v>
      </c>
      <c r="J2907" s="10" t="s">
        <v>380</v>
      </c>
      <c r="K2907" s="10" t="s">
        <v>1120</v>
      </c>
      <c r="L2907" s="10" t="s">
        <v>14292</v>
      </c>
    </row>
    <row r="2908" spans="1:12" ht="20" customHeight="1" x14ac:dyDescent="0.15">
      <c r="A2908" s="8" t="s">
        <v>14293</v>
      </c>
      <c r="B2908" s="9" t="s">
        <v>14</v>
      </c>
      <c r="C2908" s="10" t="s">
        <v>14294</v>
      </c>
      <c r="D2908" s="10" t="s">
        <v>14295</v>
      </c>
      <c r="E2908" s="10" t="s">
        <v>14296</v>
      </c>
      <c r="F2908" s="10" t="s">
        <v>17</v>
      </c>
      <c r="G2908" s="10" t="s">
        <v>14286</v>
      </c>
      <c r="H2908" s="12">
        <v>2015</v>
      </c>
      <c r="I2908" s="10" t="s">
        <v>320</v>
      </c>
      <c r="J2908" s="10" t="s">
        <v>272</v>
      </c>
      <c r="K2908" s="10" t="s">
        <v>12245</v>
      </c>
      <c r="L2908" s="10" t="s">
        <v>14297</v>
      </c>
    </row>
    <row r="2909" spans="1:12" ht="20" customHeight="1" x14ac:dyDescent="0.15">
      <c r="A2909" s="8" t="s">
        <v>14298</v>
      </c>
      <c r="B2909" s="9" t="s">
        <v>24</v>
      </c>
      <c r="C2909" s="10" t="s">
        <v>14299</v>
      </c>
      <c r="D2909" s="10" t="s">
        <v>9981</v>
      </c>
      <c r="E2909" s="10" t="s">
        <v>14300</v>
      </c>
      <c r="F2909" s="10" t="s">
        <v>339</v>
      </c>
      <c r="G2909" s="10" t="s">
        <v>14286</v>
      </c>
      <c r="H2909" s="12">
        <v>2017</v>
      </c>
      <c r="I2909" s="10" t="s">
        <v>29</v>
      </c>
      <c r="J2909" s="10" t="s">
        <v>37</v>
      </c>
      <c r="K2909" s="10" t="s">
        <v>341</v>
      </c>
      <c r="L2909" s="10" t="s">
        <v>14301</v>
      </c>
    </row>
    <row r="2910" spans="1:12" ht="20" customHeight="1" x14ac:dyDescent="0.15">
      <c r="A2910" s="8" t="s">
        <v>14302</v>
      </c>
      <c r="B2910" s="9" t="s">
        <v>14</v>
      </c>
      <c r="C2910" s="10" t="s">
        <v>14303</v>
      </c>
      <c r="D2910" s="10" t="s">
        <v>14304</v>
      </c>
      <c r="E2910" s="10" t="s">
        <v>14305</v>
      </c>
      <c r="F2910" s="10" t="s">
        <v>17</v>
      </c>
      <c r="G2910" s="10" t="s">
        <v>14286</v>
      </c>
      <c r="H2910" s="12">
        <v>2016</v>
      </c>
      <c r="I2910" s="10" t="s">
        <v>320</v>
      </c>
      <c r="J2910" s="10" t="s">
        <v>386</v>
      </c>
      <c r="K2910" s="10" t="s">
        <v>334</v>
      </c>
      <c r="L2910" s="10" t="s">
        <v>14306</v>
      </c>
    </row>
    <row r="2911" spans="1:12" ht="20" customHeight="1" x14ac:dyDescent="0.15">
      <c r="A2911" s="8" t="s">
        <v>14307</v>
      </c>
      <c r="B2911" s="9" t="s">
        <v>14</v>
      </c>
      <c r="C2911" s="10" t="s">
        <v>14308</v>
      </c>
      <c r="D2911" s="10" t="s">
        <v>14309</v>
      </c>
      <c r="E2911" s="10" t="s">
        <v>14310</v>
      </c>
      <c r="F2911" s="10" t="s">
        <v>17</v>
      </c>
      <c r="G2911" s="10" t="s">
        <v>14286</v>
      </c>
      <c r="H2911" s="12">
        <v>2016</v>
      </c>
      <c r="I2911" s="10" t="s">
        <v>19</v>
      </c>
      <c r="J2911" s="10" t="s">
        <v>386</v>
      </c>
      <c r="K2911" s="10" t="s">
        <v>6211</v>
      </c>
      <c r="L2911" s="10" t="s">
        <v>14311</v>
      </c>
    </row>
    <row r="2912" spans="1:12" ht="20" customHeight="1" x14ac:dyDescent="0.15">
      <c r="A2912" s="8" t="s">
        <v>14312</v>
      </c>
      <c r="B2912" s="9" t="s">
        <v>14</v>
      </c>
      <c r="C2912" s="10" t="s">
        <v>14313</v>
      </c>
      <c r="D2912" s="10" t="s">
        <v>14314</v>
      </c>
      <c r="E2912" s="10" t="s">
        <v>14315</v>
      </c>
      <c r="F2912" s="11"/>
      <c r="G2912" s="10" t="s">
        <v>14316</v>
      </c>
      <c r="H2912" s="12">
        <v>2017</v>
      </c>
      <c r="I2912" s="10" t="s">
        <v>171</v>
      </c>
      <c r="J2912" s="10" t="s">
        <v>3984</v>
      </c>
      <c r="K2912" s="10" t="s">
        <v>1722</v>
      </c>
      <c r="L2912" s="10" t="s">
        <v>14317</v>
      </c>
    </row>
    <row r="2913" spans="1:12" ht="20" customHeight="1" x14ac:dyDescent="0.15">
      <c r="A2913" s="8" t="s">
        <v>14318</v>
      </c>
      <c r="B2913" s="9" t="s">
        <v>24</v>
      </c>
      <c r="C2913" s="10" t="s">
        <v>14319</v>
      </c>
      <c r="D2913" s="11"/>
      <c r="E2913" s="10" t="s">
        <v>14320</v>
      </c>
      <c r="F2913" s="10" t="s">
        <v>14321</v>
      </c>
      <c r="G2913" s="10" t="s">
        <v>14316</v>
      </c>
      <c r="H2913" s="12">
        <v>2017</v>
      </c>
      <c r="I2913" s="10" t="s">
        <v>171</v>
      </c>
      <c r="J2913" s="10" t="s">
        <v>37</v>
      </c>
      <c r="K2913" s="10" t="s">
        <v>265</v>
      </c>
      <c r="L2913" s="10" t="s">
        <v>14322</v>
      </c>
    </row>
    <row r="2914" spans="1:12" ht="20" customHeight="1" x14ac:dyDescent="0.15">
      <c r="A2914" s="8" t="s">
        <v>14323</v>
      </c>
      <c r="B2914" s="9" t="s">
        <v>14</v>
      </c>
      <c r="C2914" s="10" t="s">
        <v>14324</v>
      </c>
      <c r="D2914" s="10" t="s">
        <v>14325</v>
      </c>
      <c r="E2914" s="10" t="s">
        <v>14326</v>
      </c>
      <c r="F2914" s="10" t="s">
        <v>14327</v>
      </c>
      <c r="G2914" s="10" t="s">
        <v>14328</v>
      </c>
      <c r="H2914" s="12">
        <v>2019</v>
      </c>
      <c r="I2914" s="10" t="s">
        <v>652</v>
      </c>
      <c r="J2914" s="10" t="s">
        <v>533</v>
      </c>
      <c r="K2914" s="10" t="s">
        <v>112</v>
      </c>
      <c r="L2914" s="10" t="s">
        <v>14329</v>
      </c>
    </row>
    <row r="2915" spans="1:12" ht="20" customHeight="1" x14ac:dyDescent="0.15">
      <c r="A2915" s="8" t="s">
        <v>14330</v>
      </c>
      <c r="B2915" s="9" t="s">
        <v>14</v>
      </c>
      <c r="C2915" s="10" t="s">
        <v>14331</v>
      </c>
      <c r="D2915" s="10" t="s">
        <v>14332</v>
      </c>
      <c r="E2915" s="10" t="s">
        <v>14333</v>
      </c>
      <c r="F2915" s="10" t="s">
        <v>3631</v>
      </c>
      <c r="G2915" s="10" t="s">
        <v>14328</v>
      </c>
      <c r="H2915" s="12">
        <v>2019</v>
      </c>
      <c r="I2915" s="10" t="s">
        <v>29</v>
      </c>
      <c r="J2915" s="10" t="s">
        <v>395</v>
      </c>
      <c r="K2915" s="10" t="s">
        <v>575</v>
      </c>
      <c r="L2915" s="10" t="s">
        <v>14334</v>
      </c>
    </row>
    <row r="2916" spans="1:12" ht="20" customHeight="1" x14ac:dyDescent="0.15">
      <c r="A2916" s="8" t="s">
        <v>14335</v>
      </c>
      <c r="B2916" s="9" t="s">
        <v>14</v>
      </c>
      <c r="C2916" s="10" t="s">
        <v>14336</v>
      </c>
      <c r="D2916" s="10" t="s">
        <v>14337</v>
      </c>
      <c r="E2916" s="10" t="s">
        <v>14338</v>
      </c>
      <c r="F2916" s="10" t="s">
        <v>2071</v>
      </c>
      <c r="G2916" s="10" t="s">
        <v>14328</v>
      </c>
      <c r="H2916" s="12">
        <v>2017</v>
      </c>
      <c r="I2916" s="10" t="s">
        <v>29</v>
      </c>
      <c r="J2916" s="10" t="s">
        <v>5002</v>
      </c>
      <c r="K2916" s="10" t="s">
        <v>709</v>
      </c>
      <c r="L2916" s="10" t="s">
        <v>14339</v>
      </c>
    </row>
    <row r="2917" spans="1:12" ht="20" customHeight="1" x14ac:dyDescent="0.15">
      <c r="A2917" s="8" t="s">
        <v>14340</v>
      </c>
      <c r="B2917" s="9" t="s">
        <v>14</v>
      </c>
      <c r="C2917" s="10" t="s">
        <v>14341</v>
      </c>
      <c r="D2917" s="10" t="s">
        <v>14342</v>
      </c>
      <c r="E2917" s="10" t="s">
        <v>14343</v>
      </c>
      <c r="F2917" s="10" t="s">
        <v>2110</v>
      </c>
      <c r="G2917" s="10" t="s">
        <v>14328</v>
      </c>
      <c r="H2917" s="12">
        <v>2020</v>
      </c>
      <c r="I2917" s="10" t="s">
        <v>29</v>
      </c>
      <c r="J2917" s="10" t="s">
        <v>440</v>
      </c>
      <c r="K2917" s="10" t="s">
        <v>179</v>
      </c>
      <c r="L2917" s="10" t="s">
        <v>14344</v>
      </c>
    </row>
    <row r="2918" spans="1:12" ht="20" customHeight="1" x14ac:dyDescent="0.15">
      <c r="A2918" s="8" t="s">
        <v>14345</v>
      </c>
      <c r="B2918" s="9" t="s">
        <v>14</v>
      </c>
      <c r="C2918" s="10" t="s">
        <v>14346</v>
      </c>
      <c r="D2918" s="10" t="s">
        <v>14347</v>
      </c>
      <c r="E2918" s="10" t="s">
        <v>14348</v>
      </c>
      <c r="F2918" s="10" t="s">
        <v>27</v>
      </c>
      <c r="G2918" s="10" t="s">
        <v>14328</v>
      </c>
      <c r="H2918" s="12">
        <v>2010</v>
      </c>
      <c r="I2918" s="10" t="s">
        <v>111</v>
      </c>
      <c r="J2918" s="10" t="s">
        <v>737</v>
      </c>
      <c r="K2918" s="10" t="s">
        <v>192</v>
      </c>
      <c r="L2918" s="10" t="s">
        <v>14349</v>
      </c>
    </row>
    <row r="2919" spans="1:12" ht="20" customHeight="1" x14ac:dyDescent="0.15">
      <c r="A2919" s="8" t="s">
        <v>14350</v>
      </c>
      <c r="B2919" s="9" t="s">
        <v>14</v>
      </c>
      <c r="C2919" s="10" t="s">
        <v>14351</v>
      </c>
      <c r="D2919" s="10" t="s">
        <v>5215</v>
      </c>
      <c r="E2919" s="10" t="s">
        <v>14352</v>
      </c>
      <c r="F2919" s="10" t="s">
        <v>47</v>
      </c>
      <c r="G2919" s="10" t="s">
        <v>14328</v>
      </c>
      <c r="H2919" s="12">
        <v>2019</v>
      </c>
      <c r="I2919" s="10" t="s">
        <v>77</v>
      </c>
      <c r="J2919" s="10" t="s">
        <v>8317</v>
      </c>
      <c r="K2919" s="10" t="s">
        <v>575</v>
      </c>
      <c r="L2919" s="10" t="s">
        <v>14353</v>
      </c>
    </row>
    <row r="2920" spans="1:12" ht="20" customHeight="1" x14ac:dyDescent="0.15">
      <c r="A2920" s="8" t="s">
        <v>14354</v>
      </c>
      <c r="B2920" s="9" t="s">
        <v>24</v>
      </c>
      <c r="C2920" s="10" t="s">
        <v>14355</v>
      </c>
      <c r="D2920" s="11"/>
      <c r="E2920" s="10" t="s">
        <v>14356</v>
      </c>
      <c r="F2920" s="10" t="s">
        <v>47</v>
      </c>
      <c r="G2920" s="10" t="s">
        <v>14328</v>
      </c>
      <c r="H2920" s="12">
        <v>2020</v>
      </c>
      <c r="I2920" s="10" t="s">
        <v>29</v>
      </c>
      <c r="J2920" s="10" t="s">
        <v>37</v>
      </c>
      <c r="K2920" s="10" t="s">
        <v>48</v>
      </c>
      <c r="L2920" s="10" t="s">
        <v>14357</v>
      </c>
    </row>
    <row r="2921" spans="1:12" ht="20" customHeight="1" x14ac:dyDescent="0.15">
      <c r="A2921" s="8" t="s">
        <v>14358</v>
      </c>
      <c r="B2921" s="9" t="s">
        <v>14</v>
      </c>
      <c r="C2921" s="10" t="s">
        <v>14359</v>
      </c>
      <c r="D2921" s="10" t="s">
        <v>1572</v>
      </c>
      <c r="E2921" s="10" t="s">
        <v>14360</v>
      </c>
      <c r="F2921" s="10" t="s">
        <v>339</v>
      </c>
      <c r="G2921" s="10" t="s">
        <v>14328</v>
      </c>
      <c r="H2921" s="12">
        <v>2018</v>
      </c>
      <c r="I2921" s="10" t="s">
        <v>77</v>
      </c>
      <c r="J2921" s="10" t="s">
        <v>368</v>
      </c>
      <c r="K2921" s="10" t="s">
        <v>165</v>
      </c>
      <c r="L2921" s="10" t="s">
        <v>14361</v>
      </c>
    </row>
    <row r="2922" spans="1:12" ht="20" customHeight="1" x14ac:dyDescent="0.15">
      <c r="A2922" s="8" t="s">
        <v>14362</v>
      </c>
      <c r="B2922" s="9" t="s">
        <v>14</v>
      </c>
      <c r="C2922" s="10" t="s">
        <v>14363</v>
      </c>
      <c r="D2922" s="10" t="s">
        <v>14364</v>
      </c>
      <c r="E2922" s="10" t="s">
        <v>14365</v>
      </c>
      <c r="F2922" s="10" t="s">
        <v>352</v>
      </c>
      <c r="G2922" s="10" t="s">
        <v>14366</v>
      </c>
      <c r="H2922" s="12">
        <v>2019</v>
      </c>
      <c r="I2922" s="10" t="s">
        <v>111</v>
      </c>
      <c r="J2922" s="10" t="s">
        <v>199</v>
      </c>
      <c r="K2922" s="10" t="s">
        <v>1564</v>
      </c>
      <c r="L2922" s="10" t="s">
        <v>14367</v>
      </c>
    </row>
    <row r="2923" spans="1:12" ht="20" customHeight="1" x14ac:dyDescent="0.15">
      <c r="A2923" s="8" t="s">
        <v>14368</v>
      </c>
      <c r="B2923" s="9" t="s">
        <v>24</v>
      </c>
      <c r="C2923" s="10" t="s">
        <v>14369</v>
      </c>
      <c r="D2923" s="11"/>
      <c r="E2923" s="10" t="s">
        <v>14370</v>
      </c>
      <c r="F2923" s="10" t="s">
        <v>17</v>
      </c>
      <c r="G2923" s="10" t="s">
        <v>14366</v>
      </c>
      <c r="H2923" s="12">
        <v>2021</v>
      </c>
      <c r="I2923" s="10" t="s">
        <v>29</v>
      </c>
      <c r="J2923" s="10" t="s">
        <v>37</v>
      </c>
      <c r="K2923" s="10" t="s">
        <v>3397</v>
      </c>
      <c r="L2923" s="10" t="s">
        <v>14371</v>
      </c>
    </row>
    <row r="2924" spans="1:12" ht="20" customHeight="1" x14ac:dyDescent="0.15">
      <c r="A2924" s="8" t="s">
        <v>14372</v>
      </c>
      <c r="B2924" s="9" t="s">
        <v>24</v>
      </c>
      <c r="C2924" s="10" t="s">
        <v>14373</v>
      </c>
      <c r="D2924" s="11"/>
      <c r="E2924" s="10" t="s">
        <v>14374</v>
      </c>
      <c r="F2924" s="10" t="s">
        <v>4732</v>
      </c>
      <c r="G2924" s="10" t="s">
        <v>14366</v>
      </c>
      <c r="H2924" s="12">
        <v>2020</v>
      </c>
      <c r="I2924" s="10" t="s">
        <v>29</v>
      </c>
      <c r="J2924" s="10" t="s">
        <v>30</v>
      </c>
      <c r="K2924" s="10" t="s">
        <v>11938</v>
      </c>
      <c r="L2924" s="10" t="s">
        <v>14375</v>
      </c>
    </row>
    <row r="2925" spans="1:12" ht="20" customHeight="1" x14ac:dyDescent="0.15">
      <c r="A2925" s="8" t="s">
        <v>14376</v>
      </c>
      <c r="B2925" s="9" t="s">
        <v>24</v>
      </c>
      <c r="C2925" s="10" t="s">
        <v>14377</v>
      </c>
      <c r="D2925" s="11"/>
      <c r="E2925" s="10" t="s">
        <v>14378</v>
      </c>
      <c r="F2925" s="11"/>
      <c r="G2925" s="10" t="s">
        <v>14366</v>
      </c>
      <c r="H2925" s="12">
        <v>2019</v>
      </c>
      <c r="I2925" s="10" t="s">
        <v>77</v>
      </c>
      <c r="J2925" s="10" t="s">
        <v>37</v>
      </c>
      <c r="K2925" s="10" t="s">
        <v>3512</v>
      </c>
      <c r="L2925" s="10" t="s">
        <v>14379</v>
      </c>
    </row>
    <row r="2926" spans="1:12" ht="20" customHeight="1" x14ac:dyDescent="0.15">
      <c r="A2926" s="8" t="s">
        <v>14380</v>
      </c>
      <c r="B2926" s="9" t="s">
        <v>24</v>
      </c>
      <c r="C2926" s="10" t="s">
        <v>14381</v>
      </c>
      <c r="D2926" s="10" t="s">
        <v>14382</v>
      </c>
      <c r="E2926" s="10" t="s">
        <v>14383</v>
      </c>
      <c r="F2926" s="10" t="s">
        <v>2365</v>
      </c>
      <c r="G2926" s="10" t="s">
        <v>14366</v>
      </c>
      <c r="H2926" s="12">
        <v>2019</v>
      </c>
      <c r="I2926" s="10" t="s">
        <v>29</v>
      </c>
      <c r="J2926" s="10" t="s">
        <v>37</v>
      </c>
      <c r="K2926" s="10" t="s">
        <v>1156</v>
      </c>
      <c r="L2926" s="10" t="s">
        <v>14384</v>
      </c>
    </row>
    <row r="2927" spans="1:12" ht="20" customHeight="1" x14ac:dyDescent="0.15">
      <c r="A2927" s="8" t="s">
        <v>14385</v>
      </c>
      <c r="B2927" s="9" t="s">
        <v>14</v>
      </c>
      <c r="C2927" s="10" t="s">
        <v>14386</v>
      </c>
      <c r="D2927" s="10" t="s">
        <v>14387</v>
      </c>
      <c r="E2927" s="10" t="s">
        <v>14388</v>
      </c>
      <c r="F2927" s="10" t="s">
        <v>27</v>
      </c>
      <c r="G2927" s="10" t="s">
        <v>14389</v>
      </c>
      <c r="H2927" s="12">
        <v>2015</v>
      </c>
      <c r="I2927" s="10" t="s">
        <v>111</v>
      </c>
      <c r="J2927" s="10" t="s">
        <v>970</v>
      </c>
      <c r="K2927" s="10" t="s">
        <v>179</v>
      </c>
      <c r="L2927" s="10" t="s">
        <v>14390</v>
      </c>
    </row>
    <row r="2928" spans="1:12" ht="20" customHeight="1" x14ac:dyDescent="0.15">
      <c r="A2928" s="8" t="s">
        <v>14391</v>
      </c>
      <c r="B2928" s="9" t="s">
        <v>14</v>
      </c>
      <c r="C2928" s="10" t="s">
        <v>14392</v>
      </c>
      <c r="D2928" s="10" t="s">
        <v>6676</v>
      </c>
      <c r="E2928" s="10" t="s">
        <v>14393</v>
      </c>
      <c r="F2928" s="10" t="s">
        <v>17</v>
      </c>
      <c r="G2928" s="10" t="s">
        <v>14389</v>
      </c>
      <c r="H2928" s="12">
        <v>2020</v>
      </c>
      <c r="I2928" s="10" t="s">
        <v>77</v>
      </c>
      <c r="J2928" s="10" t="s">
        <v>380</v>
      </c>
      <c r="K2928" s="10" t="s">
        <v>689</v>
      </c>
      <c r="L2928" s="10" t="s">
        <v>14394</v>
      </c>
    </row>
    <row r="2929" spans="1:12" ht="20" customHeight="1" x14ac:dyDescent="0.15">
      <c r="A2929" s="8" t="s">
        <v>14395</v>
      </c>
      <c r="B2929" s="9" t="s">
        <v>24</v>
      </c>
      <c r="C2929" s="10" t="s">
        <v>14396</v>
      </c>
      <c r="D2929" s="11"/>
      <c r="E2929" s="10" t="s">
        <v>14397</v>
      </c>
      <c r="F2929" s="10" t="s">
        <v>17</v>
      </c>
      <c r="G2929" s="10" t="s">
        <v>14389</v>
      </c>
      <c r="H2929" s="12">
        <v>2018</v>
      </c>
      <c r="I2929" s="10" t="s">
        <v>171</v>
      </c>
      <c r="J2929" s="10" t="s">
        <v>30</v>
      </c>
      <c r="K2929" s="10" t="s">
        <v>265</v>
      </c>
      <c r="L2929" s="10" t="s">
        <v>14398</v>
      </c>
    </row>
    <row r="2930" spans="1:12" ht="20" customHeight="1" x14ac:dyDescent="0.15">
      <c r="A2930" s="8" t="s">
        <v>14399</v>
      </c>
      <c r="B2930" s="9" t="s">
        <v>14</v>
      </c>
      <c r="C2930" s="10" t="s">
        <v>14400</v>
      </c>
      <c r="D2930" s="11"/>
      <c r="E2930" s="10" t="s">
        <v>14401</v>
      </c>
      <c r="F2930" s="10" t="s">
        <v>17</v>
      </c>
      <c r="G2930" s="10" t="s">
        <v>14402</v>
      </c>
      <c r="H2930" s="12">
        <v>2020</v>
      </c>
      <c r="I2930" s="10" t="s">
        <v>243</v>
      </c>
      <c r="J2930" s="10" t="s">
        <v>2077</v>
      </c>
      <c r="K2930" s="10" t="s">
        <v>112</v>
      </c>
      <c r="L2930" s="10" t="s">
        <v>14403</v>
      </c>
    </row>
    <row r="2931" spans="1:12" ht="20" customHeight="1" x14ac:dyDescent="0.15">
      <c r="A2931" s="8" t="s">
        <v>14404</v>
      </c>
      <c r="B2931" s="9" t="s">
        <v>14</v>
      </c>
      <c r="C2931" s="10" t="s">
        <v>14405</v>
      </c>
      <c r="D2931" s="10" t="s">
        <v>14406</v>
      </c>
      <c r="E2931" s="10" t="s">
        <v>14407</v>
      </c>
      <c r="F2931" s="10" t="s">
        <v>17</v>
      </c>
      <c r="G2931" s="10" t="s">
        <v>14402</v>
      </c>
      <c r="H2931" s="12">
        <v>2017</v>
      </c>
      <c r="I2931" s="10" t="s">
        <v>320</v>
      </c>
      <c r="J2931" s="10" t="s">
        <v>925</v>
      </c>
      <c r="K2931" s="10" t="s">
        <v>1972</v>
      </c>
      <c r="L2931" s="10" t="s">
        <v>14408</v>
      </c>
    </row>
    <row r="2932" spans="1:12" ht="20" customHeight="1" x14ac:dyDescent="0.15">
      <c r="A2932" s="8" t="s">
        <v>14409</v>
      </c>
      <c r="B2932" s="9" t="s">
        <v>14</v>
      </c>
      <c r="C2932" s="10" t="s">
        <v>14410</v>
      </c>
      <c r="D2932" s="10" t="s">
        <v>14411</v>
      </c>
      <c r="E2932" s="11"/>
      <c r="F2932" s="10" t="s">
        <v>133</v>
      </c>
      <c r="G2932" s="10" t="s">
        <v>14402</v>
      </c>
      <c r="H2932" s="12">
        <v>2020</v>
      </c>
      <c r="I2932" s="10" t="s">
        <v>111</v>
      </c>
      <c r="J2932" s="10" t="s">
        <v>4353</v>
      </c>
      <c r="K2932" s="10" t="s">
        <v>128</v>
      </c>
      <c r="L2932" s="10" t="s">
        <v>14412</v>
      </c>
    </row>
    <row r="2933" spans="1:12" ht="20" customHeight="1" x14ac:dyDescent="0.15">
      <c r="A2933" s="8" t="s">
        <v>14413</v>
      </c>
      <c r="B2933" s="9" t="s">
        <v>14</v>
      </c>
      <c r="C2933" s="10" t="s">
        <v>14414</v>
      </c>
      <c r="D2933" s="10" t="s">
        <v>7560</v>
      </c>
      <c r="E2933" s="10" t="s">
        <v>14415</v>
      </c>
      <c r="F2933" s="10" t="s">
        <v>2429</v>
      </c>
      <c r="G2933" s="10" t="s">
        <v>14416</v>
      </c>
      <c r="H2933" s="12">
        <v>2019</v>
      </c>
      <c r="I2933" s="10" t="s">
        <v>77</v>
      </c>
      <c r="J2933" s="10" t="s">
        <v>272</v>
      </c>
      <c r="K2933" s="10" t="s">
        <v>575</v>
      </c>
      <c r="L2933" s="10" t="s">
        <v>14417</v>
      </c>
    </row>
    <row r="2934" spans="1:12" ht="20" customHeight="1" x14ac:dyDescent="0.15">
      <c r="A2934" s="8" t="s">
        <v>14418</v>
      </c>
      <c r="B2934" s="9" t="s">
        <v>24</v>
      </c>
      <c r="C2934" s="10" t="s">
        <v>14419</v>
      </c>
      <c r="D2934" s="11"/>
      <c r="E2934" s="10" t="s">
        <v>14420</v>
      </c>
      <c r="F2934" s="10" t="s">
        <v>17</v>
      </c>
      <c r="G2934" s="10" t="s">
        <v>14421</v>
      </c>
      <c r="H2934" s="12">
        <v>2018</v>
      </c>
      <c r="I2934" s="10" t="s">
        <v>29</v>
      </c>
      <c r="J2934" s="10" t="s">
        <v>121</v>
      </c>
      <c r="K2934" s="10" t="s">
        <v>512</v>
      </c>
      <c r="L2934" s="10" t="s">
        <v>14422</v>
      </c>
    </row>
    <row r="2935" spans="1:12" ht="20" customHeight="1" x14ac:dyDescent="0.15">
      <c r="A2935" s="8" t="s">
        <v>14423</v>
      </c>
      <c r="B2935" s="9" t="s">
        <v>14</v>
      </c>
      <c r="C2935" s="10" t="s">
        <v>14424</v>
      </c>
      <c r="D2935" s="10" t="s">
        <v>14425</v>
      </c>
      <c r="E2935" s="10" t="s">
        <v>14426</v>
      </c>
      <c r="F2935" s="10" t="s">
        <v>17</v>
      </c>
      <c r="G2935" s="10" t="s">
        <v>14421</v>
      </c>
      <c r="H2935" s="12">
        <v>2018</v>
      </c>
      <c r="I2935" s="10" t="s">
        <v>29</v>
      </c>
      <c r="J2935" s="10" t="s">
        <v>215</v>
      </c>
      <c r="K2935" s="10" t="s">
        <v>1972</v>
      </c>
      <c r="L2935" s="10" t="s">
        <v>14427</v>
      </c>
    </row>
    <row r="2936" spans="1:12" ht="20" customHeight="1" x14ac:dyDescent="0.15">
      <c r="A2936" s="8" t="s">
        <v>14428</v>
      </c>
      <c r="B2936" s="9" t="s">
        <v>14</v>
      </c>
      <c r="C2936" s="10" t="s">
        <v>14429</v>
      </c>
      <c r="D2936" s="10" t="s">
        <v>14430</v>
      </c>
      <c r="E2936" s="10" t="s">
        <v>14431</v>
      </c>
      <c r="F2936" s="10" t="s">
        <v>14432</v>
      </c>
      <c r="G2936" s="10" t="s">
        <v>14421</v>
      </c>
      <c r="H2936" s="12">
        <v>2019</v>
      </c>
      <c r="I2936" s="10" t="s">
        <v>19</v>
      </c>
      <c r="J2936" s="10" t="s">
        <v>363</v>
      </c>
      <c r="K2936" s="10" t="s">
        <v>1315</v>
      </c>
      <c r="L2936" s="10" t="s">
        <v>14433</v>
      </c>
    </row>
    <row r="2937" spans="1:12" ht="20" customHeight="1" x14ac:dyDescent="0.15">
      <c r="A2937" s="8" t="s">
        <v>14434</v>
      </c>
      <c r="B2937" s="9" t="s">
        <v>14</v>
      </c>
      <c r="C2937" s="10" t="s">
        <v>14435</v>
      </c>
      <c r="D2937" s="10" t="s">
        <v>14436</v>
      </c>
      <c r="E2937" s="10" t="s">
        <v>14437</v>
      </c>
      <c r="F2937" s="10" t="s">
        <v>11867</v>
      </c>
      <c r="G2937" s="10" t="s">
        <v>14438</v>
      </c>
      <c r="H2937" s="12">
        <v>2019</v>
      </c>
      <c r="I2937" s="10" t="s">
        <v>29</v>
      </c>
      <c r="J2937" s="10" t="s">
        <v>199</v>
      </c>
      <c r="K2937" s="10" t="s">
        <v>251</v>
      </c>
      <c r="L2937" s="10" t="s">
        <v>14439</v>
      </c>
    </row>
    <row r="2938" spans="1:12" ht="20" customHeight="1" x14ac:dyDescent="0.15">
      <c r="A2938" s="8" t="s">
        <v>14440</v>
      </c>
      <c r="B2938" s="9" t="s">
        <v>14</v>
      </c>
      <c r="C2938" s="10" t="s">
        <v>14441</v>
      </c>
      <c r="D2938" s="10" t="s">
        <v>14442</v>
      </c>
      <c r="E2938" s="10" t="s">
        <v>14443</v>
      </c>
      <c r="F2938" s="10" t="s">
        <v>47</v>
      </c>
      <c r="G2938" s="10" t="s">
        <v>14438</v>
      </c>
      <c r="H2938" s="12">
        <v>2019</v>
      </c>
      <c r="I2938" s="10" t="s">
        <v>77</v>
      </c>
      <c r="J2938" s="10" t="s">
        <v>1640</v>
      </c>
      <c r="K2938" s="10" t="s">
        <v>494</v>
      </c>
      <c r="L2938" s="10" t="s">
        <v>14444</v>
      </c>
    </row>
    <row r="2939" spans="1:12" ht="20" customHeight="1" x14ac:dyDescent="0.15">
      <c r="A2939" s="8" t="s">
        <v>14445</v>
      </c>
      <c r="B2939" s="9" t="s">
        <v>14</v>
      </c>
      <c r="C2939" s="10" t="s">
        <v>14446</v>
      </c>
      <c r="D2939" s="10" t="s">
        <v>14447</v>
      </c>
      <c r="E2939" s="10" t="s">
        <v>14448</v>
      </c>
      <c r="F2939" s="10" t="s">
        <v>11394</v>
      </c>
      <c r="G2939" s="10" t="s">
        <v>14449</v>
      </c>
      <c r="H2939" s="12">
        <v>2018</v>
      </c>
      <c r="I2939" s="10" t="s">
        <v>77</v>
      </c>
      <c r="J2939" s="10" t="s">
        <v>1010</v>
      </c>
      <c r="K2939" s="10" t="s">
        <v>104</v>
      </c>
      <c r="L2939" s="10" t="s">
        <v>14450</v>
      </c>
    </row>
    <row r="2940" spans="1:12" ht="20" customHeight="1" x14ac:dyDescent="0.15">
      <c r="A2940" s="8" t="s">
        <v>14451</v>
      </c>
      <c r="B2940" s="9" t="s">
        <v>24</v>
      </c>
      <c r="C2940" s="10" t="s">
        <v>14452</v>
      </c>
      <c r="D2940" s="11"/>
      <c r="E2940" s="10" t="s">
        <v>14453</v>
      </c>
      <c r="F2940" s="10" t="s">
        <v>17</v>
      </c>
      <c r="G2940" s="10" t="s">
        <v>14449</v>
      </c>
      <c r="H2940" s="12">
        <v>2020</v>
      </c>
      <c r="I2940" s="10" t="s">
        <v>171</v>
      </c>
      <c r="J2940" s="10" t="s">
        <v>30</v>
      </c>
      <c r="K2940" s="10" t="s">
        <v>265</v>
      </c>
      <c r="L2940" s="10" t="s">
        <v>14454</v>
      </c>
    </row>
    <row r="2941" spans="1:12" ht="20" customHeight="1" x14ac:dyDescent="0.15">
      <c r="A2941" s="8" t="s">
        <v>14455</v>
      </c>
      <c r="B2941" s="9" t="s">
        <v>24</v>
      </c>
      <c r="C2941" s="10" t="s">
        <v>14456</v>
      </c>
      <c r="D2941" s="11"/>
      <c r="E2941" s="10" t="s">
        <v>14457</v>
      </c>
      <c r="F2941" s="10" t="s">
        <v>339</v>
      </c>
      <c r="G2941" s="10" t="s">
        <v>14449</v>
      </c>
      <c r="H2941" s="12">
        <v>2018</v>
      </c>
      <c r="I2941" s="10" t="s">
        <v>77</v>
      </c>
      <c r="J2941" s="10" t="s">
        <v>30</v>
      </c>
      <c r="K2941" s="10" t="s">
        <v>1613</v>
      </c>
      <c r="L2941" s="10" t="s">
        <v>14458</v>
      </c>
    </row>
    <row r="2942" spans="1:12" ht="20" customHeight="1" x14ac:dyDescent="0.15">
      <c r="A2942" s="8" t="s">
        <v>14459</v>
      </c>
      <c r="B2942" s="9" t="s">
        <v>14</v>
      </c>
      <c r="C2942" s="10" t="s">
        <v>14460</v>
      </c>
      <c r="D2942" s="10" t="s">
        <v>14461</v>
      </c>
      <c r="E2942" s="10" t="s">
        <v>14462</v>
      </c>
      <c r="F2942" s="10" t="s">
        <v>17</v>
      </c>
      <c r="G2942" s="10" t="s">
        <v>14449</v>
      </c>
      <c r="H2942" s="12">
        <v>2020</v>
      </c>
      <c r="I2942" s="10" t="s">
        <v>320</v>
      </c>
      <c r="J2942" s="10" t="s">
        <v>85</v>
      </c>
      <c r="K2942" s="10" t="s">
        <v>1120</v>
      </c>
      <c r="L2942" s="10" t="s">
        <v>14463</v>
      </c>
    </row>
    <row r="2943" spans="1:12" ht="20" customHeight="1" x14ac:dyDescent="0.15">
      <c r="A2943" s="8" t="s">
        <v>14464</v>
      </c>
      <c r="B2943" s="9" t="s">
        <v>14</v>
      </c>
      <c r="C2943" s="10" t="s">
        <v>14465</v>
      </c>
      <c r="D2943" s="10" t="s">
        <v>14466</v>
      </c>
      <c r="E2943" s="10" t="s">
        <v>14467</v>
      </c>
      <c r="F2943" s="10" t="s">
        <v>47</v>
      </c>
      <c r="G2943" s="10" t="s">
        <v>14449</v>
      </c>
      <c r="H2943" s="12">
        <v>2019</v>
      </c>
      <c r="I2943" s="10" t="s">
        <v>77</v>
      </c>
      <c r="J2943" s="10" t="s">
        <v>288</v>
      </c>
      <c r="K2943" s="10" t="s">
        <v>4336</v>
      </c>
      <c r="L2943" s="10" t="s">
        <v>14468</v>
      </c>
    </row>
    <row r="2944" spans="1:12" ht="20" customHeight="1" x14ac:dyDescent="0.15">
      <c r="A2944" s="8" t="s">
        <v>14469</v>
      </c>
      <c r="B2944" s="9" t="s">
        <v>24</v>
      </c>
      <c r="C2944" s="10" t="s">
        <v>14470</v>
      </c>
      <c r="D2944" s="11"/>
      <c r="E2944" s="10" t="s">
        <v>14471</v>
      </c>
      <c r="F2944" s="10" t="s">
        <v>1675</v>
      </c>
      <c r="G2944" s="10" t="s">
        <v>14449</v>
      </c>
      <c r="H2944" s="12">
        <v>2020</v>
      </c>
      <c r="I2944" s="10" t="s">
        <v>77</v>
      </c>
      <c r="J2944" s="10" t="s">
        <v>37</v>
      </c>
      <c r="K2944" s="10" t="s">
        <v>1653</v>
      </c>
      <c r="L2944" s="10" t="s">
        <v>14472</v>
      </c>
    </row>
    <row r="2945" spans="1:12" ht="20" customHeight="1" x14ac:dyDescent="0.15">
      <c r="A2945" s="8" t="s">
        <v>14473</v>
      </c>
      <c r="B2945" s="9" t="s">
        <v>24</v>
      </c>
      <c r="C2945" s="10" t="s">
        <v>14474</v>
      </c>
      <c r="D2945" s="11"/>
      <c r="E2945" s="10" t="s">
        <v>14475</v>
      </c>
      <c r="F2945" s="11"/>
      <c r="G2945" s="10" t="s">
        <v>14449</v>
      </c>
      <c r="H2945" s="12">
        <v>2020</v>
      </c>
      <c r="I2945" s="10" t="s">
        <v>77</v>
      </c>
      <c r="J2945" s="10" t="s">
        <v>37</v>
      </c>
      <c r="K2945" s="10" t="s">
        <v>6150</v>
      </c>
      <c r="L2945" s="10" t="s">
        <v>14476</v>
      </c>
    </row>
    <row r="2946" spans="1:12" ht="20" customHeight="1" x14ac:dyDescent="0.15">
      <c r="A2946" s="8" t="s">
        <v>14477</v>
      </c>
      <c r="B2946" s="9" t="s">
        <v>14</v>
      </c>
      <c r="C2946" s="10" t="s">
        <v>14478</v>
      </c>
      <c r="D2946" s="10" t="s">
        <v>14479</v>
      </c>
      <c r="E2946" s="10" t="s">
        <v>14480</v>
      </c>
      <c r="F2946" s="10" t="s">
        <v>17</v>
      </c>
      <c r="G2946" s="10" t="s">
        <v>14449</v>
      </c>
      <c r="H2946" s="12">
        <v>2017</v>
      </c>
      <c r="I2946" s="10" t="s">
        <v>320</v>
      </c>
      <c r="J2946" s="10" t="s">
        <v>1055</v>
      </c>
      <c r="K2946" s="10" t="s">
        <v>682</v>
      </c>
      <c r="L2946" s="10" t="s">
        <v>14481</v>
      </c>
    </row>
    <row r="2947" spans="1:12" ht="20" customHeight="1" x14ac:dyDescent="0.15">
      <c r="A2947" s="8" t="s">
        <v>14482</v>
      </c>
      <c r="B2947" s="9" t="s">
        <v>24</v>
      </c>
      <c r="C2947" s="10" t="s">
        <v>14483</v>
      </c>
      <c r="D2947" s="11"/>
      <c r="E2947" s="11"/>
      <c r="F2947" s="10" t="s">
        <v>17</v>
      </c>
      <c r="G2947" s="10" t="s">
        <v>14449</v>
      </c>
      <c r="H2947" s="12">
        <v>2020</v>
      </c>
      <c r="I2947" s="10" t="s">
        <v>29</v>
      </c>
      <c r="J2947" s="10" t="s">
        <v>37</v>
      </c>
      <c r="K2947" s="10" t="s">
        <v>1731</v>
      </c>
      <c r="L2947" s="10" t="s">
        <v>14484</v>
      </c>
    </row>
    <row r="2948" spans="1:12" ht="20" customHeight="1" x14ac:dyDescent="0.15">
      <c r="A2948" s="8" t="s">
        <v>14485</v>
      </c>
      <c r="B2948" s="9" t="s">
        <v>24</v>
      </c>
      <c r="C2948" s="10" t="s">
        <v>14486</v>
      </c>
      <c r="D2948" s="11"/>
      <c r="E2948" s="10" t="s">
        <v>14487</v>
      </c>
      <c r="F2948" s="10" t="s">
        <v>352</v>
      </c>
      <c r="G2948" s="10" t="s">
        <v>14488</v>
      </c>
      <c r="H2948" s="12">
        <v>2020</v>
      </c>
      <c r="I2948" s="10" t="s">
        <v>29</v>
      </c>
      <c r="J2948" s="10" t="s">
        <v>37</v>
      </c>
      <c r="K2948" s="10" t="s">
        <v>480</v>
      </c>
      <c r="L2948" s="10" t="s">
        <v>14489</v>
      </c>
    </row>
    <row r="2949" spans="1:12" ht="20" customHeight="1" x14ac:dyDescent="0.15">
      <c r="A2949" s="8" t="s">
        <v>14490</v>
      </c>
      <c r="B2949" s="9" t="s">
        <v>14</v>
      </c>
      <c r="C2949" s="10" t="s">
        <v>14491</v>
      </c>
      <c r="D2949" s="10" t="s">
        <v>14492</v>
      </c>
      <c r="E2949" s="10" t="s">
        <v>14493</v>
      </c>
      <c r="F2949" s="10" t="s">
        <v>14494</v>
      </c>
      <c r="G2949" s="10" t="s">
        <v>14488</v>
      </c>
      <c r="H2949" s="12">
        <v>2014</v>
      </c>
      <c r="I2949" s="10" t="s">
        <v>77</v>
      </c>
      <c r="J2949" s="10" t="s">
        <v>1341</v>
      </c>
      <c r="K2949" s="10" t="s">
        <v>21</v>
      </c>
      <c r="L2949" s="10" t="s">
        <v>14495</v>
      </c>
    </row>
    <row r="2950" spans="1:12" ht="20" customHeight="1" x14ac:dyDescent="0.15">
      <c r="A2950" s="8" t="s">
        <v>14496</v>
      </c>
      <c r="B2950" s="9" t="s">
        <v>24</v>
      </c>
      <c r="C2950" s="10" t="s">
        <v>14497</v>
      </c>
      <c r="D2950" s="10" t="s">
        <v>14498</v>
      </c>
      <c r="E2950" s="10" t="s">
        <v>14499</v>
      </c>
      <c r="F2950" s="10" t="s">
        <v>17</v>
      </c>
      <c r="G2950" s="10" t="s">
        <v>14500</v>
      </c>
      <c r="H2950" s="12">
        <v>2019</v>
      </c>
      <c r="I2950" s="10" t="s">
        <v>77</v>
      </c>
      <c r="J2950" s="10" t="s">
        <v>2777</v>
      </c>
      <c r="K2950" s="10" t="s">
        <v>14501</v>
      </c>
      <c r="L2950" s="10" t="s">
        <v>14502</v>
      </c>
    </row>
    <row r="2951" spans="1:12" ht="20" customHeight="1" x14ac:dyDescent="0.15">
      <c r="A2951" s="8" t="s">
        <v>14503</v>
      </c>
      <c r="B2951" s="9" t="s">
        <v>24</v>
      </c>
      <c r="C2951" s="10" t="s">
        <v>14504</v>
      </c>
      <c r="D2951" s="10" t="s">
        <v>14505</v>
      </c>
      <c r="E2951" s="11"/>
      <c r="F2951" s="10" t="s">
        <v>17</v>
      </c>
      <c r="G2951" s="10" t="s">
        <v>14500</v>
      </c>
      <c r="H2951" s="12">
        <v>2020</v>
      </c>
      <c r="I2951" s="10" t="s">
        <v>29</v>
      </c>
      <c r="J2951" s="10" t="s">
        <v>37</v>
      </c>
      <c r="K2951" s="10" t="s">
        <v>1731</v>
      </c>
      <c r="L2951" s="10" t="s">
        <v>14506</v>
      </c>
    </row>
    <row r="2952" spans="1:12" ht="20" customHeight="1" x14ac:dyDescent="0.15">
      <c r="A2952" s="8" t="s">
        <v>14507</v>
      </c>
      <c r="B2952" s="9" t="s">
        <v>14</v>
      </c>
      <c r="C2952" s="10" t="s">
        <v>14508</v>
      </c>
      <c r="D2952" s="10" t="s">
        <v>14509</v>
      </c>
      <c r="E2952" s="10" t="s">
        <v>14510</v>
      </c>
      <c r="F2952" s="10" t="s">
        <v>17</v>
      </c>
      <c r="G2952" s="10" t="s">
        <v>14500</v>
      </c>
      <c r="H2952" s="12">
        <v>2020</v>
      </c>
      <c r="I2952" s="10" t="s">
        <v>29</v>
      </c>
      <c r="J2952" s="10" t="s">
        <v>215</v>
      </c>
      <c r="K2952" s="10" t="s">
        <v>546</v>
      </c>
      <c r="L2952" s="10" t="s">
        <v>14511</v>
      </c>
    </row>
    <row r="2953" spans="1:12" ht="20" customHeight="1" x14ac:dyDescent="0.15">
      <c r="A2953" s="8" t="s">
        <v>14512</v>
      </c>
      <c r="B2953" s="9" t="s">
        <v>14</v>
      </c>
      <c r="C2953" s="10" t="s">
        <v>14513</v>
      </c>
      <c r="D2953" s="10" t="s">
        <v>14514</v>
      </c>
      <c r="E2953" s="10" t="s">
        <v>14515</v>
      </c>
      <c r="F2953" s="10" t="s">
        <v>17</v>
      </c>
      <c r="G2953" s="10" t="s">
        <v>14516</v>
      </c>
      <c r="H2953" s="12">
        <v>2020</v>
      </c>
      <c r="I2953" s="10" t="s">
        <v>19</v>
      </c>
      <c r="J2953" s="10" t="s">
        <v>207</v>
      </c>
      <c r="K2953" s="10" t="s">
        <v>798</v>
      </c>
      <c r="L2953" s="10" t="s">
        <v>14517</v>
      </c>
    </row>
    <row r="2954" spans="1:12" ht="20" customHeight="1" x14ac:dyDescent="0.15">
      <c r="A2954" s="8" t="s">
        <v>14518</v>
      </c>
      <c r="B2954" s="9" t="s">
        <v>14</v>
      </c>
      <c r="C2954" s="10" t="s">
        <v>14519</v>
      </c>
      <c r="D2954" s="10" t="s">
        <v>14520</v>
      </c>
      <c r="E2954" s="10" t="s">
        <v>14521</v>
      </c>
      <c r="F2954" s="10" t="s">
        <v>17</v>
      </c>
      <c r="G2954" s="10" t="s">
        <v>14516</v>
      </c>
      <c r="H2954" s="12">
        <v>2019</v>
      </c>
      <c r="I2954" s="10" t="s">
        <v>60</v>
      </c>
      <c r="J2954" s="10" t="s">
        <v>215</v>
      </c>
      <c r="K2954" s="10" t="s">
        <v>14522</v>
      </c>
      <c r="L2954" s="10" t="s">
        <v>14523</v>
      </c>
    </row>
    <row r="2955" spans="1:12" ht="20" customHeight="1" x14ac:dyDescent="0.15">
      <c r="A2955" s="8" t="s">
        <v>14524</v>
      </c>
      <c r="B2955" s="9" t="s">
        <v>14</v>
      </c>
      <c r="C2955" s="10" t="s">
        <v>14525</v>
      </c>
      <c r="D2955" s="10" t="s">
        <v>14526</v>
      </c>
      <c r="E2955" s="10" t="s">
        <v>14527</v>
      </c>
      <c r="F2955" s="10" t="s">
        <v>17</v>
      </c>
      <c r="G2955" s="10" t="s">
        <v>14516</v>
      </c>
      <c r="H2955" s="12">
        <v>2020</v>
      </c>
      <c r="I2955" s="10" t="s">
        <v>77</v>
      </c>
      <c r="J2955" s="10" t="s">
        <v>3933</v>
      </c>
      <c r="K2955" s="10" t="s">
        <v>1556</v>
      </c>
      <c r="L2955" s="10" t="s">
        <v>14528</v>
      </c>
    </row>
    <row r="2956" spans="1:12" ht="20" customHeight="1" x14ac:dyDescent="0.15">
      <c r="A2956" s="8" t="s">
        <v>14529</v>
      </c>
      <c r="B2956" s="9" t="s">
        <v>24</v>
      </c>
      <c r="C2956" s="10" t="s">
        <v>14530</v>
      </c>
      <c r="D2956" s="11"/>
      <c r="E2956" s="10" t="s">
        <v>14531</v>
      </c>
      <c r="F2956" s="10" t="s">
        <v>17</v>
      </c>
      <c r="G2956" s="10" t="s">
        <v>14532</v>
      </c>
      <c r="H2956" s="12">
        <v>2020</v>
      </c>
      <c r="I2956" s="10" t="s">
        <v>111</v>
      </c>
      <c r="J2956" s="10" t="s">
        <v>232</v>
      </c>
      <c r="K2956" s="10" t="s">
        <v>265</v>
      </c>
      <c r="L2956" s="10" t="s">
        <v>14533</v>
      </c>
    </row>
    <row r="2957" spans="1:12" ht="20" customHeight="1" x14ac:dyDescent="0.15">
      <c r="A2957" s="8" t="s">
        <v>14534</v>
      </c>
      <c r="B2957" s="9" t="s">
        <v>14</v>
      </c>
      <c r="C2957" s="10" t="s">
        <v>14535</v>
      </c>
      <c r="D2957" s="10" t="s">
        <v>14248</v>
      </c>
      <c r="E2957" s="10" t="s">
        <v>14536</v>
      </c>
      <c r="F2957" s="10" t="s">
        <v>47</v>
      </c>
      <c r="G2957" s="10" t="s">
        <v>14532</v>
      </c>
      <c r="H2957" s="12">
        <v>2019</v>
      </c>
      <c r="I2957" s="10" t="s">
        <v>77</v>
      </c>
      <c r="J2957" s="10" t="s">
        <v>1876</v>
      </c>
      <c r="K2957" s="10" t="s">
        <v>534</v>
      </c>
      <c r="L2957" s="10" t="s">
        <v>14537</v>
      </c>
    </row>
    <row r="2958" spans="1:12" ht="20" customHeight="1" x14ac:dyDescent="0.15">
      <c r="A2958" s="8" t="s">
        <v>14538</v>
      </c>
      <c r="B2958" s="9" t="s">
        <v>14</v>
      </c>
      <c r="C2958" s="10" t="s">
        <v>14539</v>
      </c>
      <c r="D2958" s="10" t="s">
        <v>14540</v>
      </c>
      <c r="E2958" s="10" t="s">
        <v>14541</v>
      </c>
      <c r="F2958" s="10" t="s">
        <v>664</v>
      </c>
      <c r="G2958" s="10" t="s">
        <v>14532</v>
      </c>
      <c r="H2958" s="12">
        <v>2020</v>
      </c>
      <c r="I2958" s="10" t="s">
        <v>29</v>
      </c>
      <c r="J2958" s="10" t="s">
        <v>333</v>
      </c>
      <c r="K2958" s="10" t="s">
        <v>251</v>
      </c>
      <c r="L2958" s="10" t="s">
        <v>14542</v>
      </c>
    </row>
    <row r="2959" spans="1:12" ht="20" customHeight="1" x14ac:dyDescent="0.15">
      <c r="A2959" s="8" t="s">
        <v>14543</v>
      </c>
      <c r="B2959" s="9" t="s">
        <v>14</v>
      </c>
      <c r="C2959" s="10" t="s">
        <v>14544</v>
      </c>
      <c r="D2959" s="10" t="s">
        <v>14545</v>
      </c>
      <c r="E2959" s="10" t="s">
        <v>14546</v>
      </c>
      <c r="F2959" s="10" t="s">
        <v>17</v>
      </c>
      <c r="G2959" s="10" t="s">
        <v>14547</v>
      </c>
      <c r="H2959" s="12">
        <v>2016</v>
      </c>
      <c r="I2959" s="10" t="s">
        <v>29</v>
      </c>
      <c r="J2959" s="10" t="s">
        <v>970</v>
      </c>
      <c r="K2959" s="10" t="s">
        <v>709</v>
      </c>
      <c r="L2959" s="10" t="s">
        <v>14548</v>
      </c>
    </row>
    <row r="2960" spans="1:12" ht="20" customHeight="1" x14ac:dyDescent="0.15">
      <c r="A2960" s="8" t="s">
        <v>14549</v>
      </c>
      <c r="B2960" s="9" t="s">
        <v>14</v>
      </c>
      <c r="C2960" s="10" t="s">
        <v>14550</v>
      </c>
      <c r="D2960" s="10" t="s">
        <v>11572</v>
      </c>
      <c r="E2960" s="10" t="s">
        <v>14551</v>
      </c>
      <c r="F2960" s="10" t="s">
        <v>47</v>
      </c>
      <c r="G2960" s="10" t="s">
        <v>14547</v>
      </c>
      <c r="H2960" s="12">
        <v>1994</v>
      </c>
      <c r="I2960" s="10" t="s">
        <v>77</v>
      </c>
      <c r="J2960" s="10" t="s">
        <v>14552</v>
      </c>
      <c r="K2960" s="10" t="s">
        <v>1705</v>
      </c>
      <c r="L2960" s="10" t="s">
        <v>14553</v>
      </c>
    </row>
    <row r="2961" spans="1:12" ht="20" customHeight="1" x14ac:dyDescent="0.15">
      <c r="A2961" s="8" t="s">
        <v>14554</v>
      </c>
      <c r="B2961" s="9" t="s">
        <v>24</v>
      </c>
      <c r="C2961" s="10" t="s">
        <v>14555</v>
      </c>
      <c r="D2961" s="11"/>
      <c r="E2961" s="10" t="s">
        <v>14556</v>
      </c>
      <c r="F2961" s="10" t="s">
        <v>352</v>
      </c>
      <c r="G2961" s="10" t="s">
        <v>14547</v>
      </c>
      <c r="H2961" s="12">
        <v>2015</v>
      </c>
      <c r="I2961" s="10" t="s">
        <v>29</v>
      </c>
      <c r="J2961" s="10" t="s">
        <v>37</v>
      </c>
      <c r="K2961" s="10" t="s">
        <v>480</v>
      </c>
      <c r="L2961" s="10" t="s">
        <v>14557</v>
      </c>
    </row>
    <row r="2962" spans="1:12" ht="20" customHeight="1" x14ac:dyDescent="0.15">
      <c r="A2962" s="8" t="s">
        <v>14558</v>
      </c>
      <c r="B2962" s="9" t="s">
        <v>24</v>
      </c>
      <c r="C2962" s="10" t="s">
        <v>14559</v>
      </c>
      <c r="D2962" s="11"/>
      <c r="E2962" s="10" t="s">
        <v>14560</v>
      </c>
      <c r="F2962" s="10" t="s">
        <v>634</v>
      </c>
      <c r="G2962" s="10" t="s">
        <v>14547</v>
      </c>
      <c r="H2962" s="12">
        <v>2020</v>
      </c>
      <c r="I2962" s="10" t="s">
        <v>29</v>
      </c>
      <c r="J2962" s="10" t="s">
        <v>37</v>
      </c>
      <c r="K2962" s="10" t="s">
        <v>12089</v>
      </c>
      <c r="L2962" s="10" t="s">
        <v>14561</v>
      </c>
    </row>
    <row r="2963" spans="1:12" ht="20" customHeight="1" x14ac:dyDescent="0.15">
      <c r="A2963" s="8" t="s">
        <v>14562</v>
      </c>
      <c r="B2963" s="9" t="s">
        <v>14</v>
      </c>
      <c r="C2963" s="10" t="s">
        <v>14563</v>
      </c>
      <c r="D2963" s="10" t="s">
        <v>14564</v>
      </c>
      <c r="E2963" s="10" t="s">
        <v>14565</v>
      </c>
      <c r="F2963" s="10" t="s">
        <v>17</v>
      </c>
      <c r="G2963" s="10" t="s">
        <v>14547</v>
      </c>
      <c r="H2963" s="12">
        <v>2017</v>
      </c>
      <c r="I2963" s="10" t="s">
        <v>320</v>
      </c>
      <c r="J2963" s="10" t="s">
        <v>563</v>
      </c>
      <c r="K2963" s="10" t="s">
        <v>1722</v>
      </c>
      <c r="L2963" s="10" t="s">
        <v>14566</v>
      </c>
    </row>
    <row r="2964" spans="1:12" ht="20" customHeight="1" x14ac:dyDescent="0.15">
      <c r="A2964" s="8" t="s">
        <v>14567</v>
      </c>
      <c r="B2964" s="9" t="s">
        <v>14</v>
      </c>
      <c r="C2964" s="10" t="s">
        <v>14568</v>
      </c>
      <c r="D2964" s="10" t="s">
        <v>14569</v>
      </c>
      <c r="E2964" s="10" t="s">
        <v>14570</v>
      </c>
      <c r="F2964" s="10" t="s">
        <v>4552</v>
      </c>
      <c r="G2964" s="10" t="s">
        <v>14547</v>
      </c>
      <c r="H2964" s="12">
        <v>2018</v>
      </c>
      <c r="I2964" s="10" t="s">
        <v>19</v>
      </c>
      <c r="J2964" s="10" t="s">
        <v>140</v>
      </c>
      <c r="K2964" s="10" t="s">
        <v>179</v>
      </c>
      <c r="L2964" s="10" t="s">
        <v>14571</v>
      </c>
    </row>
    <row r="2965" spans="1:12" ht="20" customHeight="1" x14ac:dyDescent="0.15">
      <c r="A2965" s="8" t="s">
        <v>14572</v>
      </c>
      <c r="B2965" s="9" t="s">
        <v>24</v>
      </c>
      <c r="C2965" s="10" t="s">
        <v>14573</v>
      </c>
      <c r="D2965" s="10" t="s">
        <v>14574</v>
      </c>
      <c r="E2965" s="10" t="s">
        <v>14575</v>
      </c>
      <c r="F2965" s="10" t="s">
        <v>14576</v>
      </c>
      <c r="G2965" s="10" t="s">
        <v>14547</v>
      </c>
      <c r="H2965" s="12">
        <v>2019</v>
      </c>
      <c r="I2965" s="10" t="s">
        <v>243</v>
      </c>
      <c r="J2965" s="10" t="s">
        <v>156</v>
      </c>
      <c r="K2965" s="10" t="s">
        <v>14577</v>
      </c>
      <c r="L2965" s="10" t="s">
        <v>14578</v>
      </c>
    </row>
    <row r="2966" spans="1:12" ht="20" customHeight="1" x14ac:dyDescent="0.15">
      <c r="A2966" s="8" t="s">
        <v>14579</v>
      </c>
      <c r="B2966" s="9" t="s">
        <v>14</v>
      </c>
      <c r="C2966" s="10" t="s">
        <v>14580</v>
      </c>
      <c r="D2966" s="10" t="s">
        <v>14581</v>
      </c>
      <c r="E2966" s="10" t="s">
        <v>14582</v>
      </c>
      <c r="F2966" s="10" t="s">
        <v>3910</v>
      </c>
      <c r="G2966" s="10" t="s">
        <v>14547</v>
      </c>
      <c r="H2966" s="12">
        <v>2019</v>
      </c>
      <c r="I2966" s="10" t="s">
        <v>429</v>
      </c>
      <c r="J2966" s="10" t="s">
        <v>849</v>
      </c>
      <c r="K2966" s="10" t="s">
        <v>12562</v>
      </c>
      <c r="L2966" s="10" t="s">
        <v>14583</v>
      </c>
    </row>
    <row r="2967" spans="1:12" ht="20" customHeight="1" x14ac:dyDescent="0.15">
      <c r="A2967" s="8" t="s">
        <v>14584</v>
      </c>
      <c r="B2967" s="9" t="s">
        <v>14</v>
      </c>
      <c r="C2967" s="10" t="s">
        <v>14585</v>
      </c>
      <c r="D2967" s="11"/>
      <c r="E2967" s="10" t="s">
        <v>14586</v>
      </c>
      <c r="F2967" s="10" t="s">
        <v>76</v>
      </c>
      <c r="G2967" s="10" t="s">
        <v>14547</v>
      </c>
      <c r="H2967" s="12">
        <v>2020</v>
      </c>
      <c r="I2967" s="10" t="s">
        <v>111</v>
      </c>
      <c r="J2967" s="10" t="s">
        <v>1563</v>
      </c>
      <c r="K2967" s="10" t="s">
        <v>1722</v>
      </c>
      <c r="L2967" s="10" t="s">
        <v>14587</v>
      </c>
    </row>
    <row r="2968" spans="1:12" ht="20" customHeight="1" x14ac:dyDescent="0.15">
      <c r="A2968" s="8" t="s">
        <v>14588</v>
      </c>
      <c r="B2968" s="9" t="s">
        <v>24</v>
      </c>
      <c r="C2968" s="10" t="s">
        <v>14589</v>
      </c>
      <c r="D2968" s="11"/>
      <c r="E2968" s="10" t="s">
        <v>14590</v>
      </c>
      <c r="F2968" s="10" t="s">
        <v>352</v>
      </c>
      <c r="G2968" s="10" t="s">
        <v>14547</v>
      </c>
      <c r="H2968" s="12">
        <v>2014</v>
      </c>
      <c r="I2968" s="10" t="s">
        <v>29</v>
      </c>
      <c r="J2968" s="10" t="s">
        <v>37</v>
      </c>
      <c r="K2968" s="10" t="s">
        <v>480</v>
      </c>
      <c r="L2968" s="10" t="s">
        <v>14591</v>
      </c>
    </row>
    <row r="2969" spans="1:12" ht="20" customHeight="1" x14ac:dyDescent="0.15">
      <c r="A2969" s="8" t="s">
        <v>14592</v>
      </c>
      <c r="B2969" s="9" t="s">
        <v>24</v>
      </c>
      <c r="C2969" s="10" t="s">
        <v>14593</v>
      </c>
      <c r="D2969" s="11"/>
      <c r="E2969" s="11"/>
      <c r="F2969" s="10" t="s">
        <v>352</v>
      </c>
      <c r="G2969" s="10" t="s">
        <v>14547</v>
      </c>
      <c r="H2969" s="12">
        <v>2018</v>
      </c>
      <c r="I2969" s="10" t="s">
        <v>77</v>
      </c>
      <c r="J2969" s="10" t="s">
        <v>37</v>
      </c>
      <c r="K2969" s="10" t="s">
        <v>480</v>
      </c>
      <c r="L2969" s="10" t="s">
        <v>14594</v>
      </c>
    </row>
    <row r="2970" spans="1:12" ht="20" customHeight="1" x14ac:dyDescent="0.15">
      <c r="A2970" s="8" t="s">
        <v>14595</v>
      </c>
      <c r="B2970" s="9" t="s">
        <v>24</v>
      </c>
      <c r="C2970" s="10" t="s">
        <v>14596</v>
      </c>
      <c r="D2970" s="11"/>
      <c r="E2970" s="10" t="s">
        <v>14597</v>
      </c>
      <c r="F2970" s="10" t="s">
        <v>17</v>
      </c>
      <c r="G2970" s="10" t="s">
        <v>14547</v>
      </c>
      <c r="H2970" s="12">
        <v>2014</v>
      </c>
      <c r="I2970" s="10" t="s">
        <v>171</v>
      </c>
      <c r="J2970" s="10" t="s">
        <v>37</v>
      </c>
      <c r="K2970" s="10" t="s">
        <v>244</v>
      </c>
      <c r="L2970" s="10" t="s">
        <v>14598</v>
      </c>
    </row>
    <row r="2971" spans="1:12" ht="20" customHeight="1" x14ac:dyDescent="0.15">
      <c r="A2971" s="8" t="s">
        <v>14599</v>
      </c>
      <c r="B2971" s="9" t="s">
        <v>14</v>
      </c>
      <c r="C2971" s="10" t="s">
        <v>14600</v>
      </c>
      <c r="D2971" s="10" t="s">
        <v>14601</v>
      </c>
      <c r="E2971" s="10" t="s">
        <v>14602</v>
      </c>
      <c r="F2971" s="10" t="s">
        <v>17</v>
      </c>
      <c r="G2971" s="10" t="s">
        <v>14547</v>
      </c>
      <c r="H2971" s="12">
        <v>2019</v>
      </c>
      <c r="I2971" s="10" t="s">
        <v>29</v>
      </c>
      <c r="J2971" s="10" t="s">
        <v>1010</v>
      </c>
      <c r="K2971" s="10" t="s">
        <v>1835</v>
      </c>
      <c r="L2971" s="10" t="s">
        <v>14603</v>
      </c>
    </row>
    <row r="2972" spans="1:12" ht="20" customHeight="1" x14ac:dyDescent="0.15">
      <c r="A2972" s="8" t="s">
        <v>14604</v>
      </c>
      <c r="B2972" s="9" t="s">
        <v>14</v>
      </c>
      <c r="C2972" s="10" t="s">
        <v>14605</v>
      </c>
      <c r="D2972" s="10" t="s">
        <v>11572</v>
      </c>
      <c r="E2972" s="10" t="s">
        <v>14606</v>
      </c>
      <c r="F2972" s="10" t="s">
        <v>47</v>
      </c>
      <c r="G2972" s="10" t="s">
        <v>14547</v>
      </c>
      <c r="H2972" s="12">
        <v>1999</v>
      </c>
      <c r="I2972" s="10" t="s">
        <v>429</v>
      </c>
      <c r="J2972" s="10" t="s">
        <v>14607</v>
      </c>
      <c r="K2972" s="10" t="s">
        <v>1214</v>
      </c>
      <c r="L2972" s="10" t="s">
        <v>14608</v>
      </c>
    </row>
    <row r="2973" spans="1:12" ht="20" customHeight="1" x14ac:dyDescent="0.15">
      <c r="A2973" s="8" t="s">
        <v>14609</v>
      </c>
      <c r="B2973" s="9" t="s">
        <v>14</v>
      </c>
      <c r="C2973" s="10" t="s">
        <v>14610</v>
      </c>
      <c r="D2973" s="10" t="s">
        <v>14611</v>
      </c>
      <c r="E2973" s="10" t="s">
        <v>14612</v>
      </c>
      <c r="F2973" s="10" t="s">
        <v>352</v>
      </c>
      <c r="G2973" s="10" t="s">
        <v>14613</v>
      </c>
      <c r="H2973" s="12">
        <v>2020</v>
      </c>
      <c r="I2973" s="10" t="s">
        <v>29</v>
      </c>
      <c r="J2973" s="10" t="s">
        <v>295</v>
      </c>
      <c r="K2973" s="10" t="s">
        <v>104</v>
      </c>
      <c r="L2973" s="10" t="s">
        <v>14614</v>
      </c>
    </row>
    <row r="2974" spans="1:12" ht="20" customHeight="1" x14ac:dyDescent="0.15">
      <c r="A2974" s="8" t="s">
        <v>14615</v>
      </c>
      <c r="B2974" s="9" t="s">
        <v>24</v>
      </c>
      <c r="C2974" s="10" t="s">
        <v>14616</v>
      </c>
      <c r="D2974" s="11"/>
      <c r="E2974" s="10" t="s">
        <v>14617</v>
      </c>
      <c r="F2974" s="10" t="s">
        <v>133</v>
      </c>
      <c r="G2974" s="10" t="s">
        <v>14613</v>
      </c>
      <c r="H2974" s="12">
        <v>2020</v>
      </c>
      <c r="I2974" s="10" t="s">
        <v>29</v>
      </c>
      <c r="J2974" s="10" t="s">
        <v>30</v>
      </c>
      <c r="K2974" s="10" t="s">
        <v>146</v>
      </c>
      <c r="L2974" s="10" t="s">
        <v>14618</v>
      </c>
    </row>
    <row r="2975" spans="1:12" ht="20" customHeight="1" x14ac:dyDescent="0.15">
      <c r="A2975" s="8" t="s">
        <v>14619</v>
      </c>
      <c r="B2975" s="9" t="s">
        <v>14</v>
      </c>
      <c r="C2975" s="10" t="s">
        <v>14620</v>
      </c>
      <c r="D2975" s="10" t="s">
        <v>14621</v>
      </c>
      <c r="E2975" s="10" t="s">
        <v>14622</v>
      </c>
      <c r="F2975" s="10" t="s">
        <v>562</v>
      </c>
      <c r="G2975" s="10" t="s">
        <v>14613</v>
      </c>
      <c r="H2975" s="12">
        <v>2016</v>
      </c>
      <c r="I2975" s="10" t="s">
        <v>29</v>
      </c>
      <c r="J2975" s="10" t="s">
        <v>970</v>
      </c>
      <c r="K2975" s="10" t="s">
        <v>104</v>
      </c>
      <c r="L2975" s="10" t="s">
        <v>14623</v>
      </c>
    </row>
    <row r="2976" spans="1:12" ht="20" customHeight="1" x14ac:dyDescent="0.15">
      <c r="A2976" s="8" t="s">
        <v>14624</v>
      </c>
      <c r="B2976" s="9" t="s">
        <v>14</v>
      </c>
      <c r="C2976" s="10" t="s">
        <v>14625</v>
      </c>
      <c r="D2976" s="10" t="s">
        <v>11543</v>
      </c>
      <c r="E2976" s="10" t="s">
        <v>14626</v>
      </c>
      <c r="F2976" s="10" t="s">
        <v>339</v>
      </c>
      <c r="G2976" s="10" t="s">
        <v>14613</v>
      </c>
      <c r="H2976" s="12">
        <v>2017</v>
      </c>
      <c r="I2976" s="10" t="s">
        <v>77</v>
      </c>
      <c r="J2976" s="10" t="s">
        <v>386</v>
      </c>
      <c r="K2976" s="10" t="s">
        <v>709</v>
      </c>
      <c r="L2976" s="10" t="s">
        <v>14627</v>
      </c>
    </row>
    <row r="2977" spans="1:12" ht="20" customHeight="1" x14ac:dyDescent="0.15">
      <c r="A2977" s="8" t="s">
        <v>14628</v>
      </c>
      <c r="B2977" s="9" t="s">
        <v>24</v>
      </c>
      <c r="C2977" s="10" t="s">
        <v>14629</v>
      </c>
      <c r="D2977" s="11"/>
      <c r="E2977" s="10" t="s">
        <v>14630</v>
      </c>
      <c r="F2977" s="10" t="s">
        <v>1505</v>
      </c>
      <c r="G2977" s="10" t="s">
        <v>14613</v>
      </c>
      <c r="H2977" s="12">
        <v>2020</v>
      </c>
      <c r="I2977" s="10" t="s">
        <v>29</v>
      </c>
      <c r="J2977" s="10" t="s">
        <v>37</v>
      </c>
      <c r="K2977" s="10" t="s">
        <v>1613</v>
      </c>
      <c r="L2977" s="10" t="s">
        <v>14631</v>
      </c>
    </row>
    <row r="2978" spans="1:12" ht="20" customHeight="1" x14ac:dyDescent="0.15">
      <c r="A2978" s="8" t="s">
        <v>14632</v>
      </c>
      <c r="B2978" s="9" t="s">
        <v>14</v>
      </c>
      <c r="C2978" s="10" t="s">
        <v>14633</v>
      </c>
      <c r="D2978" s="10" t="s">
        <v>14634</v>
      </c>
      <c r="E2978" s="10" t="s">
        <v>14635</v>
      </c>
      <c r="F2978" s="10" t="s">
        <v>17</v>
      </c>
      <c r="G2978" s="10" t="s">
        <v>14613</v>
      </c>
      <c r="H2978" s="12">
        <v>2020</v>
      </c>
      <c r="I2978" s="10" t="s">
        <v>29</v>
      </c>
      <c r="J2978" s="10" t="s">
        <v>400</v>
      </c>
      <c r="K2978" s="10" t="s">
        <v>593</v>
      </c>
      <c r="L2978" s="10" t="s">
        <v>14636</v>
      </c>
    </row>
    <row r="2979" spans="1:12" ht="20" customHeight="1" x14ac:dyDescent="0.15">
      <c r="A2979" s="8" t="s">
        <v>14637</v>
      </c>
      <c r="B2979" s="9" t="s">
        <v>24</v>
      </c>
      <c r="C2979" s="10" t="s">
        <v>14638</v>
      </c>
      <c r="D2979" s="11"/>
      <c r="E2979" s="10" t="s">
        <v>14639</v>
      </c>
      <c r="F2979" s="10" t="s">
        <v>664</v>
      </c>
      <c r="G2979" s="10" t="s">
        <v>14613</v>
      </c>
      <c r="H2979" s="12">
        <v>2020</v>
      </c>
      <c r="I2979" s="10" t="s">
        <v>29</v>
      </c>
      <c r="J2979" s="10" t="s">
        <v>30</v>
      </c>
      <c r="K2979" s="10" t="s">
        <v>665</v>
      </c>
      <c r="L2979" s="10" t="s">
        <v>14640</v>
      </c>
    </row>
    <row r="2980" spans="1:12" ht="20" customHeight="1" x14ac:dyDescent="0.15">
      <c r="A2980" s="8" t="s">
        <v>14641</v>
      </c>
      <c r="B2980" s="9" t="s">
        <v>24</v>
      </c>
      <c r="C2980" s="10" t="s">
        <v>14642</v>
      </c>
      <c r="D2980" s="11"/>
      <c r="E2980" s="10" t="s">
        <v>14643</v>
      </c>
      <c r="F2980" s="10" t="s">
        <v>352</v>
      </c>
      <c r="G2980" s="10" t="s">
        <v>14644</v>
      </c>
      <c r="H2980" s="12">
        <v>2019</v>
      </c>
      <c r="I2980" s="10" t="s">
        <v>77</v>
      </c>
      <c r="J2980" s="10" t="s">
        <v>37</v>
      </c>
      <c r="K2980" s="10" t="s">
        <v>449</v>
      </c>
      <c r="L2980" s="10" t="s">
        <v>14645</v>
      </c>
    </row>
    <row r="2981" spans="1:12" ht="20" customHeight="1" x14ac:dyDescent="0.15">
      <c r="A2981" s="8" t="s">
        <v>14646</v>
      </c>
      <c r="B2981" s="9" t="s">
        <v>14</v>
      </c>
      <c r="C2981" s="10" t="s">
        <v>14647</v>
      </c>
      <c r="D2981" s="10" t="s">
        <v>14648</v>
      </c>
      <c r="E2981" s="10" t="s">
        <v>8472</v>
      </c>
      <c r="F2981" s="10" t="s">
        <v>17</v>
      </c>
      <c r="G2981" s="10" t="s">
        <v>14644</v>
      </c>
      <c r="H2981" s="12">
        <v>2009</v>
      </c>
      <c r="I2981" s="10" t="s">
        <v>29</v>
      </c>
      <c r="J2981" s="10" t="s">
        <v>2257</v>
      </c>
      <c r="K2981" s="10" t="s">
        <v>1556</v>
      </c>
      <c r="L2981" s="10" t="s">
        <v>14649</v>
      </c>
    </row>
    <row r="2982" spans="1:12" ht="20" customHeight="1" x14ac:dyDescent="0.15">
      <c r="A2982" s="8" t="s">
        <v>14650</v>
      </c>
      <c r="B2982" s="9" t="s">
        <v>24</v>
      </c>
      <c r="C2982" s="10" t="s">
        <v>14651</v>
      </c>
      <c r="D2982" s="11"/>
      <c r="E2982" s="10" t="s">
        <v>14652</v>
      </c>
      <c r="F2982" s="10" t="s">
        <v>76</v>
      </c>
      <c r="G2982" s="10" t="s">
        <v>14644</v>
      </c>
      <c r="H2982" s="12">
        <v>2020</v>
      </c>
      <c r="I2982" s="10" t="s">
        <v>29</v>
      </c>
      <c r="J2982" s="10" t="s">
        <v>37</v>
      </c>
      <c r="K2982" s="10" t="s">
        <v>2768</v>
      </c>
      <c r="L2982" s="10" t="s">
        <v>14653</v>
      </c>
    </row>
    <row r="2983" spans="1:12" ht="20" customHeight="1" x14ac:dyDescent="0.15">
      <c r="A2983" s="8" t="s">
        <v>14654</v>
      </c>
      <c r="B2983" s="9" t="s">
        <v>24</v>
      </c>
      <c r="C2983" s="10" t="s">
        <v>14655</v>
      </c>
      <c r="D2983" s="11"/>
      <c r="E2983" s="10" t="s">
        <v>13464</v>
      </c>
      <c r="F2983" s="10" t="s">
        <v>17</v>
      </c>
      <c r="G2983" s="10" t="s">
        <v>14644</v>
      </c>
      <c r="H2983" s="12">
        <v>2020</v>
      </c>
      <c r="I2983" s="10" t="s">
        <v>77</v>
      </c>
      <c r="J2983" s="10" t="s">
        <v>37</v>
      </c>
      <c r="K2983" s="10" t="s">
        <v>449</v>
      </c>
      <c r="L2983" s="10" t="s">
        <v>14656</v>
      </c>
    </row>
    <row r="2984" spans="1:12" ht="20" customHeight="1" x14ac:dyDescent="0.15">
      <c r="A2984" s="8" t="s">
        <v>14657</v>
      </c>
      <c r="B2984" s="9" t="s">
        <v>14</v>
      </c>
      <c r="C2984" s="10" t="s">
        <v>14658</v>
      </c>
      <c r="D2984" s="10" t="s">
        <v>14659</v>
      </c>
      <c r="E2984" s="10" t="s">
        <v>14660</v>
      </c>
      <c r="F2984" s="10" t="s">
        <v>2722</v>
      </c>
      <c r="G2984" s="10" t="s">
        <v>14661</v>
      </c>
      <c r="H2984" s="12">
        <v>2018</v>
      </c>
      <c r="I2984" s="10" t="s">
        <v>29</v>
      </c>
      <c r="J2984" s="10" t="s">
        <v>1055</v>
      </c>
      <c r="K2984" s="10" t="s">
        <v>104</v>
      </c>
      <c r="L2984" s="10" t="s">
        <v>14662</v>
      </c>
    </row>
    <row r="2985" spans="1:12" ht="20" customHeight="1" x14ac:dyDescent="0.15">
      <c r="A2985" s="8" t="s">
        <v>14663</v>
      </c>
      <c r="B2985" s="9" t="s">
        <v>24</v>
      </c>
      <c r="C2985" s="10" t="s">
        <v>14664</v>
      </c>
      <c r="D2985" s="11"/>
      <c r="E2985" s="11"/>
      <c r="F2985" s="11"/>
      <c r="G2985" s="10" t="s">
        <v>14661</v>
      </c>
      <c r="H2985" s="12">
        <v>2020</v>
      </c>
      <c r="I2985" s="10" t="s">
        <v>77</v>
      </c>
      <c r="J2985" s="10" t="s">
        <v>37</v>
      </c>
      <c r="K2985" s="10" t="s">
        <v>48</v>
      </c>
      <c r="L2985" s="10" t="s">
        <v>14665</v>
      </c>
    </row>
    <row r="2986" spans="1:12" ht="20" customHeight="1" x14ac:dyDescent="0.15">
      <c r="A2986" s="8" t="s">
        <v>14666</v>
      </c>
      <c r="B2986" s="9" t="s">
        <v>24</v>
      </c>
      <c r="C2986" s="10" t="s">
        <v>14667</v>
      </c>
      <c r="D2986" s="11"/>
      <c r="E2986" s="10" t="s">
        <v>14586</v>
      </c>
      <c r="F2986" s="10" t="s">
        <v>76</v>
      </c>
      <c r="G2986" s="10" t="s">
        <v>14661</v>
      </c>
      <c r="H2986" s="12">
        <v>2020</v>
      </c>
      <c r="I2986" s="10" t="s">
        <v>111</v>
      </c>
      <c r="J2986" s="10" t="s">
        <v>37</v>
      </c>
      <c r="K2986" s="10" t="s">
        <v>623</v>
      </c>
      <c r="L2986" s="10" t="s">
        <v>14668</v>
      </c>
    </row>
    <row r="2987" spans="1:12" ht="20" customHeight="1" x14ac:dyDescent="0.15">
      <c r="A2987" s="8" t="s">
        <v>14669</v>
      </c>
      <c r="B2987" s="9" t="s">
        <v>24</v>
      </c>
      <c r="C2987" s="10" t="s">
        <v>14670</v>
      </c>
      <c r="D2987" s="11"/>
      <c r="E2987" s="10" t="s">
        <v>14671</v>
      </c>
      <c r="F2987" s="10" t="s">
        <v>1686</v>
      </c>
      <c r="G2987" s="10" t="s">
        <v>14661</v>
      </c>
      <c r="H2987" s="12">
        <v>2020</v>
      </c>
      <c r="I2987" s="10" t="s">
        <v>29</v>
      </c>
      <c r="J2987" s="10" t="s">
        <v>37</v>
      </c>
      <c r="K2987" s="10" t="s">
        <v>346</v>
      </c>
      <c r="L2987" s="10" t="s">
        <v>14672</v>
      </c>
    </row>
    <row r="2988" spans="1:12" ht="20" customHeight="1" x14ac:dyDescent="0.15">
      <c r="A2988" s="8" t="s">
        <v>14673</v>
      </c>
      <c r="B2988" s="9" t="s">
        <v>14</v>
      </c>
      <c r="C2988" s="10" t="s">
        <v>14674</v>
      </c>
      <c r="D2988" s="10" t="s">
        <v>14675</v>
      </c>
      <c r="E2988" s="10" t="s">
        <v>14676</v>
      </c>
      <c r="F2988" s="10" t="s">
        <v>47</v>
      </c>
      <c r="G2988" s="10" t="s">
        <v>14677</v>
      </c>
      <c r="H2988" s="12">
        <v>2020</v>
      </c>
      <c r="I2988" s="10" t="s">
        <v>77</v>
      </c>
      <c r="J2988" s="10" t="s">
        <v>797</v>
      </c>
      <c r="K2988" s="10" t="s">
        <v>179</v>
      </c>
      <c r="L2988" s="10" t="s">
        <v>14678</v>
      </c>
    </row>
    <row r="2989" spans="1:12" ht="20" customHeight="1" x14ac:dyDescent="0.15">
      <c r="A2989" s="8" t="s">
        <v>14679</v>
      </c>
      <c r="B2989" s="9" t="s">
        <v>14</v>
      </c>
      <c r="C2989" s="10" t="s">
        <v>14680</v>
      </c>
      <c r="D2989" s="10" t="s">
        <v>6248</v>
      </c>
      <c r="E2989" s="10" t="s">
        <v>14681</v>
      </c>
      <c r="F2989" s="10" t="s">
        <v>47</v>
      </c>
      <c r="G2989" s="10" t="s">
        <v>14682</v>
      </c>
      <c r="H2989" s="12">
        <v>2019</v>
      </c>
      <c r="I2989" s="10" t="s">
        <v>77</v>
      </c>
      <c r="J2989" s="10" t="s">
        <v>1213</v>
      </c>
      <c r="K2989" s="10" t="s">
        <v>709</v>
      </c>
      <c r="L2989" s="10" t="s">
        <v>14683</v>
      </c>
    </row>
    <row r="2990" spans="1:12" ht="20" customHeight="1" x14ac:dyDescent="0.15">
      <c r="A2990" s="8" t="s">
        <v>14684</v>
      </c>
      <c r="B2990" s="9" t="s">
        <v>14</v>
      </c>
      <c r="C2990" s="10" t="s">
        <v>14685</v>
      </c>
      <c r="D2990" s="10" t="s">
        <v>14686</v>
      </c>
      <c r="E2990" s="10" t="s">
        <v>7791</v>
      </c>
      <c r="F2990" s="10" t="s">
        <v>47</v>
      </c>
      <c r="G2990" s="10" t="s">
        <v>14682</v>
      </c>
      <c r="H2990" s="12">
        <v>2020</v>
      </c>
      <c r="I2990" s="10" t="s">
        <v>29</v>
      </c>
      <c r="J2990" s="10" t="s">
        <v>993</v>
      </c>
      <c r="K2990" s="10" t="s">
        <v>1556</v>
      </c>
      <c r="L2990" s="10" t="s">
        <v>14687</v>
      </c>
    </row>
    <row r="2991" spans="1:12" ht="20" customHeight="1" x14ac:dyDescent="0.15">
      <c r="A2991" s="8" t="s">
        <v>14688</v>
      </c>
      <c r="B2991" s="9" t="s">
        <v>14</v>
      </c>
      <c r="C2991" s="10" t="s">
        <v>14689</v>
      </c>
      <c r="D2991" s="10" t="s">
        <v>14690</v>
      </c>
      <c r="E2991" s="10" t="s">
        <v>14691</v>
      </c>
      <c r="F2991" s="10" t="s">
        <v>17</v>
      </c>
      <c r="G2991" s="10" t="s">
        <v>14692</v>
      </c>
      <c r="H2991" s="12">
        <v>2017</v>
      </c>
      <c r="I2991" s="10" t="s">
        <v>60</v>
      </c>
      <c r="J2991" s="10" t="s">
        <v>849</v>
      </c>
      <c r="K2991" s="10" t="s">
        <v>1120</v>
      </c>
      <c r="L2991" s="10" t="s">
        <v>14693</v>
      </c>
    </row>
    <row r="2992" spans="1:12" ht="20" customHeight="1" x14ac:dyDescent="0.15">
      <c r="A2992" s="8" t="s">
        <v>14694</v>
      </c>
      <c r="B2992" s="9" t="s">
        <v>14</v>
      </c>
      <c r="C2992" s="10" t="s">
        <v>14695</v>
      </c>
      <c r="D2992" s="10" t="s">
        <v>14696</v>
      </c>
      <c r="E2992" s="10" t="s">
        <v>14697</v>
      </c>
      <c r="F2992" s="10" t="s">
        <v>1744</v>
      </c>
      <c r="G2992" s="10" t="s">
        <v>14698</v>
      </c>
      <c r="H2992" s="12">
        <v>2019</v>
      </c>
      <c r="I2992" s="10" t="s">
        <v>29</v>
      </c>
      <c r="J2992" s="10" t="s">
        <v>1048</v>
      </c>
      <c r="K2992" s="10" t="s">
        <v>70</v>
      </c>
      <c r="L2992" s="10" t="s">
        <v>14699</v>
      </c>
    </row>
    <row r="2993" spans="1:12" ht="20" customHeight="1" x14ac:dyDescent="0.15">
      <c r="A2993" s="8" t="s">
        <v>14700</v>
      </c>
      <c r="B2993" s="9" t="s">
        <v>14</v>
      </c>
      <c r="C2993" s="10" t="s">
        <v>14701</v>
      </c>
      <c r="D2993" s="10" t="s">
        <v>14702</v>
      </c>
      <c r="E2993" s="10" t="s">
        <v>14703</v>
      </c>
      <c r="F2993" s="10" t="s">
        <v>27</v>
      </c>
      <c r="G2993" s="10" t="s">
        <v>14698</v>
      </c>
      <c r="H2993" s="12">
        <v>2015</v>
      </c>
      <c r="I2993" s="10" t="s">
        <v>29</v>
      </c>
      <c r="J2993" s="10" t="s">
        <v>20</v>
      </c>
      <c r="K2993" s="10" t="s">
        <v>534</v>
      </c>
      <c r="L2993" s="10" t="s">
        <v>14704</v>
      </c>
    </row>
    <row r="2994" spans="1:12" ht="20" customHeight="1" x14ac:dyDescent="0.15">
      <c r="A2994" s="8" t="s">
        <v>14705</v>
      </c>
      <c r="B2994" s="9" t="s">
        <v>24</v>
      </c>
      <c r="C2994" s="10" t="s">
        <v>14706</v>
      </c>
      <c r="D2994" s="11"/>
      <c r="E2994" s="10" t="s">
        <v>14707</v>
      </c>
      <c r="F2994" s="11"/>
      <c r="G2994" s="10" t="s">
        <v>14698</v>
      </c>
      <c r="H2994" s="12">
        <v>2020</v>
      </c>
      <c r="I2994" s="10" t="s">
        <v>29</v>
      </c>
      <c r="J2994" s="10" t="s">
        <v>37</v>
      </c>
      <c r="K2994" s="10" t="s">
        <v>1070</v>
      </c>
      <c r="L2994" s="10" t="s">
        <v>14708</v>
      </c>
    </row>
    <row r="2995" spans="1:12" ht="20" customHeight="1" x14ac:dyDescent="0.15">
      <c r="A2995" s="8" t="s">
        <v>14709</v>
      </c>
      <c r="B2995" s="9" t="s">
        <v>24</v>
      </c>
      <c r="C2995" s="10" t="s">
        <v>14710</v>
      </c>
      <c r="D2995" s="11"/>
      <c r="E2995" s="10" t="s">
        <v>14711</v>
      </c>
      <c r="F2995" s="10" t="s">
        <v>339</v>
      </c>
      <c r="G2995" s="10" t="s">
        <v>14698</v>
      </c>
      <c r="H2995" s="12">
        <v>2017</v>
      </c>
      <c r="I2995" s="10" t="s">
        <v>77</v>
      </c>
      <c r="J2995" s="10" t="s">
        <v>30</v>
      </c>
      <c r="K2995" s="10" t="s">
        <v>341</v>
      </c>
      <c r="L2995" s="10" t="s">
        <v>14712</v>
      </c>
    </row>
    <row r="2996" spans="1:12" ht="20" customHeight="1" x14ac:dyDescent="0.15">
      <c r="A2996" s="8" t="s">
        <v>14713</v>
      </c>
      <c r="B2996" s="9" t="s">
        <v>24</v>
      </c>
      <c r="C2996" s="10" t="s">
        <v>14714</v>
      </c>
      <c r="D2996" s="11"/>
      <c r="E2996" s="10" t="s">
        <v>14715</v>
      </c>
      <c r="F2996" s="10" t="s">
        <v>17</v>
      </c>
      <c r="G2996" s="10" t="s">
        <v>14698</v>
      </c>
      <c r="H2996" s="12">
        <v>2020</v>
      </c>
      <c r="I2996" s="10" t="s">
        <v>29</v>
      </c>
      <c r="J2996" s="10" t="s">
        <v>37</v>
      </c>
      <c r="K2996" s="10" t="s">
        <v>374</v>
      </c>
      <c r="L2996" s="10" t="s">
        <v>14716</v>
      </c>
    </row>
    <row r="2997" spans="1:12" ht="20" customHeight="1" x14ac:dyDescent="0.15">
      <c r="A2997" s="8" t="s">
        <v>14717</v>
      </c>
      <c r="B2997" s="9" t="s">
        <v>24</v>
      </c>
      <c r="C2997" s="10" t="s">
        <v>14718</v>
      </c>
      <c r="D2997" s="11"/>
      <c r="E2997" s="10" t="s">
        <v>14719</v>
      </c>
      <c r="F2997" s="10" t="s">
        <v>17</v>
      </c>
      <c r="G2997" s="10" t="s">
        <v>14698</v>
      </c>
      <c r="H2997" s="12">
        <v>2020</v>
      </c>
      <c r="I2997" s="10" t="s">
        <v>29</v>
      </c>
      <c r="J2997" s="10" t="s">
        <v>2777</v>
      </c>
      <c r="K2997" s="10" t="s">
        <v>122</v>
      </c>
      <c r="L2997" s="10" t="s">
        <v>14720</v>
      </c>
    </row>
    <row r="2998" spans="1:12" ht="20" customHeight="1" x14ac:dyDescent="0.15">
      <c r="A2998" s="8" t="s">
        <v>14721</v>
      </c>
      <c r="B2998" s="9" t="s">
        <v>14</v>
      </c>
      <c r="C2998" s="10" t="s">
        <v>14722</v>
      </c>
      <c r="D2998" s="10" t="s">
        <v>14723</v>
      </c>
      <c r="E2998" s="10" t="s">
        <v>14724</v>
      </c>
      <c r="F2998" s="10" t="s">
        <v>17</v>
      </c>
      <c r="G2998" s="10" t="s">
        <v>14725</v>
      </c>
      <c r="H2998" s="12">
        <v>2020</v>
      </c>
      <c r="I2998" s="10" t="s">
        <v>111</v>
      </c>
      <c r="J2998" s="10" t="s">
        <v>207</v>
      </c>
      <c r="K2998" s="10" t="s">
        <v>179</v>
      </c>
      <c r="L2998" s="10" t="s">
        <v>14726</v>
      </c>
    </row>
    <row r="2999" spans="1:12" ht="20" customHeight="1" x14ac:dyDescent="0.15">
      <c r="A2999" s="8" t="s">
        <v>14727</v>
      </c>
      <c r="B2999" s="9" t="s">
        <v>14</v>
      </c>
      <c r="C2999" s="10" t="s">
        <v>14728</v>
      </c>
      <c r="D2999" s="10" t="s">
        <v>3962</v>
      </c>
      <c r="E2999" s="10" t="s">
        <v>14729</v>
      </c>
      <c r="F2999" s="10" t="s">
        <v>133</v>
      </c>
      <c r="G2999" s="10" t="s">
        <v>14725</v>
      </c>
      <c r="H2999" s="12">
        <v>2020</v>
      </c>
      <c r="I2999" s="10" t="s">
        <v>29</v>
      </c>
      <c r="J2999" s="10" t="s">
        <v>6062</v>
      </c>
      <c r="K2999" s="10" t="s">
        <v>1556</v>
      </c>
      <c r="L2999" s="10" t="s">
        <v>14730</v>
      </c>
    </row>
    <row r="3000" spans="1:12" ht="20" customHeight="1" x14ac:dyDescent="0.15">
      <c r="A3000" s="8" t="s">
        <v>14731</v>
      </c>
      <c r="B3000" s="9" t="s">
        <v>24</v>
      </c>
      <c r="C3000" s="10" t="s">
        <v>14732</v>
      </c>
      <c r="D3000" s="11"/>
      <c r="E3000" s="10" t="s">
        <v>14733</v>
      </c>
      <c r="F3000" s="10" t="s">
        <v>17</v>
      </c>
      <c r="G3000" s="10" t="s">
        <v>14725</v>
      </c>
      <c r="H3000" s="12">
        <v>2020</v>
      </c>
      <c r="I3000" s="10" t="s">
        <v>29</v>
      </c>
      <c r="J3000" s="10" t="s">
        <v>37</v>
      </c>
      <c r="K3000" s="10" t="s">
        <v>3621</v>
      </c>
      <c r="L3000" s="10" t="s">
        <v>14734</v>
      </c>
    </row>
    <row r="3001" spans="1:12" ht="20" customHeight="1" x14ac:dyDescent="0.15">
      <c r="A3001" s="8" t="s">
        <v>14735</v>
      </c>
      <c r="B3001" s="9" t="s">
        <v>24</v>
      </c>
      <c r="C3001" s="10" t="s">
        <v>14736</v>
      </c>
      <c r="D3001" s="11"/>
      <c r="E3001" s="10" t="s">
        <v>14737</v>
      </c>
      <c r="F3001" s="10" t="s">
        <v>352</v>
      </c>
      <c r="G3001" s="10" t="s">
        <v>14725</v>
      </c>
      <c r="H3001" s="12">
        <v>2020</v>
      </c>
      <c r="I3001" s="10" t="s">
        <v>77</v>
      </c>
      <c r="J3001" s="10" t="s">
        <v>30</v>
      </c>
      <c r="K3001" s="10" t="s">
        <v>480</v>
      </c>
      <c r="L3001" s="10" t="s">
        <v>14738</v>
      </c>
    </row>
    <row r="3002" spans="1:12" ht="20" customHeight="1" x14ac:dyDescent="0.15">
      <c r="A3002" s="8" t="s">
        <v>14739</v>
      </c>
      <c r="B3002" s="9" t="s">
        <v>24</v>
      </c>
      <c r="C3002" s="10" t="s">
        <v>14740</v>
      </c>
      <c r="D3002" s="10" t="s">
        <v>14741</v>
      </c>
      <c r="E3002" s="10" t="s">
        <v>14742</v>
      </c>
      <c r="F3002" s="10" t="s">
        <v>14743</v>
      </c>
      <c r="G3002" s="10" t="s">
        <v>14725</v>
      </c>
      <c r="H3002" s="12">
        <v>2020</v>
      </c>
      <c r="I3002" s="10" t="s">
        <v>77</v>
      </c>
      <c r="J3002" s="10" t="s">
        <v>37</v>
      </c>
      <c r="K3002" s="10" t="s">
        <v>31</v>
      </c>
      <c r="L3002" s="10" t="s">
        <v>14744</v>
      </c>
    </row>
    <row r="3003" spans="1:12" ht="20" customHeight="1" x14ac:dyDescent="0.15">
      <c r="A3003" s="8" t="s">
        <v>14745</v>
      </c>
      <c r="B3003" s="9" t="s">
        <v>24</v>
      </c>
      <c r="C3003" s="10" t="s">
        <v>14746</v>
      </c>
      <c r="D3003" s="11"/>
      <c r="E3003" s="11"/>
      <c r="F3003" s="10" t="s">
        <v>17</v>
      </c>
      <c r="G3003" s="10" t="s">
        <v>14747</v>
      </c>
      <c r="H3003" s="12">
        <v>2020</v>
      </c>
      <c r="I3003" s="10" t="s">
        <v>77</v>
      </c>
      <c r="J3003" s="10" t="s">
        <v>37</v>
      </c>
      <c r="K3003" s="10" t="s">
        <v>623</v>
      </c>
      <c r="L3003" s="10" t="s">
        <v>14748</v>
      </c>
    </row>
    <row r="3004" spans="1:12" ht="20" customHeight="1" x14ac:dyDescent="0.15">
      <c r="A3004" s="8" t="s">
        <v>14749</v>
      </c>
      <c r="B3004" s="9" t="s">
        <v>24</v>
      </c>
      <c r="C3004" s="10" t="s">
        <v>14750</v>
      </c>
      <c r="D3004" s="11"/>
      <c r="E3004" s="10" t="s">
        <v>14751</v>
      </c>
      <c r="F3004" s="10" t="s">
        <v>17</v>
      </c>
      <c r="G3004" s="10" t="s">
        <v>14747</v>
      </c>
      <c r="H3004" s="12">
        <v>2019</v>
      </c>
      <c r="I3004" s="10" t="s">
        <v>29</v>
      </c>
      <c r="J3004" s="10" t="s">
        <v>37</v>
      </c>
      <c r="K3004" s="10" t="s">
        <v>1541</v>
      </c>
      <c r="L3004" s="10" t="s">
        <v>14752</v>
      </c>
    </row>
    <row r="3005" spans="1:12" ht="20" customHeight="1" x14ac:dyDescent="0.15">
      <c r="A3005" s="8" t="s">
        <v>14753</v>
      </c>
      <c r="B3005" s="9" t="s">
        <v>14</v>
      </c>
      <c r="C3005" s="10" t="s">
        <v>14754</v>
      </c>
      <c r="D3005" s="10" t="s">
        <v>14755</v>
      </c>
      <c r="E3005" s="10" t="s">
        <v>14756</v>
      </c>
      <c r="F3005" s="10" t="s">
        <v>14757</v>
      </c>
      <c r="G3005" s="10" t="s">
        <v>14747</v>
      </c>
      <c r="H3005" s="12">
        <v>2004</v>
      </c>
      <c r="I3005" s="10" t="s">
        <v>29</v>
      </c>
      <c r="J3005" s="10" t="s">
        <v>302</v>
      </c>
      <c r="K3005" s="10" t="s">
        <v>494</v>
      </c>
      <c r="L3005" s="10" t="s">
        <v>14758</v>
      </c>
    </row>
    <row r="3006" spans="1:12" ht="20" customHeight="1" x14ac:dyDescent="0.15">
      <c r="A3006" s="8" t="s">
        <v>14759</v>
      </c>
      <c r="B3006" s="9" t="s">
        <v>14</v>
      </c>
      <c r="C3006" s="10" t="s">
        <v>14760</v>
      </c>
      <c r="D3006" s="10" t="s">
        <v>14761</v>
      </c>
      <c r="E3006" s="10" t="s">
        <v>14762</v>
      </c>
      <c r="F3006" s="10" t="s">
        <v>17</v>
      </c>
      <c r="G3006" s="10" t="s">
        <v>14763</v>
      </c>
      <c r="H3006" s="12">
        <v>2020</v>
      </c>
      <c r="I3006" s="10" t="s">
        <v>29</v>
      </c>
      <c r="J3006" s="10" t="s">
        <v>172</v>
      </c>
      <c r="K3006" s="10" t="s">
        <v>1556</v>
      </c>
      <c r="L3006" s="10" t="s">
        <v>14764</v>
      </c>
    </row>
    <row r="3007" spans="1:12" ht="20" customHeight="1" x14ac:dyDescent="0.15">
      <c r="A3007" s="8" t="s">
        <v>14765</v>
      </c>
      <c r="B3007" s="9" t="s">
        <v>14</v>
      </c>
      <c r="C3007" s="10" t="s">
        <v>14766</v>
      </c>
      <c r="D3007" s="10" t="s">
        <v>14767</v>
      </c>
      <c r="E3007" s="10" t="s">
        <v>14768</v>
      </c>
      <c r="F3007" s="10" t="s">
        <v>47</v>
      </c>
      <c r="G3007" s="10" t="s">
        <v>14763</v>
      </c>
      <c r="H3007" s="12">
        <v>2019</v>
      </c>
      <c r="I3007" s="10" t="s">
        <v>77</v>
      </c>
      <c r="J3007" s="10" t="s">
        <v>295</v>
      </c>
      <c r="K3007" s="10" t="s">
        <v>709</v>
      </c>
      <c r="L3007" s="10" t="s">
        <v>14769</v>
      </c>
    </row>
    <row r="3008" spans="1:12" ht="20" customHeight="1" x14ac:dyDescent="0.15">
      <c r="A3008" s="8" t="s">
        <v>14770</v>
      </c>
      <c r="B3008" s="9" t="s">
        <v>24</v>
      </c>
      <c r="C3008" s="10" t="s">
        <v>14771</v>
      </c>
      <c r="D3008" s="11"/>
      <c r="E3008" s="10" t="s">
        <v>14772</v>
      </c>
      <c r="F3008" s="10" t="s">
        <v>17</v>
      </c>
      <c r="G3008" s="10" t="s">
        <v>14773</v>
      </c>
      <c r="H3008" s="12">
        <v>2011</v>
      </c>
      <c r="I3008" s="10" t="s">
        <v>111</v>
      </c>
      <c r="J3008" s="10" t="s">
        <v>37</v>
      </c>
      <c r="K3008" s="10" t="s">
        <v>2846</v>
      </c>
      <c r="L3008" s="10" t="s">
        <v>14774</v>
      </c>
    </row>
    <row r="3009" spans="1:12" ht="20" customHeight="1" x14ac:dyDescent="0.15">
      <c r="A3009" s="8" t="s">
        <v>14775</v>
      </c>
      <c r="B3009" s="9" t="s">
        <v>14</v>
      </c>
      <c r="C3009" s="10" t="s">
        <v>14776</v>
      </c>
      <c r="D3009" s="10" t="s">
        <v>14777</v>
      </c>
      <c r="E3009" s="10" t="s">
        <v>14778</v>
      </c>
      <c r="F3009" s="10" t="s">
        <v>47</v>
      </c>
      <c r="G3009" s="10" t="s">
        <v>14773</v>
      </c>
      <c r="H3009" s="12">
        <v>2019</v>
      </c>
      <c r="I3009" s="10" t="s">
        <v>77</v>
      </c>
      <c r="J3009" s="10" t="s">
        <v>2121</v>
      </c>
      <c r="K3009" s="10" t="s">
        <v>494</v>
      </c>
      <c r="L3009" s="10" t="s">
        <v>14779</v>
      </c>
    </row>
    <row r="3010" spans="1:12" ht="20" customHeight="1" x14ac:dyDescent="0.15">
      <c r="A3010" s="8" t="s">
        <v>14780</v>
      </c>
      <c r="B3010" s="9" t="s">
        <v>14</v>
      </c>
      <c r="C3010" s="10" t="s">
        <v>14781</v>
      </c>
      <c r="D3010" s="10" t="s">
        <v>14782</v>
      </c>
      <c r="E3010" s="10" t="s">
        <v>14782</v>
      </c>
      <c r="F3010" s="10" t="s">
        <v>17</v>
      </c>
      <c r="G3010" s="10" t="s">
        <v>14773</v>
      </c>
      <c r="H3010" s="12">
        <v>2020</v>
      </c>
      <c r="I3010" s="10" t="s">
        <v>77</v>
      </c>
      <c r="J3010" s="10" t="s">
        <v>10485</v>
      </c>
      <c r="K3010" s="10" t="s">
        <v>1120</v>
      </c>
      <c r="L3010" s="10" t="s">
        <v>14783</v>
      </c>
    </row>
    <row r="3011" spans="1:12" ht="20" customHeight="1" x14ac:dyDescent="0.15">
      <c r="A3011" s="8" t="s">
        <v>14784</v>
      </c>
      <c r="B3011" s="9" t="s">
        <v>14</v>
      </c>
      <c r="C3011" s="10" t="s">
        <v>14785</v>
      </c>
      <c r="D3011" s="10" t="s">
        <v>2391</v>
      </c>
      <c r="E3011" s="10" t="s">
        <v>14786</v>
      </c>
      <c r="F3011" s="10" t="s">
        <v>14787</v>
      </c>
      <c r="G3011" s="10" t="s">
        <v>14788</v>
      </c>
      <c r="H3011" s="12">
        <v>2013</v>
      </c>
      <c r="I3011" s="10" t="s">
        <v>320</v>
      </c>
      <c r="J3011" s="10" t="s">
        <v>61</v>
      </c>
      <c r="K3011" s="10" t="s">
        <v>1120</v>
      </c>
      <c r="L3011" s="10" t="s">
        <v>14789</v>
      </c>
    </row>
    <row r="3012" spans="1:12" ht="20" customHeight="1" x14ac:dyDescent="0.15">
      <c r="A3012" s="8" t="s">
        <v>14790</v>
      </c>
      <c r="B3012" s="9" t="s">
        <v>14</v>
      </c>
      <c r="C3012" s="10" t="s">
        <v>14791</v>
      </c>
      <c r="D3012" s="10" t="s">
        <v>14792</v>
      </c>
      <c r="E3012" s="10" t="s">
        <v>14793</v>
      </c>
      <c r="F3012" s="10" t="s">
        <v>17</v>
      </c>
      <c r="G3012" s="10" t="s">
        <v>14794</v>
      </c>
      <c r="H3012" s="12">
        <v>2020</v>
      </c>
      <c r="I3012" s="10" t="s">
        <v>29</v>
      </c>
      <c r="J3012" s="10" t="s">
        <v>797</v>
      </c>
      <c r="K3012" s="10" t="s">
        <v>334</v>
      </c>
      <c r="L3012" s="10" t="s">
        <v>14795</v>
      </c>
    </row>
    <row r="3013" spans="1:12" ht="20" customHeight="1" x14ac:dyDescent="0.15">
      <c r="A3013" s="8" t="s">
        <v>14796</v>
      </c>
      <c r="B3013" s="9" t="s">
        <v>24</v>
      </c>
      <c r="C3013" s="10" t="s">
        <v>14797</v>
      </c>
      <c r="D3013" s="11"/>
      <c r="E3013" s="10" t="s">
        <v>14798</v>
      </c>
      <c r="F3013" s="10" t="s">
        <v>3910</v>
      </c>
      <c r="G3013" s="10" t="s">
        <v>14794</v>
      </c>
      <c r="H3013" s="12">
        <v>2020</v>
      </c>
      <c r="I3013" s="10" t="s">
        <v>29</v>
      </c>
      <c r="J3013" s="10" t="s">
        <v>37</v>
      </c>
      <c r="K3013" s="10" t="s">
        <v>8004</v>
      </c>
      <c r="L3013" s="10" t="s">
        <v>14799</v>
      </c>
    </row>
    <row r="3014" spans="1:12" ht="20" customHeight="1" x14ac:dyDescent="0.15">
      <c r="A3014" s="8" t="s">
        <v>14800</v>
      </c>
      <c r="B3014" s="9" t="s">
        <v>24</v>
      </c>
      <c r="C3014" s="10" t="s">
        <v>14801</v>
      </c>
      <c r="D3014" s="11"/>
      <c r="E3014" s="10" t="s">
        <v>14802</v>
      </c>
      <c r="F3014" s="10" t="s">
        <v>938</v>
      </c>
      <c r="G3014" s="10" t="s">
        <v>14794</v>
      </c>
      <c r="H3014" s="12">
        <v>2020</v>
      </c>
      <c r="I3014" s="10" t="s">
        <v>29</v>
      </c>
      <c r="J3014" s="10" t="s">
        <v>121</v>
      </c>
      <c r="K3014" s="10" t="s">
        <v>430</v>
      </c>
      <c r="L3014" s="10" t="s">
        <v>14803</v>
      </c>
    </row>
    <row r="3015" spans="1:12" ht="20" customHeight="1" x14ac:dyDescent="0.15">
      <c r="A3015" s="8" t="s">
        <v>14804</v>
      </c>
      <c r="B3015" s="9" t="s">
        <v>24</v>
      </c>
      <c r="C3015" s="10" t="s">
        <v>14805</v>
      </c>
      <c r="D3015" s="11"/>
      <c r="E3015" s="10" t="s">
        <v>14806</v>
      </c>
      <c r="F3015" s="10" t="s">
        <v>2110</v>
      </c>
      <c r="G3015" s="10" t="s">
        <v>14794</v>
      </c>
      <c r="H3015" s="12">
        <v>2020</v>
      </c>
      <c r="I3015" s="10" t="s">
        <v>77</v>
      </c>
      <c r="J3015" s="10" t="s">
        <v>37</v>
      </c>
      <c r="K3015" s="10" t="s">
        <v>1289</v>
      </c>
      <c r="L3015" s="10" t="s">
        <v>14807</v>
      </c>
    </row>
    <row r="3016" spans="1:12" ht="20" customHeight="1" x14ac:dyDescent="0.15">
      <c r="A3016" s="8" t="s">
        <v>14808</v>
      </c>
      <c r="B3016" s="9" t="s">
        <v>24</v>
      </c>
      <c r="C3016" s="10" t="s">
        <v>14809</v>
      </c>
      <c r="D3016" s="11"/>
      <c r="E3016" s="11"/>
      <c r="F3016" s="10" t="s">
        <v>17</v>
      </c>
      <c r="G3016" s="10" t="s">
        <v>14794</v>
      </c>
      <c r="H3016" s="12">
        <v>2019</v>
      </c>
      <c r="I3016" s="10" t="s">
        <v>111</v>
      </c>
      <c r="J3016" s="10" t="s">
        <v>30</v>
      </c>
      <c r="K3016" s="10" t="s">
        <v>374</v>
      </c>
      <c r="L3016" s="10" t="s">
        <v>14810</v>
      </c>
    </row>
    <row r="3017" spans="1:12" ht="20" customHeight="1" x14ac:dyDescent="0.15">
      <c r="A3017" s="8" t="s">
        <v>14811</v>
      </c>
      <c r="B3017" s="9" t="s">
        <v>14</v>
      </c>
      <c r="C3017" s="10" t="s">
        <v>14812</v>
      </c>
      <c r="D3017" s="10" t="s">
        <v>14813</v>
      </c>
      <c r="E3017" s="10" t="s">
        <v>14814</v>
      </c>
      <c r="F3017" s="10" t="s">
        <v>17</v>
      </c>
      <c r="G3017" s="10" t="s">
        <v>14815</v>
      </c>
      <c r="H3017" s="12">
        <v>2019</v>
      </c>
      <c r="I3017" s="10" t="s">
        <v>77</v>
      </c>
      <c r="J3017" s="10" t="s">
        <v>1470</v>
      </c>
      <c r="K3017" s="10" t="s">
        <v>1315</v>
      </c>
      <c r="L3017" s="10" t="s">
        <v>14816</v>
      </c>
    </row>
    <row r="3018" spans="1:12" ht="20" customHeight="1" x14ac:dyDescent="0.15">
      <c r="A3018" s="8" t="s">
        <v>14817</v>
      </c>
      <c r="B3018" s="9" t="s">
        <v>24</v>
      </c>
      <c r="C3018" s="10" t="s">
        <v>14818</v>
      </c>
      <c r="D3018" s="11"/>
      <c r="E3018" s="10" t="s">
        <v>14819</v>
      </c>
      <c r="F3018" s="10" t="s">
        <v>3295</v>
      </c>
      <c r="G3018" s="10" t="s">
        <v>14815</v>
      </c>
      <c r="H3018" s="12">
        <v>2020</v>
      </c>
      <c r="I3018" s="10" t="s">
        <v>77</v>
      </c>
      <c r="J3018" s="10" t="s">
        <v>37</v>
      </c>
      <c r="K3018" s="10" t="s">
        <v>346</v>
      </c>
      <c r="L3018" s="10" t="s">
        <v>14820</v>
      </c>
    </row>
    <row r="3019" spans="1:12" ht="20" customHeight="1" x14ac:dyDescent="0.15">
      <c r="A3019" s="8" t="s">
        <v>14821</v>
      </c>
      <c r="B3019" s="9" t="s">
        <v>14</v>
      </c>
      <c r="C3019" s="10" t="s">
        <v>14822</v>
      </c>
      <c r="D3019" s="10" t="s">
        <v>14823</v>
      </c>
      <c r="E3019" s="10" t="s">
        <v>14824</v>
      </c>
      <c r="F3019" s="10" t="s">
        <v>14825</v>
      </c>
      <c r="G3019" s="10" t="s">
        <v>14815</v>
      </c>
      <c r="H3019" s="12">
        <v>2011</v>
      </c>
      <c r="I3019" s="10" t="s">
        <v>60</v>
      </c>
      <c r="J3019" s="10" t="s">
        <v>395</v>
      </c>
      <c r="K3019" s="10" t="s">
        <v>112</v>
      </c>
      <c r="L3019" s="10" t="s">
        <v>14826</v>
      </c>
    </row>
    <row r="3020" spans="1:12" ht="20" customHeight="1" x14ac:dyDescent="0.15">
      <c r="A3020" s="8" t="s">
        <v>14827</v>
      </c>
      <c r="B3020" s="9" t="s">
        <v>14</v>
      </c>
      <c r="C3020" s="10" t="s">
        <v>14828</v>
      </c>
      <c r="D3020" s="10" t="s">
        <v>14829</v>
      </c>
      <c r="E3020" s="10" t="s">
        <v>14830</v>
      </c>
      <c r="F3020" s="10" t="s">
        <v>17</v>
      </c>
      <c r="G3020" s="10" t="s">
        <v>14815</v>
      </c>
      <c r="H3020" s="12">
        <v>2019</v>
      </c>
      <c r="I3020" s="10" t="s">
        <v>29</v>
      </c>
      <c r="J3020" s="10" t="s">
        <v>970</v>
      </c>
      <c r="K3020" s="10" t="s">
        <v>1120</v>
      </c>
      <c r="L3020" s="10" t="s">
        <v>14831</v>
      </c>
    </row>
    <row r="3021" spans="1:12" ht="20" customHeight="1" x14ac:dyDescent="0.15">
      <c r="A3021" s="8" t="s">
        <v>14832</v>
      </c>
      <c r="B3021" s="9" t="s">
        <v>14</v>
      </c>
      <c r="C3021" s="10" t="s">
        <v>14833</v>
      </c>
      <c r="D3021" s="10" t="s">
        <v>14834</v>
      </c>
      <c r="E3021" s="10" t="s">
        <v>14835</v>
      </c>
      <c r="F3021" s="10" t="s">
        <v>14836</v>
      </c>
      <c r="G3021" s="10" t="s">
        <v>14815</v>
      </c>
      <c r="H3021" s="12">
        <v>2015</v>
      </c>
      <c r="I3021" s="10" t="s">
        <v>320</v>
      </c>
      <c r="J3021" s="10" t="s">
        <v>2121</v>
      </c>
      <c r="K3021" s="10" t="s">
        <v>251</v>
      </c>
      <c r="L3021" s="10" t="s">
        <v>14837</v>
      </c>
    </row>
    <row r="3022" spans="1:12" ht="20" customHeight="1" x14ac:dyDescent="0.15">
      <c r="A3022" s="8" t="s">
        <v>14838</v>
      </c>
      <c r="B3022" s="9" t="s">
        <v>14</v>
      </c>
      <c r="C3022" s="10" t="s">
        <v>14839</v>
      </c>
      <c r="D3022" s="10" t="s">
        <v>14840</v>
      </c>
      <c r="E3022" s="10" t="s">
        <v>14841</v>
      </c>
      <c r="F3022" s="10" t="s">
        <v>352</v>
      </c>
      <c r="G3022" s="10" t="s">
        <v>14815</v>
      </c>
      <c r="H3022" s="12">
        <v>2019</v>
      </c>
      <c r="I3022" s="10" t="s">
        <v>77</v>
      </c>
      <c r="J3022" s="10" t="s">
        <v>1066</v>
      </c>
      <c r="K3022" s="10" t="s">
        <v>1564</v>
      </c>
      <c r="L3022" s="10" t="s">
        <v>14842</v>
      </c>
    </row>
    <row r="3023" spans="1:12" ht="20" customHeight="1" x14ac:dyDescent="0.15">
      <c r="A3023" s="8" t="s">
        <v>14843</v>
      </c>
      <c r="B3023" s="9" t="s">
        <v>24</v>
      </c>
      <c r="C3023" s="10" t="s">
        <v>14844</v>
      </c>
      <c r="D3023" s="11"/>
      <c r="E3023" s="10" t="s">
        <v>14845</v>
      </c>
      <c r="F3023" s="10" t="s">
        <v>352</v>
      </c>
      <c r="G3023" s="10" t="s">
        <v>14815</v>
      </c>
      <c r="H3023" s="12">
        <v>2008</v>
      </c>
      <c r="I3023" s="10" t="s">
        <v>77</v>
      </c>
      <c r="J3023" s="10" t="s">
        <v>37</v>
      </c>
      <c r="K3023" s="10" t="s">
        <v>480</v>
      </c>
      <c r="L3023" s="10" t="s">
        <v>14846</v>
      </c>
    </row>
    <row r="3024" spans="1:12" ht="20" customHeight="1" x14ac:dyDescent="0.15">
      <c r="A3024" s="8" t="s">
        <v>14847</v>
      </c>
      <c r="B3024" s="9" t="s">
        <v>14</v>
      </c>
      <c r="C3024" s="10" t="s">
        <v>14848</v>
      </c>
      <c r="D3024" s="10" t="s">
        <v>14849</v>
      </c>
      <c r="E3024" s="10" t="s">
        <v>14850</v>
      </c>
      <c r="F3024" s="10" t="s">
        <v>581</v>
      </c>
      <c r="G3024" s="10" t="s">
        <v>14815</v>
      </c>
      <c r="H3024" s="12">
        <v>2015</v>
      </c>
      <c r="I3024" s="10" t="s">
        <v>320</v>
      </c>
      <c r="J3024" s="10" t="s">
        <v>333</v>
      </c>
      <c r="K3024" s="10" t="s">
        <v>682</v>
      </c>
      <c r="L3024" s="10" t="s">
        <v>14851</v>
      </c>
    </row>
    <row r="3025" spans="1:12" ht="20" customHeight="1" x14ac:dyDescent="0.15">
      <c r="A3025" s="8" t="s">
        <v>14852</v>
      </c>
      <c r="B3025" s="9" t="s">
        <v>14</v>
      </c>
      <c r="C3025" s="10" t="s">
        <v>14853</v>
      </c>
      <c r="D3025" s="10" t="s">
        <v>14854</v>
      </c>
      <c r="E3025" s="10" t="s">
        <v>14855</v>
      </c>
      <c r="F3025" s="10" t="s">
        <v>47</v>
      </c>
      <c r="G3025" s="10" t="s">
        <v>14856</v>
      </c>
      <c r="H3025" s="12">
        <v>2018</v>
      </c>
      <c r="I3025" s="10" t="s">
        <v>77</v>
      </c>
      <c r="J3025" s="10" t="s">
        <v>395</v>
      </c>
      <c r="K3025" s="10" t="s">
        <v>70</v>
      </c>
      <c r="L3025" s="10" t="s">
        <v>14857</v>
      </c>
    </row>
    <row r="3026" spans="1:12" ht="20" customHeight="1" x14ac:dyDescent="0.15">
      <c r="A3026" s="8" t="s">
        <v>14858</v>
      </c>
      <c r="B3026" s="9" t="s">
        <v>14</v>
      </c>
      <c r="C3026" s="10" t="s">
        <v>14859</v>
      </c>
      <c r="D3026" s="10" t="s">
        <v>14860</v>
      </c>
      <c r="E3026" s="10" t="s">
        <v>14861</v>
      </c>
      <c r="F3026" s="10" t="s">
        <v>14862</v>
      </c>
      <c r="G3026" s="10" t="s">
        <v>14856</v>
      </c>
      <c r="H3026" s="12">
        <v>2019</v>
      </c>
      <c r="I3026" s="10" t="s">
        <v>29</v>
      </c>
      <c r="J3026" s="10" t="s">
        <v>772</v>
      </c>
      <c r="K3026" s="10" t="s">
        <v>251</v>
      </c>
      <c r="L3026" s="10" t="s">
        <v>14863</v>
      </c>
    </row>
    <row r="3027" spans="1:12" ht="20" customHeight="1" x14ac:dyDescent="0.15">
      <c r="A3027" s="8" t="s">
        <v>14864</v>
      </c>
      <c r="B3027" s="9" t="s">
        <v>24</v>
      </c>
      <c r="C3027" s="10" t="s">
        <v>14865</v>
      </c>
      <c r="D3027" s="11"/>
      <c r="E3027" s="10" t="s">
        <v>14866</v>
      </c>
      <c r="F3027" s="10" t="s">
        <v>17</v>
      </c>
      <c r="G3027" s="10" t="s">
        <v>14856</v>
      </c>
      <c r="H3027" s="12">
        <v>2020</v>
      </c>
      <c r="I3027" s="10" t="s">
        <v>29</v>
      </c>
      <c r="J3027" s="10" t="s">
        <v>37</v>
      </c>
      <c r="K3027" s="10" t="s">
        <v>1731</v>
      </c>
      <c r="L3027" s="10" t="s">
        <v>14867</v>
      </c>
    </row>
    <row r="3028" spans="1:12" ht="20" customHeight="1" x14ac:dyDescent="0.15">
      <c r="A3028" s="8" t="s">
        <v>14868</v>
      </c>
      <c r="B3028" s="9" t="s">
        <v>14</v>
      </c>
      <c r="C3028" s="10" t="s">
        <v>14869</v>
      </c>
      <c r="D3028" s="10" t="s">
        <v>14870</v>
      </c>
      <c r="E3028" s="10" t="s">
        <v>14871</v>
      </c>
      <c r="F3028" s="10" t="s">
        <v>4564</v>
      </c>
      <c r="G3028" s="10" t="s">
        <v>14856</v>
      </c>
      <c r="H3028" s="12">
        <v>2017</v>
      </c>
      <c r="I3028" s="10" t="s">
        <v>320</v>
      </c>
      <c r="J3028" s="10" t="s">
        <v>353</v>
      </c>
      <c r="K3028" s="10" t="s">
        <v>12623</v>
      </c>
      <c r="L3028" s="10" t="s">
        <v>14872</v>
      </c>
    </row>
    <row r="3029" spans="1:12" ht="20" customHeight="1" x14ac:dyDescent="0.15">
      <c r="A3029" s="8" t="s">
        <v>14873</v>
      </c>
      <c r="B3029" s="9" t="s">
        <v>14</v>
      </c>
      <c r="C3029" s="10" t="s">
        <v>14874</v>
      </c>
      <c r="D3029" s="10" t="s">
        <v>14875</v>
      </c>
      <c r="E3029" s="10" t="s">
        <v>14876</v>
      </c>
      <c r="F3029" s="10" t="s">
        <v>17</v>
      </c>
      <c r="G3029" s="10" t="s">
        <v>14856</v>
      </c>
      <c r="H3029" s="12">
        <v>2019</v>
      </c>
      <c r="I3029" s="10" t="s">
        <v>29</v>
      </c>
      <c r="J3029" s="10" t="s">
        <v>199</v>
      </c>
      <c r="K3029" s="10" t="s">
        <v>14877</v>
      </c>
      <c r="L3029" s="10" t="s">
        <v>14878</v>
      </c>
    </row>
    <row r="3030" spans="1:12" ht="20" customHeight="1" x14ac:dyDescent="0.15">
      <c r="A3030" s="8" t="s">
        <v>14879</v>
      </c>
      <c r="B3030" s="9" t="s">
        <v>14</v>
      </c>
      <c r="C3030" s="10" t="s">
        <v>14880</v>
      </c>
      <c r="D3030" s="10" t="s">
        <v>14881</v>
      </c>
      <c r="E3030" s="10" t="s">
        <v>14882</v>
      </c>
      <c r="F3030" s="10" t="s">
        <v>17</v>
      </c>
      <c r="G3030" s="10" t="s">
        <v>14883</v>
      </c>
      <c r="H3030" s="12">
        <v>2020</v>
      </c>
      <c r="I3030" s="10" t="s">
        <v>29</v>
      </c>
      <c r="J3030" s="10" t="s">
        <v>2230</v>
      </c>
      <c r="K3030" s="10" t="s">
        <v>1556</v>
      </c>
      <c r="L3030" s="10" t="s">
        <v>14884</v>
      </c>
    </row>
    <row r="3031" spans="1:12" ht="20" customHeight="1" x14ac:dyDescent="0.15">
      <c r="A3031" s="8" t="s">
        <v>14885</v>
      </c>
      <c r="B3031" s="9" t="s">
        <v>24</v>
      </c>
      <c r="C3031" s="10" t="s">
        <v>14886</v>
      </c>
      <c r="D3031" s="11"/>
      <c r="E3031" s="10" t="s">
        <v>14887</v>
      </c>
      <c r="F3031" s="10" t="s">
        <v>562</v>
      </c>
      <c r="G3031" s="10" t="s">
        <v>14883</v>
      </c>
      <c r="H3031" s="12">
        <v>2018</v>
      </c>
      <c r="I3031" s="10" t="s">
        <v>171</v>
      </c>
      <c r="J3031" s="10" t="s">
        <v>37</v>
      </c>
      <c r="K3031" s="10" t="s">
        <v>244</v>
      </c>
      <c r="L3031" s="10" t="s">
        <v>14888</v>
      </c>
    </row>
    <row r="3032" spans="1:12" ht="20" customHeight="1" x14ac:dyDescent="0.15">
      <c r="A3032" s="8" t="s">
        <v>14889</v>
      </c>
      <c r="B3032" s="9" t="s">
        <v>14</v>
      </c>
      <c r="C3032" s="10" t="s">
        <v>14890</v>
      </c>
      <c r="D3032" s="10" t="s">
        <v>13080</v>
      </c>
      <c r="E3032" s="10" t="s">
        <v>14891</v>
      </c>
      <c r="F3032" s="10" t="s">
        <v>2071</v>
      </c>
      <c r="G3032" s="10" t="s">
        <v>14883</v>
      </c>
      <c r="H3032" s="12">
        <v>2019</v>
      </c>
      <c r="I3032" s="10" t="s">
        <v>29</v>
      </c>
      <c r="J3032" s="10" t="s">
        <v>2121</v>
      </c>
      <c r="K3032" s="10" t="s">
        <v>258</v>
      </c>
      <c r="L3032" s="10" t="s">
        <v>14892</v>
      </c>
    </row>
    <row r="3033" spans="1:12" ht="20" customHeight="1" x14ac:dyDescent="0.15">
      <c r="A3033" s="8" t="s">
        <v>14893</v>
      </c>
      <c r="B3033" s="9" t="s">
        <v>24</v>
      </c>
      <c r="C3033" s="10" t="s">
        <v>14894</v>
      </c>
      <c r="D3033" s="11"/>
      <c r="E3033" s="10" t="s">
        <v>14895</v>
      </c>
      <c r="F3033" s="11"/>
      <c r="G3033" s="10" t="s">
        <v>14896</v>
      </c>
      <c r="H3033" s="12">
        <v>2020</v>
      </c>
      <c r="I3033" s="10" t="s">
        <v>429</v>
      </c>
      <c r="J3033" s="10" t="s">
        <v>37</v>
      </c>
      <c r="K3033" s="10" t="s">
        <v>13564</v>
      </c>
      <c r="L3033" s="10" t="s">
        <v>14897</v>
      </c>
    </row>
    <row r="3034" spans="1:12" ht="20" customHeight="1" x14ac:dyDescent="0.15">
      <c r="A3034" s="8" t="s">
        <v>14898</v>
      </c>
      <c r="B3034" s="9" t="s">
        <v>14</v>
      </c>
      <c r="C3034" s="10" t="s">
        <v>14899</v>
      </c>
      <c r="D3034" s="10" t="s">
        <v>14900</v>
      </c>
      <c r="E3034" s="10" t="s">
        <v>14901</v>
      </c>
      <c r="F3034" s="10" t="s">
        <v>17</v>
      </c>
      <c r="G3034" s="10" t="s">
        <v>14902</v>
      </c>
      <c r="H3034" s="12">
        <v>2018</v>
      </c>
      <c r="I3034" s="10" t="s">
        <v>77</v>
      </c>
      <c r="J3034" s="10" t="s">
        <v>14903</v>
      </c>
      <c r="K3034" s="10" t="s">
        <v>21</v>
      </c>
      <c r="L3034" s="10" t="s">
        <v>14904</v>
      </c>
    </row>
    <row r="3035" spans="1:12" ht="20" customHeight="1" x14ac:dyDescent="0.15">
      <c r="A3035" s="8" t="s">
        <v>14905</v>
      </c>
      <c r="B3035" s="9" t="s">
        <v>14</v>
      </c>
      <c r="C3035" s="10" t="s">
        <v>14906</v>
      </c>
      <c r="D3035" s="10" t="s">
        <v>14907</v>
      </c>
      <c r="E3035" s="10" t="s">
        <v>14908</v>
      </c>
      <c r="F3035" s="10" t="s">
        <v>47</v>
      </c>
      <c r="G3035" s="10" t="s">
        <v>14902</v>
      </c>
      <c r="H3035" s="12">
        <v>2019</v>
      </c>
      <c r="I3035" s="10" t="s">
        <v>29</v>
      </c>
      <c r="J3035" s="10" t="s">
        <v>641</v>
      </c>
      <c r="K3035" s="10" t="s">
        <v>494</v>
      </c>
      <c r="L3035" s="10" t="s">
        <v>14909</v>
      </c>
    </row>
    <row r="3036" spans="1:12" ht="20" customHeight="1" x14ac:dyDescent="0.15">
      <c r="A3036" s="8" t="s">
        <v>14910</v>
      </c>
      <c r="B3036" s="9" t="s">
        <v>24</v>
      </c>
      <c r="C3036" s="10" t="s">
        <v>14911</v>
      </c>
      <c r="D3036" s="11"/>
      <c r="E3036" s="10" t="s">
        <v>14912</v>
      </c>
      <c r="F3036" s="10" t="s">
        <v>17</v>
      </c>
      <c r="G3036" s="10" t="s">
        <v>14913</v>
      </c>
      <c r="H3036" s="12">
        <v>2020</v>
      </c>
      <c r="I3036" s="10" t="s">
        <v>77</v>
      </c>
      <c r="J3036" s="10" t="s">
        <v>37</v>
      </c>
      <c r="K3036" s="10" t="s">
        <v>122</v>
      </c>
      <c r="L3036" s="10" t="s">
        <v>14914</v>
      </c>
    </row>
    <row r="3037" spans="1:12" ht="20" customHeight="1" x14ac:dyDescent="0.15">
      <c r="A3037" s="8" t="s">
        <v>14915</v>
      </c>
      <c r="B3037" s="9" t="s">
        <v>24</v>
      </c>
      <c r="C3037" s="10" t="s">
        <v>14916</v>
      </c>
      <c r="D3037" s="11"/>
      <c r="E3037" s="10" t="s">
        <v>14917</v>
      </c>
      <c r="F3037" s="10" t="s">
        <v>76</v>
      </c>
      <c r="G3037" s="10" t="s">
        <v>14913</v>
      </c>
      <c r="H3037" s="12">
        <v>2019</v>
      </c>
      <c r="I3037" s="10" t="s">
        <v>29</v>
      </c>
      <c r="J3037" s="10" t="s">
        <v>37</v>
      </c>
      <c r="K3037" s="10" t="s">
        <v>2768</v>
      </c>
      <c r="L3037" s="10" t="s">
        <v>14918</v>
      </c>
    </row>
    <row r="3038" spans="1:12" ht="20" customHeight="1" x14ac:dyDescent="0.15">
      <c r="A3038" s="8" t="s">
        <v>14919</v>
      </c>
      <c r="B3038" s="9" t="s">
        <v>24</v>
      </c>
      <c r="C3038" s="10" t="s">
        <v>14920</v>
      </c>
      <c r="D3038" s="11"/>
      <c r="E3038" s="10" t="s">
        <v>14921</v>
      </c>
      <c r="F3038" s="10" t="s">
        <v>17</v>
      </c>
      <c r="G3038" s="10" t="s">
        <v>14913</v>
      </c>
      <c r="H3038" s="12">
        <v>2020</v>
      </c>
      <c r="I3038" s="10" t="s">
        <v>243</v>
      </c>
      <c r="J3038" s="10" t="s">
        <v>121</v>
      </c>
      <c r="K3038" s="10" t="s">
        <v>265</v>
      </c>
      <c r="L3038" s="10" t="s">
        <v>14922</v>
      </c>
    </row>
    <row r="3039" spans="1:12" ht="20" customHeight="1" x14ac:dyDescent="0.15">
      <c r="A3039" s="8" t="s">
        <v>14923</v>
      </c>
      <c r="B3039" s="9" t="s">
        <v>24</v>
      </c>
      <c r="C3039" s="10" t="s">
        <v>14924</v>
      </c>
      <c r="D3039" s="10" t="s">
        <v>11244</v>
      </c>
      <c r="E3039" s="10" t="s">
        <v>14925</v>
      </c>
      <c r="F3039" s="10" t="s">
        <v>47</v>
      </c>
      <c r="G3039" s="10" t="s">
        <v>14913</v>
      </c>
      <c r="H3039" s="12">
        <v>2020</v>
      </c>
      <c r="I3039" s="10" t="s">
        <v>29</v>
      </c>
      <c r="J3039" s="10" t="s">
        <v>37</v>
      </c>
      <c r="K3039" s="10" t="s">
        <v>1156</v>
      </c>
      <c r="L3039" s="10" t="s">
        <v>14926</v>
      </c>
    </row>
    <row r="3040" spans="1:12" ht="20" customHeight="1" x14ac:dyDescent="0.15">
      <c r="A3040" s="8" t="s">
        <v>14927</v>
      </c>
      <c r="B3040" s="9" t="s">
        <v>24</v>
      </c>
      <c r="C3040" s="10" t="s">
        <v>14928</v>
      </c>
      <c r="D3040" s="11"/>
      <c r="E3040" s="10" t="s">
        <v>14929</v>
      </c>
      <c r="F3040" s="10" t="s">
        <v>17</v>
      </c>
      <c r="G3040" s="10" t="s">
        <v>14913</v>
      </c>
      <c r="H3040" s="12">
        <v>2020</v>
      </c>
      <c r="I3040" s="10" t="s">
        <v>29</v>
      </c>
      <c r="J3040" s="10" t="s">
        <v>37</v>
      </c>
      <c r="K3040" s="10" t="s">
        <v>748</v>
      </c>
      <c r="L3040" s="10" t="s">
        <v>14930</v>
      </c>
    </row>
    <row r="3041" spans="1:12" ht="20" customHeight="1" x14ac:dyDescent="0.15">
      <c r="A3041" s="8" t="s">
        <v>14931</v>
      </c>
      <c r="B3041" s="9" t="s">
        <v>14</v>
      </c>
      <c r="C3041" s="10" t="s">
        <v>14932</v>
      </c>
      <c r="D3041" s="10" t="s">
        <v>14933</v>
      </c>
      <c r="E3041" s="10" t="s">
        <v>14934</v>
      </c>
      <c r="F3041" s="10" t="s">
        <v>76</v>
      </c>
      <c r="G3041" s="10" t="s">
        <v>14913</v>
      </c>
      <c r="H3041" s="12">
        <v>2014</v>
      </c>
      <c r="I3041" s="10" t="s">
        <v>320</v>
      </c>
      <c r="J3041" s="10" t="s">
        <v>681</v>
      </c>
      <c r="K3041" s="10" t="s">
        <v>7369</v>
      </c>
      <c r="L3041" s="10" t="s">
        <v>14935</v>
      </c>
    </row>
    <row r="3042" spans="1:12" ht="20" customHeight="1" x14ac:dyDescent="0.15">
      <c r="A3042" s="8" t="s">
        <v>14936</v>
      </c>
      <c r="B3042" s="9" t="s">
        <v>24</v>
      </c>
      <c r="C3042" s="10" t="s">
        <v>14937</v>
      </c>
      <c r="D3042" s="11"/>
      <c r="E3042" s="10" t="s">
        <v>14938</v>
      </c>
      <c r="F3042" s="10" t="s">
        <v>184</v>
      </c>
      <c r="G3042" s="10" t="s">
        <v>14913</v>
      </c>
      <c r="H3042" s="12">
        <v>2020</v>
      </c>
      <c r="I3042" s="10" t="s">
        <v>171</v>
      </c>
      <c r="J3042" s="10" t="s">
        <v>30</v>
      </c>
      <c r="K3042" s="10" t="s">
        <v>265</v>
      </c>
      <c r="L3042" s="10" t="s">
        <v>14939</v>
      </c>
    </row>
    <row r="3043" spans="1:12" ht="20" customHeight="1" x14ac:dyDescent="0.15">
      <c r="A3043" s="8" t="s">
        <v>14940</v>
      </c>
      <c r="B3043" s="9" t="s">
        <v>24</v>
      </c>
      <c r="C3043" s="10" t="s">
        <v>14941</v>
      </c>
      <c r="D3043" s="11"/>
      <c r="E3043" s="10" t="s">
        <v>14942</v>
      </c>
      <c r="F3043" s="10" t="s">
        <v>562</v>
      </c>
      <c r="G3043" s="10" t="s">
        <v>14913</v>
      </c>
      <c r="H3043" s="12">
        <v>2020</v>
      </c>
      <c r="I3043" s="10" t="s">
        <v>29</v>
      </c>
      <c r="J3043" s="10" t="s">
        <v>37</v>
      </c>
      <c r="K3043" s="10" t="s">
        <v>14943</v>
      </c>
      <c r="L3043" s="10" t="s">
        <v>14944</v>
      </c>
    </row>
    <row r="3044" spans="1:12" ht="20" customHeight="1" x14ac:dyDescent="0.15">
      <c r="A3044" s="8" t="s">
        <v>14945</v>
      </c>
      <c r="B3044" s="9" t="s">
        <v>14</v>
      </c>
      <c r="C3044" s="10" t="s">
        <v>14946</v>
      </c>
      <c r="D3044" s="10" t="s">
        <v>4062</v>
      </c>
      <c r="E3044" s="10" t="s">
        <v>14947</v>
      </c>
      <c r="F3044" s="10" t="s">
        <v>17</v>
      </c>
      <c r="G3044" s="10" t="s">
        <v>14948</v>
      </c>
      <c r="H3044" s="12">
        <v>2020</v>
      </c>
      <c r="I3044" s="10" t="s">
        <v>29</v>
      </c>
      <c r="J3044" s="10" t="s">
        <v>207</v>
      </c>
      <c r="K3044" s="10" t="s">
        <v>825</v>
      </c>
      <c r="L3044" s="10" t="s">
        <v>14949</v>
      </c>
    </row>
    <row r="3045" spans="1:12" ht="20" customHeight="1" x14ac:dyDescent="0.15">
      <c r="A3045" s="8" t="s">
        <v>14950</v>
      </c>
      <c r="B3045" s="9" t="s">
        <v>24</v>
      </c>
      <c r="C3045" s="10" t="s">
        <v>14951</v>
      </c>
      <c r="D3045" s="11"/>
      <c r="E3045" s="11"/>
      <c r="F3045" s="10" t="s">
        <v>17</v>
      </c>
      <c r="G3045" s="10" t="s">
        <v>14952</v>
      </c>
      <c r="H3045" s="12">
        <v>2020</v>
      </c>
      <c r="I3045" s="10" t="s">
        <v>29</v>
      </c>
      <c r="J3045" s="10" t="s">
        <v>37</v>
      </c>
      <c r="K3045" s="10" t="s">
        <v>14953</v>
      </c>
      <c r="L3045" s="10" t="s">
        <v>14954</v>
      </c>
    </row>
    <row r="3046" spans="1:12" ht="20" customHeight="1" x14ac:dyDescent="0.15">
      <c r="A3046" s="8" t="s">
        <v>14955</v>
      </c>
      <c r="B3046" s="9" t="s">
        <v>14</v>
      </c>
      <c r="C3046" s="10" t="s">
        <v>14956</v>
      </c>
      <c r="D3046" s="10" t="s">
        <v>14957</v>
      </c>
      <c r="E3046" s="10" t="s">
        <v>14958</v>
      </c>
      <c r="F3046" s="10" t="s">
        <v>17</v>
      </c>
      <c r="G3046" s="10" t="s">
        <v>14959</v>
      </c>
      <c r="H3046" s="12">
        <v>2017</v>
      </c>
      <c r="I3046" s="10" t="s">
        <v>320</v>
      </c>
      <c r="J3046" s="10" t="s">
        <v>563</v>
      </c>
      <c r="K3046" s="10" t="s">
        <v>1120</v>
      </c>
      <c r="L3046" s="10" t="s">
        <v>14960</v>
      </c>
    </row>
    <row r="3047" spans="1:12" ht="20" customHeight="1" x14ac:dyDescent="0.15">
      <c r="A3047" s="8" t="s">
        <v>14961</v>
      </c>
      <c r="B3047" s="9" t="s">
        <v>14</v>
      </c>
      <c r="C3047" s="10" t="s">
        <v>14962</v>
      </c>
      <c r="D3047" s="10" t="s">
        <v>14963</v>
      </c>
      <c r="E3047" s="10" t="s">
        <v>14964</v>
      </c>
      <c r="F3047" s="10" t="s">
        <v>664</v>
      </c>
      <c r="G3047" s="10" t="s">
        <v>14959</v>
      </c>
      <c r="H3047" s="12">
        <v>2020</v>
      </c>
      <c r="I3047" s="10" t="s">
        <v>29</v>
      </c>
      <c r="J3047" s="10" t="s">
        <v>380</v>
      </c>
      <c r="K3047" s="10" t="s">
        <v>494</v>
      </c>
      <c r="L3047" s="10" t="s">
        <v>14965</v>
      </c>
    </row>
    <row r="3048" spans="1:12" ht="20" customHeight="1" x14ac:dyDescent="0.15">
      <c r="A3048" s="8" t="s">
        <v>14966</v>
      </c>
      <c r="B3048" s="9" t="s">
        <v>24</v>
      </c>
      <c r="C3048" s="10" t="s">
        <v>14967</v>
      </c>
      <c r="D3048" s="11"/>
      <c r="E3048" s="10" t="s">
        <v>14968</v>
      </c>
      <c r="F3048" s="10" t="s">
        <v>76</v>
      </c>
      <c r="G3048" s="10" t="s">
        <v>14969</v>
      </c>
      <c r="H3048" s="12">
        <v>2020</v>
      </c>
      <c r="I3048" s="10" t="s">
        <v>77</v>
      </c>
      <c r="J3048" s="10" t="s">
        <v>37</v>
      </c>
      <c r="K3048" s="10" t="s">
        <v>2840</v>
      </c>
      <c r="L3048" s="10" t="s">
        <v>14970</v>
      </c>
    </row>
    <row r="3049" spans="1:12" ht="20" customHeight="1" x14ac:dyDescent="0.15">
      <c r="A3049" s="8" t="s">
        <v>14971</v>
      </c>
      <c r="B3049" s="9" t="s">
        <v>14</v>
      </c>
      <c r="C3049" s="10" t="s">
        <v>14972</v>
      </c>
      <c r="D3049" s="10" t="s">
        <v>14973</v>
      </c>
      <c r="E3049" s="10" t="s">
        <v>14974</v>
      </c>
      <c r="F3049" s="10" t="s">
        <v>133</v>
      </c>
      <c r="G3049" s="10" t="s">
        <v>14975</v>
      </c>
      <c r="H3049" s="12">
        <v>2020</v>
      </c>
      <c r="I3049" s="10" t="s">
        <v>77</v>
      </c>
      <c r="J3049" s="10" t="s">
        <v>20</v>
      </c>
      <c r="K3049" s="10" t="s">
        <v>179</v>
      </c>
      <c r="L3049" s="10" t="s">
        <v>14976</v>
      </c>
    </row>
    <row r="3050" spans="1:12" ht="20" customHeight="1" x14ac:dyDescent="0.15">
      <c r="A3050" s="8" t="s">
        <v>14977</v>
      </c>
      <c r="B3050" s="9" t="s">
        <v>24</v>
      </c>
      <c r="C3050" s="10" t="s">
        <v>14978</v>
      </c>
      <c r="D3050" s="11"/>
      <c r="E3050" s="10" t="s">
        <v>14979</v>
      </c>
      <c r="F3050" s="10" t="s">
        <v>938</v>
      </c>
      <c r="G3050" s="10" t="s">
        <v>14975</v>
      </c>
      <c r="H3050" s="12">
        <v>2019</v>
      </c>
      <c r="I3050" s="10" t="s">
        <v>111</v>
      </c>
      <c r="J3050" s="10" t="s">
        <v>232</v>
      </c>
      <c r="K3050" s="10" t="s">
        <v>1548</v>
      </c>
      <c r="L3050" s="10" t="s">
        <v>14980</v>
      </c>
    </row>
    <row r="3051" spans="1:12" ht="20" customHeight="1" x14ac:dyDescent="0.15">
      <c r="A3051" s="8" t="s">
        <v>14981</v>
      </c>
      <c r="B3051" s="9" t="s">
        <v>14</v>
      </c>
      <c r="C3051" s="10" t="s">
        <v>14982</v>
      </c>
      <c r="D3051" s="10" t="s">
        <v>12509</v>
      </c>
      <c r="E3051" s="10" t="s">
        <v>14983</v>
      </c>
      <c r="F3051" s="10" t="s">
        <v>47</v>
      </c>
      <c r="G3051" s="10" t="s">
        <v>14984</v>
      </c>
      <c r="H3051" s="12">
        <v>2017</v>
      </c>
      <c r="I3051" s="10" t="s">
        <v>77</v>
      </c>
      <c r="J3051" s="10" t="s">
        <v>1081</v>
      </c>
      <c r="K3051" s="10" t="s">
        <v>575</v>
      </c>
      <c r="L3051" s="10" t="s">
        <v>14985</v>
      </c>
    </row>
    <row r="3052" spans="1:12" ht="20" customHeight="1" x14ac:dyDescent="0.15">
      <c r="A3052" s="8" t="s">
        <v>14986</v>
      </c>
      <c r="B3052" s="9" t="s">
        <v>24</v>
      </c>
      <c r="C3052" s="10" t="s">
        <v>14987</v>
      </c>
      <c r="D3052" s="11"/>
      <c r="E3052" s="10" t="s">
        <v>14988</v>
      </c>
      <c r="F3052" s="10" t="s">
        <v>17</v>
      </c>
      <c r="G3052" s="10" t="s">
        <v>14984</v>
      </c>
      <c r="H3052" s="12">
        <v>2020</v>
      </c>
      <c r="I3052" s="10" t="s">
        <v>29</v>
      </c>
      <c r="J3052" s="10" t="s">
        <v>37</v>
      </c>
      <c r="K3052" s="10" t="s">
        <v>623</v>
      </c>
      <c r="L3052" s="10" t="s">
        <v>14989</v>
      </c>
    </row>
    <row r="3053" spans="1:12" ht="20" customHeight="1" x14ac:dyDescent="0.15">
      <c r="A3053" s="8" t="s">
        <v>14990</v>
      </c>
      <c r="B3053" s="9" t="s">
        <v>24</v>
      </c>
      <c r="C3053" s="10" t="s">
        <v>14991</v>
      </c>
      <c r="D3053" s="11"/>
      <c r="E3053" s="10" t="s">
        <v>14992</v>
      </c>
      <c r="F3053" s="10" t="s">
        <v>568</v>
      </c>
      <c r="G3053" s="10" t="s">
        <v>14984</v>
      </c>
      <c r="H3053" s="12">
        <v>2019</v>
      </c>
      <c r="I3053" s="10" t="s">
        <v>29</v>
      </c>
      <c r="J3053" s="10" t="s">
        <v>37</v>
      </c>
      <c r="K3053" s="10" t="s">
        <v>157</v>
      </c>
      <c r="L3053" s="10" t="s">
        <v>14993</v>
      </c>
    </row>
    <row r="3054" spans="1:12" ht="20" customHeight="1" x14ac:dyDescent="0.15">
      <c r="A3054" s="8" t="s">
        <v>14994</v>
      </c>
      <c r="B3054" s="9" t="s">
        <v>14</v>
      </c>
      <c r="C3054" s="10" t="s">
        <v>14995</v>
      </c>
      <c r="D3054" s="10" t="s">
        <v>14996</v>
      </c>
      <c r="E3054" s="10" t="s">
        <v>14997</v>
      </c>
      <c r="F3054" s="10" t="s">
        <v>14998</v>
      </c>
      <c r="G3054" s="10" t="s">
        <v>14999</v>
      </c>
      <c r="H3054" s="12">
        <v>2018</v>
      </c>
      <c r="I3054" s="10" t="s">
        <v>77</v>
      </c>
      <c r="J3054" s="10" t="s">
        <v>215</v>
      </c>
      <c r="K3054" s="10" t="s">
        <v>104</v>
      </c>
      <c r="L3054" s="10" t="s">
        <v>15000</v>
      </c>
    </row>
    <row r="3055" spans="1:12" ht="20" customHeight="1" x14ac:dyDescent="0.15">
      <c r="A3055" s="8" t="s">
        <v>15001</v>
      </c>
      <c r="B3055" s="9" t="s">
        <v>24</v>
      </c>
      <c r="C3055" s="10" t="s">
        <v>15002</v>
      </c>
      <c r="D3055" s="11"/>
      <c r="E3055" s="10" t="s">
        <v>15003</v>
      </c>
      <c r="F3055" s="10" t="s">
        <v>634</v>
      </c>
      <c r="G3055" s="10" t="s">
        <v>14999</v>
      </c>
      <c r="H3055" s="12">
        <v>2017</v>
      </c>
      <c r="I3055" s="10" t="s">
        <v>77</v>
      </c>
      <c r="J3055" s="10" t="s">
        <v>37</v>
      </c>
      <c r="K3055" s="10" t="s">
        <v>6150</v>
      </c>
      <c r="L3055" s="10" t="s">
        <v>15004</v>
      </c>
    </row>
    <row r="3056" spans="1:12" ht="20" customHeight="1" x14ac:dyDescent="0.15">
      <c r="A3056" s="8" t="s">
        <v>15005</v>
      </c>
      <c r="B3056" s="9" t="s">
        <v>24</v>
      </c>
      <c r="C3056" s="10" t="s">
        <v>15006</v>
      </c>
      <c r="D3056" s="11"/>
      <c r="E3056" s="11"/>
      <c r="F3056" s="10" t="s">
        <v>938</v>
      </c>
      <c r="G3056" s="10" t="s">
        <v>14999</v>
      </c>
      <c r="H3056" s="12">
        <v>2018</v>
      </c>
      <c r="I3056" s="10" t="s">
        <v>77</v>
      </c>
      <c r="J3056" s="10" t="s">
        <v>37</v>
      </c>
      <c r="K3056" s="10" t="s">
        <v>15007</v>
      </c>
      <c r="L3056" s="10" t="s">
        <v>15008</v>
      </c>
    </row>
    <row r="3057" spans="1:12" ht="20" customHeight="1" x14ac:dyDescent="0.15">
      <c r="A3057" s="8" t="s">
        <v>15009</v>
      </c>
      <c r="B3057" s="9" t="s">
        <v>14</v>
      </c>
      <c r="C3057" s="10" t="s">
        <v>15010</v>
      </c>
      <c r="D3057" s="10" t="s">
        <v>15011</v>
      </c>
      <c r="E3057" s="10" t="s">
        <v>15012</v>
      </c>
      <c r="F3057" s="10" t="s">
        <v>76</v>
      </c>
      <c r="G3057" s="10" t="s">
        <v>14999</v>
      </c>
      <c r="H3057" s="12">
        <v>2014</v>
      </c>
      <c r="I3057" s="10" t="s">
        <v>111</v>
      </c>
      <c r="J3057" s="10" t="s">
        <v>257</v>
      </c>
      <c r="K3057" s="10" t="s">
        <v>165</v>
      </c>
      <c r="L3057" s="10" t="s">
        <v>15013</v>
      </c>
    </row>
    <row r="3058" spans="1:12" ht="20" customHeight="1" x14ac:dyDescent="0.15">
      <c r="A3058" s="8" t="s">
        <v>15014</v>
      </c>
      <c r="B3058" s="9" t="s">
        <v>24</v>
      </c>
      <c r="C3058" s="10" t="s">
        <v>15015</v>
      </c>
      <c r="D3058" s="11"/>
      <c r="E3058" s="10" t="s">
        <v>15016</v>
      </c>
      <c r="F3058" s="10" t="s">
        <v>352</v>
      </c>
      <c r="G3058" s="10" t="s">
        <v>14999</v>
      </c>
      <c r="H3058" s="12">
        <v>2018</v>
      </c>
      <c r="I3058" s="10" t="s">
        <v>111</v>
      </c>
      <c r="J3058" s="10" t="s">
        <v>37</v>
      </c>
      <c r="K3058" s="10" t="s">
        <v>15017</v>
      </c>
      <c r="L3058" s="10" t="s">
        <v>15018</v>
      </c>
    </row>
    <row r="3059" spans="1:12" ht="20" customHeight="1" x14ac:dyDescent="0.15">
      <c r="A3059" s="8" t="s">
        <v>15019</v>
      </c>
      <c r="B3059" s="9" t="s">
        <v>24</v>
      </c>
      <c r="C3059" s="10" t="s">
        <v>15020</v>
      </c>
      <c r="D3059" s="11"/>
      <c r="E3059" s="10" t="s">
        <v>15021</v>
      </c>
      <c r="F3059" s="11"/>
      <c r="G3059" s="10" t="s">
        <v>14999</v>
      </c>
      <c r="H3059" s="12">
        <v>2019</v>
      </c>
      <c r="I3059" s="10" t="s">
        <v>243</v>
      </c>
      <c r="J3059" s="10" t="s">
        <v>37</v>
      </c>
      <c r="K3059" s="10" t="s">
        <v>244</v>
      </c>
      <c r="L3059" s="10" t="s">
        <v>15022</v>
      </c>
    </row>
    <row r="3060" spans="1:12" ht="20" customHeight="1" x14ac:dyDescent="0.15">
      <c r="A3060" s="8" t="s">
        <v>15023</v>
      </c>
      <c r="B3060" s="9" t="s">
        <v>14</v>
      </c>
      <c r="C3060" s="10" t="s">
        <v>15024</v>
      </c>
      <c r="D3060" s="10" t="s">
        <v>15025</v>
      </c>
      <c r="E3060" s="10" t="s">
        <v>15026</v>
      </c>
      <c r="F3060" s="10" t="s">
        <v>17</v>
      </c>
      <c r="G3060" s="10" t="s">
        <v>14999</v>
      </c>
      <c r="H3060" s="12">
        <v>2007</v>
      </c>
      <c r="I3060" s="10" t="s">
        <v>171</v>
      </c>
      <c r="J3060" s="10" t="s">
        <v>1470</v>
      </c>
      <c r="K3060" s="10" t="s">
        <v>112</v>
      </c>
      <c r="L3060" s="10" t="s">
        <v>15027</v>
      </c>
    </row>
    <row r="3061" spans="1:12" ht="20" customHeight="1" x14ac:dyDescent="0.15">
      <c r="A3061" s="8" t="s">
        <v>15028</v>
      </c>
      <c r="B3061" s="9" t="s">
        <v>14</v>
      </c>
      <c r="C3061" s="10" t="s">
        <v>15029</v>
      </c>
      <c r="D3061" s="10" t="s">
        <v>15030</v>
      </c>
      <c r="E3061" s="10" t="s">
        <v>15031</v>
      </c>
      <c r="F3061" s="10" t="s">
        <v>7123</v>
      </c>
      <c r="G3061" s="10" t="s">
        <v>14999</v>
      </c>
      <c r="H3061" s="12">
        <v>2008</v>
      </c>
      <c r="I3061" s="10" t="s">
        <v>243</v>
      </c>
      <c r="J3061" s="10" t="s">
        <v>5477</v>
      </c>
      <c r="K3061" s="10" t="s">
        <v>112</v>
      </c>
      <c r="L3061" s="10" t="s">
        <v>15032</v>
      </c>
    </row>
    <row r="3062" spans="1:12" ht="20" customHeight="1" x14ac:dyDescent="0.15">
      <c r="A3062" s="8" t="s">
        <v>15033</v>
      </c>
      <c r="B3062" s="9" t="s">
        <v>14</v>
      </c>
      <c r="C3062" s="10" t="s">
        <v>15034</v>
      </c>
      <c r="D3062" s="10" t="s">
        <v>15035</v>
      </c>
      <c r="E3062" s="10" t="s">
        <v>15036</v>
      </c>
      <c r="F3062" s="10" t="s">
        <v>13897</v>
      </c>
      <c r="G3062" s="10" t="s">
        <v>14999</v>
      </c>
      <c r="H3062" s="12">
        <v>2009</v>
      </c>
      <c r="I3062" s="10" t="s">
        <v>652</v>
      </c>
      <c r="J3062" s="10" t="s">
        <v>1470</v>
      </c>
      <c r="K3062" s="10" t="s">
        <v>112</v>
      </c>
      <c r="L3062" s="10" t="s">
        <v>15037</v>
      </c>
    </row>
    <row r="3063" spans="1:12" ht="20" customHeight="1" x14ac:dyDescent="0.15">
      <c r="A3063" s="8" t="s">
        <v>15038</v>
      </c>
      <c r="B3063" s="9" t="s">
        <v>14</v>
      </c>
      <c r="C3063" s="10" t="s">
        <v>15039</v>
      </c>
      <c r="D3063" s="10" t="s">
        <v>11234</v>
      </c>
      <c r="E3063" s="10" t="s">
        <v>15040</v>
      </c>
      <c r="F3063" s="10" t="s">
        <v>47</v>
      </c>
      <c r="G3063" s="10" t="s">
        <v>14999</v>
      </c>
      <c r="H3063" s="12">
        <v>2020</v>
      </c>
      <c r="I3063" s="10" t="s">
        <v>29</v>
      </c>
      <c r="J3063" s="10" t="s">
        <v>493</v>
      </c>
      <c r="K3063" s="10" t="s">
        <v>1349</v>
      </c>
      <c r="L3063" s="10" t="s">
        <v>15041</v>
      </c>
    </row>
    <row r="3064" spans="1:12" ht="20" customHeight="1" x14ac:dyDescent="0.15">
      <c r="A3064" s="8" t="s">
        <v>15042</v>
      </c>
      <c r="B3064" s="9" t="s">
        <v>14</v>
      </c>
      <c r="C3064" s="10" t="s">
        <v>15043</v>
      </c>
      <c r="D3064" s="10" t="s">
        <v>3747</v>
      </c>
      <c r="E3064" s="10" t="s">
        <v>15044</v>
      </c>
      <c r="F3064" s="10" t="s">
        <v>17</v>
      </c>
      <c r="G3064" s="10" t="s">
        <v>14999</v>
      </c>
      <c r="H3064" s="12">
        <v>2015</v>
      </c>
      <c r="I3064" s="10" t="s">
        <v>29</v>
      </c>
      <c r="J3064" s="10" t="s">
        <v>4829</v>
      </c>
      <c r="K3064" s="10" t="s">
        <v>1556</v>
      </c>
      <c r="L3064" s="10" t="s">
        <v>15045</v>
      </c>
    </row>
    <row r="3065" spans="1:12" ht="20" customHeight="1" x14ac:dyDescent="0.15">
      <c r="A3065" s="8" t="s">
        <v>15046</v>
      </c>
      <c r="B3065" s="9" t="s">
        <v>14</v>
      </c>
      <c r="C3065" s="10" t="s">
        <v>15047</v>
      </c>
      <c r="D3065" s="10" t="s">
        <v>15048</v>
      </c>
      <c r="E3065" s="10" t="s">
        <v>15049</v>
      </c>
      <c r="F3065" s="10" t="s">
        <v>15050</v>
      </c>
      <c r="G3065" s="10" t="s">
        <v>14999</v>
      </c>
      <c r="H3065" s="12">
        <v>2001</v>
      </c>
      <c r="I3065" s="10" t="s">
        <v>652</v>
      </c>
      <c r="J3065" s="10" t="s">
        <v>416</v>
      </c>
      <c r="K3065" s="10" t="s">
        <v>1825</v>
      </c>
      <c r="L3065" s="10" t="s">
        <v>15051</v>
      </c>
    </row>
    <row r="3066" spans="1:12" ht="20" customHeight="1" x14ac:dyDescent="0.15">
      <c r="A3066" s="8" t="s">
        <v>15052</v>
      </c>
      <c r="B3066" s="9" t="s">
        <v>24</v>
      </c>
      <c r="C3066" s="10" t="s">
        <v>15053</v>
      </c>
      <c r="D3066" s="11"/>
      <c r="E3066" s="10" t="s">
        <v>15054</v>
      </c>
      <c r="F3066" s="10" t="s">
        <v>634</v>
      </c>
      <c r="G3066" s="10" t="s">
        <v>14999</v>
      </c>
      <c r="H3066" s="12">
        <v>2017</v>
      </c>
      <c r="I3066" s="10" t="s">
        <v>29</v>
      </c>
      <c r="J3066" s="10" t="s">
        <v>37</v>
      </c>
      <c r="K3066" s="10" t="s">
        <v>6150</v>
      </c>
      <c r="L3066" s="10" t="s">
        <v>15055</v>
      </c>
    </row>
    <row r="3067" spans="1:12" ht="20" customHeight="1" x14ac:dyDescent="0.15">
      <c r="A3067" s="8" t="s">
        <v>15056</v>
      </c>
      <c r="B3067" s="9" t="s">
        <v>14</v>
      </c>
      <c r="C3067" s="10" t="s">
        <v>15057</v>
      </c>
      <c r="D3067" s="10" t="s">
        <v>12660</v>
      </c>
      <c r="E3067" s="10" t="s">
        <v>15058</v>
      </c>
      <c r="F3067" s="11"/>
      <c r="G3067" s="10" t="s">
        <v>14999</v>
      </c>
      <c r="H3067" s="12">
        <v>2019</v>
      </c>
      <c r="I3067" s="10" t="s">
        <v>429</v>
      </c>
      <c r="J3067" s="10" t="s">
        <v>2077</v>
      </c>
      <c r="K3067" s="10" t="s">
        <v>1406</v>
      </c>
      <c r="L3067" s="10" t="s">
        <v>15059</v>
      </c>
    </row>
    <row r="3068" spans="1:12" ht="20" customHeight="1" x14ac:dyDescent="0.15">
      <c r="A3068" s="8" t="s">
        <v>15060</v>
      </c>
      <c r="B3068" s="9" t="s">
        <v>24</v>
      </c>
      <c r="C3068" s="10" t="s">
        <v>15061</v>
      </c>
      <c r="D3068" s="11"/>
      <c r="E3068" s="10" t="s">
        <v>15062</v>
      </c>
      <c r="F3068" s="10" t="s">
        <v>17</v>
      </c>
      <c r="G3068" s="10" t="s">
        <v>14999</v>
      </c>
      <c r="H3068" s="12">
        <v>2020</v>
      </c>
      <c r="I3068" s="10" t="s">
        <v>29</v>
      </c>
      <c r="J3068" s="10" t="s">
        <v>37</v>
      </c>
      <c r="K3068" s="10" t="s">
        <v>5413</v>
      </c>
      <c r="L3068" s="10" t="s">
        <v>15063</v>
      </c>
    </row>
    <row r="3069" spans="1:12" ht="20" customHeight="1" x14ac:dyDescent="0.15">
      <c r="A3069" s="8" t="s">
        <v>15064</v>
      </c>
      <c r="B3069" s="9" t="s">
        <v>24</v>
      </c>
      <c r="C3069" s="10" t="s">
        <v>15065</v>
      </c>
      <c r="D3069" s="11"/>
      <c r="E3069" s="10" t="s">
        <v>15066</v>
      </c>
      <c r="F3069" s="10" t="s">
        <v>15067</v>
      </c>
      <c r="G3069" s="10" t="s">
        <v>14999</v>
      </c>
      <c r="H3069" s="12">
        <v>2017</v>
      </c>
      <c r="I3069" s="10" t="s">
        <v>243</v>
      </c>
      <c r="J3069" s="10" t="s">
        <v>30</v>
      </c>
      <c r="K3069" s="10" t="s">
        <v>244</v>
      </c>
      <c r="L3069" s="10" t="s">
        <v>15068</v>
      </c>
    </row>
    <row r="3070" spans="1:12" ht="20" customHeight="1" x14ac:dyDescent="0.15">
      <c r="A3070" s="8" t="s">
        <v>15069</v>
      </c>
      <c r="B3070" s="9" t="s">
        <v>24</v>
      </c>
      <c r="C3070" s="10" t="s">
        <v>15070</v>
      </c>
      <c r="D3070" s="10" t="s">
        <v>15071</v>
      </c>
      <c r="E3070" s="11"/>
      <c r="F3070" s="10" t="s">
        <v>15072</v>
      </c>
      <c r="G3070" s="10" t="s">
        <v>14999</v>
      </c>
      <c r="H3070" s="12">
        <v>2020</v>
      </c>
      <c r="I3070" s="10" t="s">
        <v>29</v>
      </c>
      <c r="J3070" s="10" t="s">
        <v>37</v>
      </c>
      <c r="K3070" s="10" t="s">
        <v>90</v>
      </c>
      <c r="L3070" s="10" t="s">
        <v>15073</v>
      </c>
    </row>
    <row r="3071" spans="1:12" ht="20" customHeight="1" x14ac:dyDescent="0.15">
      <c r="A3071" s="8" t="s">
        <v>15074</v>
      </c>
      <c r="B3071" s="9" t="s">
        <v>14</v>
      </c>
      <c r="C3071" s="10" t="s">
        <v>15075</v>
      </c>
      <c r="D3071" s="10" t="s">
        <v>5258</v>
      </c>
      <c r="E3071" s="10" t="s">
        <v>15076</v>
      </c>
      <c r="F3071" s="10" t="s">
        <v>8926</v>
      </c>
      <c r="G3071" s="10" t="s">
        <v>14999</v>
      </c>
      <c r="H3071" s="12">
        <v>2006</v>
      </c>
      <c r="I3071" s="10" t="s">
        <v>320</v>
      </c>
      <c r="J3071" s="10" t="s">
        <v>681</v>
      </c>
      <c r="K3071" s="10" t="s">
        <v>4878</v>
      </c>
      <c r="L3071" s="10" t="s">
        <v>15077</v>
      </c>
    </row>
    <row r="3072" spans="1:12" ht="20" customHeight="1" x14ac:dyDescent="0.15">
      <c r="A3072" s="8" t="s">
        <v>15078</v>
      </c>
      <c r="B3072" s="9" t="s">
        <v>14</v>
      </c>
      <c r="C3072" s="10" t="s">
        <v>15079</v>
      </c>
      <c r="D3072" s="10" t="s">
        <v>15080</v>
      </c>
      <c r="E3072" s="10" t="s">
        <v>15081</v>
      </c>
      <c r="F3072" s="10" t="s">
        <v>352</v>
      </c>
      <c r="G3072" s="10" t="s">
        <v>14999</v>
      </c>
      <c r="H3072" s="12">
        <v>2018</v>
      </c>
      <c r="I3072" s="10" t="s">
        <v>243</v>
      </c>
      <c r="J3072" s="10" t="s">
        <v>302</v>
      </c>
      <c r="K3072" s="10" t="s">
        <v>11854</v>
      </c>
      <c r="L3072" s="10" t="s">
        <v>15082</v>
      </c>
    </row>
    <row r="3073" spans="1:12" ht="20" customHeight="1" x14ac:dyDescent="0.15">
      <c r="A3073" s="8" t="s">
        <v>15083</v>
      </c>
      <c r="B3073" s="9" t="s">
        <v>14</v>
      </c>
      <c r="C3073" s="10" t="s">
        <v>15084</v>
      </c>
      <c r="D3073" s="10" t="s">
        <v>14996</v>
      </c>
      <c r="E3073" s="10" t="s">
        <v>15085</v>
      </c>
      <c r="F3073" s="10" t="s">
        <v>2429</v>
      </c>
      <c r="G3073" s="10" t="s">
        <v>14999</v>
      </c>
      <c r="H3073" s="12">
        <v>2017</v>
      </c>
      <c r="I3073" s="10" t="s">
        <v>29</v>
      </c>
      <c r="J3073" s="10" t="s">
        <v>380</v>
      </c>
      <c r="K3073" s="10" t="s">
        <v>575</v>
      </c>
      <c r="L3073" s="10" t="s">
        <v>15086</v>
      </c>
    </row>
    <row r="3074" spans="1:12" ht="20" customHeight="1" x14ac:dyDescent="0.15">
      <c r="A3074" s="8" t="s">
        <v>15087</v>
      </c>
      <c r="B3074" s="9" t="s">
        <v>24</v>
      </c>
      <c r="C3074" s="10" t="s">
        <v>15088</v>
      </c>
      <c r="D3074" s="11"/>
      <c r="E3074" s="10" t="s">
        <v>15089</v>
      </c>
      <c r="F3074" s="10" t="s">
        <v>634</v>
      </c>
      <c r="G3074" s="10" t="s">
        <v>14999</v>
      </c>
      <c r="H3074" s="12">
        <v>2015</v>
      </c>
      <c r="I3074" s="10" t="s">
        <v>77</v>
      </c>
      <c r="J3074" s="10" t="s">
        <v>37</v>
      </c>
      <c r="K3074" s="10" t="s">
        <v>6150</v>
      </c>
      <c r="L3074" s="10" t="s">
        <v>15090</v>
      </c>
    </row>
    <row r="3075" spans="1:12" ht="20" customHeight="1" x14ac:dyDescent="0.15">
      <c r="A3075" s="8" t="s">
        <v>15091</v>
      </c>
      <c r="B3075" s="9" t="s">
        <v>14</v>
      </c>
      <c r="C3075" s="10" t="s">
        <v>15092</v>
      </c>
      <c r="D3075" s="10" t="s">
        <v>15093</v>
      </c>
      <c r="E3075" s="10" t="s">
        <v>15094</v>
      </c>
      <c r="F3075" s="11"/>
      <c r="G3075" s="10" t="s">
        <v>14999</v>
      </c>
      <c r="H3075" s="12">
        <v>2015</v>
      </c>
      <c r="I3075" s="10" t="s">
        <v>29</v>
      </c>
      <c r="J3075" s="10" t="s">
        <v>363</v>
      </c>
      <c r="K3075" s="10" t="s">
        <v>322</v>
      </c>
      <c r="L3075" s="10" t="s">
        <v>15095</v>
      </c>
    </row>
    <row r="3076" spans="1:12" ht="20" customHeight="1" x14ac:dyDescent="0.15">
      <c r="A3076" s="8" t="s">
        <v>15096</v>
      </c>
      <c r="B3076" s="9" t="s">
        <v>14</v>
      </c>
      <c r="C3076" s="10" t="s">
        <v>15097</v>
      </c>
      <c r="D3076" s="10" t="s">
        <v>15098</v>
      </c>
      <c r="E3076" s="10" t="s">
        <v>15099</v>
      </c>
      <c r="F3076" s="10" t="s">
        <v>17</v>
      </c>
      <c r="G3076" s="10" t="s">
        <v>14999</v>
      </c>
      <c r="H3076" s="12">
        <v>2009</v>
      </c>
      <c r="I3076" s="10" t="s">
        <v>320</v>
      </c>
      <c r="J3076" s="10" t="s">
        <v>207</v>
      </c>
      <c r="K3076" s="10" t="s">
        <v>200</v>
      </c>
      <c r="L3076" s="10" t="s">
        <v>15100</v>
      </c>
    </row>
    <row r="3077" spans="1:12" ht="20" customHeight="1" x14ac:dyDescent="0.15">
      <c r="A3077" s="8" t="s">
        <v>15101</v>
      </c>
      <c r="B3077" s="9" t="s">
        <v>24</v>
      </c>
      <c r="C3077" s="10" t="s">
        <v>15102</v>
      </c>
      <c r="D3077" s="11"/>
      <c r="E3077" s="10" t="s">
        <v>15103</v>
      </c>
      <c r="F3077" s="10" t="s">
        <v>634</v>
      </c>
      <c r="G3077" s="10" t="s">
        <v>14999</v>
      </c>
      <c r="H3077" s="12">
        <v>2017</v>
      </c>
      <c r="I3077" s="10" t="s">
        <v>29</v>
      </c>
      <c r="J3077" s="10" t="s">
        <v>37</v>
      </c>
      <c r="K3077" s="10" t="s">
        <v>12089</v>
      </c>
      <c r="L3077" s="10" t="s">
        <v>15104</v>
      </c>
    </row>
    <row r="3078" spans="1:12" ht="20" customHeight="1" x14ac:dyDescent="0.15">
      <c r="A3078" s="8" t="s">
        <v>15105</v>
      </c>
      <c r="B3078" s="9" t="s">
        <v>24</v>
      </c>
      <c r="C3078" s="10" t="s">
        <v>15106</v>
      </c>
      <c r="D3078" s="11"/>
      <c r="E3078" s="10" t="s">
        <v>15107</v>
      </c>
      <c r="F3078" s="10" t="s">
        <v>17</v>
      </c>
      <c r="G3078" s="10" t="s">
        <v>14999</v>
      </c>
      <c r="H3078" s="12">
        <v>2020</v>
      </c>
      <c r="I3078" s="10" t="s">
        <v>29</v>
      </c>
      <c r="J3078" s="10" t="s">
        <v>37</v>
      </c>
      <c r="K3078" s="10" t="s">
        <v>2289</v>
      </c>
      <c r="L3078" s="10" t="s">
        <v>15108</v>
      </c>
    </row>
    <row r="3079" spans="1:12" ht="20" customHeight="1" x14ac:dyDescent="0.15">
      <c r="A3079" s="8" t="s">
        <v>15109</v>
      </c>
      <c r="B3079" s="9" t="s">
        <v>24</v>
      </c>
      <c r="C3079" s="10" t="s">
        <v>15110</v>
      </c>
      <c r="D3079" s="11"/>
      <c r="E3079" s="10" t="s">
        <v>15111</v>
      </c>
      <c r="F3079" s="10" t="s">
        <v>634</v>
      </c>
      <c r="G3079" s="10" t="s">
        <v>14999</v>
      </c>
      <c r="H3079" s="12">
        <v>2017</v>
      </c>
      <c r="I3079" s="10" t="s">
        <v>77</v>
      </c>
      <c r="J3079" s="10" t="s">
        <v>37</v>
      </c>
      <c r="K3079" s="10" t="s">
        <v>6150</v>
      </c>
      <c r="L3079" s="10" t="s">
        <v>15112</v>
      </c>
    </row>
    <row r="3080" spans="1:12" ht="20" customHeight="1" x14ac:dyDescent="0.15">
      <c r="A3080" s="8" t="s">
        <v>15113</v>
      </c>
      <c r="B3080" s="9" t="s">
        <v>14</v>
      </c>
      <c r="C3080" s="10" t="s">
        <v>15114</v>
      </c>
      <c r="D3080" s="10" t="s">
        <v>15115</v>
      </c>
      <c r="E3080" s="10" t="s">
        <v>15116</v>
      </c>
      <c r="F3080" s="10" t="s">
        <v>47</v>
      </c>
      <c r="G3080" s="10" t="s">
        <v>15117</v>
      </c>
      <c r="H3080" s="12">
        <v>2019</v>
      </c>
      <c r="I3080" s="10" t="s">
        <v>77</v>
      </c>
      <c r="J3080" s="10" t="s">
        <v>250</v>
      </c>
      <c r="K3080" s="10" t="s">
        <v>1349</v>
      </c>
      <c r="L3080" s="10" t="s">
        <v>15118</v>
      </c>
    </row>
    <row r="3081" spans="1:12" ht="20" customHeight="1" x14ac:dyDescent="0.15">
      <c r="A3081" s="8" t="s">
        <v>15119</v>
      </c>
      <c r="B3081" s="9" t="s">
        <v>14</v>
      </c>
      <c r="C3081" s="10" t="s">
        <v>15120</v>
      </c>
      <c r="D3081" s="10" t="s">
        <v>15121</v>
      </c>
      <c r="E3081" s="10" t="s">
        <v>15122</v>
      </c>
      <c r="F3081" s="10" t="s">
        <v>47</v>
      </c>
      <c r="G3081" s="10" t="s">
        <v>15117</v>
      </c>
      <c r="H3081" s="12">
        <v>2019</v>
      </c>
      <c r="I3081" s="10" t="s">
        <v>29</v>
      </c>
      <c r="J3081" s="10" t="s">
        <v>400</v>
      </c>
      <c r="K3081" s="10" t="s">
        <v>70</v>
      </c>
      <c r="L3081" s="10" t="s">
        <v>15123</v>
      </c>
    </row>
    <row r="3082" spans="1:12" ht="20" customHeight="1" x14ac:dyDescent="0.15">
      <c r="A3082" s="8" t="s">
        <v>15124</v>
      </c>
      <c r="B3082" s="9" t="s">
        <v>24</v>
      </c>
      <c r="C3082" s="10" t="s">
        <v>15125</v>
      </c>
      <c r="D3082" s="11"/>
      <c r="E3082" s="10" t="s">
        <v>15126</v>
      </c>
      <c r="F3082" s="10" t="s">
        <v>352</v>
      </c>
      <c r="G3082" s="10" t="s">
        <v>15117</v>
      </c>
      <c r="H3082" s="12">
        <v>2019</v>
      </c>
      <c r="I3082" s="10" t="s">
        <v>111</v>
      </c>
      <c r="J3082" s="10" t="s">
        <v>37</v>
      </c>
      <c r="K3082" s="10" t="s">
        <v>430</v>
      </c>
      <c r="L3082" s="10" t="s">
        <v>15127</v>
      </c>
    </row>
    <row r="3083" spans="1:12" ht="20" customHeight="1" x14ac:dyDescent="0.15">
      <c r="A3083" s="8" t="s">
        <v>15128</v>
      </c>
      <c r="B3083" s="9" t="s">
        <v>14</v>
      </c>
      <c r="C3083" s="10" t="s">
        <v>15129</v>
      </c>
      <c r="D3083" s="10" t="s">
        <v>15130</v>
      </c>
      <c r="E3083" s="10" t="s">
        <v>15131</v>
      </c>
      <c r="F3083" s="10" t="s">
        <v>17</v>
      </c>
      <c r="G3083" s="10" t="s">
        <v>15117</v>
      </c>
      <c r="H3083" s="12">
        <v>2019</v>
      </c>
      <c r="I3083" s="10" t="s">
        <v>19</v>
      </c>
      <c r="J3083" s="10" t="s">
        <v>20</v>
      </c>
      <c r="K3083" s="10" t="s">
        <v>8863</v>
      </c>
      <c r="L3083" s="10" t="s">
        <v>15132</v>
      </c>
    </row>
    <row r="3084" spans="1:12" ht="20" customHeight="1" x14ac:dyDescent="0.15">
      <c r="A3084" s="8" t="s">
        <v>15133</v>
      </c>
      <c r="B3084" s="9" t="s">
        <v>14</v>
      </c>
      <c r="C3084" s="10" t="s">
        <v>15134</v>
      </c>
      <c r="D3084" s="10" t="s">
        <v>15135</v>
      </c>
      <c r="E3084" s="10" t="s">
        <v>15136</v>
      </c>
      <c r="F3084" s="10" t="s">
        <v>17</v>
      </c>
      <c r="G3084" s="10" t="s">
        <v>15117</v>
      </c>
      <c r="H3084" s="12">
        <v>2019</v>
      </c>
      <c r="I3084" s="10" t="s">
        <v>29</v>
      </c>
      <c r="J3084" s="10" t="s">
        <v>1010</v>
      </c>
      <c r="K3084" s="10" t="s">
        <v>200</v>
      </c>
      <c r="L3084" s="10" t="s">
        <v>15137</v>
      </c>
    </row>
    <row r="3085" spans="1:12" ht="20" customHeight="1" x14ac:dyDescent="0.15">
      <c r="A3085" s="8" t="s">
        <v>15138</v>
      </c>
      <c r="B3085" s="9" t="s">
        <v>24</v>
      </c>
      <c r="C3085" s="10" t="s">
        <v>15139</v>
      </c>
      <c r="D3085" s="11"/>
      <c r="E3085" s="10" t="s">
        <v>15140</v>
      </c>
      <c r="F3085" s="10" t="s">
        <v>15141</v>
      </c>
      <c r="G3085" s="10" t="s">
        <v>15117</v>
      </c>
      <c r="H3085" s="12">
        <v>2019</v>
      </c>
      <c r="I3085" s="10" t="s">
        <v>29</v>
      </c>
      <c r="J3085" s="10" t="s">
        <v>232</v>
      </c>
      <c r="K3085" s="10" t="s">
        <v>238</v>
      </c>
      <c r="L3085" s="10" t="s">
        <v>15142</v>
      </c>
    </row>
    <row r="3086" spans="1:12" ht="20" customHeight="1" x14ac:dyDescent="0.15">
      <c r="A3086" s="8" t="s">
        <v>15143</v>
      </c>
      <c r="B3086" s="9" t="s">
        <v>24</v>
      </c>
      <c r="C3086" s="10" t="s">
        <v>15144</v>
      </c>
      <c r="D3086" s="11"/>
      <c r="E3086" s="10" t="s">
        <v>15145</v>
      </c>
      <c r="F3086" s="11"/>
      <c r="G3086" s="10" t="s">
        <v>15117</v>
      </c>
      <c r="H3086" s="12">
        <v>2018</v>
      </c>
      <c r="I3086" s="10" t="s">
        <v>243</v>
      </c>
      <c r="J3086" s="10" t="s">
        <v>37</v>
      </c>
      <c r="K3086" s="10" t="s">
        <v>539</v>
      </c>
      <c r="L3086" s="10" t="s">
        <v>15146</v>
      </c>
    </row>
    <row r="3087" spans="1:12" ht="20" customHeight="1" x14ac:dyDescent="0.15">
      <c r="A3087" s="8" t="s">
        <v>15147</v>
      </c>
      <c r="B3087" s="9" t="s">
        <v>24</v>
      </c>
      <c r="C3087" s="10" t="s">
        <v>15148</v>
      </c>
      <c r="D3087" s="11"/>
      <c r="E3087" s="10" t="s">
        <v>15149</v>
      </c>
      <c r="F3087" s="10" t="s">
        <v>15150</v>
      </c>
      <c r="G3087" s="10" t="s">
        <v>15117</v>
      </c>
      <c r="H3087" s="12">
        <v>2016</v>
      </c>
      <c r="I3087" s="10" t="s">
        <v>171</v>
      </c>
      <c r="J3087" s="10" t="s">
        <v>37</v>
      </c>
      <c r="K3087" s="10" t="s">
        <v>244</v>
      </c>
      <c r="L3087" s="10" t="s">
        <v>15151</v>
      </c>
    </row>
    <row r="3088" spans="1:12" ht="20" customHeight="1" x14ac:dyDescent="0.15">
      <c r="A3088" s="8" t="s">
        <v>15152</v>
      </c>
      <c r="B3088" s="9" t="s">
        <v>24</v>
      </c>
      <c r="C3088" s="10" t="s">
        <v>15153</v>
      </c>
      <c r="D3088" s="11"/>
      <c r="E3088" s="10" t="s">
        <v>15154</v>
      </c>
      <c r="F3088" s="10" t="s">
        <v>634</v>
      </c>
      <c r="G3088" s="10" t="s">
        <v>15117</v>
      </c>
      <c r="H3088" s="12">
        <v>2018</v>
      </c>
      <c r="I3088" s="10" t="s">
        <v>243</v>
      </c>
      <c r="J3088" s="10" t="s">
        <v>30</v>
      </c>
      <c r="K3088" s="10" t="s">
        <v>539</v>
      </c>
      <c r="L3088" s="10" t="s">
        <v>15155</v>
      </c>
    </row>
    <row r="3089" spans="1:12" ht="20" customHeight="1" x14ac:dyDescent="0.15">
      <c r="A3089" s="8" t="s">
        <v>15156</v>
      </c>
      <c r="B3089" s="9" t="s">
        <v>24</v>
      </c>
      <c r="C3089" s="10" t="s">
        <v>15157</v>
      </c>
      <c r="D3089" s="11"/>
      <c r="E3089" s="10" t="s">
        <v>15158</v>
      </c>
      <c r="F3089" s="11"/>
      <c r="G3089" s="10" t="s">
        <v>15117</v>
      </c>
      <c r="H3089" s="12">
        <v>2019</v>
      </c>
      <c r="I3089" s="10" t="s">
        <v>29</v>
      </c>
      <c r="J3089" s="10" t="s">
        <v>30</v>
      </c>
      <c r="K3089" s="10" t="s">
        <v>2127</v>
      </c>
      <c r="L3089" s="10" t="s">
        <v>15159</v>
      </c>
    </row>
    <row r="3090" spans="1:12" ht="20" customHeight="1" x14ac:dyDescent="0.15">
      <c r="A3090" s="8" t="s">
        <v>15160</v>
      </c>
      <c r="B3090" s="9" t="s">
        <v>24</v>
      </c>
      <c r="C3090" s="10" t="s">
        <v>15161</v>
      </c>
      <c r="D3090" s="11"/>
      <c r="E3090" s="10" t="s">
        <v>15162</v>
      </c>
      <c r="F3090" s="10" t="s">
        <v>3295</v>
      </c>
      <c r="G3090" s="10" t="s">
        <v>15117</v>
      </c>
      <c r="H3090" s="12">
        <v>2019</v>
      </c>
      <c r="I3090" s="10" t="s">
        <v>77</v>
      </c>
      <c r="J3090" s="10" t="s">
        <v>37</v>
      </c>
      <c r="K3090" s="10" t="s">
        <v>341</v>
      </c>
      <c r="L3090" s="10" t="s">
        <v>15163</v>
      </c>
    </row>
    <row r="3091" spans="1:12" ht="20" customHeight="1" x14ac:dyDescent="0.15">
      <c r="A3091" s="8" t="s">
        <v>15164</v>
      </c>
      <c r="B3091" s="9" t="s">
        <v>24</v>
      </c>
      <c r="C3091" s="10" t="s">
        <v>15165</v>
      </c>
      <c r="D3091" s="11"/>
      <c r="E3091" s="10" t="s">
        <v>15166</v>
      </c>
      <c r="F3091" s="10" t="s">
        <v>352</v>
      </c>
      <c r="G3091" s="10" t="s">
        <v>15167</v>
      </c>
      <c r="H3091" s="12">
        <v>2019</v>
      </c>
      <c r="I3091" s="10" t="s">
        <v>77</v>
      </c>
      <c r="J3091" s="10" t="s">
        <v>37</v>
      </c>
      <c r="K3091" s="10" t="s">
        <v>480</v>
      </c>
      <c r="L3091" s="10" t="s">
        <v>15168</v>
      </c>
    </row>
    <row r="3092" spans="1:12" ht="20" customHeight="1" x14ac:dyDescent="0.15">
      <c r="A3092" s="8" t="s">
        <v>15169</v>
      </c>
      <c r="B3092" s="9" t="s">
        <v>14</v>
      </c>
      <c r="C3092" s="10" t="s">
        <v>15170</v>
      </c>
      <c r="D3092" s="10" t="s">
        <v>15171</v>
      </c>
      <c r="E3092" s="10" t="s">
        <v>15172</v>
      </c>
      <c r="F3092" s="10" t="s">
        <v>352</v>
      </c>
      <c r="G3092" s="10" t="s">
        <v>15173</v>
      </c>
      <c r="H3092" s="12">
        <v>2019</v>
      </c>
      <c r="I3092" s="10" t="s">
        <v>29</v>
      </c>
      <c r="J3092" s="10" t="s">
        <v>835</v>
      </c>
      <c r="K3092" s="10" t="s">
        <v>104</v>
      </c>
      <c r="L3092" s="10" t="s">
        <v>15174</v>
      </c>
    </row>
    <row r="3093" spans="1:12" ht="20" customHeight="1" x14ac:dyDescent="0.15">
      <c r="A3093" s="8" t="s">
        <v>15175</v>
      </c>
      <c r="B3093" s="9" t="s">
        <v>14</v>
      </c>
      <c r="C3093" s="10" t="s">
        <v>15176</v>
      </c>
      <c r="D3093" s="10" t="s">
        <v>15177</v>
      </c>
      <c r="E3093" s="10" t="s">
        <v>15178</v>
      </c>
      <c r="F3093" s="10" t="s">
        <v>27</v>
      </c>
      <c r="G3093" s="10" t="s">
        <v>15179</v>
      </c>
      <c r="H3093" s="12">
        <v>2013</v>
      </c>
      <c r="I3093" s="10" t="s">
        <v>29</v>
      </c>
      <c r="J3093" s="10" t="s">
        <v>380</v>
      </c>
      <c r="K3093" s="10" t="s">
        <v>1127</v>
      </c>
      <c r="L3093" s="10" t="s">
        <v>15180</v>
      </c>
    </row>
    <row r="3094" spans="1:12" ht="20" customHeight="1" x14ac:dyDescent="0.15">
      <c r="A3094" s="8" t="s">
        <v>15181</v>
      </c>
      <c r="B3094" s="9" t="s">
        <v>14</v>
      </c>
      <c r="C3094" s="10" t="s">
        <v>15182</v>
      </c>
      <c r="D3094" s="10" t="s">
        <v>15183</v>
      </c>
      <c r="E3094" s="10" t="s">
        <v>15184</v>
      </c>
      <c r="F3094" s="10" t="s">
        <v>15185</v>
      </c>
      <c r="G3094" s="10" t="s">
        <v>15179</v>
      </c>
      <c r="H3094" s="12">
        <v>2018</v>
      </c>
      <c r="I3094" s="10" t="s">
        <v>77</v>
      </c>
      <c r="J3094" s="10" t="s">
        <v>4353</v>
      </c>
      <c r="K3094" s="10" t="s">
        <v>128</v>
      </c>
      <c r="L3094" s="10" t="s">
        <v>15186</v>
      </c>
    </row>
    <row r="3095" spans="1:12" ht="20" customHeight="1" x14ac:dyDescent="0.15">
      <c r="A3095" s="8" t="s">
        <v>15187</v>
      </c>
      <c r="B3095" s="9" t="s">
        <v>24</v>
      </c>
      <c r="C3095" s="10" t="s">
        <v>15188</v>
      </c>
      <c r="D3095" s="11"/>
      <c r="E3095" s="11"/>
      <c r="F3095" s="10" t="s">
        <v>17</v>
      </c>
      <c r="G3095" s="10" t="s">
        <v>15179</v>
      </c>
      <c r="H3095" s="12">
        <v>2019</v>
      </c>
      <c r="I3095" s="10" t="s">
        <v>29</v>
      </c>
      <c r="J3095" s="10" t="s">
        <v>37</v>
      </c>
      <c r="K3095" s="10" t="s">
        <v>1070</v>
      </c>
      <c r="L3095" s="10" t="s">
        <v>15189</v>
      </c>
    </row>
    <row r="3096" spans="1:12" ht="20" customHeight="1" x14ac:dyDescent="0.15">
      <c r="A3096" s="8" t="s">
        <v>15190</v>
      </c>
      <c r="B3096" s="9" t="s">
        <v>14</v>
      </c>
      <c r="C3096" s="10" t="s">
        <v>15191</v>
      </c>
      <c r="D3096" s="10" t="s">
        <v>15192</v>
      </c>
      <c r="E3096" s="10" t="s">
        <v>15193</v>
      </c>
      <c r="F3096" s="11"/>
      <c r="G3096" s="10" t="s">
        <v>15179</v>
      </c>
      <c r="H3096" s="12">
        <v>2018</v>
      </c>
      <c r="I3096" s="10" t="s">
        <v>29</v>
      </c>
      <c r="J3096" s="10" t="s">
        <v>199</v>
      </c>
      <c r="K3096" s="10" t="s">
        <v>165</v>
      </c>
      <c r="L3096" s="10" t="s">
        <v>15194</v>
      </c>
    </row>
    <row r="3097" spans="1:12" ht="20" customHeight="1" x14ac:dyDescent="0.15">
      <c r="A3097" s="8" t="s">
        <v>15195</v>
      </c>
      <c r="B3097" s="9" t="s">
        <v>14</v>
      </c>
      <c r="C3097" s="10" t="s">
        <v>15196</v>
      </c>
      <c r="D3097" s="10" t="s">
        <v>15197</v>
      </c>
      <c r="E3097" s="10" t="s">
        <v>15198</v>
      </c>
      <c r="F3097" s="10" t="s">
        <v>1505</v>
      </c>
      <c r="G3097" s="10" t="s">
        <v>15199</v>
      </c>
      <c r="H3097" s="12">
        <v>2019</v>
      </c>
      <c r="I3097" s="10" t="s">
        <v>29</v>
      </c>
      <c r="J3097" s="10" t="s">
        <v>5477</v>
      </c>
      <c r="K3097" s="10" t="s">
        <v>70</v>
      </c>
      <c r="L3097" s="10" t="s">
        <v>15200</v>
      </c>
    </row>
    <row r="3098" spans="1:12" ht="20" customHeight="1" x14ac:dyDescent="0.15">
      <c r="A3098" s="8" t="s">
        <v>15201</v>
      </c>
      <c r="B3098" s="9" t="s">
        <v>24</v>
      </c>
      <c r="C3098" s="10" t="s">
        <v>15202</v>
      </c>
      <c r="D3098" s="11"/>
      <c r="E3098" s="10" t="s">
        <v>15203</v>
      </c>
      <c r="F3098" s="10" t="s">
        <v>562</v>
      </c>
      <c r="G3098" s="10" t="s">
        <v>15199</v>
      </c>
      <c r="H3098" s="12">
        <v>2019</v>
      </c>
      <c r="I3098" s="10" t="s">
        <v>29</v>
      </c>
      <c r="J3098" s="10" t="s">
        <v>37</v>
      </c>
      <c r="K3098" s="10" t="s">
        <v>341</v>
      </c>
      <c r="L3098" s="10" t="s">
        <v>15204</v>
      </c>
    </row>
    <row r="3099" spans="1:12" ht="20" customHeight="1" x14ac:dyDescent="0.15">
      <c r="A3099" s="8" t="s">
        <v>15205</v>
      </c>
      <c r="B3099" s="9" t="s">
        <v>24</v>
      </c>
      <c r="C3099" s="10" t="s">
        <v>15206</v>
      </c>
      <c r="D3099" s="10" t="s">
        <v>15207</v>
      </c>
      <c r="E3099" s="10" t="s">
        <v>15208</v>
      </c>
      <c r="F3099" s="10" t="s">
        <v>17</v>
      </c>
      <c r="G3099" s="10" t="s">
        <v>15199</v>
      </c>
      <c r="H3099" s="12">
        <v>2019</v>
      </c>
      <c r="I3099" s="10" t="s">
        <v>29</v>
      </c>
      <c r="J3099" s="10" t="s">
        <v>30</v>
      </c>
      <c r="K3099" s="10" t="s">
        <v>15209</v>
      </c>
      <c r="L3099" s="10" t="s">
        <v>15210</v>
      </c>
    </row>
    <row r="3100" spans="1:12" ht="20" customHeight="1" x14ac:dyDescent="0.15">
      <c r="A3100" s="8" t="s">
        <v>15211</v>
      </c>
      <c r="B3100" s="9" t="s">
        <v>14</v>
      </c>
      <c r="C3100" s="10" t="s">
        <v>15212</v>
      </c>
      <c r="D3100" s="10" t="s">
        <v>5741</v>
      </c>
      <c r="E3100" s="10" t="s">
        <v>15213</v>
      </c>
      <c r="F3100" s="10" t="s">
        <v>17</v>
      </c>
      <c r="G3100" s="10" t="s">
        <v>15214</v>
      </c>
      <c r="H3100" s="12">
        <v>2019</v>
      </c>
      <c r="I3100" s="10" t="s">
        <v>320</v>
      </c>
      <c r="J3100" s="10" t="s">
        <v>207</v>
      </c>
      <c r="K3100" s="10" t="s">
        <v>1835</v>
      </c>
      <c r="L3100" s="10" t="s">
        <v>15215</v>
      </c>
    </row>
    <row r="3101" spans="1:12" ht="20" customHeight="1" x14ac:dyDescent="0.15">
      <c r="A3101" s="8" t="s">
        <v>15216</v>
      </c>
      <c r="B3101" s="9" t="s">
        <v>14</v>
      </c>
      <c r="C3101" s="10" t="s">
        <v>15217</v>
      </c>
      <c r="D3101" s="10" t="s">
        <v>15218</v>
      </c>
      <c r="E3101" s="10" t="s">
        <v>15219</v>
      </c>
      <c r="F3101" s="10" t="s">
        <v>352</v>
      </c>
      <c r="G3101" s="10" t="s">
        <v>15214</v>
      </c>
      <c r="H3101" s="12">
        <v>2017</v>
      </c>
      <c r="I3101" s="10" t="s">
        <v>111</v>
      </c>
      <c r="J3101" s="10" t="s">
        <v>61</v>
      </c>
      <c r="K3101" s="10" t="s">
        <v>15220</v>
      </c>
      <c r="L3101" s="10" t="s">
        <v>15221</v>
      </c>
    </row>
    <row r="3102" spans="1:12" ht="20" customHeight="1" x14ac:dyDescent="0.15">
      <c r="A3102" s="8" t="s">
        <v>15222</v>
      </c>
      <c r="B3102" s="9" t="s">
        <v>14</v>
      </c>
      <c r="C3102" s="10" t="s">
        <v>15223</v>
      </c>
      <c r="D3102" s="10" t="s">
        <v>15224</v>
      </c>
      <c r="E3102" s="10" t="s">
        <v>15225</v>
      </c>
      <c r="F3102" s="10" t="s">
        <v>17</v>
      </c>
      <c r="G3102" s="10" t="s">
        <v>15214</v>
      </c>
      <c r="H3102" s="12">
        <v>2019</v>
      </c>
      <c r="I3102" s="10" t="s">
        <v>19</v>
      </c>
      <c r="J3102" s="10" t="s">
        <v>272</v>
      </c>
      <c r="K3102" s="10" t="s">
        <v>112</v>
      </c>
      <c r="L3102" s="10" t="s">
        <v>15226</v>
      </c>
    </row>
    <row r="3103" spans="1:12" ht="20" customHeight="1" x14ac:dyDescent="0.15">
      <c r="A3103" s="8" t="s">
        <v>15227</v>
      </c>
      <c r="B3103" s="9" t="s">
        <v>14</v>
      </c>
      <c r="C3103" s="10" t="s">
        <v>15228</v>
      </c>
      <c r="D3103" s="10" t="s">
        <v>4062</v>
      </c>
      <c r="E3103" s="10" t="s">
        <v>15229</v>
      </c>
      <c r="F3103" s="10" t="s">
        <v>1651</v>
      </c>
      <c r="G3103" s="10" t="s">
        <v>15214</v>
      </c>
      <c r="H3103" s="12">
        <v>2019</v>
      </c>
      <c r="I3103" s="10" t="s">
        <v>320</v>
      </c>
      <c r="J3103" s="10" t="s">
        <v>199</v>
      </c>
      <c r="K3103" s="10" t="s">
        <v>273</v>
      </c>
      <c r="L3103" s="10" t="s">
        <v>15230</v>
      </c>
    </row>
    <row r="3104" spans="1:12" ht="20" customHeight="1" x14ac:dyDescent="0.15">
      <c r="A3104" s="8" t="s">
        <v>15231</v>
      </c>
      <c r="B3104" s="9" t="s">
        <v>14</v>
      </c>
      <c r="C3104" s="10" t="s">
        <v>15232</v>
      </c>
      <c r="D3104" s="10" t="s">
        <v>15233</v>
      </c>
      <c r="E3104" s="10" t="s">
        <v>15234</v>
      </c>
      <c r="F3104" s="10" t="s">
        <v>15235</v>
      </c>
      <c r="G3104" s="10" t="s">
        <v>15214</v>
      </c>
      <c r="H3104" s="12">
        <v>2017</v>
      </c>
      <c r="I3104" s="10" t="s">
        <v>320</v>
      </c>
      <c r="J3104" s="10" t="s">
        <v>395</v>
      </c>
      <c r="K3104" s="10" t="s">
        <v>1127</v>
      </c>
      <c r="L3104" s="10" t="s">
        <v>15236</v>
      </c>
    </row>
    <row r="3105" spans="1:12" ht="20" customHeight="1" x14ac:dyDescent="0.15">
      <c r="A3105" s="8" t="s">
        <v>15237</v>
      </c>
      <c r="B3105" s="9" t="s">
        <v>14</v>
      </c>
      <c r="C3105" s="10" t="s">
        <v>15238</v>
      </c>
      <c r="D3105" s="10" t="s">
        <v>4483</v>
      </c>
      <c r="E3105" s="10" t="s">
        <v>15239</v>
      </c>
      <c r="F3105" s="10" t="s">
        <v>17</v>
      </c>
      <c r="G3105" s="10" t="s">
        <v>15214</v>
      </c>
      <c r="H3105" s="12">
        <v>2019</v>
      </c>
      <c r="I3105" s="10" t="s">
        <v>19</v>
      </c>
      <c r="J3105" s="10" t="s">
        <v>416</v>
      </c>
      <c r="K3105" s="10" t="s">
        <v>15240</v>
      </c>
      <c r="L3105" s="10" t="s">
        <v>15241</v>
      </c>
    </row>
    <row r="3106" spans="1:12" ht="20" customHeight="1" x14ac:dyDescent="0.15">
      <c r="A3106" s="8" t="s">
        <v>15242</v>
      </c>
      <c r="B3106" s="9" t="s">
        <v>24</v>
      </c>
      <c r="C3106" s="10" t="s">
        <v>15243</v>
      </c>
      <c r="D3106" s="11"/>
      <c r="E3106" s="10" t="s">
        <v>15244</v>
      </c>
      <c r="F3106" s="10" t="s">
        <v>352</v>
      </c>
      <c r="G3106" s="10" t="s">
        <v>15245</v>
      </c>
      <c r="H3106" s="12">
        <v>2019</v>
      </c>
      <c r="I3106" s="10" t="s">
        <v>29</v>
      </c>
      <c r="J3106" s="10" t="s">
        <v>30</v>
      </c>
      <c r="K3106" s="10" t="s">
        <v>919</v>
      </c>
      <c r="L3106" s="10" t="s">
        <v>15246</v>
      </c>
    </row>
    <row r="3107" spans="1:12" ht="20" customHeight="1" x14ac:dyDescent="0.15">
      <c r="A3107" s="8" t="s">
        <v>15247</v>
      </c>
      <c r="B3107" s="9" t="s">
        <v>14</v>
      </c>
      <c r="C3107" s="10" t="s">
        <v>15248</v>
      </c>
      <c r="D3107" s="10" t="s">
        <v>15249</v>
      </c>
      <c r="E3107" s="10" t="s">
        <v>15250</v>
      </c>
      <c r="F3107" s="10" t="s">
        <v>133</v>
      </c>
      <c r="G3107" s="10" t="s">
        <v>15245</v>
      </c>
      <c r="H3107" s="12">
        <v>2019</v>
      </c>
      <c r="I3107" s="10" t="s">
        <v>77</v>
      </c>
      <c r="J3107" s="10" t="s">
        <v>629</v>
      </c>
      <c r="K3107" s="10" t="s">
        <v>192</v>
      </c>
      <c r="L3107" s="10" t="s">
        <v>15251</v>
      </c>
    </row>
    <row r="3108" spans="1:12" ht="20" customHeight="1" x14ac:dyDescent="0.15">
      <c r="A3108" s="8" t="s">
        <v>15252</v>
      </c>
      <c r="B3108" s="9" t="s">
        <v>14</v>
      </c>
      <c r="C3108" s="10" t="s">
        <v>15253</v>
      </c>
      <c r="D3108" s="10" t="s">
        <v>15254</v>
      </c>
      <c r="E3108" s="10" t="s">
        <v>15255</v>
      </c>
      <c r="F3108" s="10" t="s">
        <v>17</v>
      </c>
      <c r="G3108" s="10" t="s">
        <v>15245</v>
      </c>
      <c r="H3108" s="12">
        <v>2019</v>
      </c>
      <c r="I3108" s="10" t="s">
        <v>111</v>
      </c>
      <c r="J3108" s="10" t="s">
        <v>1341</v>
      </c>
      <c r="K3108" s="10" t="s">
        <v>112</v>
      </c>
      <c r="L3108" s="10" t="s">
        <v>15256</v>
      </c>
    </row>
    <row r="3109" spans="1:12" ht="20" customHeight="1" x14ac:dyDescent="0.15">
      <c r="A3109" s="8" t="s">
        <v>15257</v>
      </c>
      <c r="B3109" s="9" t="s">
        <v>24</v>
      </c>
      <c r="C3109" s="10" t="s">
        <v>15258</v>
      </c>
      <c r="D3109" s="11"/>
      <c r="E3109" s="10" t="s">
        <v>15259</v>
      </c>
      <c r="F3109" s="10" t="s">
        <v>17</v>
      </c>
      <c r="G3109" s="10" t="s">
        <v>15245</v>
      </c>
      <c r="H3109" s="12">
        <v>2019</v>
      </c>
      <c r="I3109" s="10" t="s">
        <v>111</v>
      </c>
      <c r="J3109" s="10" t="s">
        <v>30</v>
      </c>
      <c r="K3109" s="10" t="s">
        <v>2727</v>
      </c>
      <c r="L3109" s="10" t="s">
        <v>15260</v>
      </c>
    </row>
    <row r="3110" spans="1:12" ht="20" customHeight="1" x14ac:dyDescent="0.15">
      <c r="A3110" s="8" t="s">
        <v>15261</v>
      </c>
      <c r="B3110" s="9" t="s">
        <v>14</v>
      </c>
      <c r="C3110" s="10" t="s">
        <v>15262</v>
      </c>
      <c r="D3110" s="10" t="s">
        <v>15263</v>
      </c>
      <c r="E3110" s="10" t="s">
        <v>15264</v>
      </c>
      <c r="F3110" s="10" t="s">
        <v>17</v>
      </c>
      <c r="G3110" s="10" t="s">
        <v>15265</v>
      </c>
      <c r="H3110" s="12">
        <v>2019</v>
      </c>
      <c r="I3110" s="10" t="s">
        <v>320</v>
      </c>
      <c r="J3110" s="10" t="s">
        <v>20</v>
      </c>
      <c r="K3110" s="10" t="s">
        <v>141</v>
      </c>
      <c r="L3110" s="10" t="s">
        <v>15266</v>
      </c>
    </row>
    <row r="3111" spans="1:12" ht="20" customHeight="1" x14ac:dyDescent="0.15">
      <c r="A3111" s="8" t="s">
        <v>15267</v>
      </c>
      <c r="B3111" s="9" t="s">
        <v>24</v>
      </c>
      <c r="C3111" s="10" t="s">
        <v>15268</v>
      </c>
      <c r="D3111" s="11"/>
      <c r="E3111" s="10" t="s">
        <v>15269</v>
      </c>
      <c r="F3111" s="10" t="s">
        <v>17</v>
      </c>
      <c r="G3111" s="10" t="s">
        <v>15265</v>
      </c>
      <c r="H3111" s="12">
        <v>2012</v>
      </c>
      <c r="I3111" s="10" t="s">
        <v>77</v>
      </c>
      <c r="J3111" s="10" t="s">
        <v>373</v>
      </c>
      <c r="K3111" s="10" t="s">
        <v>122</v>
      </c>
      <c r="L3111" s="10" t="s">
        <v>15270</v>
      </c>
    </row>
    <row r="3112" spans="1:12" ht="20" customHeight="1" x14ac:dyDescent="0.15">
      <c r="A3112" s="8" t="s">
        <v>15271</v>
      </c>
      <c r="B3112" s="9" t="s">
        <v>14</v>
      </c>
      <c r="C3112" s="10" t="s">
        <v>15272</v>
      </c>
      <c r="D3112" s="10" t="s">
        <v>15273</v>
      </c>
      <c r="E3112" s="10" t="s">
        <v>15274</v>
      </c>
      <c r="F3112" s="10" t="s">
        <v>184</v>
      </c>
      <c r="G3112" s="10" t="s">
        <v>15275</v>
      </c>
      <c r="H3112" s="12">
        <v>2019</v>
      </c>
      <c r="I3112" s="10" t="s">
        <v>171</v>
      </c>
      <c r="J3112" s="10" t="s">
        <v>970</v>
      </c>
      <c r="K3112" s="10" t="s">
        <v>2157</v>
      </c>
      <c r="L3112" s="10" t="s">
        <v>15276</v>
      </c>
    </row>
    <row r="3113" spans="1:12" ht="20" customHeight="1" x14ac:dyDescent="0.15">
      <c r="A3113" s="8" t="s">
        <v>15277</v>
      </c>
      <c r="B3113" s="9" t="s">
        <v>14</v>
      </c>
      <c r="C3113" s="10" t="s">
        <v>15278</v>
      </c>
      <c r="D3113" s="10" t="s">
        <v>15279</v>
      </c>
      <c r="E3113" s="10" t="s">
        <v>15280</v>
      </c>
      <c r="F3113" s="10" t="s">
        <v>339</v>
      </c>
      <c r="G3113" s="10" t="s">
        <v>15275</v>
      </c>
      <c r="H3113" s="12">
        <v>2017</v>
      </c>
      <c r="I3113" s="10" t="s">
        <v>111</v>
      </c>
      <c r="J3113" s="10" t="s">
        <v>970</v>
      </c>
      <c r="K3113" s="10" t="s">
        <v>165</v>
      </c>
      <c r="L3113" s="10" t="s">
        <v>15281</v>
      </c>
    </row>
    <row r="3114" spans="1:12" ht="20" customHeight="1" x14ac:dyDescent="0.15">
      <c r="A3114" s="8" t="s">
        <v>15282</v>
      </c>
      <c r="B3114" s="9" t="s">
        <v>24</v>
      </c>
      <c r="C3114" s="10" t="s">
        <v>15283</v>
      </c>
      <c r="D3114" s="11"/>
      <c r="E3114" s="10" t="s">
        <v>15284</v>
      </c>
      <c r="F3114" s="10" t="s">
        <v>15285</v>
      </c>
      <c r="G3114" s="10" t="s">
        <v>15286</v>
      </c>
      <c r="H3114" s="12">
        <v>2019</v>
      </c>
      <c r="I3114" s="10" t="s">
        <v>29</v>
      </c>
      <c r="J3114" s="10" t="s">
        <v>37</v>
      </c>
      <c r="K3114" s="10" t="s">
        <v>341</v>
      </c>
      <c r="L3114" s="10" t="s">
        <v>15287</v>
      </c>
    </row>
    <row r="3115" spans="1:12" ht="20" customHeight="1" x14ac:dyDescent="0.15">
      <c r="A3115" s="8" t="s">
        <v>15288</v>
      </c>
      <c r="B3115" s="9" t="s">
        <v>14</v>
      </c>
      <c r="C3115" s="10" t="s">
        <v>15289</v>
      </c>
      <c r="D3115" s="10" t="s">
        <v>12863</v>
      </c>
      <c r="E3115" s="10" t="s">
        <v>15290</v>
      </c>
      <c r="F3115" s="10" t="s">
        <v>339</v>
      </c>
      <c r="G3115" s="10" t="s">
        <v>15286</v>
      </c>
      <c r="H3115" s="12">
        <v>2014</v>
      </c>
      <c r="I3115" s="10" t="s">
        <v>77</v>
      </c>
      <c r="J3115" s="10" t="s">
        <v>440</v>
      </c>
      <c r="K3115" s="10" t="s">
        <v>575</v>
      </c>
      <c r="L3115" s="10" t="s">
        <v>15291</v>
      </c>
    </row>
    <row r="3116" spans="1:12" ht="20" customHeight="1" x14ac:dyDescent="0.15">
      <c r="A3116" s="8" t="s">
        <v>15292</v>
      </c>
      <c r="B3116" s="9" t="s">
        <v>14</v>
      </c>
      <c r="C3116" s="10" t="s">
        <v>15293</v>
      </c>
      <c r="D3116" s="10" t="s">
        <v>15294</v>
      </c>
      <c r="E3116" s="10" t="s">
        <v>15295</v>
      </c>
      <c r="F3116" s="11"/>
      <c r="G3116" s="10" t="s">
        <v>15286</v>
      </c>
      <c r="H3116" s="12">
        <v>2018</v>
      </c>
      <c r="I3116" s="10" t="s">
        <v>29</v>
      </c>
      <c r="J3116" s="10" t="s">
        <v>849</v>
      </c>
      <c r="K3116" s="10" t="s">
        <v>1641</v>
      </c>
      <c r="L3116" s="10" t="s">
        <v>15296</v>
      </c>
    </row>
    <row r="3117" spans="1:12" ht="20" customHeight="1" x14ac:dyDescent="0.15">
      <c r="A3117" s="8" t="s">
        <v>15297</v>
      </c>
      <c r="B3117" s="9" t="s">
        <v>14</v>
      </c>
      <c r="C3117" s="10" t="s">
        <v>15298</v>
      </c>
      <c r="D3117" s="10" t="s">
        <v>15299</v>
      </c>
      <c r="E3117" s="10" t="s">
        <v>15300</v>
      </c>
      <c r="F3117" s="10" t="s">
        <v>339</v>
      </c>
      <c r="G3117" s="10" t="s">
        <v>15286</v>
      </c>
      <c r="H3117" s="12">
        <v>2015</v>
      </c>
      <c r="I3117" s="10" t="s">
        <v>111</v>
      </c>
      <c r="J3117" s="10" t="s">
        <v>1925</v>
      </c>
      <c r="K3117" s="10" t="s">
        <v>575</v>
      </c>
      <c r="L3117" s="10" t="s">
        <v>15301</v>
      </c>
    </row>
    <row r="3118" spans="1:12" ht="20" customHeight="1" x14ac:dyDescent="0.15">
      <c r="A3118" s="8" t="s">
        <v>15302</v>
      </c>
      <c r="B3118" s="9" t="s">
        <v>14</v>
      </c>
      <c r="C3118" s="10" t="s">
        <v>15303</v>
      </c>
      <c r="D3118" s="10" t="s">
        <v>12863</v>
      </c>
      <c r="E3118" s="10" t="s">
        <v>15304</v>
      </c>
      <c r="F3118" s="11"/>
      <c r="G3118" s="10" t="s">
        <v>15286</v>
      </c>
      <c r="H3118" s="12">
        <v>2015</v>
      </c>
      <c r="I3118" s="10" t="s">
        <v>29</v>
      </c>
      <c r="J3118" s="10" t="s">
        <v>1066</v>
      </c>
      <c r="K3118" s="10" t="s">
        <v>104</v>
      </c>
      <c r="L3118" s="10" t="s">
        <v>15305</v>
      </c>
    </row>
    <row r="3119" spans="1:12" ht="20" customHeight="1" x14ac:dyDescent="0.15">
      <c r="A3119" s="8" t="s">
        <v>15306</v>
      </c>
      <c r="B3119" s="9" t="s">
        <v>14</v>
      </c>
      <c r="C3119" s="10" t="s">
        <v>15307</v>
      </c>
      <c r="D3119" s="10" t="s">
        <v>15308</v>
      </c>
      <c r="E3119" s="10" t="s">
        <v>15309</v>
      </c>
      <c r="F3119" s="10" t="s">
        <v>13276</v>
      </c>
      <c r="G3119" s="10" t="s">
        <v>15286</v>
      </c>
      <c r="H3119" s="12">
        <v>2019</v>
      </c>
      <c r="I3119" s="10" t="s">
        <v>19</v>
      </c>
      <c r="J3119" s="10" t="s">
        <v>2924</v>
      </c>
      <c r="K3119" s="10" t="s">
        <v>682</v>
      </c>
      <c r="L3119" s="10" t="s">
        <v>15310</v>
      </c>
    </row>
    <row r="3120" spans="1:12" ht="20" customHeight="1" x14ac:dyDescent="0.15">
      <c r="A3120" s="8" t="s">
        <v>15311</v>
      </c>
      <c r="B3120" s="9" t="s">
        <v>24</v>
      </c>
      <c r="C3120" s="10" t="s">
        <v>15312</v>
      </c>
      <c r="D3120" s="11"/>
      <c r="E3120" s="10" t="s">
        <v>15313</v>
      </c>
      <c r="F3120" s="10" t="s">
        <v>15314</v>
      </c>
      <c r="G3120" s="10" t="s">
        <v>15286</v>
      </c>
      <c r="H3120" s="12">
        <v>2019</v>
      </c>
      <c r="I3120" s="10" t="s">
        <v>29</v>
      </c>
      <c r="J3120" s="10" t="s">
        <v>37</v>
      </c>
      <c r="K3120" s="10" t="s">
        <v>157</v>
      </c>
      <c r="L3120" s="10" t="s">
        <v>15315</v>
      </c>
    </row>
    <row r="3121" spans="1:12" ht="20" customHeight="1" x14ac:dyDescent="0.15">
      <c r="A3121" s="8" t="s">
        <v>15316</v>
      </c>
      <c r="B3121" s="9" t="s">
        <v>14</v>
      </c>
      <c r="C3121" s="10" t="s">
        <v>15317</v>
      </c>
      <c r="D3121" s="10" t="s">
        <v>15318</v>
      </c>
      <c r="E3121" s="11"/>
      <c r="F3121" s="10" t="s">
        <v>804</v>
      </c>
      <c r="G3121" s="10" t="s">
        <v>15319</v>
      </c>
      <c r="H3121" s="12">
        <v>2019</v>
      </c>
      <c r="I3121" s="10" t="s">
        <v>111</v>
      </c>
      <c r="J3121" s="10" t="s">
        <v>4189</v>
      </c>
      <c r="K3121" s="10" t="s">
        <v>128</v>
      </c>
      <c r="L3121" s="10" t="s">
        <v>15320</v>
      </c>
    </row>
    <row r="3122" spans="1:12" ht="20" customHeight="1" x14ac:dyDescent="0.15">
      <c r="A3122" s="8" t="s">
        <v>15321</v>
      </c>
      <c r="B3122" s="9" t="s">
        <v>24</v>
      </c>
      <c r="C3122" s="10" t="s">
        <v>15322</v>
      </c>
      <c r="D3122" s="11"/>
      <c r="E3122" s="10" t="s">
        <v>15323</v>
      </c>
      <c r="F3122" s="10" t="s">
        <v>562</v>
      </c>
      <c r="G3122" s="10" t="s">
        <v>15319</v>
      </c>
      <c r="H3122" s="12">
        <v>2019</v>
      </c>
      <c r="I3122" s="10" t="s">
        <v>29</v>
      </c>
      <c r="J3122" s="10" t="s">
        <v>37</v>
      </c>
      <c r="K3122" s="10" t="s">
        <v>1613</v>
      </c>
      <c r="L3122" s="10" t="s">
        <v>15324</v>
      </c>
    </row>
    <row r="3123" spans="1:12" ht="20" customHeight="1" x14ac:dyDescent="0.15">
      <c r="A3123" s="8" t="s">
        <v>15325</v>
      </c>
      <c r="B3123" s="9" t="s">
        <v>24</v>
      </c>
      <c r="C3123" s="10" t="s">
        <v>15326</v>
      </c>
      <c r="D3123" s="11"/>
      <c r="E3123" s="10" t="s">
        <v>15327</v>
      </c>
      <c r="F3123" s="10" t="s">
        <v>2071</v>
      </c>
      <c r="G3123" s="10" t="s">
        <v>15319</v>
      </c>
      <c r="H3123" s="12">
        <v>2019</v>
      </c>
      <c r="I3123" s="10" t="s">
        <v>29</v>
      </c>
      <c r="J3123" s="10" t="s">
        <v>30</v>
      </c>
      <c r="K3123" s="10" t="s">
        <v>1156</v>
      </c>
      <c r="L3123" s="10" t="s">
        <v>15328</v>
      </c>
    </row>
    <row r="3124" spans="1:12" ht="20" customHeight="1" x14ac:dyDescent="0.15">
      <c r="A3124" s="8" t="s">
        <v>15329</v>
      </c>
      <c r="B3124" s="9" t="s">
        <v>24</v>
      </c>
      <c r="C3124" s="10" t="s">
        <v>15330</v>
      </c>
      <c r="D3124" s="10" t="s">
        <v>15331</v>
      </c>
      <c r="E3124" s="11"/>
      <c r="F3124" s="10" t="s">
        <v>581</v>
      </c>
      <c r="G3124" s="10" t="s">
        <v>15332</v>
      </c>
      <c r="H3124" s="12">
        <v>2019</v>
      </c>
      <c r="I3124" s="10" t="s">
        <v>29</v>
      </c>
      <c r="J3124" s="10" t="s">
        <v>37</v>
      </c>
      <c r="K3124" s="10" t="s">
        <v>1731</v>
      </c>
      <c r="L3124" s="10" t="s">
        <v>15333</v>
      </c>
    </row>
    <row r="3125" spans="1:12" ht="20" customHeight="1" x14ac:dyDescent="0.15">
      <c r="A3125" s="8" t="s">
        <v>15334</v>
      </c>
      <c r="B3125" s="9" t="s">
        <v>24</v>
      </c>
      <c r="C3125" s="10" t="s">
        <v>15335</v>
      </c>
      <c r="D3125" s="11"/>
      <c r="E3125" s="10" t="s">
        <v>15336</v>
      </c>
      <c r="F3125" s="10" t="s">
        <v>17</v>
      </c>
      <c r="G3125" s="10" t="s">
        <v>15332</v>
      </c>
      <c r="H3125" s="12">
        <v>2019</v>
      </c>
      <c r="I3125" s="10" t="s">
        <v>29</v>
      </c>
      <c r="J3125" s="10" t="s">
        <v>37</v>
      </c>
      <c r="K3125" s="10" t="s">
        <v>2607</v>
      </c>
      <c r="L3125" s="10" t="s">
        <v>15337</v>
      </c>
    </row>
    <row r="3126" spans="1:12" ht="20" customHeight="1" x14ac:dyDescent="0.15">
      <c r="A3126" s="8" t="s">
        <v>15338</v>
      </c>
      <c r="B3126" s="9" t="s">
        <v>14</v>
      </c>
      <c r="C3126" s="10" t="s">
        <v>15339</v>
      </c>
      <c r="D3126" s="10" t="s">
        <v>15340</v>
      </c>
      <c r="E3126" s="10" t="s">
        <v>15341</v>
      </c>
      <c r="F3126" s="10" t="s">
        <v>17</v>
      </c>
      <c r="G3126" s="10" t="s">
        <v>15342</v>
      </c>
      <c r="H3126" s="12">
        <v>2019</v>
      </c>
      <c r="I3126" s="10" t="s">
        <v>29</v>
      </c>
      <c r="J3126" s="10" t="s">
        <v>778</v>
      </c>
      <c r="K3126" s="10" t="s">
        <v>1556</v>
      </c>
      <c r="L3126" s="10" t="s">
        <v>15343</v>
      </c>
    </row>
    <row r="3127" spans="1:12" ht="20" customHeight="1" x14ac:dyDescent="0.15">
      <c r="A3127" s="8" t="s">
        <v>15344</v>
      </c>
      <c r="B3127" s="9" t="s">
        <v>14</v>
      </c>
      <c r="C3127" s="10" t="s">
        <v>15345</v>
      </c>
      <c r="D3127" s="10" t="s">
        <v>15346</v>
      </c>
      <c r="E3127" s="10" t="s">
        <v>15347</v>
      </c>
      <c r="F3127" s="10" t="s">
        <v>6773</v>
      </c>
      <c r="G3127" s="10" t="s">
        <v>15348</v>
      </c>
      <c r="H3127" s="12">
        <v>2018</v>
      </c>
      <c r="I3127" s="10" t="s">
        <v>29</v>
      </c>
      <c r="J3127" s="10" t="s">
        <v>1174</v>
      </c>
      <c r="K3127" s="10" t="s">
        <v>709</v>
      </c>
      <c r="L3127" s="10" t="s">
        <v>15349</v>
      </c>
    </row>
    <row r="3128" spans="1:12" ht="20" customHeight="1" x14ac:dyDescent="0.15">
      <c r="A3128" s="8" t="s">
        <v>15350</v>
      </c>
      <c r="B3128" s="9" t="s">
        <v>14</v>
      </c>
      <c r="C3128" s="10" t="s">
        <v>15351</v>
      </c>
      <c r="D3128" s="10" t="s">
        <v>10535</v>
      </c>
      <c r="E3128" s="10" t="s">
        <v>15352</v>
      </c>
      <c r="F3128" s="10" t="s">
        <v>15353</v>
      </c>
      <c r="G3128" s="10" t="s">
        <v>15348</v>
      </c>
      <c r="H3128" s="12">
        <v>2015</v>
      </c>
      <c r="I3128" s="10" t="s">
        <v>320</v>
      </c>
      <c r="J3128" s="10" t="s">
        <v>835</v>
      </c>
      <c r="K3128" s="10" t="s">
        <v>70</v>
      </c>
      <c r="L3128" s="10" t="s">
        <v>15354</v>
      </c>
    </row>
    <row r="3129" spans="1:12" ht="20" customHeight="1" x14ac:dyDescent="0.15">
      <c r="A3129" s="8" t="s">
        <v>15355</v>
      </c>
      <c r="B3129" s="9" t="s">
        <v>14</v>
      </c>
      <c r="C3129" s="10" t="s">
        <v>15356</v>
      </c>
      <c r="D3129" s="10" t="s">
        <v>15357</v>
      </c>
      <c r="E3129" s="10" t="s">
        <v>15358</v>
      </c>
      <c r="F3129" s="10" t="s">
        <v>47</v>
      </c>
      <c r="G3129" s="10" t="s">
        <v>15359</v>
      </c>
      <c r="H3129" s="12">
        <v>2015</v>
      </c>
      <c r="I3129" s="10" t="s">
        <v>77</v>
      </c>
      <c r="J3129" s="10" t="s">
        <v>6369</v>
      </c>
      <c r="K3129" s="10" t="s">
        <v>494</v>
      </c>
      <c r="L3129" s="10" t="s">
        <v>15360</v>
      </c>
    </row>
    <row r="3130" spans="1:12" ht="20" customHeight="1" x14ac:dyDescent="0.15">
      <c r="A3130" s="8" t="s">
        <v>15361</v>
      </c>
      <c r="B3130" s="9" t="s">
        <v>24</v>
      </c>
      <c r="C3130" s="10" t="s">
        <v>15362</v>
      </c>
      <c r="D3130" s="11"/>
      <c r="E3130" s="10" t="s">
        <v>15363</v>
      </c>
      <c r="F3130" s="10" t="s">
        <v>634</v>
      </c>
      <c r="G3130" s="10" t="s">
        <v>15359</v>
      </c>
      <c r="H3130" s="12">
        <v>2016</v>
      </c>
      <c r="I3130" s="10" t="s">
        <v>111</v>
      </c>
      <c r="J3130" s="10" t="s">
        <v>37</v>
      </c>
      <c r="K3130" s="10" t="s">
        <v>6150</v>
      </c>
      <c r="L3130" s="10" t="s">
        <v>15364</v>
      </c>
    </row>
    <row r="3131" spans="1:12" ht="20" customHeight="1" x14ac:dyDescent="0.15">
      <c r="A3131" s="8" t="s">
        <v>15365</v>
      </c>
      <c r="B3131" s="9" t="s">
        <v>24</v>
      </c>
      <c r="C3131" s="10" t="s">
        <v>15366</v>
      </c>
      <c r="D3131" s="11"/>
      <c r="E3131" s="10" t="s">
        <v>15367</v>
      </c>
      <c r="F3131" s="10" t="s">
        <v>17</v>
      </c>
      <c r="G3131" s="10" t="s">
        <v>15359</v>
      </c>
      <c r="H3131" s="12">
        <v>2015</v>
      </c>
      <c r="I3131" s="10" t="s">
        <v>171</v>
      </c>
      <c r="J3131" s="10" t="s">
        <v>30</v>
      </c>
      <c r="K3131" s="10" t="s">
        <v>539</v>
      </c>
      <c r="L3131" s="10" t="s">
        <v>15368</v>
      </c>
    </row>
    <row r="3132" spans="1:12" ht="20" customHeight="1" x14ac:dyDescent="0.15">
      <c r="A3132" s="8" t="s">
        <v>15369</v>
      </c>
      <c r="B3132" s="9" t="s">
        <v>24</v>
      </c>
      <c r="C3132" s="10" t="s">
        <v>15370</v>
      </c>
      <c r="D3132" s="11"/>
      <c r="E3132" s="10" t="s">
        <v>15371</v>
      </c>
      <c r="F3132" s="10" t="s">
        <v>634</v>
      </c>
      <c r="G3132" s="10" t="s">
        <v>15359</v>
      </c>
      <c r="H3132" s="12">
        <v>2019</v>
      </c>
      <c r="I3132" s="10" t="s">
        <v>77</v>
      </c>
      <c r="J3132" s="10" t="s">
        <v>37</v>
      </c>
      <c r="K3132" s="10" t="s">
        <v>6150</v>
      </c>
      <c r="L3132" s="10" t="s">
        <v>15372</v>
      </c>
    </row>
    <row r="3133" spans="1:12" ht="20" customHeight="1" x14ac:dyDescent="0.15">
      <c r="A3133" s="8" t="s">
        <v>15373</v>
      </c>
      <c r="B3133" s="9" t="s">
        <v>24</v>
      </c>
      <c r="C3133" s="10" t="s">
        <v>15374</v>
      </c>
      <c r="D3133" s="10" t="s">
        <v>11497</v>
      </c>
      <c r="E3133" s="10" t="s">
        <v>15375</v>
      </c>
      <c r="F3133" s="10" t="s">
        <v>339</v>
      </c>
      <c r="G3133" s="10" t="s">
        <v>15359</v>
      </c>
      <c r="H3133" s="12">
        <v>2018</v>
      </c>
      <c r="I3133" s="10" t="s">
        <v>29</v>
      </c>
      <c r="J3133" s="10" t="s">
        <v>37</v>
      </c>
      <c r="K3133" s="10" t="s">
        <v>341</v>
      </c>
      <c r="L3133" s="10" t="s">
        <v>15376</v>
      </c>
    </row>
    <row r="3134" spans="1:12" ht="20" customHeight="1" x14ac:dyDescent="0.15">
      <c r="A3134" s="8" t="s">
        <v>15377</v>
      </c>
      <c r="B3134" s="9" t="s">
        <v>14</v>
      </c>
      <c r="C3134" s="10" t="s">
        <v>15378</v>
      </c>
      <c r="D3134" s="10" t="s">
        <v>15379</v>
      </c>
      <c r="E3134" s="10" t="s">
        <v>15380</v>
      </c>
      <c r="F3134" s="10" t="s">
        <v>47</v>
      </c>
      <c r="G3134" s="10" t="s">
        <v>15359</v>
      </c>
      <c r="H3134" s="12">
        <v>2001</v>
      </c>
      <c r="I3134" s="10" t="s">
        <v>77</v>
      </c>
      <c r="J3134" s="10" t="s">
        <v>5760</v>
      </c>
      <c r="K3134" s="10" t="s">
        <v>494</v>
      </c>
      <c r="L3134" s="10" t="s">
        <v>15381</v>
      </c>
    </row>
    <row r="3135" spans="1:12" ht="20" customHeight="1" x14ac:dyDescent="0.15">
      <c r="A3135" s="8" t="s">
        <v>15382</v>
      </c>
      <c r="B3135" s="9" t="s">
        <v>14</v>
      </c>
      <c r="C3135" s="10" t="s">
        <v>15383</v>
      </c>
      <c r="D3135" s="10" t="s">
        <v>15384</v>
      </c>
      <c r="E3135" s="10" t="s">
        <v>15385</v>
      </c>
      <c r="F3135" s="10" t="s">
        <v>47</v>
      </c>
      <c r="G3135" s="10" t="s">
        <v>15359</v>
      </c>
      <c r="H3135" s="12">
        <v>2015</v>
      </c>
      <c r="I3135" s="10" t="s">
        <v>29</v>
      </c>
      <c r="J3135" s="10" t="s">
        <v>13395</v>
      </c>
      <c r="K3135" s="10" t="s">
        <v>494</v>
      </c>
      <c r="L3135" s="10" t="s">
        <v>15386</v>
      </c>
    </row>
    <row r="3136" spans="1:12" ht="20" customHeight="1" x14ac:dyDescent="0.15">
      <c r="A3136" s="8" t="s">
        <v>15387</v>
      </c>
      <c r="B3136" s="9" t="s">
        <v>14</v>
      </c>
      <c r="C3136" s="10" t="s">
        <v>15388</v>
      </c>
      <c r="D3136" s="10" t="s">
        <v>15379</v>
      </c>
      <c r="E3136" s="10" t="s">
        <v>15389</v>
      </c>
      <c r="F3136" s="10" t="s">
        <v>47</v>
      </c>
      <c r="G3136" s="10" t="s">
        <v>15359</v>
      </c>
      <c r="H3136" s="12">
        <v>2006</v>
      </c>
      <c r="I3136" s="10" t="s">
        <v>77</v>
      </c>
      <c r="J3136" s="10" t="s">
        <v>15390</v>
      </c>
      <c r="K3136" s="10" t="s">
        <v>904</v>
      </c>
      <c r="L3136" s="10" t="s">
        <v>15391</v>
      </c>
    </row>
    <row r="3137" spans="1:12" ht="20" customHeight="1" x14ac:dyDescent="0.15">
      <c r="A3137" s="8" t="s">
        <v>15392</v>
      </c>
      <c r="B3137" s="9" t="s">
        <v>14</v>
      </c>
      <c r="C3137" s="10" t="s">
        <v>15393</v>
      </c>
      <c r="D3137" s="10" t="s">
        <v>15379</v>
      </c>
      <c r="E3137" s="10" t="s">
        <v>15394</v>
      </c>
      <c r="F3137" s="10" t="s">
        <v>15395</v>
      </c>
      <c r="G3137" s="10" t="s">
        <v>15359</v>
      </c>
      <c r="H3137" s="12">
        <v>2011</v>
      </c>
      <c r="I3137" s="10" t="s">
        <v>77</v>
      </c>
      <c r="J3137" s="10" t="s">
        <v>1876</v>
      </c>
      <c r="K3137" s="10" t="s">
        <v>1207</v>
      </c>
      <c r="L3137" s="10" t="s">
        <v>15396</v>
      </c>
    </row>
    <row r="3138" spans="1:12" ht="20" customHeight="1" x14ac:dyDescent="0.15">
      <c r="A3138" s="8" t="s">
        <v>15397</v>
      </c>
      <c r="B3138" s="9" t="s">
        <v>14</v>
      </c>
      <c r="C3138" s="10" t="s">
        <v>15398</v>
      </c>
      <c r="D3138" s="10" t="s">
        <v>15399</v>
      </c>
      <c r="E3138" s="10" t="s">
        <v>15400</v>
      </c>
      <c r="F3138" s="10" t="s">
        <v>47</v>
      </c>
      <c r="G3138" s="10" t="s">
        <v>15359</v>
      </c>
      <c r="H3138" s="12">
        <v>2013</v>
      </c>
      <c r="I3138" s="10" t="s">
        <v>77</v>
      </c>
      <c r="J3138" s="10" t="s">
        <v>1162</v>
      </c>
      <c r="K3138" s="10" t="s">
        <v>522</v>
      </c>
      <c r="L3138" s="10" t="s">
        <v>15401</v>
      </c>
    </row>
    <row r="3139" spans="1:12" ht="20" customHeight="1" x14ac:dyDescent="0.15">
      <c r="A3139" s="8" t="s">
        <v>15402</v>
      </c>
      <c r="B3139" s="9" t="s">
        <v>14</v>
      </c>
      <c r="C3139" s="10" t="s">
        <v>15403</v>
      </c>
      <c r="D3139" s="10" t="s">
        <v>5200</v>
      </c>
      <c r="E3139" s="10" t="s">
        <v>15404</v>
      </c>
      <c r="F3139" s="10" t="s">
        <v>47</v>
      </c>
      <c r="G3139" s="10" t="s">
        <v>15359</v>
      </c>
      <c r="H3139" s="12">
        <v>2011</v>
      </c>
      <c r="I3139" s="10" t="s">
        <v>77</v>
      </c>
      <c r="J3139" s="10" t="s">
        <v>1162</v>
      </c>
      <c r="K3139" s="10" t="s">
        <v>534</v>
      </c>
      <c r="L3139" s="10" t="s">
        <v>15405</v>
      </c>
    </row>
    <row r="3140" spans="1:12" ht="20" customHeight="1" x14ac:dyDescent="0.15">
      <c r="A3140" s="8" t="s">
        <v>15406</v>
      </c>
      <c r="B3140" s="9" t="s">
        <v>24</v>
      </c>
      <c r="C3140" s="10" t="s">
        <v>15407</v>
      </c>
      <c r="D3140" s="10" t="s">
        <v>15408</v>
      </c>
      <c r="E3140" s="10" t="s">
        <v>15409</v>
      </c>
      <c r="F3140" s="10" t="s">
        <v>352</v>
      </c>
      <c r="G3140" s="10" t="s">
        <v>15359</v>
      </c>
      <c r="H3140" s="12">
        <v>2012</v>
      </c>
      <c r="I3140" s="10" t="s">
        <v>111</v>
      </c>
      <c r="J3140" s="10" t="s">
        <v>37</v>
      </c>
      <c r="K3140" s="10" t="s">
        <v>480</v>
      </c>
      <c r="L3140" s="10" t="s">
        <v>15410</v>
      </c>
    </row>
    <row r="3141" spans="1:12" ht="20" customHeight="1" x14ac:dyDescent="0.15">
      <c r="A3141" s="8" t="s">
        <v>15411</v>
      </c>
      <c r="B3141" s="9" t="s">
        <v>14</v>
      </c>
      <c r="C3141" s="10" t="s">
        <v>15412</v>
      </c>
      <c r="D3141" s="10" t="s">
        <v>5918</v>
      </c>
      <c r="E3141" s="10" t="s">
        <v>15413</v>
      </c>
      <c r="F3141" s="11"/>
      <c r="G3141" s="10" t="s">
        <v>15359</v>
      </c>
      <c r="H3141" s="12">
        <v>2019</v>
      </c>
      <c r="I3141" s="10" t="s">
        <v>77</v>
      </c>
      <c r="J3141" s="10" t="s">
        <v>1010</v>
      </c>
      <c r="K3141" s="10" t="s">
        <v>12562</v>
      </c>
      <c r="L3141" s="10" t="s">
        <v>15414</v>
      </c>
    </row>
    <row r="3142" spans="1:12" ht="20" customHeight="1" x14ac:dyDescent="0.15">
      <c r="A3142" s="8" t="s">
        <v>15415</v>
      </c>
      <c r="B3142" s="9" t="s">
        <v>14</v>
      </c>
      <c r="C3142" s="10" t="s">
        <v>15416</v>
      </c>
      <c r="D3142" s="10" t="s">
        <v>15417</v>
      </c>
      <c r="E3142" s="10" t="s">
        <v>15418</v>
      </c>
      <c r="F3142" s="10" t="s">
        <v>47</v>
      </c>
      <c r="G3142" s="10" t="s">
        <v>15359</v>
      </c>
      <c r="H3142" s="12">
        <v>2007</v>
      </c>
      <c r="I3142" s="10" t="s">
        <v>77</v>
      </c>
      <c r="J3142" s="10" t="s">
        <v>681</v>
      </c>
      <c r="K3142" s="10" t="s">
        <v>494</v>
      </c>
      <c r="L3142" s="10" t="s">
        <v>15419</v>
      </c>
    </row>
    <row r="3143" spans="1:12" ht="20" customHeight="1" x14ac:dyDescent="0.15">
      <c r="A3143" s="8" t="s">
        <v>15420</v>
      </c>
      <c r="B3143" s="9" t="s">
        <v>14</v>
      </c>
      <c r="C3143" s="10" t="s">
        <v>15421</v>
      </c>
      <c r="D3143" s="10" t="s">
        <v>15422</v>
      </c>
      <c r="E3143" s="10" t="s">
        <v>15423</v>
      </c>
      <c r="F3143" s="10" t="s">
        <v>339</v>
      </c>
      <c r="G3143" s="10" t="s">
        <v>15359</v>
      </c>
      <c r="H3143" s="12">
        <v>2017</v>
      </c>
      <c r="I3143" s="10" t="s">
        <v>77</v>
      </c>
      <c r="J3143" s="10" t="s">
        <v>302</v>
      </c>
      <c r="K3143" s="10" t="s">
        <v>179</v>
      </c>
      <c r="L3143" s="10" t="s">
        <v>15424</v>
      </c>
    </row>
    <row r="3144" spans="1:12" ht="20" customHeight="1" x14ac:dyDescent="0.15">
      <c r="A3144" s="8" t="s">
        <v>15425</v>
      </c>
      <c r="B3144" s="9" t="s">
        <v>14</v>
      </c>
      <c r="C3144" s="10" t="s">
        <v>15426</v>
      </c>
      <c r="D3144" s="10" t="s">
        <v>15427</v>
      </c>
      <c r="E3144" s="10" t="s">
        <v>15428</v>
      </c>
      <c r="F3144" s="10" t="s">
        <v>47</v>
      </c>
      <c r="G3144" s="10" t="s">
        <v>15359</v>
      </c>
      <c r="H3144" s="12">
        <v>2010</v>
      </c>
      <c r="I3144" s="10" t="s">
        <v>77</v>
      </c>
      <c r="J3144" s="10" t="s">
        <v>1162</v>
      </c>
      <c r="K3144" s="10" t="s">
        <v>251</v>
      </c>
      <c r="L3144" s="10" t="s">
        <v>15429</v>
      </c>
    </row>
    <row r="3145" spans="1:12" ht="20" customHeight="1" x14ac:dyDescent="0.15">
      <c r="A3145" s="8" t="s">
        <v>15430</v>
      </c>
      <c r="B3145" s="9" t="s">
        <v>14</v>
      </c>
      <c r="C3145" s="10" t="s">
        <v>15431</v>
      </c>
      <c r="D3145" s="10" t="s">
        <v>15379</v>
      </c>
      <c r="E3145" s="10" t="s">
        <v>15432</v>
      </c>
      <c r="F3145" s="10" t="s">
        <v>47</v>
      </c>
      <c r="G3145" s="10" t="s">
        <v>15359</v>
      </c>
      <c r="H3145" s="12">
        <v>2004</v>
      </c>
      <c r="I3145" s="10" t="s">
        <v>111</v>
      </c>
      <c r="J3145" s="10" t="s">
        <v>5760</v>
      </c>
      <c r="K3145" s="10" t="s">
        <v>258</v>
      </c>
      <c r="L3145" s="10" t="s">
        <v>15433</v>
      </c>
    </row>
    <row r="3146" spans="1:12" ht="20" customHeight="1" x14ac:dyDescent="0.15">
      <c r="A3146" s="8" t="s">
        <v>15434</v>
      </c>
      <c r="B3146" s="9" t="s">
        <v>14</v>
      </c>
      <c r="C3146" s="10" t="s">
        <v>15435</v>
      </c>
      <c r="D3146" s="10" t="s">
        <v>15384</v>
      </c>
      <c r="E3146" s="10" t="s">
        <v>15436</v>
      </c>
      <c r="F3146" s="10" t="s">
        <v>47</v>
      </c>
      <c r="G3146" s="10" t="s">
        <v>15359</v>
      </c>
      <c r="H3146" s="12">
        <v>2009</v>
      </c>
      <c r="I3146" s="10" t="s">
        <v>77</v>
      </c>
      <c r="J3146" s="10" t="s">
        <v>1048</v>
      </c>
      <c r="K3146" s="10" t="s">
        <v>575</v>
      </c>
      <c r="L3146" s="10" t="s">
        <v>15437</v>
      </c>
    </row>
    <row r="3147" spans="1:12" ht="20" customHeight="1" x14ac:dyDescent="0.15">
      <c r="A3147" s="8" t="s">
        <v>15438</v>
      </c>
      <c r="B3147" s="9" t="s">
        <v>14</v>
      </c>
      <c r="C3147" s="10" t="s">
        <v>15439</v>
      </c>
      <c r="D3147" s="10" t="s">
        <v>11392</v>
      </c>
      <c r="E3147" s="10" t="s">
        <v>15440</v>
      </c>
      <c r="F3147" s="10" t="s">
        <v>11394</v>
      </c>
      <c r="G3147" s="10" t="s">
        <v>15359</v>
      </c>
      <c r="H3147" s="12">
        <v>2017</v>
      </c>
      <c r="I3147" s="10" t="s">
        <v>29</v>
      </c>
      <c r="J3147" s="10" t="s">
        <v>85</v>
      </c>
      <c r="K3147" s="10" t="s">
        <v>494</v>
      </c>
      <c r="L3147" s="10" t="s">
        <v>15441</v>
      </c>
    </row>
    <row r="3148" spans="1:12" ht="20" customHeight="1" x14ac:dyDescent="0.15">
      <c r="A3148" s="8" t="s">
        <v>15442</v>
      </c>
      <c r="B3148" s="9" t="s">
        <v>14</v>
      </c>
      <c r="C3148" s="10" t="s">
        <v>15443</v>
      </c>
      <c r="D3148" s="10" t="s">
        <v>15444</v>
      </c>
      <c r="E3148" s="10" t="s">
        <v>15445</v>
      </c>
      <c r="F3148" s="10" t="s">
        <v>47</v>
      </c>
      <c r="G3148" s="10" t="s">
        <v>15359</v>
      </c>
      <c r="H3148" s="12">
        <v>2008</v>
      </c>
      <c r="I3148" s="10" t="s">
        <v>77</v>
      </c>
      <c r="J3148" s="10" t="s">
        <v>1640</v>
      </c>
      <c r="K3148" s="10" t="s">
        <v>1214</v>
      </c>
      <c r="L3148" s="10" t="s">
        <v>15446</v>
      </c>
    </row>
    <row r="3149" spans="1:12" ht="20" customHeight="1" x14ac:dyDescent="0.15">
      <c r="A3149" s="8" t="s">
        <v>15447</v>
      </c>
      <c r="B3149" s="9" t="s">
        <v>24</v>
      </c>
      <c r="C3149" s="10" t="s">
        <v>15448</v>
      </c>
      <c r="D3149" s="11"/>
      <c r="E3149" s="10" t="s">
        <v>15449</v>
      </c>
      <c r="F3149" s="10" t="s">
        <v>17</v>
      </c>
      <c r="G3149" s="10" t="s">
        <v>15359</v>
      </c>
      <c r="H3149" s="12">
        <v>2012</v>
      </c>
      <c r="I3149" s="10" t="s">
        <v>243</v>
      </c>
      <c r="J3149" s="10" t="s">
        <v>30</v>
      </c>
      <c r="K3149" s="10" t="s">
        <v>265</v>
      </c>
      <c r="L3149" s="10" t="s">
        <v>15450</v>
      </c>
    </row>
    <row r="3150" spans="1:12" ht="20" customHeight="1" x14ac:dyDescent="0.15">
      <c r="A3150" s="8" t="s">
        <v>15451</v>
      </c>
      <c r="B3150" s="9" t="s">
        <v>14</v>
      </c>
      <c r="C3150" s="10" t="s">
        <v>15452</v>
      </c>
      <c r="D3150" s="10" t="s">
        <v>15417</v>
      </c>
      <c r="E3150" s="10" t="s">
        <v>15453</v>
      </c>
      <c r="F3150" s="10" t="s">
        <v>47</v>
      </c>
      <c r="G3150" s="10" t="s">
        <v>15359</v>
      </c>
      <c r="H3150" s="12">
        <v>2012</v>
      </c>
      <c r="I3150" s="10" t="s">
        <v>77</v>
      </c>
      <c r="J3150" s="10" t="s">
        <v>1442</v>
      </c>
      <c r="K3150" s="10" t="s">
        <v>251</v>
      </c>
      <c r="L3150" s="10" t="s">
        <v>15454</v>
      </c>
    </row>
    <row r="3151" spans="1:12" ht="20" customHeight="1" x14ac:dyDescent="0.15">
      <c r="A3151" s="8" t="s">
        <v>15455</v>
      </c>
      <c r="B3151" s="9" t="s">
        <v>24</v>
      </c>
      <c r="C3151" s="10" t="s">
        <v>15456</v>
      </c>
      <c r="D3151" s="11"/>
      <c r="E3151" s="10" t="s">
        <v>15457</v>
      </c>
      <c r="F3151" s="10" t="s">
        <v>17</v>
      </c>
      <c r="G3151" s="10" t="s">
        <v>15359</v>
      </c>
      <c r="H3151" s="12">
        <v>2005</v>
      </c>
      <c r="I3151" s="10" t="s">
        <v>243</v>
      </c>
      <c r="J3151" s="10" t="s">
        <v>232</v>
      </c>
      <c r="K3151" s="10" t="s">
        <v>265</v>
      </c>
      <c r="L3151" s="10" t="s">
        <v>15458</v>
      </c>
    </row>
    <row r="3152" spans="1:12" ht="20" customHeight="1" x14ac:dyDescent="0.15">
      <c r="A3152" s="8" t="s">
        <v>15459</v>
      </c>
      <c r="B3152" s="9" t="s">
        <v>14</v>
      </c>
      <c r="C3152" s="10" t="s">
        <v>15460</v>
      </c>
      <c r="D3152" s="10" t="s">
        <v>15384</v>
      </c>
      <c r="E3152" s="10" t="s">
        <v>15461</v>
      </c>
      <c r="F3152" s="10" t="s">
        <v>47</v>
      </c>
      <c r="G3152" s="10" t="s">
        <v>15359</v>
      </c>
      <c r="H3152" s="12">
        <v>2011</v>
      </c>
      <c r="I3152" s="10" t="s">
        <v>77</v>
      </c>
      <c r="J3152" s="10" t="s">
        <v>818</v>
      </c>
      <c r="K3152" s="10" t="s">
        <v>494</v>
      </c>
      <c r="L3152" s="10" t="s">
        <v>15462</v>
      </c>
    </row>
    <row r="3153" spans="1:12" ht="20" customHeight="1" x14ac:dyDescent="0.15">
      <c r="A3153" s="8" t="s">
        <v>15463</v>
      </c>
      <c r="B3153" s="9" t="s">
        <v>14</v>
      </c>
      <c r="C3153" s="10" t="s">
        <v>15464</v>
      </c>
      <c r="D3153" s="10" t="s">
        <v>15465</v>
      </c>
      <c r="E3153" s="10" t="s">
        <v>15466</v>
      </c>
      <c r="F3153" s="10" t="s">
        <v>17</v>
      </c>
      <c r="G3153" s="10" t="s">
        <v>15467</v>
      </c>
      <c r="H3153" s="12">
        <v>2019</v>
      </c>
      <c r="I3153" s="10" t="s">
        <v>320</v>
      </c>
      <c r="J3153" s="10" t="s">
        <v>1081</v>
      </c>
      <c r="K3153" s="10" t="s">
        <v>273</v>
      </c>
      <c r="L3153" s="10" t="s">
        <v>15468</v>
      </c>
    </row>
    <row r="3154" spans="1:12" ht="20" customHeight="1" x14ac:dyDescent="0.15">
      <c r="A3154" s="8" t="s">
        <v>15469</v>
      </c>
      <c r="B3154" s="9" t="s">
        <v>14</v>
      </c>
      <c r="C3154" s="10" t="s">
        <v>15470</v>
      </c>
      <c r="D3154" s="10" t="s">
        <v>3224</v>
      </c>
      <c r="E3154" s="10" t="s">
        <v>15471</v>
      </c>
      <c r="F3154" s="10" t="s">
        <v>339</v>
      </c>
      <c r="G3154" s="10" t="s">
        <v>15467</v>
      </c>
      <c r="H3154" s="12">
        <v>2016</v>
      </c>
      <c r="I3154" s="10" t="s">
        <v>29</v>
      </c>
      <c r="J3154" s="10" t="s">
        <v>353</v>
      </c>
      <c r="K3154" s="10" t="s">
        <v>165</v>
      </c>
      <c r="L3154" s="10" t="s">
        <v>15472</v>
      </c>
    </row>
    <row r="3155" spans="1:12" ht="20" customHeight="1" x14ac:dyDescent="0.15">
      <c r="A3155" s="8" t="s">
        <v>15473</v>
      </c>
      <c r="B3155" s="9" t="s">
        <v>14</v>
      </c>
      <c r="C3155" s="10" t="s">
        <v>15474</v>
      </c>
      <c r="D3155" s="10" t="s">
        <v>326</v>
      </c>
      <c r="E3155" s="10" t="s">
        <v>15475</v>
      </c>
      <c r="F3155" s="10" t="s">
        <v>27</v>
      </c>
      <c r="G3155" s="10" t="s">
        <v>15467</v>
      </c>
      <c r="H3155" s="12">
        <v>2017</v>
      </c>
      <c r="I3155" s="10" t="s">
        <v>29</v>
      </c>
      <c r="J3155" s="10" t="s">
        <v>368</v>
      </c>
      <c r="K3155" s="10" t="s">
        <v>179</v>
      </c>
      <c r="L3155" s="10" t="s">
        <v>15476</v>
      </c>
    </row>
    <row r="3156" spans="1:12" ht="20" customHeight="1" x14ac:dyDescent="0.15">
      <c r="A3156" s="8" t="s">
        <v>15477</v>
      </c>
      <c r="B3156" s="9" t="s">
        <v>14</v>
      </c>
      <c r="C3156" s="10" t="s">
        <v>15478</v>
      </c>
      <c r="D3156" s="10" t="s">
        <v>12863</v>
      </c>
      <c r="E3156" s="11"/>
      <c r="F3156" s="10" t="s">
        <v>339</v>
      </c>
      <c r="G3156" s="10" t="s">
        <v>15467</v>
      </c>
      <c r="H3156" s="12">
        <v>2016</v>
      </c>
      <c r="I3156" s="10" t="s">
        <v>77</v>
      </c>
      <c r="J3156" s="10" t="s">
        <v>250</v>
      </c>
      <c r="K3156" s="10" t="s">
        <v>179</v>
      </c>
      <c r="L3156" s="10" t="s">
        <v>15479</v>
      </c>
    </row>
    <row r="3157" spans="1:12" ht="20" customHeight="1" x14ac:dyDescent="0.15">
      <c r="A3157" s="8" t="s">
        <v>15480</v>
      </c>
      <c r="B3157" s="9" t="s">
        <v>14</v>
      </c>
      <c r="C3157" s="10" t="s">
        <v>15481</v>
      </c>
      <c r="D3157" s="10" t="s">
        <v>15482</v>
      </c>
      <c r="E3157" s="10" t="s">
        <v>15483</v>
      </c>
      <c r="F3157" s="11"/>
      <c r="G3157" s="10" t="s">
        <v>15467</v>
      </c>
      <c r="H3157" s="12">
        <v>2018</v>
      </c>
      <c r="I3157" s="10" t="s">
        <v>77</v>
      </c>
      <c r="J3157" s="10" t="s">
        <v>1066</v>
      </c>
      <c r="K3157" s="10" t="s">
        <v>575</v>
      </c>
      <c r="L3157" s="10" t="s">
        <v>15484</v>
      </c>
    </row>
    <row r="3158" spans="1:12" ht="20" customHeight="1" x14ac:dyDescent="0.15">
      <c r="A3158" s="8" t="s">
        <v>15485</v>
      </c>
      <c r="B3158" s="9" t="s">
        <v>14</v>
      </c>
      <c r="C3158" s="10" t="s">
        <v>15486</v>
      </c>
      <c r="D3158" s="10" t="s">
        <v>15487</v>
      </c>
      <c r="E3158" s="10" t="s">
        <v>15488</v>
      </c>
      <c r="F3158" s="10" t="s">
        <v>1744</v>
      </c>
      <c r="G3158" s="10" t="s">
        <v>15467</v>
      </c>
      <c r="H3158" s="12">
        <v>2019</v>
      </c>
      <c r="I3158" s="10" t="s">
        <v>29</v>
      </c>
      <c r="J3158" s="10" t="s">
        <v>395</v>
      </c>
      <c r="K3158" s="10" t="s">
        <v>534</v>
      </c>
      <c r="L3158" s="10" t="s">
        <v>15489</v>
      </c>
    </row>
    <row r="3159" spans="1:12" ht="20" customHeight="1" x14ac:dyDescent="0.15">
      <c r="A3159" s="8" t="s">
        <v>15490</v>
      </c>
      <c r="B3159" s="9" t="s">
        <v>14</v>
      </c>
      <c r="C3159" s="10" t="s">
        <v>15491</v>
      </c>
      <c r="D3159" s="10" t="s">
        <v>3224</v>
      </c>
      <c r="E3159" s="10" t="s">
        <v>15492</v>
      </c>
      <c r="F3159" s="11"/>
      <c r="G3159" s="10" t="s">
        <v>15467</v>
      </c>
      <c r="H3159" s="12">
        <v>2018</v>
      </c>
      <c r="I3159" s="10" t="s">
        <v>29</v>
      </c>
      <c r="J3159" s="10" t="s">
        <v>1010</v>
      </c>
      <c r="K3159" s="10" t="s">
        <v>534</v>
      </c>
      <c r="L3159" s="10" t="s">
        <v>15493</v>
      </c>
    </row>
    <row r="3160" spans="1:12" ht="20" customHeight="1" x14ac:dyDescent="0.15">
      <c r="A3160" s="8" t="s">
        <v>15494</v>
      </c>
      <c r="B3160" s="9" t="s">
        <v>14</v>
      </c>
      <c r="C3160" s="10" t="s">
        <v>15495</v>
      </c>
      <c r="D3160" s="10" t="s">
        <v>15496</v>
      </c>
      <c r="E3160" s="10" t="s">
        <v>15497</v>
      </c>
      <c r="F3160" s="10" t="s">
        <v>76</v>
      </c>
      <c r="G3160" s="10" t="s">
        <v>15498</v>
      </c>
      <c r="H3160" s="12">
        <v>2019</v>
      </c>
      <c r="I3160" s="10" t="s">
        <v>29</v>
      </c>
      <c r="J3160" s="10" t="s">
        <v>2214</v>
      </c>
      <c r="K3160" s="10" t="s">
        <v>1556</v>
      </c>
      <c r="L3160" s="10" t="s">
        <v>15499</v>
      </c>
    </row>
    <row r="3161" spans="1:12" ht="20" customHeight="1" x14ac:dyDescent="0.15">
      <c r="A3161" s="8" t="s">
        <v>15500</v>
      </c>
      <c r="B3161" s="9" t="s">
        <v>14</v>
      </c>
      <c r="C3161" s="10" t="s">
        <v>15501</v>
      </c>
      <c r="D3161" s="10" t="s">
        <v>15502</v>
      </c>
      <c r="E3161" s="10" t="s">
        <v>15503</v>
      </c>
      <c r="F3161" s="10" t="s">
        <v>15504</v>
      </c>
      <c r="G3161" s="10" t="s">
        <v>15505</v>
      </c>
      <c r="H3161" s="12">
        <v>2019</v>
      </c>
      <c r="I3161" s="10" t="s">
        <v>29</v>
      </c>
      <c r="J3161" s="10" t="s">
        <v>695</v>
      </c>
      <c r="K3161" s="10" t="s">
        <v>104</v>
      </c>
      <c r="L3161" s="10" t="s">
        <v>15506</v>
      </c>
    </row>
    <row r="3162" spans="1:12" ht="20" customHeight="1" x14ac:dyDescent="0.15">
      <c r="A3162" s="8" t="s">
        <v>15507</v>
      </c>
      <c r="B3162" s="9" t="s">
        <v>14</v>
      </c>
      <c r="C3162" s="10" t="s">
        <v>15508</v>
      </c>
      <c r="D3162" s="10" t="s">
        <v>12040</v>
      </c>
      <c r="E3162" s="10" t="s">
        <v>15509</v>
      </c>
      <c r="F3162" s="10" t="s">
        <v>2797</v>
      </c>
      <c r="G3162" s="10" t="s">
        <v>15510</v>
      </c>
      <c r="H3162" s="12">
        <v>2017</v>
      </c>
      <c r="I3162" s="10" t="s">
        <v>77</v>
      </c>
      <c r="J3162" s="10" t="s">
        <v>925</v>
      </c>
      <c r="K3162" s="10" t="s">
        <v>165</v>
      </c>
      <c r="L3162" s="10" t="s">
        <v>15511</v>
      </c>
    </row>
    <row r="3163" spans="1:12" ht="20" customHeight="1" x14ac:dyDescent="0.15">
      <c r="A3163" s="8" t="s">
        <v>15512</v>
      </c>
      <c r="B3163" s="9" t="s">
        <v>14</v>
      </c>
      <c r="C3163" s="10" t="s">
        <v>15513</v>
      </c>
      <c r="D3163" s="10" t="s">
        <v>15514</v>
      </c>
      <c r="E3163" s="10" t="s">
        <v>15515</v>
      </c>
      <c r="F3163" s="10" t="s">
        <v>17</v>
      </c>
      <c r="G3163" s="10" t="s">
        <v>15510</v>
      </c>
      <c r="H3163" s="12">
        <v>2019</v>
      </c>
      <c r="I3163" s="10" t="s">
        <v>29</v>
      </c>
      <c r="J3163" s="10" t="s">
        <v>3933</v>
      </c>
      <c r="K3163" s="10" t="s">
        <v>1556</v>
      </c>
      <c r="L3163" s="10" t="s">
        <v>15516</v>
      </c>
    </row>
    <row r="3164" spans="1:12" ht="20" customHeight="1" x14ac:dyDescent="0.15">
      <c r="A3164" s="8" t="s">
        <v>15517</v>
      </c>
      <c r="B3164" s="9" t="s">
        <v>14</v>
      </c>
      <c r="C3164" s="10" t="s">
        <v>15518</v>
      </c>
      <c r="D3164" s="10" t="s">
        <v>15519</v>
      </c>
      <c r="E3164" s="10" t="s">
        <v>15520</v>
      </c>
      <c r="F3164" s="10" t="s">
        <v>17</v>
      </c>
      <c r="G3164" s="10" t="s">
        <v>15521</v>
      </c>
      <c r="H3164" s="12">
        <v>2019</v>
      </c>
      <c r="I3164" s="10" t="s">
        <v>111</v>
      </c>
      <c r="J3164" s="10" t="s">
        <v>4399</v>
      </c>
      <c r="K3164" s="10" t="s">
        <v>112</v>
      </c>
      <c r="L3164" s="10" t="s">
        <v>15522</v>
      </c>
    </row>
    <row r="3165" spans="1:12" ht="20" customHeight="1" x14ac:dyDescent="0.15">
      <c r="A3165" s="8" t="s">
        <v>15523</v>
      </c>
      <c r="B3165" s="9" t="s">
        <v>14</v>
      </c>
      <c r="C3165" s="10" t="s">
        <v>15524</v>
      </c>
      <c r="D3165" s="10" t="s">
        <v>15525</v>
      </c>
      <c r="E3165" s="10" t="s">
        <v>15526</v>
      </c>
      <c r="F3165" s="10" t="s">
        <v>17</v>
      </c>
      <c r="G3165" s="10" t="s">
        <v>15521</v>
      </c>
      <c r="H3165" s="12">
        <v>2017</v>
      </c>
      <c r="I3165" s="10" t="s">
        <v>320</v>
      </c>
      <c r="J3165" s="10" t="s">
        <v>563</v>
      </c>
      <c r="K3165" s="10" t="s">
        <v>6211</v>
      </c>
      <c r="L3165" s="10" t="s">
        <v>15527</v>
      </c>
    </row>
    <row r="3166" spans="1:12" ht="20" customHeight="1" x14ac:dyDescent="0.15">
      <c r="A3166" s="8" t="s">
        <v>15528</v>
      </c>
      <c r="B3166" s="9" t="s">
        <v>14</v>
      </c>
      <c r="C3166" s="10" t="s">
        <v>15529</v>
      </c>
      <c r="D3166" s="10" t="s">
        <v>15530</v>
      </c>
      <c r="E3166" s="10" t="s">
        <v>15531</v>
      </c>
      <c r="F3166" s="10" t="s">
        <v>47</v>
      </c>
      <c r="G3166" s="10" t="s">
        <v>15532</v>
      </c>
      <c r="H3166" s="12">
        <v>2019</v>
      </c>
      <c r="I3166" s="10" t="s">
        <v>77</v>
      </c>
      <c r="J3166" s="10" t="s">
        <v>13503</v>
      </c>
      <c r="K3166" s="10" t="s">
        <v>904</v>
      </c>
      <c r="L3166" s="10" t="s">
        <v>15533</v>
      </c>
    </row>
    <row r="3167" spans="1:12" ht="20" customHeight="1" x14ac:dyDescent="0.15">
      <c r="A3167" s="8" t="s">
        <v>15534</v>
      </c>
      <c r="B3167" s="9" t="s">
        <v>14</v>
      </c>
      <c r="C3167" s="10" t="s">
        <v>15535</v>
      </c>
      <c r="D3167" s="10" t="s">
        <v>15536</v>
      </c>
      <c r="E3167" s="10" t="s">
        <v>15537</v>
      </c>
      <c r="F3167" s="10" t="s">
        <v>1686</v>
      </c>
      <c r="G3167" s="10" t="s">
        <v>15538</v>
      </c>
      <c r="H3167" s="12">
        <v>2019</v>
      </c>
      <c r="I3167" s="10" t="s">
        <v>19</v>
      </c>
      <c r="J3167" s="10" t="s">
        <v>207</v>
      </c>
      <c r="K3167" s="10" t="s">
        <v>3032</v>
      </c>
      <c r="L3167" s="10" t="s">
        <v>15539</v>
      </c>
    </row>
    <row r="3168" spans="1:12" ht="20" customHeight="1" x14ac:dyDescent="0.15">
      <c r="A3168" s="8" t="s">
        <v>15540</v>
      </c>
      <c r="B3168" s="9" t="s">
        <v>24</v>
      </c>
      <c r="C3168" s="10" t="s">
        <v>15541</v>
      </c>
      <c r="D3168" s="11"/>
      <c r="E3168" s="10" t="s">
        <v>15542</v>
      </c>
      <c r="F3168" s="10" t="s">
        <v>17</v>
      </c>
      <c r="G3168" s="10" t="s">
        <v>15543</v>
      </c>
      <c r="H3168" s="12">
        <v>2019</v>
      </c>
      <c r="I3168" s="10" t="s">
        <v>29</v>
      </c>
      <c r="J3168" s="10" t="s">
        <v>37</v>
      </c>
      <c r="K3168" s="10" t="s">
        <v>227</v>
      </c>
      <c r="L3168" s="10" t="s">
        <v>15544</v>
      </c>
    </row>
    <row r="3169" spans="1:12" ht="20" customHeight="1" x14ac:dyDescent="0.15">
      <c r="A3169" s="8" t="s">
        <v>15545</v>
      </c>
      <c r="B3169" s="9" t="s">
        <v>14</v>
      </c>
      <c r="C3169" s="10" t="s">
        <v>15546</v>
      </c>
      <c r="D3169" s="10" t="s">
        <v>5636</v>
      </c>
      <c r="E3169" s="10" t="s">
        <v>15547</v>
      </c>
      <c r="F3169" s="10" t="s">
        <v>339</v>
      </c>
      <c r="G3169" s="10" t="s">
        <v>15543</v>
      </c>
      <c r="H3169" s="12">
        <v>2017</v>
      </c>
      <c r="I3169" s="10" t="s">
        <v>77</v>
      </c>
      <c r="J3169" s="10" t="s">
        <v>772</v>
      </c>
      <c r="K3169" s="10" t="s">
        <v>165</v>
      </c>
      <c r="L3169" s="10" t="s">
        <v>15548</v>
      </c>
    </row>
    <row r="3170" spans="1:12" ht="20" customHeight="1" x14ac:dyDescent="0.15">
      <c r="A3170" s="8" t="s">
        <v>15549</v>
      </c>
      <c r="B3170" s="9" t="s">
        <v>14</v>
      </c>
      <c r="C3170" s="10" t="s">
        <v>15550</v>
      </c>
      <c r="D3170" s="10" t="s">
        <v>10733</v>
      </c>
      <c r="E3170" s="10" t="s">
        <v>15551</v>
      </c>
      <c r="F3170" s="11"/>
      <c r="G3170" s="10" t="s">
        <v>15543</v>
      </c>
      <c r="H3170" s="12">
        <v>2017</v>
      </c>
      <c r="I3170" s="10" t="s">
        <v>77</v>
      </c>
      <c r="J3170" s="10" t="s">
        <v>1066</v>
      </c>
      <c r="K3170" s="10" t="s">
        <v>104</v>
      </c>
      <c r="L3170" s="10" t="s">
        <v>15552</v>
      </c>
    </row>
    <row r="3171" spans="1:12" ht="20" customHeight="1" x14ac:dyDescent="0.15">
      <c r="A3171" s="8" t="s">
        <v>15553</v>
      </c>
      <c r="B3171" s="9" t="s">
        <v>24</v>
      </c>
      <c r="C3171" s="10" t="s">
        <v>15554</v>
      </c>
      <c r="D3171" s="11"/>
      <c r="E3171" s="10" t="s">
        <v>15555</v>
      </c>
      <c r="F3171" s="10" t="s">
        <v>17</v>
      </c>
      <c r="G3171" s="10" t="s">
        <v>15543</v>
      </c>
      <c r="H3171" s="12">
        <v>2020</v>
      </c>
      <c r="I3171" s="10" t="s">
        <v>111</v>
      </c>
      <c r="J3171" s="10" t="s">
        <v>156</v>
      </c>
      <c r="K3171" s="10" t="s">
        <v>227</v>
      </c>
      <c r="L3171" s="10" t="s">
        <v>15556</v>
      </c>
    </row>
    <row r="3172" spans="1:12" ht="20" customHeight="1" x14ac:dyDescent="0.15">
      <c r="A3172" s="8" t="s">
        <v>15557</v>
      </c>
      <c r="B3172" s="9" t="s">
        <v>14</v>
      </c>
      <c r="C3172" s="10" t="s">
        <v>15558</v>
      </c>
      <c r="D3172" s="10" t="s">
        <v>15559</v>
      </c>
      <c r="E3172" s="10" t="s">
        <v>15560</v>
      </c>
      <c r="F3172" s="10" t="s">
        <v>581</v>
      </c>
      <c r="G3172" s="10" t="s">
        <v>15543</v>
      </c>
      <c r="H3172" s="12">
        <v>2019</v>
      </c>
      <c r="I3172" s="10" t="s">
        <v>320</v>
      </c>
      <c r="J3172" s="10" t="s">
        <v>3591</v>
      </c>
      <c r="K3172" s="10" t="s">
        <v>682</v>
      </c>
      <c r="L3172" s="10" t="s">
        <v>15561</v>
      </c>
    </row>
    <row r="3173" spans="1:12" ht="20" customHeight="1" x14ac:dyDescent="0.15">
      <c r="A3173" s="8" t="s">
        <v>15562</v>
      </c>
      <c r="B3173" s="9" t="s">
        <v>14</v>
      </c>
      <c r="C3173" s="10" t="s">
        <v>15563</v>
      </c>
      <c r="D3173" s="10" t="s">
        <v>15564</v>
      </c>
      <c r="E3173" s="10" t="s">
        <v>15565</v>
      </c>
      <c r="F3173" s="10" t="s">
        <v>352</v>
      </c>
      <c r="G3173" s="10" t="s">
        <v>15543</v>
      </c>
      <c r="H3173" s="12">
        <v>2017</v>
      </c>
      <c r="I3173" s="10" t="s">
        <v>29</v>
      </c>
      <c r="J3173" s="10" t="s">
        <v>215</v>
      </c>
      <c r="K3173" s="10" t="s">
        <v>354</v>
      </c>
      <c r="L3173" s="10" t="s">
        <v>15566</v>
      </c>
    </row>
    <row r="3174" spans="1:12" ht="20" customHeight="1" x14ac:dyDescent="0.15">
      <c r="A3174" s="8" t="s">
        <v>15567</v>
      </c>
      <c r="B3174" s="9" t="s">
        <v>14</v>
      </c>
      <c r="C3174" s="10" t="s">
        <v>15568</v>
      </c>
      <c r="D3174" s="10" t="s">
        <v>15569</v>
      </c>
      <c r="E3174" s="10" t="s">
        <v>15570</v>
      </c>
      <c r="F3174" s="10" t="s">
        <v>339</v>
      </c>
      <c r="G3174" s="10" t="s">
        <v>15543</v>
      </c>
      <c r="H3174" s="12">
        <v>2017</v>
      </c>
      <c r="I3174" s="10" t="s">
        <v>29</v>
      </c>
      <c r="J3174" s="10" t="s">
        <v>321</v>
      </c>
      <c r="K3174" s="10" t="s">
        <v>104</v>
      </c>
      <c r="L3174" s="10" t="s">
        <v>15571</v>
      </c>
    </row>
    <row r="3175" spans="1:12" ht="20" customHeight="1" x14ac:dyDescent="0.15">
      <c r="A3175" s="8" t="s">
        <v>15572</v>
      </c>
      <c r="B3175" s="9" t="s">
        <v>14</v>
      </c>
      <c r="C3175" s="10" t="s">
        <v>15573</v>
      </c>
      <c r="D3175" s="11"/>
      <c r="E3175" s="10" t="s">
        <v>15574</v>
      </c>
      <c r="F3175" s="10" t="s">
        <v>17</v>
      </c>
      <c r="G3175" s="10" t="s">
        <v>15543</v>
      </c>
      <c r="H3175" s="12">
        <v>2019</v>
      </c>
      <c r="I3175" s="10" t="s">
        <v>243</v>
      </c>
      <c r="J3175" s="10" t="s">
        <v>2587</v>
      </c>
      <c r="K3175" s="10" t="s">
        <v>62</v>
      </c>
      <c r="L3175" s="10" t="s">
        <v>15575</v>
      </c>
    </row>
    <row r="3176" spans="1:12" ht="20" customHeight="1" x14ac:dyDescent="0.15">
      <c r="A3176" s="8" t="s">
        <v>15576</v>
      </c>
      <c r="B3176" s="9" t="s">
        <v>24</v>
      </c>
      <c r="C3176" s="10" t="s">
        <v>15577</v>
      </c>
      <c r="D3176" s="11"/>
      <c r="E3176" s="10" t="s">
        <v>15578</v>
      </c>
      <c r="F3176" s="10" t="s">
        <v>352</v>
      </c>
      <c r="G3176" s="10" t="s">
        <v>15543</v>
      </c>
      <c r="H3176" s="12">
        <v>2019</v>
      </c>
      <c r="I3176" s="10" t="s">
        <v>111</v>
      </c>
      <c r="J3176" s="10" t="s">
        <v>37</v>
      </c>
      <c r="K3176" s="10" t="s">
        <v>1486</v>
      </c>
      <c r="L3176" s="10" t="s">
        <v>15579</v>
      </c>
    </row>
    <row r="3177" spans="1:12" ht="20" customHeight="1" x14ac:dyDescent="0.15">
      <c r="A3177" s="8" t="s">
        <v>15580</v>
      </c>
      <c r="B3177" s="9" t="s">
        <v>24</v>
      </c>
      <c r="C3177" s="10" t="s">
        <v>15581</v>
      </c>
      <c r="D3177" s="10" t="s">
        <v>15582</v>
      </c>
      <c r="E3177" s="10" t="s">
        <v>15583</v>
      </c>
      <c r="F3177" s="10" t="s">
        <v>1686</v>
      </c>
      <c r="G3177" s="10" t="s">
        <v>15543</v>
      </c>
      <c r="H3177" s="12">
        <v>2019</v>
      </c>
      <c r="I3177" s="10" t="s">
        <v>29</v>
      </c>
      <c r="J3177" s="10" t="s">
        <v>30</v>
      </c>
      <c r="K3177" s="10" t="s">
        <v>31</v>
      </c>
      <c r="L3177" s="10" t="s">
        <v>15584</v>
      </c>
    </row>
    <row r="3178" spans="1:12" ht="20" customHeight="1" x14ac:dyDescent="0.15">
      <c r="A3178" s="8" t="s">
        <v>15585</v>
      </c>
      <c r="B3178" s="9" t="s">
        <v>24</v>
      </c>
      <c r="C3178" s="10" t="s">
        <v>15586</v>
      </c>
      <c r="D3178" s="10" t="s">
        <v>15587</v>
      </c>
      <c r="E3178" s="11"/>
      <c r="F3178" s="10" t="s">
        <v>17</v>
      </c>
      <c r="G3178" s="10" t="s">
        <v>15543</v>
      </c>
      <c r="H3178" s="12">
        <v>2019</v>
      </c>
      <c r="I3178" s="10" t="s">
        <v>77</v>
      </c>
      <c r="J3178" s="10" t="s">
        <v>37</v>
      </c>
      <c r="K3178" s="10" t="s">
        <v>1731</v>
      </c>
      <c r="L3178" s="10" t="s">
        <v>15588</v>
      </c>
    </row>
    <row r="3179" spans="1:12" ht="20" customHeight="1" x14ac:dyDescent="0.15">
      <c r="A3179" s="8" t="s">
        <v>15589</v>
      </c>
      <c r="B3179" s="9" t="s">
        <v>24</v>
      </c>
      <c r="C3179" s="10" t="s">
        <v>15590</v>
      </c>
      <c r="D3179" s="11"/>
      <c r="E3179" s="10" t="s">
        <v>15591</v>
      </c>
      <c r="F3179" s="10" t="s">
        <v>664</v>
      </c>
      <c r="G3179" s="10" t="s">
        <v>15543</v>
      </c>
      <c r="H3179" s="12">
        <v>2019</v>
      </c>
      <c r="I3179" s="10" t="s">
        <v>29</v>
      </c>
      <c r="J3179" s="10" t="s">
        <v>37</v>
      </c>
      <c r="K3179" s="10" t="s">
        <v>1137</v>
      </c>
      <c r="L3179" s="10" t="s">
        <v>15592</v>
      </c>
    </row>
    <row r="3180" spans="1:12" ht="20" customHeight="1" x14ac:dyDescent="0.15">
      <c r="A3180" s="8" t="s">
        <v>15593</v>
      </c>
      <c r="B3180" s="9" t="s">
        <v>24</v>
      </c>
      <c r="C3180" s="10" t="s">
        <v>15594</v>
      </c>
      <c r="D3180" s="11"/>
      <c r="E3180" s="10" t="s">
        <v>15595</v>
      </c>
      <c r="F3180" s="11"/>
      <c r="G3180" s="10" t="s">
        <v>15543</v>
      </c>
      <c r="H3180" s="12">
        <v>2019</v>
      </c>
      <c r="I3180" s="10" t="s">
        <v>29</v>
      </c>
      <c r="J3180" s="10" t="s">
        <v>37</v>
      </c>
      <c r="K3180" s="10" t="s">
        <v>2340</v>
      </c>
      <c r="L3180" s="10" t="s">
        <v>15596</v>
      </c>
    </row>
    <row r="3181" spans="1:12" ht="20" customHeight="1" x14ac:dyDescent="0.15">
      <c r="A3181" s="8" t="s">
        <v>15597</v>
      </c>
      <c r="B3181" s="9" t="s">
        <v>14</v>
      </c>
      <c r="C3181" s="10" t="s">
        <v>15598</v>
      </c>
      <c r="D3181" s="10" t="s">
        <v>12863</v>
      </c>
      <c r="E3181" s="10" t="s">
        <v>15599</v>
      </c>
      <c r="F3181" s="10" t="s">
        <v>339</v>
      </c>
      <c r="G3181" s="10" t="s">
        <v>15543</v>
      </c>
      <c r="H3181" s="12">
        <v>2016</v>
      </c>
      <c r="I3181" s="10" t="s">
        <v>77</v>
      </c>
      <c r="J3181" s="10" t="s">
        <v>563</v>
      </c>
      <c r="K3181" s="10" t="s">
        <v>494</v>
      </c>
      <c r="L3181" s="10" t="s">
        <v>15600</v>
      </c>
    </row>
    <row r="3182" spans="1:12" ht="20" customHeight="1" x14ac:dyDescent="0.15">
      <c r="A3182" s="8" t="s">
        <v>15601</v>
      </c>
      <c r="B3182" s="9" t="s">
        <v>14</v>
      </c>
      <c r="C3182" s="10" t="s">
        <v>15602</v>
      </c>
      <c r="D3182" s="10" t="s">
        <v>12863</v>
      </c>
      <c r="E3182" s="10" t="s">
        <v>15603</v>
      </c>
      <c r="F3182" s="10" t="s">
        <v>11499</v>
      </c>
      <c r="G3182" s="10" t="s">
        <v>15543</v>
      </c>
      <c r="H3182" s="12">
        <v>2017</v>
      </c>
      <c r="I3182" s="10" t="s">
        <v>111</v>
      </c>
      <c r="J3182" s="10" t="s">
        <v>386</v>
      </c>
      <c r="K3182" s="10" t="s">
        <v>494</v>
      </c>
      <c r="L3182" s="10" t="s">
        <v>15604</v>
      </c>
    </row>
    <row r="3183" spans="1:12" ht="20" customHeight="1" x14ac:dyDescent="0.15">
      <c r="A3183" s="8" t="s">
        <v>15605</v>
      </c>
      <c r="B3183" s="9" t="s">
        <v>14</v>
      </c>
      <c r="C3183" s="10" t="s">
        <v>15606</v>
      </c>
      <c r="D3183" s="10" t="s">
        <v>15607</v>
      </c>
      <c r="E3183" s="10" t="s">
        <v>15608</v>
      </c>
      <c r="F3183" s="10" t="s">
        <v>17</v>
      </c>
      <c r="G3183" s="10" t="s">
        <v>15609</v>
      </c>
      <c r="H3183" s="12">
        <v>2019</v>
      </c>
      <c r="I3183" s="10" t="s">
        <v>111</v>
      </c>
      <c r="J3183" s="10" t="s">
        <v>400</v>
      </c>
      <c r="K3183" s="10" t="s">
        <v>12702</v>
      </c>
      <c r="L3183" s="10" t="s">
        <v>15610</v>
      </c>
    </row>
    <row r="3184" spans="1:12" ht="20" customHeight="1" x14ac:dyDescent="0.15">
      <c r="A3184" s="8" t="s">
        <v>15611</v>
      </c>
      <c r="B3184" s="9" t="s">
        <v>14</v>
      </c>
      <c r="C3184" s="10" t="s">
        <v>15612</v>
      </c>
      <c r="D3184" s="11"/>
      <c r="E3184" s="10" t="s">
        <v>15613</v>
      </c>
      <c r="F3184" s="10" t="s">
        <v>17</v>
      </c>
      <c r="G3184" s="10" t="s">
        <v>15609</v>
      </c>
      <c r="H3184" s="12">
        <v>2019</v>
      </c>
      <c r="I3184" s="10" t="s">
        <v>29</v>
      </c>
      <c r="J3184" s="10" t="s">
        <v>6057</v>
      </c>
      <c r="K3184" s="10" t="s">
        <v>21</v>
      </c>
      <c r="L3184" s="10" t="s">
        <v>15614</v>
      </c>
    </row>
    <row r="3185" spans="1:12" ht="20" customHeight="1" x14ac:dyDescent="0.15">
      <c r="A3185" s="8" t="s">
        <v>15615</v>
      </c>
      <c r="B3185" s="9" t="s">
        <v>24</v>
      </c>
      <c r="C3185" s="10" t="s">
        <v>15616</v>
      </c>
      <c r="D3185" s="11"/>
      <c r="E3185" s="10" t="s">
        <v>15617</v>
      </c>
      <c r="F3185" s="10" t="s">
        <v>17</v>
      </c>
      <c r="G3185" s="10" t="s">
        <v>15609</v>
      </c>
      <c r="H3185" s="12">
        <v>2019</v>
      </c>
      <c r="I3185" s="10" t="s">
        <v>29</v>
      </c>
      <c r="J3185" s="10" t="s">
        <v>37</v>
      </c>
      <c r="K3185" s="10" t="s">
        <v>3621</v>
      </c>
      <c r="L3185" s="10" t="s">
        <v>15618</v>
      </c>
    </row>
    <row r="3186" spans="1:12" ht="20" customHeight="1" x14ac:dyDescent="0.15">
      <c r="A3186" s="8" t="s">
        <v>15619</v>
      </c>
      <c r="B3186" s="9" t="s">
        <v>24</v>
      </c>
      <c r="C3186" s="10" t="s">
        <v>15620</v>
      </c>
      <c r="D3186" s="11"/>
      <c r="E3186" s="10" t="s">
        <v>15621</v>
      </c>
      <c r="F3186" s="10" t="s">
        <v>17</v>
      </c>
      <c r="G3186" s="10" t="s">
        <v>15622</v>
      </c>
      <c r="H3186" s="12">
        <v>2019</v>
      </c>
      <c r="I3186" s="10" t="s">
        <v>29</v>
      </c>
      <c r="J3186" s="10" t="s">
        <v>30</v>
      </c>
      <c r="K3186" s="10" t="s">
        <v>227</v>
      </c>
      <c r="L3186" s="10" t="s">
        <v>15623</v>
      </c>
    </row>
    <row r="3187" spans="1:12" ht="20" customHeight="1" x14ac:dyDescent="0.15">
      <c r="A3187" s="8" t="s">
        <v>15624</v>
      </c>
      <c r="B3187" s="9" t="s">
        <v>24</v>
      </c>
      <c r="C3187" s="10" t="s">
        <v>15625</v>
      </c>
      <c r="D3187" s="11"/>
      <c r="E3187" s="10" t="s">
        <v>15626</v>
      </c>
      <c r="F3187" s="10" t="s">
        <v>3295</v>
      </c>
      <c r="G3187" s="10" t="s">
        <v>15622</v>
      </c>
      <c r="H3187" s="12">
        <v>2019</v>
      </c>
      <c r="I3187" s="10" t="s">
        <v>111</v>
      </c>
      <c r="J3187" s="10" t="s">
        <v>37</v>
      </c>
      <c r="K3187" s="10" t="s">
        <v>1548</v>
      </c>
      <c r="L3187" s="10" t="s">
        <v>15627</v>
      </c>
    </row>
    <row r="3188" spans="1:12" ht="20" customHeight="1" x14ac:dyDescent="0.15">
      <c r="A3188" s="8" t="s">
        <v>15628</v>
      </c>
      <c r="B3188" s="9" t="s">
        <v>24</v>
      </c>
      <c r="C3188" s="10" t="s">
        <v>15629</v>
      </c>
      <c r="D3188" s="11"/>
      <c r="E3188" s="10" t="s">
        <v>15630</v>
      </c>
      <c r="F3188" s="10" t="s">
        <v>1554</v>
      </c>
      <c r="G3188" s="10" t="s">
        <v>15622</v>
      </c>
      <c r="H3188" s="12">
        <v>2019</v>
      </c>
      <c r="I3188" s="10" t="s">
        <v>77</v>
      </c>
      <c r="J3188" s="10" t="s">
        <v>37</v>
      </c>
      <c r="K3188" s="10" t="s">
        <v>1541</v>
      </c>
      <c r="L3188" s="10" t="s">
        <v>15631</v>
      </c>
    </row>
    <row r="3189" spans="1:12" ht="20" customHeight="1" x14ac:dyDescent="0.15">
      <c r="A3189" s="8" t="s">
        <v>15632</v>
      </c>
      <c r="B3189" s="9" t="s">
        <v>14</v>
      </c>
      <c r="C3189" s="10" t="s">
        <v>15633</v>
      </c>
      <c r="D3189" s="10" t="s">
        <v>15634</v>
      </c>
      <c r="E3189" s="10" t="s">
        <v>13321</v>
      </c>
      <c r="F3189" s="10" t="s">
        <v>17</v>
      </c>
      <c r="G3189" s="10" t="s">
        <v>15635</v>
      </c>
      <c r="H3189" s="12">
        <v>2019</v>
      </c>
      <c r="I3189" s="10" t="s">
        <v>29</v>
      </c>
      <c r="J3189" s="10" t="s">
        <v>14903</v>
      </c>
      <c r="K3189" s="10" t="s">
        <v>1556</v>
      </c>
      <c r="L3189" s="10" t="s">
        <v>15636</v>
      </c>
    </row>
    <row r="3190" spans="1:12" ht="20" customHeight="1" x14ac:dyDescent="0.15">
      <c r="A3190" s="8" t="s">
        <v>15637</v>
      </c>
      <c r="B3190" s="9" t="s">
        <v>24</v>
      </c>
      <c r="C3190" s="10" t="s">
        <v>15638</v>
      </c>
      <c r="D3190" s="11"/>
      <c r="E3190" s="10" t="s">
        <v>15639</v>
      </c>
      <c r="F3190" s="10" t="s">
        <v>17</v>
      </c>
      <c r="G3190" s="10" t="s">
        <v>15640</v>
      </c>
      <c r="H3190" s="12">
        <v>2018</v>
      </c>
      <c r="I3190" s="10" t="s">
        <v>29</v>
      </c>
      <c r="J3190" s="10" t="s">
        <v>37</v>
      </c>
      <c r="K3190" s="10" t="s">
        <v>7452</v>
      </c>
      <c r="L3190" s="10" t="s">
        <v>15641</v>
      </c>
    </row>
    <row r="3191" spans="1:12" ht="20" customHeight="1" x14ac:dyDescent="0.15">
      <c r="A3191" s="8" t="s">
        <v>15642</v>
      </c>
      <c r="B3191" s="9" t="s">
        <v>14</v>
      </c>
      <c r="C3191" s="10" t="s">
        <v>15643</v>
      </c>
      <c r="D3191" s="10" t="s">
        <v>15644</v>
      </c>
      <c r="E3191" s="10" t="s">
        <v>15645</v>
      </c>
      <c r="F3191" s="10" t="s">
        <v>17</v>
      </c>
      <c r="G3191" s="10" t="s">
        <v>15646</v>
      </c>
      <c r="H3191" s="12">
        <v>2019</v>
      </c>
      <c r="I3191" s="10" t="s">
        <v>60</v>
      </c>
      <c r="J3191" s="10" t="s">
        <v>970</v>
      </c>
      <c r="K3191" s="10" t="s">
        <v>1406</v>
      </c>
      <c r="L3191" s="10" t="s">
        <v>15647</v>
      </c>
    </row>
    <row r="3192" spans="1:12" ht="20" customHeight="1" x14ac:dyDescent="0.15">
      <c r="A3192" s="8" t="s">
        <v>15648</v>
      </c>
      <c r="B3192" s="9" t="s">
        <v>14</v>
      </c>
      <c r="C3192" s="10" t="s">
        <v>15649</v>
      </c>
      <c r="D3192" s="10" t="s">
        <v>15650</v>
      </c>
      <c r="E3192" s="10" t="s">
        <v>15651</v>
      </c>
      <c r="F3192" s="10" t="s">
        <v>47</v>
      </c>
      <c r="G3192" s="10" t="s">
        <v>15646</v>
      </c>
      <c r="H3192" s="12">
        <v>2019</v>
      </c>
      <c r="I3192" s="10" t="s">
        <v>111</v>
      </c>
      <c r="J3192" s="10" t="s">
        <v>103</v>
      </c>
      <c r="K3192" s="10" t="s">
        <v>179</v>
      </c>
      <c r="L3192" s="10" t="s">
        <v>15652</v>
      </c>
    </row>
    <row r="3193" spans="1:12" ht="20" customHeight="1" x14ac:dyDescent="0.15">
      <c r="A3193" s="8" t="s">
        <v>15653</v>
      </c>
      <c r="B3193" s="9" t="s">
        <v>14</v>
      </c>
      <c r="C3193" s="10" t="s">
        <v>15654</v>
      </c>
      <c r="D3193" s="10" t="s">
        <v>15655</v>
      </c>
      <c r="E3193" s="10" t="s">
        <v>15656</v>
      </c>
      <c r="F3193" s="10" t="s">
        <v>17</v>
      </c>
      <c r="G3193" s="10" t="s">
        <v>15646</v>
      </c>
      <c r="H3193" s="12">
        <v>2014</v>
      </c>
      <c r="I3193" s="10" t="s">
        <v>320</v>
      </c>
      <c r="J3193" s="10" t="s">
        <v>386</v>
      </c>
      <c r="K3193" s="10" t="s">
        <v>334</v>
      </c>
      <c r="L3193" s="10" t="s">
        <v>15657</v>
      </c>
    </row>
    <row r="3194" spans="1:12" ht="20" customHeight="1" x14ac:dyDescent="0.15">
      <c r="A3194" s="8" t="s">
        <v>15658</v>
      </c>
      <c r="B3194" s="9" t="s">
        <v>14</v>
      </c>
      <c r="C3194" s="10" t="s">
        <v>15659</v>
      </c>
      <c r="D3194" s="10" t="s">
        <v>15660</v>
      </c>
      <c r="E3194" s="10" t="s">
        <v>15661</v>
      </c>
      <c r="F3194" s="10" t="s">
        <v>15662</v>
      </c>
      <c r="G3194" s="10" t="s">
        <v>15646</v>
      </c>
      <c r="H3194" s="12">
        <v>2019</v>
      </c>
      <c r="I3194" s="10" t="s">
        <v>29</v>
      </c>
      <c r="J3194" s="10" t="s">
        <v>140</v>
      </c>
      <c r="K3194" s="10" t="s">
        <v>251</v>
      </c>
      <c r="L3194" s="10" t="s">
        <v>15663</v>
      </c>
    </row>
    <row r="3195" spans="1:12" ht="20" customHeight="1" x14ac:dyDescent="0.15">
      <c r="A3195" s="8" t="s">
        <v>15664</v>
      </c>
      <c r="B3195" s="9" t="s">
        <v>24</v>
      </c>
      <c r="C3195" s="10" t="s">
        <v>15665</v>
      </c>
      <c r="D3195" s="11"/>
      <c r="E3195" s="10" t="s">
        <v>15666</v>
      </c>
      <c r="F3195" s="10" t="s">
        <v>17</v>
      </c>
      <c r="G3195" s="10" t="s">
        <v>15646</v>
      </c>
      <c r="H3195" s="12">
        <v>2018</v>
      </c>
      <c r="I3195" s="10" t="s">
        <v>29</v>
      </c>
      <c r="J3195" s="10" t="s">
        <v>121</v>
      </c>
      <c r="K3195" s="10" t="s">
        <v>122</v>
      </c>
      <c r="L3195" s="10" t="s">
        <v>15667</v>
      </c>
    </row>
    <row r="3196" spans="1:12" ht="20" customHeight="1" x14ac:dyDescent="0.15">
      <c r="A3196" s="8" t="s">
        <v>15668</v>
      </c>
      <c r="B3196" s="9" t="s">
        <v>14</v>
      </c>
      <c r="C3196" s="10" t="s">
        <v>15669</v>
      </c>
      <c r="D3196" s="10" t="s">
        <v>15670</v>
      </c>
      <c r="E3196" s="10" t="s">
        <v>15671</v>
      </c>
      <c r="F3196" s="10" t="s">
        <v>47</v>
      </c>
      <c r="G3196" s="10" t="s">
        <v>15646</v>
      </c>
      <c r="H3196" s="12">
        <v>2019</v>
      </c>
      <c r="I3196" s="10" t="s">
        <v>77</v>
      </c>
      <c r="J3196" s="10" t="s">
        <v>835</v>
      </c>
      <c r="K3196" s="10" t="s">
        <v>179</v>
      </c>
      <c r="L3196" s="10" t="s">
        <v>15672</v>
      </c>
    </row>
    <row r="3197" spans="1:12" ht="20" customHeight="1" x14ac:dyDescent="0.15">
      <c r="A3197" s="8" t="s">
        <v>15673</v>
      </c>
      <c r="B3197" s="9" t="s">
        <v>14</v>
      </c>
      <c r="C3197" s="10" t="s">
        <v>15674</v>
      </c>
      <c r="D3197" s="10" t="s">
        <v>15675</v>
      </c>
      <c r="E3197" s="11"/>
      <c r="F3197" s="10" t="s">
        <v>184</v>
      </c>
      <c r="G3197" s="10" t="s">
        <v>15646</v>
      </c>
      <c r="H3197" s="12">
        <v>2019</v>
      </c>
      <c r="I3197" s="10" t="s">
        <v>29</v>
      </c>
      <c r="J3197" s="10" t="s">
        <v>772</v>
      </c>
      <c r="K3197" s="10" t="s">
        <v>128</v>
      </c>
      <c r="L3197" s="10" t="s">
        <v>15676</v>
      </c>
    </row>
    <row r="3198" spans="1:12" ht="20" customHeight="1" x14ac:dyDescent="0.15">
      <c r="A3198" s="8" t="s">
        <v>15677</v>
      </c>
      <c r="B3198" s="9" t="s">
        <v>14</v>
      </c>
      <c r="C3198" s="10" t="s">
        <v>15678</v>
      </c>
      <c r="D3198" s="10" t="s">
        <v>15679</v>
      </c>
      <c r="E3198" s="10" t="s">
        <v>15680</v>
      </c>
      <c r="F3198" s="10" t="s">
        <v>47</v>
      </c>
      <c r="G3198" s="10" t="s">
        <v>15646</v>
      </c>
      <c r="H3198" s="12">
        <v>2017</v>
      </c>
      <c r="I3198" s="10" t="s">
        <v>77</v>
      </c>
      <c r="J3198" s="10" t="s">
        <v>1162</v>
      </c>
      <c r="K3198" s="10" t="s">
        <v>575</v>
      </c>
      <c r="L3198" s="10" t="s">
        <v>15681</v>
      </c>
    </row>
    <row r="3199" spans="1:12" ht="20" customHeight="1" x14ac:dyDescent="0.15">
      <c r="A3199" s="8" t="s">
        <v>15682</v>
      </c>
      <c r="B3199" s="9" t="s">
        <v>14</v>
      </c>
      <c r="C3199" s="10" t="s">
        <v>15683</v>
      </c>
      <c r="D3199" s="11"/>
      <c r="E3199" s="10" t="s">
        <v>15684</v>
      </c>
      <c r="F3199" s="10" t="s">
        <v>47</v>
      </c>
      <c r="G3199" s="10" t="s">
        <v>15646</v>
      </c>
      <c r="H3199" s="12">
        <v>2016</v>
      </c>
      <c r="I3199" s="10" t="s">
        <v>111</v>
      </c>
      <c r="J3199" s="10" t="s">
        <v>222</v>
      </c>
      <c r="K3199" s="10" t="s">
        <v>575</v>
      </c>
      <c r="L3199" s="10" t="s">
        <v>15685</v>
      </c>
    </row>
    <row r="3200" spans="1:12" ht="20" customHeight="1" x14ac:dyDescent="0.15">
      <c r="A3200" s="8" t="s">
        <v>15686</v>
      </c>
      <c r="B3200" s="9" t="s">
        <v>14</v>
      </c>
      <c r="C3200" s="10" t="s">
        <v>15687</v>
      </c>
      <c r="D3200" s="10" t="s">
        <v>15688</v>
      </c>
      <c r="E3200" s="10" t="s">
        <v>15689</v>
      </c>
      <c r="F3200" s="10" t="s">
        <v>76</v>
      </c>
      <c r="G3200" s="10" t="s">
        <v>15646</v>
      </c>
      <c r="H3200" s="12">
        <v>2017</v>
      </c>
      <c r="I3200" s="10" t="s">
        <v>77</v>
      </c>
      <c r="J3200" s="10" t="s">
        <v>6369</v>
      </c>
      <c r="K3200" s="10" t="s">
        <v>494</v>
      </c>
      <c r="L3200" s="10" t="s">
        <v>15690</v>
      </c>
    </row>
    <row r="3201" spans="1:12" ht="20" customHeight="1" x14ac:dyDescent="0.15">
      <c r="A3201" s="8" t="s">
        <v>15691</v>
      </c>
      <c r="B3201" s="9" t="s">
        <v>14</v>
      </c>
      <c r="C3201" s="10" t="s">
        <v>15692</v>
      </c>
      <c r="D3201" s="10" t="s">
        <v>15693</v>
      </c>
      <c r="E3201" s="10" t="s">
        <v>15694</v>
      </c>
      <c r="F3201" s="10" t="s">
        <v>47</v>
      </c>
      <c r="G3201" s="10" t="s">
        <v>15646</v>
      </c>
      <c r="H3201" s="12">
        <v>2018</v>
      </c>
      <c r="I3201" s="10" t="s">
        <v>111</v>
      </c>
      <c r="J3201" s="10" t="s">
        <v>3591</v>
      </c>
      <c r="K3201" s="10" t="s">
        <v>575</v>
      </c>
      <c r="L3201" s="10" t="s">
        <v>15695</v>
      </c>
    </row>
    <row r="3202" spans="1:12" ht="20" customHeight="1" x14ac:dyDescent="0.15">
      <c r="A3202" s="8" t="s">
        <v>15696</v>
      </c>
      <c r="B3202" s="9" t="s">
        <v>24</v>
      </c>
      <c r="C3202" s="10" t="s">
        <v>15697</v>
      </c>
      <c r="D3202" s="11"/>
      <c r="E3202" s="10" t="s">
        <v>15698</v>
      </c>
      <c r="F3202" s="11"/>
      <c r="G3202" s="10" t="s">
        <v>15646</v>
      </c>
      <c r="H3202" s="12">
        <v>2016</v>
      </c>
      <c r="I3202" s="10" t="s">
        <v>171</v>
      </c>
      <c r="J3202" s="10" t="s">
        <v>30</v>
      </c>
      <c r="K3202" s="10" t="s">
        <v>2763</v>
      </c>
      <c r="L3202" s="10" t="s">
        <v>15699</v>
      </c>
    </row>
    <row r="3203" spans="1:12" ht="20" customHeight="1" x14ac:dyDescent="0.15">
      <c r="A3203" s="8" t="s">
        <v>15700</v>
      </c>
      <c r="B3203" s="9" t="s">
        <v>14</v>
      </c>
      <c r="C3203" s="10" t="s">
        <v>15701</v>
      </c>
      <c r="D3203" s="10" t="s">
        <v>15702</v>
      </c>
      <c r="E3203" s="10" t="s">
        <v>15703</v>
      </c>
      <c r="F3203" s="10" t="s">
        <v>2365</v>
      </c>
      <c r="G3203" s="10" t="s">
        <v>15646</v>
      </c>
      <c r="H3203" s="12">
        <v>2019</v>
      </c>
      <c r="I3203" s="10" t="s">
        <v>77</v>
      </c>
      <c r="J3203" s="10" t="s">
        <v>199</v>
      </c>
      <c r="K3203" s="10" t="s">
        <v>2523</v>
      </c>
      <c r="L3203" s="10" t="s">
        <v>15704</v>
      </c>
    </row>
    <row r="3204" spans="1:12" ht="20" customHeight="1" x14ac:dyDescent="0.15">
      <c r="A3204" s="8" t="s">
        <v>15705</v>
      </c>
      <c r="B3204" s="9" t="s">
        <v>14</v>
      </c>
      <c r="C3204" s="10" t="s">
        <v>15706</v>
      </c>
      <c r="D3204" s="10" t="s">
        <v>15707</v>
      </c>
      <c r="E3204" s="10" t="s">
        <v>15708</v>
      </c>
      <c r="F3204" s="10" t="s">
        <v>47</v>
      </c>
      <c r="G3204" s="10" t="s">
        <v>15646</v>
      </c>
      <c r="H3204" s="12">
        <v>2017</v>
      </c>
      <c r="I3204" s="10" t="s">
        <v>77</v>
      </c>
      <c r="J3204" s="10" t="s">
        <v>1213</v>
      </c>
      <c r="K3204" s="10" t="s">
        <v>494</v>
      </c>
      <c r="L3204" s="10" t="s">
        <v>15709</v>
      </c>
    </row>
    <row r="3205" spans="1:12" ht="20" customHeight="1" x14ac:dyDescent="0.15">
      <c r="A3205" s="8" t="s">
        <v>15710</v>
      </c>
      <c r="B3205" s="9" t="s">
        <v>14</v>
      </c>
      <c r="C3205" s="10" t="s">
        <v>15711</v>
      </c>
      <c r="D3205" s="10" t="s">
        <v>15712</v>
      </c>
      <c r="E3205" s="10" t="s">
        <v>15713</v>
      </c>
      <c r="F3205" s="10" t="s">
        <v>562</v>
      </c>
      <c r="G3205" s="10" t="s">
        <v>15646</v>
      </c>
      <c r="H3205" s="12">
        <v>2019</v>
      </c>
      <c r="I3205" s="10" t="s">
        <v>29</v>
      </c>
      <c r="J3205" s="10" t="s">
        <v>395</v>
      </c>
      <c r="K3205" s="10" t="s">
        <v>2445</v>
      </c>
      <c r="L3205" s="10" t="s">
        <v>15714</v>
      </c>
    </row>
    <row r="3206" spans="1:12" ht="20" customHeight="1" x14ac:dyDescent="0.15">
      <c r="A3206" s="8" t="s">
        <v>15715</v>
      </c>
      <c r="B3206" s="9" t="s">
        <v>14</v>
      </c>
      <c r="C3206" s="10" t="s">
        <v>15716</v>
      </c>
      <c r="D3206" s="10" t="s">
        <v>15717</v>
      </c>
      <c r="E3206" s="10" t="s">
        <v>15718</v>
      </c>
      <c r="F3206" s="10" t="s">
        <v>15719</v>
      </c>
      <c r="G3206" s="10" t="s">
        <v>15646</v>
      </c>
      <c r="H3206" s="12">
        <v>2015</v>
      </c>
      <c r="I3206" s="10" t="s">
        <v>29</v>
      </c>
      <c r="J3206" s="10" t="s">
        <v>2924</v>
      </c>
      <c r="K3206" s="10" t="s">
        <v>251</v>
      </c>
      <c r="L3206" s="10" t="s">
        <v>15720</v>
      </c>
    </row>
    <row r="3207" spans="1:12" ht="20" customHeight="1" x14ac:dyDescent="0.15">
      <c r="A3207" s="8" t="s">
        <v>15721</v>
      </c>
      <c r="B3207" s="9" t="s">
        <v>24</v>
      </c>
      <c r="C3207" s="10" t="s">
        <v>15722</v>
      </c>
      <c r="D3207" s="11"/>
      <c r="E3207" s="10" t="s">
        <v>15723</v>
      </c>
      <c r="F3207" s="10" t="s">
        <v>634</v>
      </c>
      <c r="G3207" s="10" t="s">
        <v>15724</v>
      </c>
      <c r="H3207" s="12">
        <v>2019</v>
      </c>
      <c r="I3207" s="10" t="s">
        <v>77</v>
      </c>
      <c r="J3207" s="10" t="s">
        <v>37</v>
      </c>
      <c r="K3207" s="10" t="s">
        <v>6150</v>
      </c>
      <c r="L3207" s="10" t="s">
        <v>15725</v>
      </c>
    </row>
    <row r="3208" spans="1:12" ht="20" customHeight="1" x14ac:dyDescent="0.15">
      <c r="A3208" s="8" t="s">
        <v>15726</v>
      </c>
      <c r="B3208" s="9" t="s">
        <v>14</v>
      </c>
      <c r="C3208" s="10" t="s">
        <v>15727</v>
      </c>
      <c r="D3208" s="10" t="s">
        <v>15728</v>
      </c>
      <c r="E3208" s="10" t="s">
        <v>15729</v>
      </c>
      <c r="F3208" s="10" t="s">
        <v>15730</v>
      </c>
      <c r="G3208" s="10" t="s">
        <v>15724</v>
      </c>
      <c r="H3208" s="12">
        <v>2019</v>
      </c>
      <c r="I3208" s="10" t="s">
        <v>429</v>
      </c>
      <c r="J3208" s="10" t="s">
        <v>127</v>
      </c>
      <c r="K3208" s="10" t="s">
        <v>128</v>
      </c>
      <c r="L3208" s="10" t="s">
        <v>15731</v>
      </c>
    </row>
    <row r="3209" spans="1:12" ht="20" customHeight="1" x14ac:dyDescent="0.15">
      <c r="A3209" s="8" t="s">
        <v>15732</v>
      </c>
      <c r="B3209" s="9" t="s">
        <v>14</v>
      </c>
      <c r="C3209" s="10" t="s">
        <v>15733</v>
      </c>
      <c r="D3209" s="10" t="s">
        <v>15734</v>
      </c>
      <c r="E3209" s="10" t="s">
        <v>15735</v>
      </c>
      <c r="F3209" s="10" t="s">
        <v>47</v>
      </c>
      <c r="G3209" s="10" t="s">
        <v>15724</v>
      </c>
      <c r="H3209" s="12">
        <v>2019</v>
      </c>
      <c r="I3209" s="10" t="s">
        <v>77</v>
      </c>
      <c r="J3209" s="10" t="s">
        <v>1162</v>
      </c>
      <c r="K3209" s="10" t="s">
        <v>494</v>
      </c>
      <c r="L3209" s="10" t="s">
        <v>15736</v>
      </c>
    </row>
    <row r="3210" spans="1:12" ht="20" customHeight="1" x14ac:dyDescent="0.15">
      <c r="A3210" s="8" t="s">
        <v>15737</v>
      </c>
      <c r="B3210" s="9" t="s">
        <v>14</v>
      </c>
      <c r="C3210" s="10" t="s">
        <v>15738</v>
      </c>
      <c r="D3210" s="10" t="s">
        <v>15739</v>
      </c>
      <c r="E3210" s="10" t="s">
        <v>15740</v>
      </c>
      <c r="F3210" s="10" t="s">
        <v>15741</v>
      </c>
      <c r="G3210" s="10" t="s">
        <v>15742</v>
      </c>
      <c r="H3210" s="12">
        <v>2019</v>
      </c>
      <c r="I3210" s="10" t="s">
        <v>77</v>
      </c>
      <c r="J3210" s="10" t="s">
        <v>215</v>
      </c>
      <c r="K3210" s="10" t="s">
        <v>70</v>
      </c>
      <c r="L3210" s="10" t="s">
        <v>15743</v>
      </c>
    </row>
    <row r="3211" spans="1:12" ht="20" customHeight="1" x14ac:dyDescent="0.15">
      <c r="A3211" s="8" t="s">
        <v>15744</v>
      </c>
      <c r="B3211" s="9" t="s">
        <v>24</v>
      </c>
      <c r="C3211" s="10" t="s">
        <v>15745</v>
      </c>
      <c r="D3211" s="11"/>
      <c r="E3211" s="10" t="s">
        <v>15746</v>
      </c>
      <c r="F3211" s="10" t="s">
        <v>15747</v>
      </c>
      <c r="G3211" s="10" t="s">
        <v>15742</v>
      </c>
      <c r="H3211" s="12">
        <v>2019</v>
      </c>
      <c r="I3211" s="10" t="s">
        <v>171</v>
      </c>
      <c r="J3211" s="10" t="s">
        <v>30</v>
      </c>
      <c r="K3211" s="10" t="s">
        <v>244</v>
      </c>
      <c r="L3211" s="10" t="s">
        <v>15748</v>
      </c>
    </row>
    <row r="3212" spans="1:12" ht="20" customHeight="1" x14ac:dyDescent="0.15">
      <c r="A3212" s="8" t="s">
        <v>15749</v>
      </c>
      <c r="B3212" s="9" t="s">
        <v>14</v>
      </c>
      <c r="C3212" s="10" t="s">
        <v>15750</v>
      </c>
      <c r="D3212" s="10" t="s">
        <v>1499</v>
      </c>
      <c r="E3212" s="10" t="s">
        <v>15751</v>
      </c>
      <c r="F3212" s="10" t="s">
        <v>339</v>
      </c>
      <c r="G3212" s="10" t="s">
        <v>15742</v>
      </c>
      <c r="H3212" s="12">
        <v>2018</v>
      </c>
      <c r="I3212" s="10" t="s">
        <v>29</v>
      </c>
      <c r="J3212" s="10" t="s">
        <v>1066</v>
      </c>
      <c r="K3212" s="10" t="s">
        <v>8030</v>
      </c>
      <c r="L3212" s="10" t="s">
        <v>15752</v>
      </c>
    </row>
    <row r="3213" spans="1:12" ht="20" customHeight="1" x14ac:dyDescent="0.15">
      <c r="A3213" s="8" t="s">
        <v>15753</v>
      </c>
      <c r="B3213" s="9" t="s">
        <v>14</v>
      </c>
      <c r="C3213" s="10" t="s">
        <v>15754</v>
      </c>
      <c r="D3213" s="10" t="s">
        <v>15755</v>
      </c>
      <c r="E3213" s="10" t="s">
        <v>15756</v>
      </c>
      <c r="F3213" s="10" t="s">
        <v>562</v>
      </c>
      <c r="G3213" s="10" t="s">
        <v>15742</v>
      </c>
      <c r="H3213" s="12">
        <v>2019</v>
      </c>
      <c r="I3213" s="10" t="s">
        <v>29</v>
      </c>
      <c r="J3213" s="10" t="s">
        <v>2077</v>
      </c>
      <c r="K3213" s="10" t="s">
        <v>70</v>
      </c>
      <c r="L3213" s="10" t="s">
        <v>15757</v>
      </c>
    </row>
    <row r="3214" spans="1:12" ht="20" customHeight="1" x14ac:dyDescent="0.15">
      <c r="A3214" s="8" t="s">
        <v>15758</v>
      </c>
      <c r="B3214" s="9" t="s">
        <v>14</v>
      </c>
      <c r="C3214" s="10" t="s">
        <v>15759</v>
      </c>
      <c r="D3214" s="10" t="s">
        <v>15760</v>
      </c>
      <c r="E3214" s="10" t="s">
        <v>15761</v>
      </c>
      <c r="F3214" s="10" t="s">
        <v>27</v>
      </c>
      <c r="G3214" s="10" t="s">
        <v>15742</v>
      </c>
      <c r="H3214" s="12">
        <v>2016</v>
      </c>
      <c r="I3214" s="10" t="s">
        <v>29</v>
      </c>
      <c r="J3214" s="10" t="s">
        <v>1066</v>
      </c>
      <c r="K3214" s="10" t="s">
        <v>104</v>
      </c>
      <c r="L3214" s="10" t="s">
        <v>15762</v>
      </c>
    </row>
    <row r="3215" spans="1:12" ht="20" customHeight="1" x14ac:dyDescent="0.15">
      <c r="A3215" s="8" t="s">
        <v>15763</v>
      </c>
      <c r="B3215" s="9" t="s">
        <v>24</v>
      </c>
      <c r="C3215" s="10" t="s">
        <v>15764</v>
      </c>
      <c r="D3215" s="11"/>
      <c r="E3215" s="10" t="s">
        <v>15765</v>
      </c>
      <c r="F3215" s="10" t="s">
        <v>15766</v>
      </c>
      <c r="G3215" s="10" t="s">
        <v>15742</v>
      </c>
      <c r="H3215" s="12">
        <v>2019</v>
      </c>
      <c r="I3215" s="10" t="s">
        <v>29</v>
      </c>
      <c r="J3215" s="10" t="s">
        <v>30</v>
      </c>
      <c r="K3215" s="10" t="s">
        <v>665</v>
      </c>
      <c r="L3215" s="10" t="s">
        <v>15767</v>
      </c>
    </row>
    <row r="3216" spans="1:12" ht="20" customHeight="1" x14ac:dyDescent="0.15">
      <c r="A3216" s="8" t="s">
        <v>15768</v>
      </c>
      <c r="B3216" s="9" t="s">
        <v>14</v>
      </c>
      <c r="C3216" s="10" t="s">
        <v>15769</v>
      </c>
      <c r="D3216" s="10" t="s">
        <v>15770</v>
      </c>
      <c r="E3216" s="10" t="s">
        <v>15771</v>
      </c>
      <c r="F3216" s="11"/>
      <c r="G3216" s="10" t="s">
        <v>15742</v>
      </c>
      <c r="H3216" s="12">
        <v>2018</v>
      </c>
      <c r="I3216" s="10" t="s">
        <v>29</v>
      </c>
      <c r="J3216" s="10" t="s">
        <v>737</v>
      </c>
      <c r="K3216" s="10" t="s">
        <v>165</v>
      </c>
      <c r="L3216" s="10" t="s">
        <v>15772</v>
      </c>
    </row>
    <row r="3217" spans="1:12" ht="20" customHeight="1" x14ac:dyDescent="0.15">
      <c r="A3217" s="8" t="s">
        <v>15773</v>
      </c>
      <c r="B3217" s="9" t="s">
        <v>14</v>
      </c>
      <c r="C3217" s="10" t="s">
        <v>15774</v>
      </c>
      <c r="D3217" s="10" t="s">
        <v>15775</v>
      </c>
      <c r="E3217" s="10" t="s">
        <v>15776</v>
      </c>
      <c r="F3217" s="10" t="s">
        <v>339</v>
      </c>
      <c r="G3217" s="10" t="s">
        <v>15742</v>
      </c>
      <c r="H3217" s="12">
        <v>2018</v>
      </c>
      <c r="I3217" s="10" t="s">
        <v>29</v>
      </c>
      <c r="J3217" s="10" t="s">
        <v>250</v>
      </c>
      <c r="K3217" s="10" t="s">
        <v>4511</v>
      </c>
      <c r="L3217" s="10" t="s">
        <v>15777</v>
      </c>
    </row>
    <row r="3218" spans="1:12" ht="20" customHeight="1" x14ac:dyDescent="0.15">
      <c r="A3218" s="8" t="s">
        <v>15778</v>
      </c>
      <c r="B3218" s="9" t="s">
        <v>14</v>
      </c>
      <c r="C3218" s="10" t="s">
        <v>15779</v>
      </c>
      <c r="D3218" s="10" t="s">
        <v>15780</v>
      </c>
      <c r="E3218" s="10" t="s">
        <v>15781</v>
      </c>
      <c r="F3218" s="10" t="s">
        <v>339</v>
      </c>
      <c r="G3218" s="10" t="s">
        <v>15742</v>
      </c>
      <c r="H3218" s="12">
        <v>2017</v>
      </c>
      <c r="I3218" s="10" t="s">
        <v>29</v>
      </c>
      <c r="J3218" s="10" t="s">
        <v>85</v>
      </c>
      <c r="K3218" s="10" t="s">
        <v>1127</v>
      </c>
      <c r="L3218" s="10" t="s">
        <v>15782</v>
      </c>
    </row>
    <row r="3219" spans="1:12" ht="20" customHeight="1" x14ac:dyDescent="0.15">
      <c r="A3219" s="8" t="s">
        <v>15783</v>
      </c>
      <c r="B3219" s="9" t="s">
        <v>24</v>
      </c>
      <c r="C3219" s="10" t="s">
        <v>15784</v>
      </c>
      <c r="D3219" s="11"/>
      <c r="E3219" s="10" t="s">
        <v>15785</v>
      </c>
      <c r="F3219" s="11"/>
      <c r="G3219" s="10" t="s">
        <v>15742</v>
      </c>
      <c r="H3219" s="12">
        <v>2019</v>
      </c>
      <c r="I3219" s="10" t="s">
        <v>77</v>
      </c>
      <c r="J3219" s="10" t="s">
        <v>37</v>
      </c>
      <c r="K3219" s="10" t="s">
        <v>48</v>
      </c>
      <c r="L3219" s="10" t="s">
        <v>15786</v>
      </c>
    </row>
    <row r="3220" spans="1:12" ht="20" customHeight="1" x14ac:dyDescent="0.15">
      <c r="A3220" s="8" t="s">
        <v>15787</v>
      </c>
      <c r="B3220" s="9" t="s">
        <v>14</v>
      </c>
      <c r="C3220" s="10" t="s">
        <v>15788</v>
      </c>
      <c r="D3220" s="10" t="s">
        <v>15789</v>
      </c>
      <c r="E3220" s="10" t="s">
        <v>15790</v>
      </c>
      <c r="F3220" s="10" t="s">
        <v>339</v>
      </c>
      <c r="G3220" s="10" t="s">
        <v>15742</v>
      </c>
      <c r="H3220" s="12">
        <v>2018</v>
      </c>
      <c r="I3220" s="10" t="s">
        <v>77</v>
      </c>
      <c r="J3220" s="10" t="s">
        <v>386</v>
      </c>
      <c r="K3220" s="10" t="s">
        <v>251</v>
      </c>
      <c r="L3220" s="10" t="s">
        <v>15791</v>
      </c>
    </row>
    <row r="3221" spans="1:12" ht="20" customHeight="1" x14ac:dyDescent="0.15">
      <c r="A3221" s="8" t="s">
        <v>15792</v>
      </c>
      <c r="B3221" s="9" t="s">
        <v>14</v>
      </c>
      <c r="C3221" s="10" t="s">
        <v>15793</v>
      </c>
      <c r="D3221" s="10" t="s">
        <v>8471</v>
      </c>
      <c r="E3221" s="10" t="s">
        <v>15794</v>
      </c>
      <c r="F3221" s="10" t="s">
        <v>17</v>
      </c>
      <c r="G3221" s="10" t="s">
        <v>15795</v>
      </c>
      <c r="H3221" s="12">
        <v>2019</v>
      </c>
      <c r="I3221" s="10" t="s">
        <v>111</v>
      </c>
      <c r="J3221" s="10" t="s">
        <v>140</v>
      </c>
      <c r="K3221" s="10" t="s">
        <v>653</v>
      </c>
      <c r="L3221" s="10" t="s">
        <v>15796</v>
      </c>
    </row>
    <row r="3222" spans="1:12" ht="20" customHeight="1" x14ac:dyDescent="0.15">
      <c r="A3222" s="8" t="s">
        <v>15797</v>
      </c>
      <c r="B3222" s="9" t="s">
        <v>24</v>
      </c>
      <c r="C3222" s="10" t="s">
        <v>15798</v>
      </c>
      <c r="D3222" s="11"/>
      <c r="E3222" s="10" t="s">
        <v>15799</v>
      </c>
      <c r="F3222" s="10" t="s">
        <v>352</v>
      </c>
      <c r="G3222" s="10" t="s">
        <v>15795</v>
      </c>
      <c r="H3222" s="12">
        <v>2019</v>
      </c>
      <c r="I3222" s="10" t="s">
        <v>77</v>
      </c>
      <c r="J3222" s="10" t="s">
        <v>37</v>
      </c>
      <c r="K3222" s="10" t="s">
        <v>480</v>
      </c>
      <c r="L3222" s="10" t="s">
        <v>15800</v>
      </c>
    </row>
    <row r="3223" spans="1:12" ht="20" customHeight="1" x14ac:dyDescent="0.15">
      <c r="A3223" s="8" t="s">
        <v>15801</v>
      </c>
      <c r="B3223" s="9" t="s">
        <v>24</v>
      </c>
      <c r="C3223" s="10" t="s">
        <v>15802</v>
      </c>
      <c r="D3223" s="11"/>
      <c r="E3223" s="11"/>
      <c r="F3223" s="10" t="s">
        <v>1686</v>
      </c>
      <c r="G3223" s="10" t="s">
        <v>15795</v>
      </c>
      <c r="H3223" s="12">
        <v>2019</v>
      </c>
      <c r="I3223" s="10" t="s">
        <v>29</v>
      </c>
      <c r="J3223" s="10" t="s">
        <v>37</v>
      </c>
      <c r="K3223" s="10" t="s">
        <v>13185</v>
      </c>
      <c r="L3223" s="10" t="s">
        <v>15803</v>
      </c>
    </row>
    <row r="3224" spans="1:12" ht="20" customHeight="1" x14ac:dyDescent="0.15">
      <c r="A3224" s="8" t="s">
        <v>15804</v>
      </c>
      <c r="B3224" s="9" t="s">
        <v>24</v>
      </c>
      <c r="C3224" s="10" t="s">
        <v>15805</v>
      </c>
      <c r="D3224" s="11"/>
      <c r="E3224" s="10" t="s">
        <v>15806</v>
      </c>
      <c r="F3224" s="10" t="s">
        <v>17</v>
      </c>
      <c r="G3224" s="10" t="s">
        <v>15795</v>
      </c>
      <c r="H3224" s="12">
        <v>2019</v>
      </c>
      <c r="I3224" s="10" t="s">
        <v>111</v>
      </c>
      <c r="J3224" s="10" t="s">
        <v>37</v>
      </c>
      <c r="K3224" s="10" t="s">
        <v>227</v>
      </c>
      <c r="L3224" s="10" t="s">
        <v>15807</v>
      </c>
    </row>
    <row r="3225" spans="1:12" ht="20" customHeight="1" x14ac:dyDescent="0.15">
      <c r="A3225" s="8" t="s">
        <v>15808</v>
      </c>
      <c r="B3225" s="9" t="s">
        <v>24</v>
      </c>
      <c r="C3225" s="10" t="s">
        <v>15809</v>
      </c>
      <c r="D3225" s="11"/>
      <c r="E3225" s="10" t="s">
        <v>15810</v>
      </c>
      <c r="F3225" s="10" t="s">
        <v>562</v>
      </c>
      <c r="G3225" s="10" t="s">
        <v>15795</v>
      </c>
      <c r="H3225" s="12">
        <v>2019</v>
      </c>
      <c r="I3225" s="10" t="s">
        <v>29</v>
      </c>
      <c r="J3225" s="10" t="s">
        <v>37</v>
      </c>
      <c r="K3225" s="10" t="s">
        <v>1298</v>
      </c>
      <c r="L3225" s="10" t="s">
        <v>15811</v>
      </c>
    </row>
    <row r="3226" spans="1:12" ht="20" customHeight="1" x14ac:dyDescent="0.15">
      <c r="A3226" s="8" t="s">
        <v>15812</v>
      </c>
      <c r="B3226" s="9" t="s">
        <v>14</v>
      </c>
      <c r="C3226" s="10" t="s">
        <v>15813</v>
      </c>
      <c r="D3226" s="10" t="s">
        <v>15814</v>
      </c>
      <c r="E3226" s="10" t="s">
        <v>15815</v>
      </c>
      <c r="F3226" s="10" t="s">
        <v>17</v>
      </c>
      <c r="G3226" s="10" t="s">
        <v>15816</v>
      </c>
      <c r="H3226" s="12">
        <v>2008</v>
      </c>
      <c r="I3226" s="10" t="s">
        <v>320</v>
      </c>
      <c r="J3226" s="10" t="s">
        <v>3591</v>
      </c>
      <c r="K3226" s="10" t="s">
        <v>273</v>
      </c>
      <c r="L3226" s="10" t="s">
        <v>15817</v>
      </c>
    </row>
    <row r="3227" spans="1:12" ht="20" customHeight="1" x14ac:dyDescent="0.15">
      <c r="A3227" s="8" t="s">
        <v>15818</v>
      </c>
      <c r="B3227" s="9" t="s">
        <v>14</v>
      </c>
      <c r="C3227" s="10" t="s">
        <v>15819</v>
      </c>
      <c r="D3227" s="10" t="s">
        <v>15820</v>
      </c>
      <c r="E3227" s="10" t="s">
        <v>15821</v>
      </c>
      <c r="F3227" s="10" t="s">
        <v>47</v>
      </c>
      <c r="G3227" s="10" t="s">
        <v>15816</v>
      </c>
      <c r="H3227" s="12">
        <v>2019</v>
      </c>
      <c r="I3227" s="10" t="s">
        <v>77</v>
      </c>
      <c r="J3227" s="10" t="s">
        <v>6369</v>
      </c>
      <c r="K3227" s="10" t="s">
        <v>179</v>
      </c>
      <c r="L3227" s="10" t="s">
        <v>15822</v>
      </c>
    </row>
    <row r="3228" spans="1:12" ht="20" customHeight="1" x14ac:dyDescent="0.15">
      <c r="A3228" s="8" t="s">
        <v>15823</v>
      </c>
      <c r="B3228" s="9" t="s">
        <v>14</v>
      </c>
      <c r="C3228" s="10" t="s">
        <v>15824</v>
      </c>
      <c r="D3228" s="10" t="s">
        <v>484</v>
      </c>
      <c r="E3228" s="10" t="s">
        <v>15825</v>
      </c>
      <c r="F3228" s="11"/>
      <c r="G3228" s="10" t="s">
        <v>15816</v>
      </c>
      <c r="H3228" s="12">
        <v>2019</v>
      </c>
      <c r="I3228" s="10" t="s">
        <v>243</v>
      </c>
      <c r="J3228" s="10" t="s">
        <v>1687</v>
      </c>
      <c r="K3228" s="10" t="s">
        <v>112</v>
      </c>
      <c r="L3228" s="10" t="s">
        <v>15826</v>
      </c>
    </row>
    <row r="3229" spans="1:12" ht="20" customHeight="1" x14ac:dyDescent="0.15">
      <c r="A3229" s="8" t="s">
        <v>15827</v>
      </c>
      <c r="B3229" s="9" t="s">
        <v>14</v>
      </c>
      <c r="C3229" s="10" t="s">
        <v>15828</v>
      </c>
      <c r="D3229" s="10" t="s">
        <v>15829</v>
      </c>
      <c r="E3229" s="10" t="s">
        <v>15830</v>
      </c>
      <c r="F3229" s="10" t="s">
        <v>15831</v>
      </c>
      <c r="G3229" s="10" t="s">
        <v>15816</v>
      </c>
      <c r="H3229" s="12">
        <v>2019</v>
      </c>
      <c r="I3229" s="10" t="s">
        <v>29</v>
      </c>
      <c r="J3229" s="10" t="s">
        <v>215</v>
      </c>
      <c r="K3229" s="10" t="s">
        <v>1120</v>
      </c>
      <c r="L3229" s="10" t="s">
        <v>15832</v>
      </c>
    </row>
    <row r="3230" spans="1:12" ht="20" customHeight="1" x14ac:dyDescent="0.15">
      <c r="A3230" s="8" t="s">
        <v>15833</v>
      </c>
      <c r="B3230" s="9" t="s">
        <v>14</v>
      </c>
      <c r="C3230" s="10" t="s">
        <v>15834</v>
      </c>
      <c r="D3230" s="10" t="s">
        <v>6873</v>
      </c>
      <c r="E3230" s="10" t="s">
        <v>15835</v>
      </c>
      <c r="F3230" s="10" t="s">
        <v>17</v>
      </c>
      <c r="G3230" s="10" t="s">
        <v>15816</v>
      </c>
      <c r="H3230" s="12">
        <v>2019</v>
      </c>
      <c r="I3230" s="10" t="s">
        <v>320</v>
      </c>
      <c r="J3230" s="10" t="s">
        <v>13471</v>
      </c>
      <c r="K3230" s="10" t="s">
        <v>682</v>
      </c>
      <c r="L3230" s="10" t="s">
        <v>15836</v>
      </c>
    </row>
    <row r="3231" spans="1:12" ht="20" customHeight="1" x14ac:dyDescent="0.15">
      <c r="A3231" s="8" t="s">
        <v>15837</v>
      </c>
      <c r="B3231" s="9" t="s">
        <v>14</v>
      </c>
      <c r="C3231" s="10" t="s">
        <v>15838</v>
      </c>
      <c r="D3231" s="10" t="s">
        <v>12696</v>
      </c>
      <c r="E3231" s="10" t="s">
        <v>12697</v>
      </c>
      <c r="F3231" s="10" t="s">
        <v>17</v>
      </c>
      <c r="G3231" s="10" t="s">
        <v>15839</v>
      </c>
      <c r="H3231" s="12">
        <v>2019</v>
      </c>
      <c r="I3231" s="10" t="s">
        <v>29</v>
      </c>
      <c r="J3231" s="10" t="s">
        <v>970</v>
      </c>
      <c r="K3231" s="10" t="s">
        <v>1556</v>
      </c>
      <c r="L3231" s="10" t="s">
        <v>15840</v>
      </c>
    </row>
    <row r="3232" spans="1:12" ht="20" customHeight="1" x14ac:dyDescent="0.15">
      <c r="A3232" s="8" t="s">
        <v>15841</v>
      </c>
      <c r="B3232" s="9" t="s">
        <v>14</v>
      </c>
      <c r="C3232" s="10" t="s">
        <v>15842</v>
      </c>
      <c r="D3232" s="10" t="s">
        <v>4187</v>
      </c>
      <c r="E3232" s="10" t="s">
        <v>15843</v>
      </c>
      <c r="F3232" s="10" t="s">
        <v>17</v>
      </c>
      <c r="G3232" s="10" t="s">
        <v>15839</v>
      </c>
      <c r="H3232" s="12">
        <v>2019</v>
      </c>
      <c r="I3232" s="10" t="s">
        <v>171</v>
      </c>
      <c r="J3232" s="10" t="s">
        <v>6057</v>
      </c>
      <c r="K3232" s="10" t="s">
        <v>62</v>
      </c>
      <c r="L3232" s="10" t="s">
        <v>15844</v>
      </c>
    </row>
    <row r="3233" spans="1:12" ht="20" customHeight="1" x14ac:dyDescent="0.15">
      <c r="A3233" s="8" t="s">
        <v>15845</v>
      </c>
      <c r="B3233" s="9" t="s">
        <v>24</v>
      </c>
      <c r="C3233" s="10" t="s">
        <v>15846</v>
      </c>
      <c r="D3233" s="11"/>
      <c r="E3233" s="10" t="s">
        <v>15847</v>
      </c>
      <c r="F3233" s="10" t="s">
        <v>2071</v>
      </c>
      <c r="G3233" s="10" t="s">
        <v>15839</v>
      </c>
      <c r="H3233" s="12">
        <v>2015</v>
      </c>
      <c r="I3233" s="10" t="s">
        <v>29</v>
      </c>
      <c r="J3233" s="10" t="s">
        <v>30</v>
      </c>
      <c r="K3233" s="10" t="s">
        <v>1156</v>
      </c>
      <c r="L3233" s="10" t="s">
        <v>15848</v>
      </c>
    </row>
    <row r="3234" spans="1:12" ht="20" customHeight="1" x14ac:dyDescent="0.15">
      <c r="A3234" s="8" t="s">
        <v>15849</v>
      </c>
      <c r="B3234" s="9" t="s">
        <v>14</v>
      </c>
      <c r="C3234" s="10" t="s">
        <v>15850</v>
      </c>
      <c r="D3234" s="11"/>
      <c r="E3234" s="10" t="s">
        <v>10349</v>
      </c>
      <c r="F3234" s="11"/>
      <c r="G3234" s="10" t="s">
        <v>15839</v>
      </c>
      <c r="H3234" s="12">
        <v>2019</v>
      </c>
      <c r="I3234" s="10" t="s">
        <v>171</v>
      </c>
      <c r="J3234" s="10" t="s">
        <v>2587</v>
      </c>
      <c r="K3234" s="10" t="s">
        <v>62</v>
      </c>
      <c r="L3234" s="10" t="s">
        <v>15851</v>
      </c>
    </row>
    <row r="3235" spans="1:12" ht="20" customHeight="1" x14ac:dyDescent="0.15">
      <c r="A3235" s="8" t="s">
        <v>15852</v>
      </c>
      <c r="B3235" s="9" t="s">
        <v>24</v>
      </c>
      <c r="C3235" s="10" t="s">
        <v>15853</v>
      </c>
      <c r="D3235" s="11"/>
      <c r="E3235" s="10" t="s">
        <v>15854</v>
      </c>
      <c r="F3235" s="10" t="s">
        <v>133</v>
      </c>
      <c r="G3235" s="10" t="s">
        <v>15839</v>
      </c>
      <c r="H3235" s="12">
        <v>2019</v>
      </c>
      <c r="I3235" s="10" t="s">
        <v>29</v>
      </c>
      <c r="J3235" s="10" t="s">
        <v>37</v>
      </c>
      <c r="K3235" s="10" t="s">
        <v>3855</v>
      </c>
      <c r="L3235" s="10" t="s">
        <v>15855</v>
      </c>
    </row>
    <row r="3236" spans="1:12" ht="20" customHeight="1" x14ac:dyDescent="0.15">
      <c r="A3236" s="8" t="s">
        <v>15856</v>
      </c>
      <c r="B3236" s="9" t="s">
        <v>14</v>
      </c>
      <c r="C3236" s="10" t="s">
        <v>15857</v>
      </c>
      <c r="D3236" s="10" t="s">
        <v>15858</v>
      </c>
      <c r="E3236" s="10" t="s">
        <v>15859</v>
      </c>
      <c r="F3236" s="10" t="s">
        <v>47</v>
      </c>
      <c r="G3236" s="10" t="s">
        <v>15860</v>
      </c>
      <c r="H3236" s="12">
        <v>2019</v>
      </c>
      <c r="I3236" s="10" t="s">
        <v>77</v>
      </c>
      <c r="J3236" s="10" t="s">
        <v>629</v>
      </c>
      <c r="K3236" s="10" t="s">
        <v>258</v>
      </c>
      <c r="L3236" s="10" t="s">
        <v>15861</v>
      </c>
    </row>
    <row r="3237" spans="1:12" ht="20" customHeight="1" x14ac:dyDescent="0.15">
      <c r="A3237" s="8" t="s">
        <v>15862</v>
      </c>
      <c r="B3237" s="9" t="s">
        <v>14</v>
      </c>
      <c r="C3237" s="10" t="s">
        <v>15863</v>
      </c>
      <c r="D3237" s="10" t="s">
        <v>15864</v>
      </c>
      <c r="E3237" s="11"/>
      <c r="F3237" s="10" t="s">
        <v>664</v>
      </c>
      <c r="G3237" s="10" t="s">
        <v>15860</v>
      </c>
      <c r="H3237" s="12">
        <v>2019</v>
      </c>
      <c r="I3237" s="10" t="s">
        <v>29</v>
      </c>
      <c r="J3237" s="10" t="s">
        <v>533</v>
      </c>
      <c r="K3237" s="10" t="s">
        <v>128</v>
      </c>
      <c r="L3237" s="10" t="s">
        <v>15865</v>
      </c>
    </row>
    <row r="3238" spans="1:12" ht="20" customHeight="1" x14ac:dyDescent="0.15">
      <c r="A3238" s="8" t="s">
        <v>15866</v>
      </c>
      <c r="B3238" s="9" t="s">
        <v>14</v>
      </c>
      <c r="C3238" s="10" t="s">
        <v>15867</v>
      </c>
      <c r="D3238" s="10" t="s">
        <v>4086</v>
      </c>
      <c r="E3238" s="10" t="s">
        <v>15868</v>
      </c>
      <c r="F3238" s="10" t="s">
        <v>17</v>
      </c>
      <c r="G3238" s="10" t="s">
        <v>15869</v>
      </c>
      <c r="H3238" s="12">
        <v>2017</v>
      </c>
      <c r="I3238" s="10" t="s">
        <v>320</v>
      </c>
      <c r="J3238" s="10" t="s">
        <v>797</v>
      </c>
      <c r="K3238" s="10" t="s">
        <v>334</v>
      </c>
      <c r="L3238" s="10" t="s">
        <v>15870</v>
      </c>
    </row>
    <row r="3239" spans="1:12" ht="20" customHeight="1" x14ac:dyDescent="0.15">
      <c r="A3239" s="8" t="s">
        <v>15871</v>
      </c>
      <c r="B3239" s="9" t="s">
        <v>24</v>
      </c>
      <c r="C3239" s="10" t="s">
        <v>15872</v>
      </c>
      <c r="D3239" s="11"/>
      <c r="E3239" s="10" t="s">
        <v>15873</v>
      </c>
      <c r="F3239" s="10" t="s">
        <v>3295</v>
      </c>
      <c r="G3239" s="10" t="s">
        <v>15874</v>
      </c>
      <c r="H3239" s="12">
        <v>2019</v>
      </c>
      <c r="I3239" s="10" t="s">
        <v>77</v>
      </c>
      <c r="J3239" s="10" t="s">
        <v>37</v>
      </c>
      <c r="K3239" s="10" t="s">
        <v>15875</v>
      </c>
      <c r="L3239" s="10" t="s">
        <v>15876</v>
      </c>
    </row>
    <row r="3240" spans="1:12" ht="20" customHeight="1" x14ac:dyDescent="0.15">
      <c r="A3240" s="8" t="s">
        <v>15877</v>
      </c>
      <c r="B3240" s="9" t="s">
        <v>14</v>
      </c>
      <c r="C3240" s="10" t="s">
        <v>15878</v>
      </c>
      <c r="D3240" s="10" t="s">
        <v>15879</v>
      </c>
      <c r="E3240" s="10" t="s">
        <v>15880</v>
      </c>
      <c r="F3240" s="10" t="s">
        <v>562</v>
      </c>
      <c r="G3240" s="10" t="s">
        <v>15881</v>
      </c>
      <c r="H3240" s="12">
        <v>2019</v>
      </c>
      <c r="I3240" s="10" t="s">
        <v>29</v>
      </c>
      <c r="J3240" s="10" t="s">
        <v>207</v>
      </c>
      <c r="K3240" s="10" t="s">
        <v>70</v>
      </c>
      <c r="L3240" s="10" t="s">
        <v>15882</v>
      </c>
    </row>
    <row r="3241" spans="1:12" ht="20" customHeight="1" x14ac:dyDescent="0.15">
      <c r="A3241" s="8" t="s">
        <v>15883</v>
      </c>
      <c r="B3241" s="9" t="s">
        <v>24</v>
      </c>
      <c r="C3241" s="10" t="s">
        <v>15884</v>
      </c>
      <c r="D3241" s="11"/>
      <c r="E3241" s="10" t="s">
        <v>15885</v>
      </c>
      <c r="F3241" s="10" t="s">
        <v>17</v>
      </c>
      <c r="G3241" s="10" t="s">
        <v>15881</v>
      </c>
      <c r="H3241" s="12">
        <v>2019</v>
      </c>
      <c r="I3241" s="10" t="s">
        <v>77</v>
      </c>
      <c r="J3241" s="10" t="s">
        <v>37</v>
      </c>
      <c r="K3241" s="10" t="s">
        <v>2289</v>
      </c>
      <c r="L3241" s="10" t="s">
        <v>15886</v>
      </c>
    </row>
    <row r="3242" spans="1:12" ht="20" customHeight="1" x14ac:dyDescent="0.15">
      <c r="A3242" s="8" t="s">
        <v>15887</v>
      </c>
      <c r="B3242" s="9" t="s">
        <v>14</v>
      </c>
      <c r="C3242" s="10" t="s">
        <v>15888</v>
      </c>
      <c r="D3242" s="10" t="s">
        <v>15408</v>
      </c>
      <c r="E3242" s="10" t="s">
        <v>15889</v>
      </c>
      <c r="F3242" s="10" t="s">
        <v>352</v>
      </c>
      <c r="G3242" s="10" t="s">
        <v>15881</v>
      </c>
      <c r="H3242" s="12">
        <v>2015</v>
      </c>
      <c r="I3242" s="10" t="s">
        <v>29</v>
      </c>
      <c r="J3242" s="10" t="s">
        <v>797</v>
      </c>
      <c r="K3242" s="10" t="s">
        <v>354</v>
      </c>
      <c r="L3242" s="10" t="s">
        <v>15890</v>
      </c>
    </row>
    <row r="3243" spans="1:12" ht="20" customHeight="1" x14ac:dyDescent="0.15">
      <c r="A3243" s="8" t="s">
        <v>15891</v>
      </c>
      <c r="B3243" s="9" t="s">
        <v>14</v>
      </c>
      <c r="C3243" s="10" t="s">
        <v>15892</v>
      </c>
      <c r="D3243" s="11"/>
      <c r="E3243" s="10" t="s">
        <v>12697</v>
      </c>
      <c r="F3243" s="10" t="s">
        <v>17</v>
      </c>
      <c r="G3243" s="10" t="s">
        <v>15881</v>
      </c>
      <c r="H3243" s="12">
        <v>2008</v>
      </c>
      <c r="I3243" s="10" t="s">
        <v>29</v>
      </c>
      <c r="J3243" s="10" t="s">
        <v>14903</v>
      </c>
      <c r="K3243" s="10" t="s">
        <v>1556</v>
      </c>
      <c r="L3243" s="10" t="s">
        <v>15893</v>
      </c>
    </row>
    <row r="3244" spans="1:12" ht="20" customHeight="1" x14ac:dyDescent="0.15">
      <c r="A3244" s="8" t="s">
        <v>15894</v>
      </c>
      <c r="B3244" s="9" t="s">
        <v>24</v>
      </c>
      <c r="C3244" s="10" t="s">
        <v>15895</v>
      </c>
      <c r="D3244" s="11"/>
      <c r="E3244" s="10" t="s">
        <v>372</v>
      </c>
      <c r="F3244" s="10" t="s">
        <v>17</v>
      </c>
      <c r="G3244" s="10" t="s">
        <v>15881</v>
      </c>
      <c r="H3244" s="12">
        <v>2019</v>
      </c>
      <c r="I3244" s="10" t="s">
        <v>111</v>
      </c>
      <c r="J3244" s="10" t="s">
        <v>30</v>
      </c>
      <c r="K3244" s="10" t="s">
        <v>374</v>
      </c>
      <c r="L3244" s="10" t="s">
        <v>15896</v>
      </c>
    </row>
    <row r="3245" spans="1:12" ht="20" customHeight="1" x14ac:dyDescent="0.15">
      <c r="A3245" s="8" t="s">
        <v>15897</v>
      </c>
      <c r="B3245" s="9" t="s">
        <v>24</v>
      </c>
      <c r="C3245" s="10" t="s">
        <v>15898</v>
      </c>
      <c r="D3245" s="11"/>
      <c r="E3245" s="11"/>
      <c r="F3245" s="10" t="s">
        <v>17</v>
      </c>
      <c r="G3245" s="10" t="s">
        <v>15881</v>
      </c>
      <c r="H3245" s="12">
        <v>2019</v>
      </c>
      <c r="I3245" s="10" t="s">
        <v>29</v>
      </c>
      <c r="J3245" s="10" t="s">
        <v>37</v>
      </c>
      <c r="K3245" s="10" t="s">
        <v>1731</v>
      </c>
      <c r="L3245" s="10" t="s">
        <v>15899</v>
      </c>
    </row>
    <row r="3246" spans="1:12" ht="20" customHeight="1" x14ac:dyDescent="0.15">
      <c r="A3246" s="8" t="s">
        <v>15900</v>
      </c>
      <c r="B3246" s="9" t="s">
        <v>24</v>
      </c>
      <c r="C3246" s="10" t="s">
        <v>15901</v>
      </c>
      <c r="D3246" s="11"/>
      <c r="E3246" s="10" t="s">
        <v>15902</v>
      </c>
      <c r="F3246" s="10" t="s">
        <v>1686</v>
      </c>
      <c r="G3246" s="10" t="s">
        <v>15881</v>
      </c>
      <c r="H3246" s="12">
        <v>2019</v>
      </c>
      <c r="I3246" s="10" t="s">
        <v>29</v>
      </c>
      <c r="J3246" s="10" t="s">
        <v>37</v>
      </c>
      <c r="K3246" s="10" t="s">
        <v>1298</v>
      </c>
      <c r="L3246" s="10" t="s">
        <v>15903</v>
      </c>
    </row>
    <row r="3247" spans="1:12" ht="20" customHeight="1" x14ac:dyDescent="0.15">
      <c r="A3247" s="8" t="s">
        <v>15904</v>
      </c>
      <c r="B3247" s="9" t="s">
        <v>14</v>
      </c>
      <c r="C3247" s="10" t="s">
        <v>15905</v>
      </c>
      <c r="D3247" s="10" t="s">
        <v>14509</v>
      </c>
      <c r="E3247" s="10" t="s">
        <v>15906</v>
      </c>
      <c r="F3247" s="10" t="s">
        <v>17</v>
      </c>
      <c r="G3247" s="10" t="s">
        <v>15881</v>
      </c>
      <c r="H3247" s="12">
        <v>2019</v>
      </c>
      <c r="I3247" s="10" t="s">
        <v>29</v>
      </c>
      <c r="J3247" s="10" t="s">
        <v>681</v>
      </c>
      <c r="K3247" s="10" t="s">
        <v>546</v>
      </c>
      <c r="L3247" s="10" t="s">
        <v>15907</v>
      </c>
    </row>
    <row r="3248" spans="1:12" ht="20" customHeight="1" x14ac:dyDescent="0.15">
      <c r="A3248" s="8" t="s">
        <v>15908</v>
      </c>
      <c r="B3248" s="9" t="s">
        <v>24</v>
      </c>
      <c r="C3248" s="10" t="s">
        <v>15909</v>
      </c>
      <c r="D3248" s="11"/>
      <c r="E3248" s="10" t="s">
        <v>15910</v>
      </c>
      <c r="F3248" s="10" t="s">
        <v>15911</v>
      </c>
      <c r="G3248" s="10" t="s">
        <v>15881</v>
      </c>
      <c r="H3248" s="12">
        <v>2019</v>
      </c>
      <c r="I3248" s="10" t="s">
        <v>29</v>
      </c>
      <c r="J3248" s="10" t="s">
        <v>37</v>
      </c>
      <c r="K3248" s="10" t="s">
        <v>1289</v>
      </c>
      <c r="L3248" s="10" t="s">
        <v>15912</v>
      </c>
    </row>
    <row r="3249" spans="1:12" ht="20" customHeight="1" x14ac:dyDescent="0.15">
      <c r="A3249" s="8" t="s">
        <v>15913</v>
      </c>
      <c r="B3249" s="9" t="s">
        <v>24</v>
      </c>
      <c r="C3249" s="10" t="s">
        <v>15914</v>
      </c>
      <c r="D3249" s="11"/>
      <c r="E3249" s="10" t="s">
        <v>15915</v>
      </c>
      <c r="F3249" s="10" t="s">
        <v>759</v>
      </c>
      <c r="G3249" s="10" t="s">
        <v>15881</v>
      </c>
      <c r="H3249" s="12">
        <v>2019</v>
      </c>
      <c r="I3249" s="10" t="s">
        <v>243</v>
      </c>
      <c r="J3249" s="10" t="s">
        <v>232</v>
      </c>
      <c r="K3249" s="10" t="s">
        <v>2846</v>
      </c>
      <c r="L3249" s="10" t="s">
        <v>15916</v>
      </c>
    </row>
    <row r="3250" spans="1:12" ht="20" customHeight="1" x14ac:dyDescent="0.15">
      <c r="A3250" s="8" t="s">
        <v>15917</v>
      </c>
      <c r="B3250" s="9" t="s">
        <v>24</v>
      </c>
      <c r="C3250" s="10" t="s">
        <v>15918</v>
      </c>
      <c r="D3250" s="11"/>
      <c r="E3250" s="10" t="s">
        <v>15919</v>
      </c>
      <c r="F3250" s="10" t="s">
        <v>17</v>
      </c>
      <c r="G3250" s="10" t="s">
        <v>15881</v>
      </c>
      <c r="H3250" s="12">
        <v>2019</v>
      </c>
      <c r="I3250" s="10" t="s">
        <v>243</v>
      </c>
      <c r="J3250" s="10" t="s">
        <v>2777</v>
      </c>
      <c r="K3250" s="10" t="s">
        <v>265</v>
      </c>
      <c r="L3250" s="10" t="s">
        <v>15920</v>
      </c>
    </row>
    <row r="3251" spans="1:12" ht="20" customHeight="1" x14ac:dyDescent="0.15">
      <c r="A3251" s="8" t="s">
        <v>15921</v>
      </c>
      <c r="B3251" s="9" t="s">
        <v>14</v>
      </c>
      <c r="C3251" s="10" t="s">
        <v>15922</v>
      </c>
      <c r="D3251" s="10" t="s">
        <v>15923</v>
      </c>
      <c r="E3251" s="10" t="s">
        <v>15924</v>
      </c>
      <c r="F3251" s="10" t="s">
        <v>17</v>
      </c>
      <c r="G3251" s="10" t="s">
        <v>15925</v>
      </c>
      <c r="H3251" s="12">
        <v>2019</v>
      </c>
      <c r="I3251" s="10" t="s">
        <v>77</v>
      </c>
      <c r="J3251" s="10" t="s">
        <v>386</v>
      </c>
      <c r="K3251" s="10" t="s">
        <v>8708</v>
      </c>
      <c r="L3251" s="10" t="s">
        <v>15926</v>
      </c>
    </row>
    <row r="3252" spans="1:12" ht="20" customHeight="1" x14ac:dyDescent="0.15">
      <c r="A3252" s="8" t="s">
        <v>15927</v>
      </c>
      <c r="B3252" s="9" t="s">
        <v>24</v>
      </c>
      <c r="C3252" s="10" t="s">
        <v>15928</v>
      </c>
      <c r="D3252" s="11"/>
      <c r="E3252" s="10" t="s">
        <v>15929</v>
      </c>
      <c r="F3252" s="10" t="s">
        <v>2365</v>
      </c>
      <c r="G3252" s="10" t="s">
        <v>15930</v>
      </c>
      <c r="H3252" s="12">
        <v>2019</v>
      </c>
      <c r="I3252" s="10" t="s">
        <v>29</v>
      </c>
      <c r="J3252" s="10" t="s">
        <v>37</v>
      </c>
      <c r="K3252" s="10" t="s">
        <v>1298</v>
      </c>
      <c r="L3252" s="10" t="s">
        <v>15931</v>
      </c>
    </row>
    <row r="3253" spans="1:12" ht="20" customHeight="1" x14ac:dyDescent="0.15">
      <c r="A3253" s="8" t="s">
        <v>15932</v>
      </c>
      <c r="B3253" s="9" t="s">
        <v>14</v>
      </c>
      <c r="C3253" s="10" t="s">
        <v>15933</v>
      </c>
      <c r="D3253" s="10" t="s">
        <v>15934</v>
      </c>
      <c r="E3253" s="10" t="s">
        <v>15935</v>
      </c>
      <c r="F3253" s="10" t="s">
        <v>17</v>
      </c>
      <c r="G3253" s="10" t="s">
        <v>15930</v>
      </c>
      <c r="H3253" s="12">
        <v>2019</v>
      </c>
      <c r="I3253" s="10" t="s">
        <v>29</v>
      </c>
      <c r="J3253" s="10" t="s">
        <v>970</v>
      </c>
      <c r="K3253" s="10" t="s">
        <v>21</v>
      </c>
      <c r="L3253" s="10" t="s">
        <v>15936</v>
      </c>
    </row>
    <row r="3254" spans="1:12" ht="20" customHeight="1" x14ac:dyDescent="0.15">
      <c r="A3254" s="8" t="s">
        <v>15937</v>
      </c>
      <c r="B3254" s="9" t="s">
        <v>14</v>
      </c>
      <c r="C3254" s="10" t="s">
        <v>15938</v>
      </c>
      <c r="D3254" s="10" t="s">
        <v>15939</v>
      </c>
      <c r="E3254" s="10" t="s">
        <v>15940</v>
      </c>
      <c r="F3254" s="10" t="s">
        <v>47</v>
      </c>
      <c r="G3254" s="10" t="s">
        <v>15930</v>
      </c>
      <c r="H3254" s="12">
        <v>2019</v>
      </c>
      <c r="I3254" s="10" t="s">
        <v>77</v>
      </c>
      <c r="J3254" s="10" t="s">
        <v>6369</v>
      </c>
      <c r="K3254" s="10" t="s">
        <v>575</v>
      </c>
      <c r="L3254" s="10" t="s">
        <v>15941</v>
      </c>
    </row>
    <row r="3255" spans="1:12" ht="20" customHeight="1" x14ac:dyDescent="0.15">
      <c r="A3255" s="8" t="s">
        <v>15942</v>
      </c>
      <c r="B3255" s="9" t="s">
        <v>24</v>
      </c>
      <c r="C3255" s="10" t="s">
        <v>15943</v>
      </c>
      <c r="D3255" s="11"/>
      <c r="E3255" s="10" t="s">
        <v>15944</v>
      </c>
      <c r="F3255" s="10" t="s">
        <v>2110</v>
      </c>
      <c r="G3255" s="10" t="s">
        <v>15930</v>
      </c>
      <c r="H3255" s="12">
        <v>2019</v>
      </c>
      <c r="I3255" s="10" t="s">
        <v>29</v>
      </c>
      <c r="J3255" s="10" t="s">
        <v>37</v>
      </c>
      <c r="K3255" s="10" t="s">
        <v>341</v>
      </c>
      <c r="L3255" s="10" t="s">
        <v>15945</v>
      </c>
    </row>
    <row r="3256" spans="1:12" ht="20" customHeight="1" x14ac:dyDescent="0.15">
      <c r="A3256" s="8" t="s">
        <v>15946</v>
      </c>
      <c r="B3256" s="9" t="s">
        <v>14</v>
      </c>
      <c r="C3256" s="10" t="s">
        <v>15947</v>
      </c>
      <c r="D3256" s="10" t="s">
        <v>15948</v>
      </c>
      <c r="E3256" s="10" t="s">
        <v>15949</v>
      </c>
      <c r="F3256" s="10" t="s">
        <v>133</v>
      </c>
      <c r="G3256" s="10" t="s">
        <v>15930</v>
      </c>
      <c r="H3256" s="12">
        <v>2019</v>
      </c>
      <c r="I3256" s="10" t="s">
        <v>429</v>
      </c>
      <c r="J3256" s="10" t="s">
        <v>7626</v>
      </c>
      <c r="K3256" s="10" t="s">
        <v>441</v>
      </c>
      <c r="L3256" s="10" t="s">
        <v>15950</v>
      </c>
    </row>
    <row r="3257" spans="1:12" ht="20" customHeight="1" x14ac:dyDescent="0.15">
      <c r="A3257" s="8" t="s">
        <v>15951</v>
      </c>
      <c r="B3257" s="9" t="s">
        <v>14</v>
      </c>
      <c r="C3257" s="10" t="s">
        <v>15952</v>
      </c>
      <c r="D3257" s="10" t="s">
        <v>15953</v>
      </c>
      <c r="E3257" s="10" t="s">
        <v>15954</v>
      </c>
      <c r="F3257" s="10" t="s">
        <v>47</v>
      </c>
      <c r="G3257" s="10" t="s">
        <v>15930</v>
      </c>
      <c r="H3257" s="12">
        <v>2019</v>
      </c>
      <c r="I3257" s="10" t="s">
        <v>77</v>
      </c>
      <c r="J3257" s="10" t="s">
        <v>2417</v>
      </c>
      <c r="K3257" s="10" t="s">
        <v>70</v>
      </c>
      <c r="L3257" s="10" t="s">
        <v>15955</v>
      </c>
    </row>
    <row r="3258" spans="1:12" ht="20" customHeight="1" x14ac:dyDescent="0.15">
      <c r="A3258" s="8" t="s">
        <v>15956</v>
      </c>
      <c r="B3258" s="9" t="s">
        <v>24</v>
      </c>
      <c r="C3258" s="10" t="s">
        <v>15957</v>
      </c>
      <c r="D3258" s="11"/>
      <c r="E3258" s="11"/>
      <c r="F3258" s="10" t="s">
        <v>562</v>
      </c>
      <c r="G3258" s="10" t="s">
        <v>15930</v>
      </c>
      <c r="H3258" s="12">
        <v>2019</v>
      </c>
      <c r="I3258" s="10" t="s">
        <v>29</v>
      </c>
      <c r="J3258" s="10" t="s">
        <v>37</v>
      </c>
      <c r="K3258" s="10" t="s">
        <v>90</v>
      </c>
      <c r="L3258" s="10" t="s">
        <v>15958</v>
      </c>
    </row>
    <row r="3259" spans="1:12" ht="20" customHeight="1" x14ac:dyDescent="0.15">
      <c r="A3259" s="8" t="s">
        <v>15959</v>
      </c>
      <c r="B3259" s="9" t="s">
        <v>14</v>
      </c>
      <c r="C3259" s="10" t="s">
        <v>15960</v>
      </c>
      <c r="D3259" s="10" t="s">
        <v>15961</v>
      </c>
      <c r="E3259" s="10" t="s">
        <v>15962</v>
      </c>
      <c r="F3259" s="10" t="s">
        <v>17</v>
      </c>
      <c r="G3259" s="10" t="s">
        <v>15963</v>
      </c>
      <c r="H3259" s="12">
        <v>2019</v>
      </c>
      <c r="I3259" s="10" t="s">
        <v>29</v>
      </c>
      <c r="J3259" s="10" t="s">
        <v>1470</v>
      </c>
      <c r="K3259" s="10" t="s">
        <v>1556</v>
      </c>
      <c r="L3259" s="10" t="s">
        <v>15964</v>
      </c>
    </row>
    <row r="3260" spans="1:12" ht="20" customHeight="1" x14ac:dyDescent="0.15">
      <c r="A3260" s="8" t="s">
        <v>15965</v>
      </c>
      <c r="B3260" s="9" t="s">
        <v>24</v>
      </c>
      <c r="C3260" s="10" t="s">
        <v>15966</v>
      </c>
      <c r="D3260" s="11"/>
      <c r="E3260" s="10" t="s">
        <v>15967</v>
      </c>
      <c r="F3260" s="11"/>
      <c r="G3260" s="10" t="s">
        <v>15963</v>
      </c>
      <c r="H3260" s="12">
        <v>2019</v>
      </c>
      <c r="I3260" s="10" t="s">
        <v>77</v>
      </c>
      <c r="J3260" s="10" t="s">
        <v>37</v>
      </c>
      <c r="K3260" s="10" t="s">
        <v>48</v>
      </c>
      <c r="L3260" s="10" t="s">
        <v>15968</v>
      </c>
    </row>
    <row r="3261" spans="1:12" ht="20" customHeight="1" x14ac:dyDescent="0.15">
      <c r="A3261" s="8" t="s">
        <v>15969</v>
      </c>
      <c r="B3261" s="9" t="s">
        <v>24</v>
      </c>
      <c r="C3261" s="10" t="s">
        <v>15970</v>
      </c>
      <c r="D3261" s="11"/>
      <c r="E3261" s="10" t="s">
        <v>15971</v>
      </c>
      <c r="F3261" s="10" t="s">
        <v>1744</v>
      </c>
      <c r="G3261" s="10" t="s">
        <v>15972</v>
      </c>
      <c r="H3261" s="12">
        <v>2019</v>
      </c>
      <c r="I3261" s="10" t="s">
        <v>29</v>
      </c>
      <c r="J3261" s="10" t="s">
        <v>37</v>
      </c>
      <c r="K3261" s="10" t="s">
        <v>1548</v>
      </c>
      <c r="L3261" s="10" t="s">
        <v>15973</v>
      </c>
    </row>
    <row r="3262" spans="1:12" ht="20" customHeight="1" x14ac:dyDescent="0.15">
      <c r="A3262" s="8" t="s">
        <v>15974</v>
      </c>
      <c r="B3262" s="9" t="s">
        <v>14</v>
      </c>
      <c r="C3262" s="10" t="s">
        <v>15975</v>
      </c>
      <c r="D3262" s="10" t="s">
        <v>15976</v>
      </c>
      <c r="E3262" s="11"/>
      <c r="F3262" s="10" t="s">
        <v>15977</v>
      </c>
      <c r="G3262" s="10" t="s">
        <v>15978</v>
      </c>
      <c r="H3262" s="12">
        <v>2019</v>
      </c>
      <c r="I3262" s="10" t="s">
        <v>29</v>
      </c>
      <c r="J3262" s="10" t="s">
        <v>386</v>
      </c>
      <c r="K3262" s="10" t="s">
        <v>1127</v>
      </c>
      <c r="L3262" s="10" t="s">
        <v>15979</v>
      </c>
    </row>
    <row r="3263" spans="1:12" ht="20" customHeight="1" x14ac:dyDescent="0.15">
      <c r="A3263" s="8" t="s">
        <v>15980</v>
      </c>
      <c r="B3263" s="9" t="s">
        <v>14</v>
      </c>
      <c r="C3263" s="10" t="s">
        <v>15981</v>
      </c>
      <c r="D3263" s="10" t="s">
        <v>15982</v>
      </c>
      <c r="E3263" s="10" t="s">
        <v>15044</v>
      </c>
      <c r="F3263" s="10" t="s">
        <v>17</v>
      </c>
      <c r="G3263" s="10" t="s">
        <v>15978</v>
      </c>
      <c r="H3263" s="12">
        <v>2014</v>
      </c>
      <c r="I3263" s="10" t="s">
        <v>29</v>
      </c>
      <c r="J3263" s="10" t="s">
        <v>1361</v>
      </c>
      <c r="K3263" s="10" t="s">
        <v>1556</v>
      </c>
      <c r="L3263" s="10" t="s">
        <v>15983</v>
      </c>
    </row>
    <row r="3264" spans="1:12" ht="20" customHeight="1" x14ac:dyDescent="0.15">
      <c r="A3264" s="8" t="s">
        <v>15984</v>
      </c>
      <c r="B3264" s="9" t="s">
        <v>14</v>
      </c>
      <c r="C3264" s="10" t="s">
        <v>15985</v>
      </c>
      <c r="D3264" s="10" t="s">
        <v>6868</v>
      </c>
      <c r="E3264" s="10" t="s">
        <v>15986</v>
      </c>
      <c r="F3264" s="10" t="s">
        <v>15987</v>
      </c>
      <c r="G3264" s="10" t="s">
        <v>15978</v>
      </c>
      <c r="H3264" s="12">
        <v>2015</v>
      </c>
      <c r="I3264" s="10" t="s">
        <v>19</v>
      </c>
      <c r="J3264" s="10" t="s">
        <v>1066</v>
      </c>
      <c r="K3264" s="10" t="s">
        <v>104</v>
      </c>
      <c r="L3264" s="10" t="s">
        <v>15988</v>
      </c>
    </row>
    <row r="3265" spans="1:12" ht="20" customHeight="1" x14ac:dyDescent="0.15">
      <c r="A3265" s="8" t="s">
        <v>15989</v>
      </c>
      <c r="B3265" s="9" t="s">
        <v>14</v>
      </c>
      <c r="C3265" s="10" t="s">
        <v>15990</v>
      </c>
      <c r="D3265" s="10" t="s">
        <v>15991</v>
      </c>
      <c r="E3265" s="10" t="s">
        <v>15992</v>
      </c>
      <c r="F3265" s="10" t="s">
        <v>15993</v>
      </c>
      <c r="G3265" s="10" t="s">
        <v>15978</v>
      </c>
      <c r="H3265" s="12">
        <v>2013</v>
      </c>
      <c r="I3265" s="10" t="s">
        <v>320</v>
      </c>
      <c r="J3265" s="10" t="s">
        <v>925</v>
      </c>
      <c r="K3265" s="10" t="s">
        <v>6211</v>
      </c>
      <c r="L3265" s="10" t="s">
        <v>15994</v>
      </c>
    </row>
    <row r="3266" spans="1:12" ht="20" customHeight="1" x14ac:dyDescent="0.15">
      <c r="A3266" s="8" t="s">
        <v>15995</v>
      </c>
      <c r="B3266" s="9" t="s">
        <v>24</v>
      </c>
      <c r="C3266" s="10" t="s">
        <v>15996</v>
      </c>
      <c r="D3266" s="11"/>
      <c r="E3266" s="10" t="s">
        <v>15997</v>
      </c>
      <c r="F3266" s="10" t="s">
        <v>1744</v>
      </c>
      <c r="G3266" s="10" t="s">
        <v>15998</v>
      </c>
      <c r="H3266" s="12">
        <v>2003</v>
      </c>
      <c r="I3266" s="10" t="s">
        <v>77</v>
      </c>
      <c r="J3266" s="10" t="s">
        <v>37</v>
      </c>
      <c r="K3266" s="10" t="s">
        <v>15999</v>
      </c>
      <c r="L3266" s="10" t="s">
        <v>16000</v>
      </c>
    </row>
    <row r="3267" spans="1:12" ht="20" customHeight="1" x14ac:dyDescent="0.15">
      <c r="A3267" s="8" t="s">
        <v>16001</v>
      </c>
      <c r="B3267" s="9" t="s">
        <v>14</v>
      </c>
      <c r="C3267" s="10" t="s">
        <v>16002</v>
      </c>
      <c r="D3267" s="10" t="s">
        <v>16003</v>
      </c>
      <c r="E3267" s="10" t="s">
        <v>16004</v>
      </c>
      <c r="F3267" s="10" t="s">
        <v>16005</v>
      </c>
      <c r="G3267" s="10" t="s">
        <v>15998</v>
      </c>
      <c r="H3267" s="12">
        <v>2019</v>
      </c>
      <c r="I3267" s="10" t="s">
        <v>320</v>
      </c>
      <c r="J3267" s="10" t="s">
        <v>1066</v>
      </c>
      <c r="K3267" s="10" t="s">
        <v>702</v>
      </c>
      <c r="L3267" s="10" t="s">
        <v>16006</v>
      </c>
    </row>
    <row r="3268" spans="1:12" ht="20" customHeight="1" x14ac:dyDescent="0.15">
      <c r="A3268" s="8" t="s">
        <v>16007</v>
      </c>
      <c r="B3268" s="9" t="s">
        <v>14</v>
      </c>
      <c r="C3268" s="10" t="s">
        <v>16008</v>
      </c>
      <c r="D3268" s="10" t="s">
        <v>16009</v>
      </c>
      <c r="E3268" s="10" t="s">
        <v>16010</v>
      </c>
      <c r="F3268" s="10" t="s">
        <v>1554</v>
      </c>
      <c r="G3268" s="10" t="s">
        <v>15998</v>
      </c>
      <c r="H3268" s="12">
        <v>2019</v>
      </c>
      <c r="I3268" s="10" t="s">
        <v>77</v>
      </c>
      <c r="J3268" s="10" t="s">
        <v>2281</v>
      </c>
      <c r="K3268" s="10" t="s">
        <v>128</v>
      </c>
      <c r="L3268" s="10" t="s">
        <v>16011</v>
      </c>
    </row>
    <row r="3269" spans="1:12" ht="20" customHeight="1" x14ac:dyDescent="0.15">
      <c r="A3269" s="8" t="s">
        <v>16012</v>
      </c>
      <c r="B3269" s="9" t="s">
        <v>14</v>
      </c>
      <c r="C3269" s="10" t="s">
        <v>16013</v>
      </c>
      <c r="D3269" s="10" t="s">
        <v>16014</v>
      </c>
      <c r="E3269" s="10" t="s">
        <v>16015</v>
      </c>
      <c r="F3269" s="10" t="s">
        <v>1535</v>
      </c>
      <c r="G3269" s="10" t="s">
        <v>15998</v>
      </c>
      <c r="H3269" s="12">
        <v>2019</v>
      </c>
      <c r="I3269" s="10" t="s">
        <v>111</v>
      </c>
      <c r="J3269" s="10" t="s">
        <v>3933</v>
      </c>
      <c r="K3269" s="10" t="s">
        <v>779</v>
      </c>
      <c r="L3269" s="10" t="s">
        <v>16016</v>
      </c>
    </row>
    <row r="3270" spans="1:12" ht="20" customHeight="1" x14ac:dyDescent="0.15">
      <c r="A3270" s="8" t="s">
        <v>16017</v>
      </c>
      <c r="B3270" s="9" t="s">
        <v>14</v>
      </c>
      <c r="C3270" s="10" t="s">
        <v>16018</v>
      </c>
      <c r="D3270" s="10" t="s">
        <v>16019</v>
      </c>
      <c r="E3270" s="10" t="s">
        <v>16020</v>
      </c>
      <c r="F3270" s="10" t="s">
        <v>47</v>
      </c>
      <c r="G3270" s="10" t="s">
        <v>15998</v>
      </c>
      <c r="H3270" s="12">
        <v>2019</v>
      </c>
      <c r="I3270" s="10" t="s">
        <v>29</v>
      </c>
      <c r="J3270" s="10" t="s">
        <v>695</v>
      </c>
      <c r="K3270" s="10" t="s">
        <v>258</v>
      </c>
      <c r="L3270" s="10" t="s">
        <v>16021</v>
      </c>
    </row>
    <row r="3271" spans="1:12" ht="20" customHeight="1" x14ac:dyDescent="0.15">
      <c r="A3271" s="8" t="s">
        <v>16022</v>
      </c>
      <c r="B3271" s="9" t="s">
        <v>14</v>
      </c>
      <c r="C3271" s="10" t="s">
        <v>16023</v>
      </c>
      <c r="D3271" s="10" t="s">
        <v>16024</v>
      </c>
      <c r="E3271" s="10" t="s">
        <v>16025</v>
      </c>
      <c r="F3271" s="10" t="s">
        <v>47</v>
      </c>
      <c r="G3271" s="10" t="s">
        <v>15998</v>
      </c>
      <c r="H3271" s="12">
        <v>2019</v>
      </c>
      <c r="I3271" s="10" t="s">
        <v>77</v>
      </c>
      <c r="J3271" s="10" t="s">
        <v>257</v>
      </c>
      <c r="K3271" s="10" t="s">
        <v>4511</v>
      </c>
      <c r="L3271" s="10" t="s">
        <v>16026</v>
      </c>
    </row>
    <row r="3272" spans="1:12" ht="20" customHeight="1" x14ac:dyDescent="0.15">
      <c r="A3272" s="8" t="s">
        <v>16027</v>
      </c>
      <c r="B3272" s="9" t="s">
        <v>24</v>
      </c>
      <c r="C3272" s="10" t="s">
        <v>16028</v>
      </c>
      <c r="D3272" s="11"/>
      <c r="E3272" s="10" t="s">
        <v>16029</v>
      </c>
      <c r="F3272" s="10" t="s">
        <v>17</v>
      </c>
      <c r="G3272" s="10" t="s">
        <v>15998</v>
      </c>
      <c r="H3272" s="12">
        <v>2019</v>
      </c>
      <c r="I3272" s="10" t="s">
        <v>29</v>
      </c>
      <c r="J3272" s="10" t="s">
        <v>37</v>
      </c>
      <c r="K3272" s="10" t="s">
        <v>374</v>
      </c>
      <c r="L3272" s="10" t="s">
        <v>16030</v>
      </c>
    </row>
    <row r="3273" spans="1:12" ht="20" customHeight="1" x14ac:dyDescent="0.15">
      <c r="A3273" s="8" t="s">
        <v>16031</v>
      </c>
      <c r="B3273" s="9" t="s">
        <v>24</v>
      </c>
      <c r="C3273" s="10" t="s">
        <v>16032</v>
      </c>
      <c r="D3273" s="11"/>
      <c r="E3273" s="10" t="s">
        <v>16033</v>
      </c>
      <c r="F3273" s="10" t="s">
        <v>634</v>
      </c>
      <c r="G3273" s="10" t="s">
        <v>15998</v>
      </c>
      <c r="H3273" s="12">
        <v>2013</v>
      </c>
      <c r="I3273" s="10" t="s">
        <v>77</v>
      </c>
      <c r="J3273" s="10" t="s">
        <v>37</v>
      </c>
      <c r="K3273" s="10" t="s">
        <v>6150</v>
      </c>
      <c r="L3273" s="10" t="s">
        <v>16034</v>
      </c>
    </row>
    <row r="3274" spans="1:12" ht="20" customHeight="1" x14ac:dyDescent="0.15">
      <c r="A3274" s="8" t="s">
        <v>16035</v>
      </c>
      <c r="B3274" s="9" t="s">
        <v>24</v>
      </c>
      <c r="C3274" s="10" t="s">
        <v>16036</v>
      </c>
      <c r="D3274" s="11"/>
      <c r="E3274" s="10" t="s">
        <v>16037</v>
      </c>
      <c r="F3274" s="10" t="s">
        <v>352</v>
      </c>
      <c r="G3274" s="10" t="s">
        <v>15998</v>
      </c>
      <c r="H3274" s="12">
        <v>2010</v>
      </c>
      <c r="I3274" s="10" t="s">
        <v>111</v>
      </c>
      <c r="J3274" s="10" t="s">
        <v>30</v>
      </c>
      <c r="K3274" s="10" t="s">
        <v>15017</v>
      </c>
      <c r="L3274" s="10" t="s">
        <v>16038</v>
      </c>
    </row>
    <row r="3275" spans="1:12" ht="20" customHeight="1" x14ac:dyDescent="0.15">
      <c r="A3275" s="8" t="s">
        <v>16039</v>
      </c>
      <c r="B3275" s="9" t="s">
        <v>14</v>
      </c>
      <c r="C3275" s="10" t="s">
        <v>16040</v>
      </c>
      <c r="D3275" s="10" t="s">
        <v>16041</v>
      </c>
      <c r="E3275" s="10" t="s">
        <v>16042</v>
      </c>
      <c r="F3275" s="10" t="s">
        <v>352</v>
      </c>
      <c r="G3275" s="10" t="s">
        <v>15998</v>
      </c>
      <c r="H3275" s="12">
        <v>2011</v>
      </c>
      <c r="I3275" s="10" t="s">
        <v>111</v>
      </c>
      <c r="J3275" s="10" t="s">
        <v>250</v>
      </c>
      <c r="K3275" s="10" t="s">
        <v>16043</v>
      </c>
      <c r="L3275" s="10" t="s">
        <v>16044</v>
      </c>
    </row>
    <row r="3276" spans="1:12" ht="20" customHeight="1" x14ac:dyDescent="0.15">
      <c r="A3276" s="8" t="s">
        <v>16045</v>
      </c>
      <c r="B3276" s="9" t="s">
        <v>14</v>
      </c>
      <c r="C3276" s="10" t="s">
        <v>16046</v>
      </c>
      <c r="D3276" s="10" t="s">
        <v>16047</v>
      </c>
      <c r="E3276" s="10" t="s">
        <v>16048</v>
      </c>
      <c r="F3276" s="10" t="s">
        <v>16049</v>
      </c>
      <c r="G3276" s="10" t="s">
        <v>15998</v>
      </c>
      <c r="H3276" s="12">
        <v>2019</v>
      </c>
      <c r="I3276" s="10" t="s">
        <v>60</v>
      </c>
      <c r="J3276" s="10" t="s">
        <v>302</v>
      </c>
      <c r="K3276" s="10" t="s">
        <v>112</v>
      </c>
      <c r="L3276" s="10" t="s">
        <v>16050</v>
      </c>
    </row>
    <row r="3277" spans="1:12" ht="20" customHeight="1" x14ac:dyDescent="0.15">
      <c r="A3277" s="8" t="s">
        <v>16051</v>
      </c>
      <c r="B3277" s="9" t="s">
        <v>24</v>
      </c>
      <c r="C3277" s="10" t="s">
        <v>16052</v>
      </c>
      <c r="D3277" s="11"/>
      <c r="E3277" s="10" t="s">
        <v>16053</v>
      </c>
      <c r="F3277" s="10" t="s">
        <v>1744</v>
      </c>
      <c r="G3277" s="10" t="s">
        <v>15998</v>
      </c>
      <c r="H3277" s="12">
        <v>2004</v>
      </c>
      <c r="I3277" s="10" t="s">
        <v>29</v>
      </c>
      <c r="J3277" s="10" t="s">
        <v>37</v>
      </c>
      <c r="K3277" s="10" t="s">
        <v>15999</v>
      </c>
      <c r="L3277" s="10" t="s">
        <v>16054</v>
      </c>
    </row>
    <row r="3278" spans="1:12" ht="20" customHeight="1" x14ac:dyDescent="0.15">
      <c r="A3278" s="8" t="s">
        <v>16055</v>
      </c>
      <c r="B3278" s="9" t="s">
        <v>24</v>
      </c>
      <c r="C3278" s="10" t="s">
        <v>16056</v>
      </c>
      <c r="D3278" s="11"/>
      <c r="E3278" s="10" t="s">
        <v>16057</v>
      </c>
      <c r="F3278" s="10" t="s">
        <v>17</v>
      </c>
      <c r="G3278" s="10" t="s">
        <v>15998</v>
      </c>
      <c r="H3278" s="12">
        <v>2019</v>
      </c>
      <c r="I3278" s="10" t="s">
        <v>171</v>
      </c>
      <c r="J3278" s="10" t="s">
        <v>30</v>
      </c>
      <c r="K3278" s="10" t="s">
        <v>244</v>
      </c>
      <c r="L3278" s="10" t="s">
        <v>16058</v>
      </c>
    </row>
    <row r="3279" spans="1:12" ht="20" customHeight="1" x14ac:dyDescent="0.15">
      <c r="A3279" s="8" t="s">
        <v>16059</v>
      </c>
      <c r="B3279" s="9" t="s">
        <v>24</v>
      </c>
      <c r="C3279" s="10" t="s">
        <v>16060</v>
      </c>
      <c r="D3279" s="11"/>
      <c r="E3279" s="10" t="s">
        <v>16061</v>
      </c>
      <c r="F3279" s="10" t="s">
        <v>1744</v>
      </c>
      <c r="G3279" s="10" t="s">
        <v>15998</v>
      </c>
      <c r="H3279" s="12">
        <v>2002</v>
      </c>
      <c r="I3279" s="10" t="s">
        <v>111</v>
      </c>
      <c r="J3279" s="10" t="s">
        <v>37</v>
      </c>
      <c r="K3279" s="10" t="s">
        <v>1613</v>
      </c>
      <c r="L3279" s="10" t="s">
        <v>16062</v>
      </c>
    </row>
    <row r="3280" spans="1:12" ht="20" customHeight="1" x14ac:dyDescent="0.15">
      <c r="A3280" s="8" t="s">
        <v>16063</v>
      </c>
      <c r="B3280" s="9" t="s">
        <v>24</v>
      </c>
      <c r="C3280" s="10" t="s">
        <v>16064</v>
      </c>
      <c r="D3280" s="11"/>
      <c r="E3280" s="10" t="s">
        <v>16065</v>
      </c>
      <c r="F3280" s="10" t="s">
        <v>634</v>
      </c>
      <c r="G3280" s="10" t="s">
        <v>15998</v>
      </c>
      <c r="H3280" s="12">
        <v>2017</v>
      </c>
      <c r="I3280" s="10" t="s">
        <v>77</v>
      </c>
      <c r="J3280" s="10" t="s">
        <v>37</v>
      </c>
      <c r="K3280" s="10" t="s">
        <v>6150</v>
      </c>
      <c r="L3280" s="10" t="s">
        <v>16066</v>
      </c>
    </row>
    <row r="3281" spans="1:12" ht="20" customHeight="1" x14ac:dyDescent="0.15">
      <c r="A3281" s="8" t="s">
        <v>16067</v>
      </c>
      <c r="B3281" s="9" t="s">
        <v>14</v>
      </c>
      <c r="C3281" s="10" t="s">
        <v>16068</v>
      </c>
      <c r="D3281" s="10" t="s">
        <v>16069</v>
      </c>
      <c r="E3281" s="10" t="s">
        <v>16070</v>
      </c>
      <c r="F3281" s="10" t="s">
        <v>7024</v>
      </c>
      <c r="G3281" s="10" t="s">
        <v>15998</v>
      </c>
      <c r="H3281" s="12">
        <v>2018</v>
      </c>
      <c r="I3281" s="10" t="s">
        <v>77</v>
      </c>
      <c r="J3281" s="10" t="s">
        <v>2281</v>
      </c>
      <c r="K3281" s="10" t="s">
        <v>128</v>
      </c>
      <c r="L3281" s="10" t="s">
        <v>16071</v>
      </c>
    </row>
    <row r="3282" spans="1:12" ht="20" customHeight="1" x14ac:dyDescent="0.15">
      <c r="A3282" s="8" t="s">
        <v>16072</v>
      </c>
      <c r="B3282" s="9" t="s">
        <v>24</v>
      </c>
      <c r="C3282" s="10" t="s">
        <v>16073</v>
      </c>
      <c r="D3282" s="11"/>
      <c r="E3282" s="10" t="s">
        <v>16074</v>
      </c>
      <c r="F3282" s="10" t="s">
        <v>133</v>
      </c>
      <c r="G3282" s="10" t="s">
        <v>15998</v>
      </c>
      <c r="H3282" s="12">
        <v>2019</v>
      </c>
      <c r="I3282" s="10" t="s">
        <v>29</v>
      </c>
      <c r="J3282" s="10" t="s">
        <v>37</v>
      </c>
      <c r="K3282" s="10" t="s">
        <v>665</v>
      </c>
      <c r="L3282" s="10" t="s">
        <v>16075</v>
      </c>
    </row>
    <row r="3283" spans="1:12" ht="20" customHeight="1" x14ac:dyDescent="0.15">
      <c r="A3283" s="8" t="s">
        <v>16076</v>
      </c>
      <c r="B3283" s="9" t="s">
        <v>14</v>
      </c>
      <c r="C3283" s="10" t="s">
        <v>16077</v>
      </c>
      <c r="D3283" s="10" t="s">
        <v>16078</v>
      </c>
      <c r="E3283" s="10" t="s">
        <v>16079</v>
      </c>
      <c r="F3283" s="10" t="s">
        <v>352</v>
      </c>
      <c r="G3283" s="10" t="s">
        <v>15998</v>
      </c>
      <c r="H3283" s="12">
        <v>2013</v>
      </c>
      <c r="I3283" s="10" t="s">
        <v>77</v>
      </c>
      <c r="J3283" s="10" t="s">
        <v>2587</v>
      </c>
      <c r="K3283" s="10" t="s">
        <v>16080</v>
      </c>
      <c r="L3283" s="10" t="s">
        <v>16081</v>
      </c>
    </row>
    <row r="3284" spans="1:12" ht="20" customHeight="1" x14ac:dyDescent="0.15">
      <c r="A3284" s="8" t="s">
        <v>16082</v>
      </c>
      <c r="B3284" s="9" t="s">
        <v>24</v>
      </c>
      <c r="C3284" s="10" t="s">
        <v>16083</v>
      </c>
      <c r="D3284" s="11"/>
      <c r="E3284" s="10" t="s">
        <v>16084</v>
      </c>
      <c r="F3284" s="10" t="s">
        <v>2365</v>
      </c>
      <c r="G3284" s="10" t="s">
        <v>15998</v>
      </c>
      <c r="H3284" s="12">
        <v>2019</v>
      </c>
      <c r="I3284" s="10" t="s">
        <v>29</v>
      </c>
      <c r="J3284" s="10" t="s">
        <v>37</v>
      </c>
      <c r="K3284" s="10" t="s">
        <v>157</v>
      </c>
      <c r="L3284" s="10" t="s">
        <v>16085</v>
      </c>
    </row>
    <row r="3285" spans="1:12" ht="20" customHeight="1" x14ac:dyDescent="0.15">
      <c r="A3285" s="8" t="s">
        <v>16086</v>
      </c>
      <c r="B3285" s="9" t="s">
        <v>24</v>
      </c>
      <c r="C3285" s="10" t="s">
        <v>16087</v>
      </c>
      <c r="D3285" s="11"/>
      <c r="E3285" s="11"/>
      <c r="F3285" s="10" t="s">
        <v>17</v>
      </c>
      <c r="G3285" s="10" t="s">
        <v>15998</v>
      </c>
      <c r="H3285" s="12">
        <v>2019</v>
      </c>
      <c r="I3285" s="10" t="s">
        <v>77</v>
      </c>
      <c r="J3285" s="10" t="s">
        <v>232</v>
      </c>
      <c r="K3285" s="10" t="s">
        <v>42</v>
      </c>
      <c r="L3285" s="10" t="s">
        <v>16088</v>
      </c>
    </row>
    <row r="3286" spans="1:12" ht="20" customHeight="1" x14ac:dyDescent="0.15">
      <c r="A3286" s="8" t="s">
        <v>16089</v>
      </c>
      <c r="B3286" s="9" t="s">
        <v>24</v>
      </c>
      <c r="C3286" s="10" t="s">
        <v>16090</v>
      </c>
      <c r="D3286" s="11"/>
      <c r="E3286" s="10" t="s">
        <v>16091</v>
      </c>
      <c r="F3286" s="10" t="s">
        <v>155</v>
      </c>
      <c r="G3286" s="10" t="s">
        <v>15998</v>
      </c>
      <c r="H3286" s="12">
        <v>2019</v>
      </c>
      <c r="I3286" s="10" t="s">
        <v>29</v>
      </c>
      <c r="J3286" s="10" t="s">
        <v>30</v>
      </c>
      <c r="K3286" s="10" t="s">
        <v>1156</v>
      </c>
      <c r="L3286" s="10" t="s">
        <v>16092</v>
      </c>
    </row>
    <row r="3287" spans="1:12" ht="20" customHeight="1" x14ac:dyDescent="0.15">
      <c r="A3287" s="8" t="s">
        <v>16093</v>
      </c>
      <c r="B3287" s="9" t="s">
        <v>24</v>
      </c>
      <c r="C3287" s="10" t="s">
        <v>16094</v>
      </c>
      <c r="D3287" s="11"/>
      <c r="E3287" s="10" t="s">
        <v>16095</v>
      </c>
      <c r="F3287" s="11"/>
      <c r="G3287" s="10" t="s">
        <v>15998</v>
      </c>
      <c r="H3287" s="12">
        <v>2003</v>
      </c>
      <c r="I3287" s="10" t="s">
        <v>77</v>
      </c>
      <c r="J3287" s="10" t="s">
        <v>37</v>
      </c>
      <c r="K3287" s="10" t="s">
        <v>11168</v>
      </c>
      <c r="L3287" s="10" t="s">
        <v>16096</v>
      </c>
    </row>
    <row r="3288" spans="1:12" ht="20" customHeight="1" x14ac:dyDescent="0.15">
      <c r="A3288" s="8" t="s">
        <v>16097</v>
      </c>
      <c r="B3288" s="9" t="s">
        <v>14</v>
      </c>
      <c r="C3288" s="10" t="s">
        <v>16098</v>
      </c>
      <c r="D3288" s="10" t="s">
        <v>16099</v>
      </c>
      <c r="E3288" s="10" t="s">
        <v>16100</v>
      </c>
      <c r="F3288" s="10" t="s">
        <v>562</v>
      </c>
      <c r="G3288" s="10" t="s">
        <v>16101</v>
      </c>
      <c r="H3288" s="12">
        <v>2019</v>
      </c>
      <c r="I3288" s="10" t="s">
        <v>29</v>
      </c>
      <c r="J3288" s="10" t="s">
        <v>5088</v>
      </c>
      <c r="K3288" s="10" t="s">
        <v>1556</v>
      </c>
      <c r="L3288" s="10" t="s">
        <v>16102</v>
      </c>
    </row>
    <row r="3289" spans="1:12" ht="20" customHeight="1" x14ac:dyDescent="0.15">
      <c r="A3289" s="8" t="s">
        <v>16103</v>
      </c>
      <c r="B3289" s="9" t="s">
        <v>24</v>
      </c>
      <c r="C3289" s="10" t="s">
        <v>16104</v>
      </c>
      <c r="D3289" s="11"/>
      <c r="E3289" s="10" t="s">
        <v>16105</v>
      </c>
      <c r="F3289" s="10" t="s">
        <v>2365</v>
      </c>
      <c r="G3289" s="10" t="s">
        <v>16101</v>
      </c>
      <c r="H3289" s="12">
        <v>2019</v>
      </c>
      <c r="I3289" s="10" t="s">
        <v>77</v>
      </c>
      <c r="J3289" s="10" t="s">
        <v>37</v>
      </c>
      <c r="K3289" s="10" t="s">
        <v>48</v>
      </c>
      <c r="L3289" s="10" t="s">
        <v>16106</v>
      </c>
    </row>
    <row r="3290" spans="1:12" ht="20" customHeight="1" x14ac:dyDescent="0.15">
      <c r="A3290" s="8" t="s">
        <v>16107</v>
      </c>
      <c r="B3290" s="9" t="s">
        <v>24</v>
      </c>
      <c r="C3290" s="10" t="s">
        <v>16108</v>
      </c>
      <c r="D3290" s="11"/>
      <c r="E3290" s="10" t="s">
        <v>16109</v>
      </c>
      <c r="F3290" s="10" t="s">
        <v>16110</v>
      </c>
      <c r="G3290" s="10" t="s">
        <v>16111</v>
      </c>
      <c r="H3290" s="12">
        <v>2020</v>
      </c>
      <c r="I3290" s="10" t="s">
        <v>29</v>
      </c>
      <c r="J3290" s="10" t="s">
        <v>37</v>
      </c>
      <c r="K3290" s="10" t="s">
        <v>7751</v>
      </c>
      <c r="L3290" s="10" t="s">
        <v>16112</v>
      </c>
    </row>
    <row r="3291" spans="1:12" ht="20" customHeight="1" x14ac:dyDescent="0.15">
      <c r="A3291" s="8" t="s">
        <v>16113</v>
      </c>
      <c r="B3291" s="9" t="s">
        <v>24</v>
      </c>
      <c r="C3291" s="10" t="s">
        <v>16114</v>
      </c>
      <c r="D3291" s="11"/>
      <c r="E3291" s="10" t="s">
        <v>16115</v>
      </c>
      <c r="F3291" s="10" t="s">
        <v>634</v>
      </c>
      <c r="G3291" s="10" t="s">
        <v>16116</v>
      </c>
      <c r="H3291" s="12">
        <v>2019</v>
      </c>
      <c r="I3291" s="10" t="s">
        <v>77</v>
      </c>
      <c r="J3291" s="10" t="s">
        <v>30</v>
      </c>
      <c r="K3291" s="10" t="s">
        <v>12089</v>
      </c>
      <c r="L3291" s="10" t="s">
        <v>16117</v>
      </c>
    </row>
    <row r="3292" spans="1:12" ht="20" customHeight="1" x14ac:dyDescent="0.15">
      <c r="A3292" s="8" t="s">
        <v>16118</v>
      </c>
      <c r="B3292" s="9" t="s">
        <v>14</v>
      </c>
      <c r="C3292" s="10" t="s">
        <v>16119</v>
      </c>
      <c r="D3292" s="10" t="s">
        <v>16120</v>
      </c>
      <c r="E3292" s="10" t="s">
        <v>16121</v>
      </c>
      <c r="F3292" s="10" t="s">
        <v>17</v>
      </c>
      <c r="G3292" s="10" t="s">
        <v>16116</v>
      </c>
      <c r="H3292" s="12">
        <v>2019</v>
      </c>
      <c r="I3292" s="10" t="s">
        <v>29</v>
      </c>
      <c r="J3292" s="10" t="s">
        <v>1563</v>
      </c>
      <c r="K3292" s="10" t="s">
        <v>1556</v>
      </c>
      <c r="L3292" s="10" t="s">
        <v>16122</v>
      </c>
    </row>
    <row r="3293" spans="1:12" ht="20" customHeight="1" x14ac:dyDescent="0.15">
      <c r="A3293" s="8" t="s">
        <v>16123</v>
      </c>
      <c r="B3293" s="9" t="s">
        <v>14</v>
      </c>
      <c r="C3293" s="10" t="s">
        <v>16124</v>
      </c>
      <c r="D3293" s="10" t="s">
        <v>7782</v>
      </c>
      <c r="E3293" s="10" t="s">
        <v>16125</v>
      </c>
      <c r="F3293" s="10" t="s">
        <v>17</v>
      </c>
      <c r="G3293" s="10" t="s">
        <v>16126</v>
      </c>
      <c r="H3293" s="12">
        <v>2009</v>
      </c>
      <c r="I3293" s="10" t="s">
        <v>320</v>
      </c>
      <c r="J3293" s="10" t="s">
        <v>368</v>
      </c>
      <c r="K3293" s="10" t="s">
        <v>4011</v>
      </c>
      <c r="L3293" s="10" t="s">
        <v>16127</v>
      </c>
    </row>
    <row r="3294" spans="1:12" ht="20" customHeight="1" x14ac:dyDescent="0.15">
      <c r="A3294" s="8" t="s">
        <v>16128</v>
      </c>
      <c r="B3294" s="9" t="s">
        <v>24</v>
      </c>
      <c r="C3294" s="10" t="s">
        <v>16129</v>
      </c>
      <c r="D3294" s="11"/>
      <c r="E3294" s="10" t="s">
        <v>16130</v>
      </c>
      <c r="F3294" s="10" t="s">
        <v>3295</v>
      </c>
      <c r="G3294" s="10" t="s">
        <v>16126</v>
      </c>
      <c r="H3294" s="12">
        <v>2019</v>
      </c>
      <c r="I3294" s="10" t="s">
        <v>77</v>
      </c>
      <c r="J3294" s="10" t="s">
        <v>37</v>
      </c>
      <c r="K3294" s="10" t="s">
        <v>16131</v>
      </c>
      <c r="L3294" s="10" t="s">
        <v>16132</v>
      </c>
    </row>
    <row r="3295" spans="1:12" ht="20" customHeight="1" x14ac:dyDescent="0.15">
      <c r="A3295" s="8" t="s">
        <v>16133</v>
      </c>
      <c r="B3295" s="9" t="s">
        <v>14</v>
      </c>
      <c r="C3295" s="10" t="s">
        <v>16134</v>
      </c>
      <c r="D3295" s="10" t="s">
        <v>16135</v>
      </c>
      <c r="E3295" s="11"/>
      <c r="F3295" s="10" t="s">
        <v>17</v>
      </c>
      <c r="G3295" s="10" t="s">
        <v>16126</v>
      </c>
      <c r="H3295" s="12">
        <v>2019</v>
      </c>
      <c r="I3295" s="10" t="s">
        <v>29</v>
      </c>
      <c r="J3295" s="10" t="s">
        <v>363</v>
      </c>
      <c r="K3295" s="10" t="s">
        <v>21</v>
      </c>
      <c r="L3295" s="10" t="s">
        <v>16136</v>
      </c>
    </row>
    <row r="3296" spans="1:12" ht="20" customHeight="1" x14ac:dyDescent="0.15">
      <c r="A3296" s="8" t="s">
        <v>16137</v>
      </c>
      <c r="B3296" s="9" t="s">
        <v>24</v>
      </c>
      <c r="C3296" s="10" t="s">
        <v>16138</v>
      </c>
      <c r="D3296" s="11"/>
      <c r="E3296" s="10" t="s">
        <v>16139</v>
      </c>
      <c r="F3296" s="10" t="s">
        <v>47</v>
      </c>
      <c r="G3296" s="10" t="s">
        <v>16140</v>
      </c>
      <c r="H3296" s="12">
        <v>2019</v>
      </c>
      <c r="I3296" s="10" t="s">
        <v>29</v>
      </c>
      <c r="J3296" s="10" t="s">
        <v>232</v>
      </c>
      <c r="K3296" s="10" t="s">
        <v>48</v>
      </c>
      <c r="L3296" s="10" t="s">
        <v>16141</v>
      </c>
    </row>
    <row r="3297" spans="1:12" ht="20" customHeight="1" x14ac:dyDescent="0.15">
      <c r="A3297" s="8" t="s">
        <v>16142</v>
      </c>
      <c r="B3297" s="9" t="s">
        <v>24</v>
      </c>
      <c r="C3297" s="10" t="s">
        <v>16143</v>
      </c>
      <c r="D3297" s="11"/>
      <c r="E3297" s="11"/>
      <c r="F3297" s="10" t="s">
        <v>76</v>
      </c>
      <c r="G3297" s="10" t="s">
        <v>16144</v>
      </c>
      <c r="H3297" s="12">
        <v>2019</v>
      </c>
      <c r="I3297" s="10" t="s">
        <v>77</v>
      </c>
      <c r="J3297" s="10" t="s">
        <v>37</v>
      </c>
      <c r="K3297" s="10" t="s">
        <v>461</v>
      </c>
      <c r="L3297" s="10" t="s">
        <v>16145</v>
      </c>
    </row>
    <row r="3298" spans="1:12" ht="20" customHeight="1" x14ac:dyDescent="0.15">
      <c r="A3298" s="8" t="s">
        <v>16146</v>
      </c>
      <c r="B3298" s="9" t="s">
        <v>24</v>
      </c>
      <c r="C3298" s="10" t="s">
        <v>16147</v>
      </c>
      <c r="D3298" s="11"/>
      <c r="E3298" s="10" t="s">
        <v>16148</v>
      </c>
      <c r="F3298" s="10" t="s">
        <v>1119</v>
      </c>
      <c r="G3298" s="10" t="s">
        <v>16144</v>
      </c>
      <c r="H3298" s="12">
        <v>2019</v>
      </c>
      <c r="I3298" s="10" t="s">
        <v>243</v>
      </c>
      <c r="J3298" s="10" t="s">
        <v>37</v>
      </c>
      <c r="K3298" s="10" t="s">
        <v>11143</v>
      </c>
      <c r="L3298" s="10" t="s">
        <v>16149</v>
      </c>
    </row>
    <row r="3299" spans="1:12" ht="20" customHeight="1" x14ac:dyDescent="0.15">
      <c r="A3299" s="8" t="s">
        <v>16150</v>
      </c>
      <c r="B3299" s="9" t="s">
        <v>14</v>
      </c>
      <c r="C3299" s="10" t="s">
        <v>16151</v>
      </c>
      <c r="D3299" s="10" t="s">
        <v>16152</v>
      </c>
      <c r="E3299" s="10" t="s">
        <v>16153</v>
      </c>
      <c r="F3299" s="10" t="s">
        <v>17</v>
      </c>
      <c r="G3299" s="10" t="s">
        <v>16144</v>
      </c>
      <c r="H3299" s="12">
        <v>2019</v>
      </c>
      <c r="I3299" s="10" t="s">
        <v>19</v>
      </c>
      <c r="J3299" s="10" t="s">
        <v>386</v>
      </c>
      <c r="K3299" s="10" t="s">
        <v>12791</v>
      </c>
      <c r="L3299" s="10" t="s">
        <v>16154</v>
      </c>
    </row>
    <row r="3300" spans="1:12" ht="20" customHeight="1" x14ac:dyDescent="0.15">
      <c r="A3300" s="8" t="s">
        <v>16155</v>
      </c>
      <c r="B3300" s="9" t="s">
        <v>14</v>
      </c>
      <c r="C3300" s="10" t="s">
        <v>16156</v>
      </c>
      <c r="D3300" s="10" t="s">
        <v>16157</v>
      </c>
      <c r="E3300" s="10" t="s">
        <v>16158</v>
      </c>
      <c r="F3300" s="10" t="s">
        <v>562</v>
      </c>
      <c r="G3300" s="10" t="s">
        <v>16144</v>
      </c>
      <c r="H3300" s="12">
        <v>2019</v>
      </c>
      <c r="I3300" s="10" t="s">
        <v>29</v>
      </c>
      <c r="J3300" s="10" t="s">
        <v>140</v>
      </c>
      <c r="K3300" s="10" t="s">
        <v>258</v>
      </c>
      <c r="L3300" s="10" t="s">
        <v>16159</v>
      </c>
    </row>
    <row r="3301" spans="1:12" ht="20" customHeight="1" x14ac:dyDescent="0.15">
      <c r="A3301" s="8" t="s">
        <v>16160</v>
      </c>
      <c r="B3301" s="9" t="s">
        <v>24</v>
      </c>
      <c r="C3301" s="10" t="s">
        <v>16161</v>
      </c>
      <c r="D3301" s="11"/>
      <c r="E3301" s="10" t="s">
        <v>16162</v>
      </c>
      <c r="F3301" s="10" t="s">
        <v>1554</v>
      </c>
      <c r="G3301" s="10" t="s">
        <v>16144</v>
      </c>
      <c r="H3301" s="12">
        <v>2019</v>
      </c>
      <c r="I3301" s="10" t="s">
        <v>29</v>
      </c>
      <c r="J3301" s="10" t="s">
        <v>30</v>
      </c>
      <c r="K3301" s="10" t="s">
        <v>665</v>
      </c>
      <c r="L3301" s="10" t="s">
        <v>16163</v>
      </c>
    </row>
    <row r="3302" spans="1:12" ht="20" customHeight="1" x14ac:dyDescent="0.15">
      <c r="A3302" s="8" t="s">
        <v>16164</v>
      </c>
      <c r="B3302" s="9" t="s">
        <v>14</v>
      </c>
      <c r="C3302" s="10" t="s">
        <v>16165</v>
      </c>
      <c r="D3302" s="10" t="s">
        <v>16166</v>
      </c>
      <c r="E3302" s="10" t="s">
        <v>16167</v>
      </c>
      <c r="F3302" s="10" t="s">
        <v>47</v>
      </c>
      <c r="G3302" s="10" t="s">
        <v>16168</v>
      </c>
      <c r="H3302" s="12">
        <v>2016</v>
      </c>
      <c r="I3302" s="10" t="s">
        <v>77</v>
      </c>
      <c r="J3302" s="10" t="s">
        <v>797</v>
      </c>
      <c r="K3302" s="10" t="s">
        <v>534</v>
      </c>
      <c r="L3302" s="10" t="s">
        <v>16169</v>
      </c>
    </row>
    <row r="3303" spans="1:12" ht="20" customHeight="1" x14ac:dyDescent="0.15">
      <c r="A3303" s="8" t="s">
        <v>16170</v>
      </c>
      <c r="B3303" s="9" t="s">
        <v>14</v>
      </c>
      <c r="C3303" s="10" t="s">
        <v>16171</v>
      </c>
      <c r="D3303" s="10" t="s">
        <v>16172</v>
      </c>
      <c r="E3303" s="10" t="s">
        <v>16173</v>
      </c>
      <c r="F3303" s="10" t="s">
        <v>17</v>
      </c>
      <c r="G3303" s="10" t="s">
        <v>16174</v>
      </c>
      <c r="H3303" s="12">
        <v>2019</v>
      </c>
      <c r="I3303" s="10" t="s">
        <v>29</v>
      </c>
      <c r="J3303" s="10" t="s">
        <v>1470</v>
      </c>
      <c r="K3303" s="10" t="s">
        <v>682</v>
      </c>
      <c r="L3303" s="10" t="s">
        <v>16175</v>
      </c>
    </row>
    <row r="3304" spans="1:12" ht="20" customHeight="1" x14ac:dyDescent="0.15">
      <c r="A3304" s="8" t="s">
        <v>16176</v>
      </c>
      <c r="B3304" s="9" t="s">
        <v>24</v>
      </c>
      <c r="C3304" s="10" t="s">
        <v>16177</v>
      </c>
      <c r="D3304" s="11"/>
      <c r="E3304" s="10" t="s">
        <v>16178</v>
      </c>
      <c r="F3304" s="10" t="s">
        <v>352</v>
      </c>
      <c r="G3304" s="10" t="s">
        <v>16174</v>
      </c>
      <c r="H3304" s="12">
        <v>2019</v>
      </c>
      <c r="I3304" s="10" t="s">
        <v>77</v>
      </c>
      <c r="J3304" s="10" t="s">
        <v>37</v>
      </c>
      <c r="K3304" s="10" t="s">
        <v>1156</v>
      </c>
      <c r="L3304" s="10" t="s">
        <v>16179</v>
      </c>
    </row>
    <row r="3305" spans="1:12" ht="20" customHeight="1" x14ac:dyDescent="0.15">
      <c r="A3305" s="8" t="s">
        <v>16180</v>
      </c>
      <c r="B3305" s="9" t="s">
        <v>14</v>
      </c>
      <c r="C3305" s="10" t="s">
        <v>16181</v>
      </c>
      <c r="D3305" s="10" t="s">
        <v>16182</v>
      </c>
      <c r="E3305" s="10" t="s">
        <v>16183</v>
      </c>
      <c r="F3305" s="10" t="s">
        <v>902</v>
      </c>
      <c r="G3305" s="10" t="s">
        <v>16174</v>
      </c>
      <c r="H3305" s="12">
        <v>2018</v>
      </c>
      <c r="I3305" s="10" t="s">
        <v>77</v>
      </c>
      <c r="J3305" s="10" t="s">
        <v>295</v>
      </c>
      <c r="K3305" s="10" t="s">
        <v>258</v>
      </c>
      <c r="L3305" s="10" t="s">
        <v>16184</v>
      </c>
    </row>
    <row r="3306" spans="1:12" ht="20" customHeight="1" x14ac:dyDescent="0.15">
      <c r="A3306" s="8" t="s">
        <v>16185</v>
      </c>
      <c r="B3306" s="9" t="s">
        <v>14</v>
      </c>
      <c r="C3306" s="10" t="s">
        <v>16186</v>
      </c>
      <c r="D3306" s="10" t="s">
        <v>12660</v>
      </c>
      <c r="E3306" s="10" t="s">
        <v>16187</v>
      </c>
      <c r="F3306" s="10" t="s">
        <v>1686</v>
      </c>
      <c r="G3306" s="10" t="s">
        <v>16188</v>
      </c>
      <c r="H3306" s="12">
        <v>2019</v>
      </c>
      <c r="I3306" s="10" t="s">
        <v>429</v>
      </c>
      <c r="J3306" s="10" t="s">
        <v>533</v>
      </c>
      <c r="K3306" s="10" t="s">
        <v>1406</v>
      </c>
      <c r="L3306" s="10" t="s">
        <v>16189</v>
      </c>
    </row>
    <row r="3307" spans="1:12" ht="20" customHeight="1" x14ac:dyDescent="0.15">
      <c r="A3307" s="8" t="s">
        <v>16190</v>
      </c>
      <c r="B3307" s="9" t="s">
        <v>24</v>
      </c>
      <c r="C3307" s="10" t="s">
        <v>16191</v>
      </c>
      <c r="D3307" s="11"/>
      <c r="E3307" s="10" t="s">
        <v>16192</v>
      </c>
      <c r="F3307" s="10" t="s">
        <v>17</v>
      </c>
      <c r="G3307" s="10" t="s">
        <v>16188</v>
      </c>
      <c r="H3307" s="12">
        <v>2014</v>
      </c>
      <c r="I3307" s="10" t="s">
        <v>111</v>
      </c>
      <c r="J3307" s="10" t="s">
        <v>30</v>
      </c>
      <c r="K3307" s="10" t="s">
        <v>265</v>
      </c>
      <c r="L3307" s="10" t="s">
        <v>16193</v>
      </c>
    </row>
    <row r="3308" spans="1:12" ht="20" customHeight="1" x14ac:dyDescent="0.15">
      <c r="A3308" s="8" t="s">
        <v>16194</v>
      </c>
      <c r="B3308" s="9" t="s">
        <v>14</v>
      </c>
      <c r="C3308" s="10" t="s">
        <v>16195</v>
      </c>
      <c r="D3308" s="10" t="s">
        <v>16196</v>
      </c>
      <c r="E3308" s="10" t="s">
        <v>16197</v>
      </c>
      <c r="F3308" s="10" t="s">
        <v>17</v>
      </c>
      <c r="G3308" s="10" t="s">
        <v>16188</v>
      </c>
      <c r="H3308" s="12">
        <v>2019</v>
      </c>
      <c r="I3308" s="10" t="s">
        <v>29</v>
      </c>
      <c r="J3308" s="10" t="s">
        <v>172</v>
      </c>
      <c r="K3308" s="10" t="s">
        <v>1556</v>
      </c>
      <c r="L3308" s="10" t="s">
        <v>16198</v>
      </c>
    </row>
    <row r="3309" spans="1:12" ht="20" customHeight="1" x14ac:dyDescent="0.15">
      <c r="A3309" s="8" t="s">
        <v>16199</v>
      </c>
      <c r="B3309" s="9" t="s">
        <v>24</v>
      </c>
      <c r="C3309" s="10" t="s">
        <v>16200</v>
      </c>
      <c r="D3309" s="11"/>
      <c r="E3309" s="10" t="s">
        <v>16201</v>
      </c>
      <c r="F3309" s="10" t="s">
        <v>76</v>
      </c>
      <c r="G3309" s="10" t="s">
        <v>16188</v>
      </c>
      <c r="H3309" s="12">
        <v>2019</v>
      </c>
      <c r="I3309" s="10" t="s">
        <v>29</v>
      </c>
      <c r="J3309" s="10" t="s">
        <v>30</v>
      </c>
      <c r="K3309" s="10" t="s">
        <v>233</v>
      </c>
      <c r="L3309" s="10" t="s">
        <v>16202</v>
      </c>
    </row>
    <row r="3310" spans="1:12" ht="20" customHeight="1" x14ac:dyDescent="0.15">
      <c r="A3310" s="8" t="s">
        <v>16203</v>
      </c>
      <c r="B3310" s="9" t="s">
        <v>14</v>
      </c>
      <c r="C3310" s="10" t="s">
        <v>16204</v>
      </c>
      <c r="D3310" s="10" t="s">
        <v>16205</v>
      </c>
      <c r="E3310" s="10" t="s">
        <v>16206</v>
      </c>
      <c r="F3310" s="10" t="s">
        <v>17</v>
      </c>
      <c r="G3310" s="10" t="s">
        <v>16188</v>
      </c>
      <c r="H3310" s="12">
        <v>2017</v>
      </c>
      <c r="I3310" s="10" t="s">
        <v>320</v>
      </c>
      <c r="J3310" s="10" t="s">
        <v>302</v>
      </c>
      <c r="K3310" s="10" t="s">
        <v>709</v>
      </c>
      <c r="L3310" s="10" t="s">
        <v>16207</v>
      </c>
    </row>
    <row r="3311" spans="1:12" ht="20" customHeight="1" x14ac:dyDescent="0.15">
      <c r="A3311" s="8" t="s">
        <v>16208</v>
      </c>
      <c r="B3311" s="9" t="s">
        <v>14</v>
      </c>
      <c r="C3311" s="10" t="s">
        <v>16209</v>
      </c>
      <c r="D3311" s="10" t="s">
        <v>16210</v>
      </c>
      <c r="E3311" s="10" t="s">
        <v>16211</v>
      </c>
      <c r="F3311" s="10" t="s">
        <v>634</v>
      </c>
      <c r="G3311" s="10" t="s">
        <v>16188</v>
      </c>
      <c r="H3311" s="12">
        <v>2019</v>
      </c>
      <c r="I3311" s="10" t="s">
        <v>29</v>
      </c>
      <c r="J3311" s="10" t="s">
        <v>2173</v>
      </c>
      <c r="K3311" s="10" t="s">
        <v>575</v>
      </c>
      <c r="L3311" s="10" t="s">
        <v>16212</v>
      </c>
    </row>
    <row r="3312" spans="1:12" ht="20" customHeight="1" x14ac:dyDescent="0.15">
      <c r="A3312" s="8" t="s">
        <v>16213</v>
      </c>
      <c r="B3312" s="9" t="s">
        <v>14</v>
      </c>
      <c r="C3312" s="10" t="s">
        <v>16214</v>
      </c>
      <c r="D3312" s="10" t="s">
        <v>8471</v>
      </c>
      <c r="E3312" s="10" t="s">
        <v>16215</v>
      </c>
      <c r="F3312" s="10" t="s">
        <v>17</v>
      </c>
      <c r="G3312" s="10" t="s">
        <v>16188</v>
      </c>
      <c r="H3312" s="12">
        <v>2019</v>
      </c>
      <c r="I3312" s="10" t="s">
        <v>320</v>
      </c>
      <c r="J3312" s="10" t="s">
        <v>400</v>
      </c>
      <c r="K3312" s="10" t="s">
        <v>200</v>
      </c>
      <c r="L3312" s="10" t="s">
        <v>16216</v>
      </c>
    </row>
    <row r="3313" spans="1:12" ht="20" customHeight="1" x14ac:dyDescent="0.15">
      <c r="A3313" s="8" t="s">
        <v>16217</v>
      </c>
      <c r="B3313" s="9" t="s">
        <v>24</v>
      </c>
      <c r="C3313" s="10" t="s">
        <v>16218</v>
      </c>
      <c r="D3313" s="11"/>
      <c r="E3313" s="10" t="s">
        <v>16219</v>
      </c>
      <c r="F3313" s="10" t="s">
        <v>76</v>
      </c>
      <c r="G3313" s="10" t="s">
        <v>16220</v>
      </c>
      <c r="H3313" s="12">
        <v>2016</v>
      </c>
      <c r="I3313" s="10" t="s">
        <v>111</v>
      </c>
      <c r="J3313" s="10" t="s">
        <v>232</v>
      </c>
      <c r="K3313" s="10" t="s">
        <v>233</v>
      </c>
      <c r="L3313" s="10" t="s">
        <v>16221</v>
      </c>
    </row>
    <row r="3314" spans="1:12" ht="20" customHeight="1" x14ac:dyDescent="0.15">
      <c r="A3314" s="8" t="s">
        <v>16222</v>
      </c>
      <c r="B3314" s="9" t="s">
        <v>14</v>
      </c>
      <c r="C3314" s="10" t="s">
        <v>16223</v>
      </c>
      <c r="D3314" s="10" t="s">
        <v>16224</v>
      </c>
      <c r="E3314" s="10" t="s">
        <v>16225</v>
      </c>
      <c r="F3314" s="10" t="s">
        <v>17</v>
      </c>
      <c r="G3314" s="10" t="s">
        <v>16220</v>
      </c>
      <c r="H3314" s="12">
        <v>2016</v>
      </c>
      <c r="I3314" s="10" t="s">
        <v>77</v>
      </c>
      <c r="J3314" s="10" t="s">
        <v>1470</v>
      </c>
      <c r="K3314" s="10" t="s">
        <v>21</v>
      </c>
      <c r="L3314" s="10" t="s">
        <v>16226</v>
      </c>
    </row>
    <row r="3315" spans="1:12" ht="20" customHeight="1" x14ac:dyDescent="0.15">
      <c r="A3315" s="8" t="s">
        <v>16227</v>
      </c>
      <c r="B3315" s="9" t="s">
        <v>14</v>
      </c>
      <c r="C3315" s="10" t="s">
        <v>16228</v>
      </c>
      <c r="D3315" s="10" t="s">
        <v>16229</v>
      </c>
      <c r="E3315" s="10" t="s">
        <v>16229</v>
      </c>
      <c r="F3315" s="10" t="s">
        <v>47</v>
      </c>
      <c r="G3315" s="10" t="s">
        <v>16220</v>
      </c>
      <c r="H3315" s="12">
        <v>2019</v>
      </c>
      <c r="I3315" s="10" t="s">
        <v>29</v>
      </c>
      <c r="J3315" s="10" t="s">
        <v>199</v>
      </c>
      <c r="K3315" s="10" t="s">
        <v>251</v>
      </c>
      <c r="L3315" s="10" t="s">
        <v>16230</v>
      </c>
    </row>
    <row r="3316" spans="1:12" ht="20" customHeight="1" x14ac:dyDescent="0.15">
      <c r="A3316" s="8" t="s">
        <v>16231</v>
      </c>
      <c r="B3316" s="9" t="s">
        <v>24</v>
      </c>
      <c r="C3316" s="10" t="s">
        <v>16232</v>
      </c>
      <c r="D3316" s="11"/>
      <c r="E3316" s="11"/>
      <c r="F3316" s="10" t="s">
        <v>17</v>
      </c>
      <c r="G3316" s="10" t="s">
        <v>16220</v>
      </c>
      <c r="H3316" s="12">
        <v>2019</v>
      </c>
      <c r="I3316" s="10" t="s">
        <v>29</v>
      </c>
      <c r="J3316" s="10" t="s">
        <v>37</v>
      </c>
      <c r="K3316" s="10" t="s">
        <v>1731</v>
      </c>
      <c r="L3316" s="10" t="s">
        <v>16233</v>
      </c>
    </row>
    <row r="3317" spans="1:12" ht="20" customHeight="1" x14ac:dyDescent="0.15">
      <c r="A3317" s="8" t="s">
        <v>16234</v>
      </c>
      <c r="B3317" s="9" t="s">
        <v>14</v>
      </c>
      <c r="C3317" s="10" t="s">
        <v>16235</v>
      </c>
      <c r="D3317" s="11"/>
      <c r="E3317" s="10" t="s">
        <v>16236</v>
      </c>
      <c r="F3317" s="10" t="s">
        <v>17</v>
      </c>
      <c r="G3317" s="10" t="s">
        <v>16237</v>
      </c>
      <c r="H3317" s="12">
        <v>2014</v>
      </c>
      <c r="I3317" s="10" t="s">
        <v>171</v>
      </c>
      <c r="J3317" s="10" t="s">
        <v>9437</v>
      </c>
      <c r="K3317" s="10" t="s">
        <v>1722</v>
      </c>
      <c r="L3317" s="10" t="s">
        <v>16238</v>
      </c>
    </row>
    <row r="3318" spans="1:12" ht="20" customHeight="1" x14ac:dyDescent="0.15">
      <c r="A3318" s="8" t="s">
        <v>16239</v>
      </c>
      <c r="B3318" s="9" t="s">
        <v>14</v>
      </c>
      <c r="C3318" s="10" t="s">
        <v>16240</v>
      </c>
      <c r="D3318" s="10" t="s">
        <v>10746</v>
      </c>
      <c r="E3318" s="10" t="s">
        <v>16241</v>
      </c>
      <c r="F3318" s="10" t="s">
        <v>17</v>
      </c>
      <c r="G3318" s="10" t="s">
        <v>16237</v>
      </c>
      <c r="H3318" s="12">
        <v>2014</v>
      </c>
      <c r="I3318" s="10" t="s">
        <v>243</v>
      </c>
      <c r="J3318" s="10" t="s">
        <v>2222</v>
      </c>
      <c r="K3318" s="10" t="s">
        <v>112</v>
      </c>
      <c r="L3318" s="10" t="s">
        <v>16242</v>
      </c>
    </row>
    <row r="3319" spans="1:12" ht="20" customHeight="1" x14ac:dyDescent="0.15">
      <c r="A3319" s="8" t="s">
        <v>16243</v>
      </c>
      <c r="B3319" s="9" t="s">
        <v>24</v>
      </c>
      <c r="C3319" s="10" t="s">
        <v>16244</v>
      </c>
      <c r="D3319" s="11"/>
      <c r="E3319" s="10" t="s">
        <v>16245</v>
      </c>
      <c r="F3319" s="10" t="s">
        <v>17</v>
      </c>
      <c r="G3319" s="10" t="s">
        <v>16237</v>
      </c>
      <c r="H3319" s="12">
        <v>2015</v>
      </c>
      <c r="I3319" s="10" t="s">
        <v>429</v>
      </c>
      <c r="J3319" s="10" t="s">
        <v>37</v>
      </c>
      <c r="K3319" s="10" t="s">
        <v>265</v>
      </c>
      <c r="L3319" s="10" t="s">
        <v>16246</v>
      </c>
    </row>
    <row r="3320" spans="1:12" ht="20" customHeight="1" x14ac:dyDescent="0.15">
      <c r="A3320" s="8" t="s">
        <v>16247</v>
      </c>
      <c r="B3320" s="9" t="s">
        <v>14</v>
      </c>
      <c r="C3320" s="10" t="s">
        <v>16248</v>
      </c>
      <c r="D3320" s="10" t="s">
        <v>10746</v>
      </c>
      <c r="E3320" s="10" t="s">
        <v>16249</v>
      </c>
      <c r="F3320" s="10" t="s">
        <v>759</v>
      </c>
      <c r="G3320" s="10" t="s">
        <v>16237</v>
      </c>
      <c r="H3320" s="12">
        <v>2012</v>
      </c>
      <c r="I3320" s="10" t="s">
        <v>111</v>
      </c>
      <c r="J3320" s="10" t="s">
        <v>2222</v>
      </c>
      <c r="K3320" s="10" t="s">
        <v>1406</v>
      </c>
      <c r="L3320" s="10" t="s">
        <v>16250</v>
      </c>
    </row>
    <row r="3321" spans="1:12" ht="20" customHeight="1" x14ac:dyDescent="0.15">
      <c r="A3321" s="8" t="s">
        <v>16251</v>
      </c>
      <c r="B3321" s="9" t="s">
        <v>14</v>
      </c>
      <c r="C3321" s="10" t="s">
        <v>16252</v>
      </c>
      <c r="D3321" s="10" t="s">
        <v>16253</v>
      </c>
      <c r="E3321" s="10" t="s">
        <v>16254</v>
      </c>
      <c r="F3321" s="10" t="s">
        <v>17</v>
      </c>
      <c r="G3321" s="10" t="s">
        <v>16237</v>
      </c>
      <c r="H3321" s="12">
        <v>2017</v>
      </c>
      <c r="I3321" s="10" t="s">
        <v>171</v>
      </c>
      <c r="J3321" s="10" t="s">
        <v>1687</v>
      </c>
      <c r="K3321" s="10" t="s">
        <v>62</v>
      </c>
      <c r="L3321" s="10" t="s">
        <v>16255</v>
      </c>
    </row>
    <row r="3322" spans="1:12" ht="20" customHeight="1" x14ac:dyDescent="0.15">
      <c r="A3322" s="8" t="s">
        <v>16256</v>
      </c>
      <c r="B3322" s="9" t="s">
        <v>14</v>
      </c>
      <c r="C3322" s="10" t="s">
        <v>16257</v>
      </c>
      <c r="D3322" s="10" t="s">
        <v>16258</v>
      </c>
      <c r="E3322" s="10" t="s">
        <v>16259</v>
      </c>
      <c r="F3322" s="10" t="s">
        <v>16260</v>
      </c>
      <c r="G3322" s="10" t="s">
        <v>16237</v>
      </c>
      <c r="H3322" s="12">
        <v>2017</v>
      </c>
      <c r="I3322" s="10" t="s">
        <v>111</v>
      </c>
      <c r="J3322" s="10" t="s">
        <v>2077</v>
      </c>
      <c r="K3322" s="10" t="s">
        <v>112</v>
      </c>
      <c r="L3322" s="10" t="s">
        <v>16261</v>
      </c>
    </row>
    <row r="3323" spans="1:12" ht="20" customHeight="1" x14ac:dyDescent="0.15">
      <c r="A3323" s="8" t="s">
        <v>16262</v>
      </c>
      <c r="B3323" s="9" t="s">
        <v>14</v>
      </c>
      <c r="C3323" s="10" t="s">
        <v>16263</v>
      </c>
      <c r="D3323" s="10" t="s">
        <v>686</v>
      </c>
      <c r="E3323" s="10" t="s">
        <v>16264</v>
      </c>
      <c r="F3323" s="10" t="s">
        <v>759</v>
      </c>
      <c r="G3323" s="10" t="s">
        <v>16237</v>
      </c>
      <c r="H3323" s="12">
        <v>2013</v>
      </c>
      <c r="I3323" s="10" t="s">
        <v>171</v>
      </c>
      <c r="J3323" s="10" t="s">
        <v>1687</v>
      </c>
      <c r="K3323" s="10" t="s">
        <v>112</v>
      </c>
      <c r="L3323" s="10" t="s">
        <v>16265</v>
      </c>
    </row>
    <row r="3324" spans="1:12" ht="20" customHeight="1" x14ac:dyDescent="0.15">
      <c r="A3324" s="8" t="s">
        <v>16266</v>
      </c>
      <c r="B3324" s="9" t="s">
        <v>14</v>
      </c>
      <c r="C3324" s="10" t="s">
        <v>16267</v>
      </c>
      <c r="D3324" s="10" t="s">
        <v>16268</v>
      </c>
      <c r="E3324" s="10" t="s">
        <v>16269</v>
      </c>
      <c r="F3324" s="10" t="s">
        <v>17</v>
      </c>
      <c r="G3324" s="10" t="s">
        <v>16237</v>
      </c>
      <c r="H3324" s="12">
        <v>2016</v>
      </c>
      <c r="I3324" s="10" t="s">
        <v>111</v>
      </c>
      <c r="J3324" s="10" t="s">
        <v>2222</v>
      </c>
      <c r="K3324" s="10" t="s">
        <v>62</v>
      </c>
      <c r="L3324" s="10" t="s">
        <v>16270</v>
      </c>
    </row>
    <row r="3325" spans="1:12" ht="20" customHeight="1" x14ac:dyDescent="0.15">
      <c r="A3325" s="8" t="s">
        <v>16271</v>
      </c>
      <c r="B3325" s="9" t="s">
        <v>14</v>
      </c>
      <c r="C3325" s="10" t="s">
        <v>16272</v>
      </c>
      <c r="D3325" s="10" t="s">
        <v>1587</v>
      </c>
      <c r="E3325" s="10" t="s">
        <v>16273</v>
      </c>
      <c r="F3325" s="10" t="s">
        <v>17</v>
      </c>
      <c r="G3325" s="10" t="s">
        <v>16237</v>
      </c>
      <c r="H3325" s="12">
        <v>2015</v>
      </c>
      <c r="I3325" s="10" t="s">
        <v>111</v>
      </c>
      <c r="J3325" s="10" t="s">
        <v>2222</v>
      </c>
      <c r="K3325" s="10" t="s">
        <v>112</v>
      </c>
      <c r="L3325" s="10" t="s">
        <v>16274</v>
      </c>
    </row>
    <row r="3326" spans="1:12" ht="20" customHeight="1" x14ac:dyDescent="0.15">
      <c r="A3326" s="8" t="s">
        <v>16275</v>
      </c>
      <c r="B3326" s="9" t="s">
        <v>14</v>
      </c>
      <c r="C3326" s="10" t="s">
        <v>16276</v>
      </c>
      <c r="D3326" s="10" t="s">
        <v>16277</v>
      </c>
      <c r="E3326" s="10" t="s">
        <v>16278</v>
      </c>
      <c r="F3326" s="10" t="s">
        <v>759</v>
      </c>
      <c r="G3326" s="10" t="s">
        <v>16237</v>
      </c>
      <c r="H3326" s="12">
        <v>2010</v>
      </c>
      <c r="I3326" s="10" t="s">
        <v>171</v>
      </c>
      <c r="J3326" s="10" t="s">
        <v>970</v>
      </c>
      <c r="K3326" s="10" t="s">
        <v>112</v>
      </c>
      <c r="L3326" s="10" t="s">
        <v>16279</v>
      </c>
    </row>
    <row r="3327" spans="1:12" ht="20" customHeight="1" x14ac:dyDescent="0.15">
      <c r="A3327" s="8" t="s">
        <v>16280</v>
      </c>
      <c r="B3327" s="9" t="s">
        <v>14</v>
      </c>
      <c r="C3327" s="10" t="s">
        <v>16281</v>
      </c>
      <c r="D3327" s="10" t="s">
        <v>16282</v>
      </c>
      <c r="E3327" s="10" t="s">
        <v>16283</v>
      </c>
      <c r="F3327" s="10" t="s">
        <v>17</v>
      </c>
      <c r="G3327" s="10" t="s">
        <v>16237</v>
      </c>
      <c r="H3327" s="12">
        <v>2015</v>
      </c>
      <c r="I3327" s="10" t="s">
        <v>171</v>
      </c>
      <c r="J3327" s="10" t="s">
        <v>16284</v>
      </c>
      <c r="K3327" s="10" t="s">
        <v>112</v>
      </c>
      <c r="L3327" s="10" t="s">
        <v>16285</v>
      </c>
    </row>
    <row r="3328" spans="1:12" ht="20" customHeight="1" x14ac:dyDescent="0.15">
      <c r="A3328" s="8" t="s">
        <v>16286</v>
      </c>
      <c r="B3328" s="9" t="s">
        <v>24</v>
      </c>
      <c r="C3328" s="10" t="s">
        <v>16287</v>
      </c>
      <c r="D3328" s="11"/>
      <c r="E3328" s="10" t="s">
        <v>16288</v>
      </c>
      <c r="F3328" s="10" t="s">
        <v>17</v>
      </c>
      <c r="G3328" s="10" t="s">
        <v>16237</v>
      </c>
      <c r="H3328" s="12">
        <v>2013</v>
      </c>
      <c r="I3328" s="10" t="s">
        <v>429</v>
      </c>
      <c r="J3328" s="10" t="s">
        <v>232</v>
      </c>
      <c r="K3328" s="10" t="s">
        <v>265</v>
      </c>
      <c r="L3328" s="10" t="s">
        <v>16289</v>
      </c>
    </row>
    <row r="3329" spans="1:12" ht="20" customHeight="1" x14ac:dyDescent="0.15">
      <c r="A3329" s="8" t="s">
        <v>16290</v>
      </c>
      <c r="B3329" s="9" t="s">
        <v>14</v>
      </c>
      <c r="C3329" s="10" t="s">
        <v>16291</v>
      </c>
      <c r="D3329" s="10" t="s">
        <v>16292</v>
      </c>
      <c r="E3329" s="10" t="s">
        <v>16293</v>
      </c>
      <c r="F3329" s="10" t="s">
        <v>664</v>
      </c>
      <c r="G3329" s="10" t="s">
        <v>16294</v>
      </c>
      <c r="H3329" s="12">
        <v>2019</v>
      </c>
      <c r="I3329" s="10" t="s">
        <v>29</v>
      </c>
      <c r="J3329" s="10" t="s">
        <v>140</v>
      </c>
      <c r="K3329" s="10" t="s">
        <v>165</v>
      </c>
      <c r="L3329" s="10" t="s">
        <v>16295</v>
      </c>
    </row>
    <row r="3330" spans="1:12" ht="20" customHeight="1" x14ac:dyDescent="0.15">
      <c r="A3330" s="8" t="s">
        <v>16296</v>
      </c>
      <c r="B3330" s="9" t="s">
        <v>24</v>
      </c>
      <c r="C3330" s="10" t="s">
        <v>16297</v>
      </c>
      <c r="D3330" s="11"/>
      <c r="E3330" s="10" t="s">
        <v>16298</v>
      </c>
      <c r="F3330" s="10" t="s">
        <v>17</v>
      </c>
      <c r="G3330" s="10" t="s">
        <v>16294</v>
      </c>
      <c r="H3330" s="12">
        <v>2015</v>
      </c>
      <c r="I3330" s="10" t="s">
        <v>111</v>
      </c>
      <c r="J3330" s="10" t="s">
        <v>37</v>
      </c>
      <c r="K3330" s="10" t="s">
        <v>2831</v>
      </c>
      <c r="L3330" s="10" t="s">
        <v>16299</v>
      </c>
    </row>
    <row r="3331" spans="1:12" ht="20" customHeight="1" x14ac:dyDescent="0.15">
      <c r="A3331" s="8" t="s">
        <v>16300</v>
      </c>
      <c r="B3331" s="9" t="s">
        <v>24</v>
      </c>
      <c r="C3331" s="10" t="s">
        <v>16301</v>
      </c>
      <c r="D3331" s="11"/>
      <c r="E3331" s="10" t="s">
        <v>16302</v>
      </c>
      <c r="F3331" s="10" t="s">
        <v>562</v>
      </c>
      <c r="G3331" s="10" t="s">
        <v>16294</v>
      </c>
      <c r="H3331" s="12">
        <v>2018</v>
      </c>
      <c r="I3331" s="10" t="s">
        <v>29</v>
      </c>
      <c r="J3331" s="10" t="s">
        <v>37</v>
      </c>
      <c r="K3331" s="10" t="s">
        <v>1156</v>
      </c>
      <c r="L3331" s="10" t="s">
        <v>16303</v>
      </c>
    </row>
    <row r="3332" spans="1:12" ht="20" customHeight="1" x14ac:dyDescent="0.15">
      <c r="A3332" s="8" t="s">
        <v>16304</v>
      </c>
      <c r="B3332" s="9" t="s">
        <v>14</v>
      </c>
      <c r="C3332" s="10" t="s">
        <v>16305</v>
      </c>
      <c r="D3332" s="10" t="s">
        <v>16306</v>
      </c>
      <c r="E3332" s="10" t="s">
        <v>16307</v>
      </c>
      <c r="F3332" s="10" t="s">
        <v>17</v>
      </c>
      <c r="G3332" s="10" t="s">
        <v>16294</v>
      </c>
      <c r="H3332" s="12">
        <v>2019</v>
      </c>
      <c r="I3332" s="10" t="s">
        <v>29</v>
      </c>
      <c r="J3332" s="10" t="s">
        <v>20</v>
      </c>
      <c r="K3332" s="10" t="s">
        <v>682</v>
      </c>
      <c r="L3332" s="10" t="s">
        <v>16308</v>
      </c>
    </row>
    <row r="3333" spans="1:12" ht="20" customHeight="1" x14ac:dyDescent="0.15">
      <c r="A3333" s="8" t="s">
        <v>16309</v>
      </c>
      <c r="B3333" s="9" t="s">
        <v>24</v>
      </c>
      <c r="C3333" s="10" t="s">
        <v>16310</v>
      </c>
      <c r="D3333" s="11"/>
      <c r="E3333" s="10" t="s">
        <v>16311</v>
      </c>
      <c r="F3333" s="10" t="s">
        <v>17</v>
      </c>
      <c r="G3333" s="10" t="s">
        <v>16294</v>
      </c>
      <c r="H3333" s="12">
        <v>2016</v>
      </c>
      <c r="I3333" s="10" t="s">
        <v>77</v>
      </c>
      <c r="J3333" s="10" t="s">
        <v>121</v>
      </c>
      <c r="K3333" s="10" t="s">
        <v>14943</v>
      </c>
      <c r="L3333" s="10" t="s">
        <v>16312</v>
      </c>
    </row>
    <row r="3334" spans="1:12" ht="20" customHeight="1" x14ac:dyDescent="0.15">
      <c r="A3334" s="8" t="s">
        <v>16313</v>
      </c>
      <c r="B3334" s="9" t="s">
        <v>14</v>
      </c>
      <c r="C3334" s="10" t="s">
        <v>16314</v>
      </c>
      <c r="D3334" s="10" t="s">
        <v>16315</v>
      </c>
      <c r="E3334" s="10" t="s">
        <v>16316</v>
      </c>
      <c r="F3334" s="10" t="s">
        <v>17</v>
      </c>
      <c r="G3334" s="10" t="s">
        <v>16294</v>
      </c>
      <c r="H3334" s="12">
        <v>2017</v>
      </c>
      <c r="I3334" s="10" t="s">
        <v>111</v>
      </c>
      <c r="J3334" s="10" t="s">
        <v>1055</v>
      </c>
      <c r="K3334" s="10" t="s">
        <v>682</v>
      </c>
      <c r="L3334" s="10" t="s">
        <v>16317</v>
      </c>
    </row>
    <row r="3335" spans="1:12" ht="20" customHeight="1" x14ac:dyDescent="0.15">
      <c r="A3335" s="8" t="s">
        <v>16318</v>
      </c>
      <c r="B3335" s="9" t="s">
        <v>14</v>
      </c>
      <c r="C3335" s="10" t="s">
        <v>16319</v>
      </c>
      <c r="D3335" s="10" t="s">
        <v>16320</v>
      </c>
      <c r="E3335" s="10" t="s">
        <v>16321</v>
      </c>
      <c r="F3335" s="10" t="s">
        <v>76</v>
      </c>
      <c r="G3335" s="10" t="s">
        <v>16294</v>
      </c>
      <c r="H3335" s="12">
        <v>2018</v>
      </c>
      <c r="I3335" s="10" t="s">
        <v>29</v>
      </c>
      <c r="J3335" s="10" t="s">
        <v>925</v>
      </c>
      <c r="K3335" s="10" t="s">
        <v>200</v>
      </c>
      <c r="L3335" s="10" t="s">
        <v>16322</v>
      </c>
    </row>
    <row r="3336" spans="1:12" ht="20" customHeight="1" x14ac:dyDescent="0.15">
      <c r="A3336" s="8" t="s">
        <v>16323</v>
      </c>
      <c r="B3336" s="9" t="s">
        <v>24</v>
      </c>
      <c r="C3336" s="10" t="s">
        <v>16324</v>
      </c>
      <c r="D3336" s="11"/>
      <c r="E3336" s="10" t="s">
        <v>16325</v>
      </c>
      <c r="F3336" s="10" t="s">
        <v>352</v>
      </c>
      <c r="G3336" s="10" t="s">
        <v>16294</v>
      </c>
      <c r="H3336" s="12">
        <v>2008</v>
      </c>
      <c r="I3336" s="10" t="s">
        <v>111</v>
      </c>
      <c r="J3336" s="10" t="s">
        <v>30</v>
      </c>
      <c r="K3336" s="10" t="s">
        <v>15017</v>
      </c>
      <c r="L3336" s="10" t="s">
        <v>16326</v>
      </c>
    </row>
    <row r="3337" spans="1:12" ht="20" customHeight="1" x14ac:dyDescent="0.15">
      <c r="A3337" s="8" t="s">
        <v>16327</v>
      </c>
      <c r="B3337" s="9" t="s">
        <v>14</v>
      </c>
      <c r="C3337" s="10" t="s">
        <v>16328</v>
      </c>
      <c r="D3337" s="10" t="s">
        <v>13417</v>
      </c>
      <c r="E3337" s="10" t="s">
        <v>16329</v>
      </c>
      <c r="F3337" s="10" t="s">
        <v>47</v>
      </c>
      <c r="G3337" s="10" t="s">
        <v>16294</v>
      </c>
      <c r="H3337" s="12">
        <v>2019</v>
      </c>
      <c r="I3337" s="10" t="s">
        <v>77</v>
      </c>
      <c r="J3337" s="10" t="s">
        <v>681</v>
      </c>
      <c r="K3337" s="10" t="s">
        <v>904</v>
      </c>
      <c r="L3337" s="10" t="s">
        <v>16330</v>
      </c>
    </row>
    <row r="3338" spans="1:12" ht="20" customHeight="1" x14ac:dyDescent="0.15">
      <c r="A3338" s="8" t="s">
        <v>16331</v>
      </c>
      <c r="B3338" s="9" t="s">
        <v>14</v>
      </c>
      <c r="C3338" s="10" t="s">
        <v>16332</v>
      </c>
      <c r="D3338" s="10" t="s">
        <v>16333</v>
      </c>
      <c r="E3338" s="11"/>
      <c r="F3338" s="10" t="s">
        <v>17</v>
      </c>
      <c r="G3338" s="10" t="s">
        <v>16294</v>
      </c>
      <c r="H3338" s="12">
        <v>2019</v>
      </c>
      <c r="I3338" s="10" t="s">
        <v>29</v>
      </c>
      <c r="J3338" s="10" t="s">
        <v>16284</v>
      </c>
      <c r="K3338" s="10" t="s">
        <v>21</v>
      </c>
      <c r="L3338" s="10" t="s">
        <v>16334</v>
      </c>
    </row>
    <row r="3339" spans="1:12" ht="20" customHeight="1" x14ac:dyDescent="0.15">
      <c r="A3339" s="8" t="s">
        <v>16335</v>
      </c>
      <c r="B3339" s="9" t="s">
        <v>24</v>
      </c>
      <c r="C3339" s="10" t="s">
        <v>16336</v>
      </c>
      <c r="D3339" s="11"/>
      <c r="E3339" s="10" t="s">
        <v>16337</v>
      </c>
      <c r="F3339" s="10" t="s">
        <v>352</v>
      </c>
      <c r="G3339" s="10" t="s">
        <v>16294</v>
      </c>
      <c r="H3339" s="12">
        <v>2015</v>
      </c>
      <c r="I3339" s="10" t="s">
        <v>77</v>
      </c>
      <c r="J3339" s="10" t="s">
        <v>30</v>
      </c>
      <c r="K3339" s="10" t="s">
        <v>919</v>
      </c>
      <c r="L3339" s="10" t="s">
        <v>16338</v>
      </c>
    </row>
    <row r="3340" spans="1:12" ht="20" customHeight="1" x14ac:dyDescent="0.15">
      <c r="A3340" s="8" t="s">
        <v>16339</v>
      </c>
      <c r="B3340" s="9" t="s">
        <v>14</v>
      </c>
      <c r="C3340" s="10" t="s">
        <v>16340</v>
      </c>
      <c r="D3340" s="10" t="s">
        <v>2939</v>
      </c>
      <c r="E3340" s="10" t="s">
        <v>16341</v>
      </c>
      <c r="F3340" s="10" t="s">
        <v>17</v>
      </c>
      <c r="G3340" s="10" t="s">
        <v>16294</v>
      </c>
      <c r="H3340" s="12">
        <v>2019</v>
      </c>
      <c r="I3340" s="10" t="s">
        <v>111</v>
      </c>
      <c r="J3340" s="10" t="s">
        <v>970</v>
      </c>
      <c r="K3340" s="10" t="s">
        <v>12702</v>
      </c>
      <c r="L3340" s="10" t="s">
        <v>16342</v>
      </c>
    </row>
    <row r="3341" spans="1:12" ht="20" customHeight="1" x14ac:dyDescent="0.15">
      <c r="A3341" s="8" t="s">
        <v>16343</v>
      </c>
      <c r="B3341" s="9" t="s">
        <v>14</v>
      </c>
      <c r="C3341" s="10" t="s">
        <v>16344</v>
      </c>
      <c r="D3341" s="10" t="s">
        <v>16345</v>
      </c>
      <c r="E3341" s="10" t="s">
        <v>16346</v>
      </c>
      <c r="F3341" s="10" t="s">
        <v>17</v>
      </c>
      <c r="G3341" s="10" t="s">
        <v>16294</v>
      </c>
      <c r="H3341" s="12">
        <v>2018</v>
      </c>
      <c r="I3341" s="10" t="s">
        <v>60</v>
      </c>
      <c r="J3341" s="10" t="s">
        <v>563</v>
      </c>
      <c r="K3341" s="10" t="s">
        <v>8708</v>
      </c>
      <c r="L3341" s="10" t="s">
        <v>16347</v>
      </c>
    </row>
    <row r="3342" spans="1:12" ht="20" customHeight="1" x14ac:dyDescent="0.15">
      <c r="A3342" s="8" t="s">
        <v>16348</v>
      </c>
      <c r="B3342" s="9" t="s">
        <v>24</v>
      </c>
      <c r="C3342" s="10" t="s">
        <v>16349</v>
      </c>
      <c r="D3342" s="11"/>
      <c r="E3342" s="10" t="s">
        <v>16350</v>
      </c>
      <c r="F3342" s="10" t="s">
        <v>352</v>
      </c>
      <c r="G3342" s="10" t="s">
        <v>16294</v>
      </c>
      <c r="H3342" s="12">
        <v>2014</v>
      </c>
      <c r="I3342" s="10" t="s">
        <v>111</v>
      </c>
      <c r="J3342" s="10" t="s">
        <v>30</v>
      </c>
      <c r="K3342" s="10" t="s">
        <v>4149</v>
      </c>
      <c r="L3342" s="10" t="s">
        <v>16351</v>
      </c>
    </row>
    <row r="3343" spans="1:12" ht="20" customHeight="1" x14ac:dyDescent="0.15">
      <c r="A3343" s="8" t="s">
        <v>16352</v>
      </c>
      <c r="B3343" s="9" t="s">
        <v>24</v>
      </c>
      <c r="C3343" s="10" t="s">
        <v>16353</v>
      </c>
      <c r="D3343" s="11"/>
      <c r="E3343" s="10" t="s">
        <v>16354</v>
      </c>
      <c r="F3343" s="10" t="s">
        <v>352</v>
      </c>
      <c r="G3343" s="10" t="s">
        <v>16294</v>
      </c>
      <c r="H3343" s="12">
        <v>2010</v>
      </c>
      <c r="I3343" s="10" t="s">
        <v>77</v>
      </c>
      <c r="J3343" s="10" t="s">
        <v>37</v>
      </c>
      <c r="K3343" s="10" t="s">
        <v>12767</v>
      </c>
      <c r="L3343" s="10" t="s">
        <v>16355</v>
      </c>
    </row>
    <row r="3344" spans="1:12" ht="20" customHeight="1" x14ac:dyDescent="0.15">
      <c r="A3344" s="8" t="s">
        <v>16356</v>
      </c>
      <c r="B3344" s="9" t="s">
        <v>24</v>
      </c>
      <c r="C3344" s="10" t="s">
        <v>16357</v>
      </c>
      <c r="D3344" s="11"/>
      <c r="E3344" s="10" t="s">
        <v>16358</v>
      </c>
      <c r="F3344" s="10" t="s">
        <v>352</v>
      </c>
      <c r="G3344" s="10" t="s">
        <v>16294</v>
      </c>
      <c r="H3344" s="12">
        <v>2016</v>
      </c>
      <c r="I3344" s="10" t="s">
        <v>77</v>
      </c>
      <c r="J3344" s="10" t="s">
        <v>30</v>
      </c>
      <c r="K3344" s="10" t="s">
        <v>480</v>
      </c>
      <c r="L3344" s="10" t="s">
        <v>16359</v>
      </c>
    </row>
    <row r="3345" spans="1:12" ht="20" customHeight="1" x14ac:dyDescent="0.15">
      <c r="A3345" s="8" t="s">
        <v>16360</v>
      </c>
      <c r="B3345" s="9" t="s">
        <v>24</v>
      </c>
      <c r="C3345" s="10" t="s">
        <v>16361</v>
      </c>
      <c r="D3345" s="11"/>
      <c r="E3345" s="10" t="s">
        <v>16362</v>
      </c>
      <c r="F3345" s="10" t="s">
        <v>1562</v>
      </c>
      <c r="G3345" s="10" t="s">
        <v>16294</v>
      </c>
      <c r="H3345" s="12">
        <v>2019</v>
      </c>
      <c r="I3345" s="10" t="s">
        <v>77</v>
      </c>
      <c r="J3345" s="10" t="s">
        <v>37</v>
      </c>
      <c r="K3345" s="10" t="s">
        <v>1289</v>
      </c>
      <c r="L3345" s="10" t="s">
        <v>16363</v>
      </c>
    </row>
    <row r="3346" spans="1:12" ht="20" customHeight="1" x14ac:dyDescent="0.15">
      <c r="A3346" s="8" t="s">
        <v>16364</v>
      </c>
      <c r="B3346" s="9" t="s">
        <v>14</v>
      </c>
      <c r="C3346" s="10" t="s">
        <v>16365</v>
      </c>
      <c r="D3346" s="10" t="s">
        <v>16366</v>
      </c>
      <c r="E3346" s="10" t="s">
        <v>16367</v>
      </c>
      <c r="F3346" s="10" t="s">
        <v>17</v>
      </c>
      <c r="G3346" s="10" t="s">
        <v>16294</v>
      </c>
      <c r="H3346" s="12">
        <v>2019</v>
      </c>
      <c r="I3346" s="10" t="s">
        <v>111</v>
      </c>
      <c r="J3346" s="10" t="s">
        <v>61</v>
      </c>
      <c r="K3346" s="10" t="s">
        <v>8708</v>
      </c>
      <c r="L3346" s="10" t="s">
        <v>16368</v>
      </c>
    </row>
    <row r="3347" spans="1:12" ht="20" customHeight="1" x14ac:dyDescent="0.15">
      <c r="A3347" s="8" t="s">
        <v>16369</v>
      </c>
      <c r="B3347" s="9" t="s">
        <v>24</v>
      </c>
      <c r="C3347" s="10" t="s">
        <v>16370</v>
      </c>
      <c r="D3347" s="11"/>
      <c r="E3347" s="10" t="s">
        <v>16371</v>
      </c>
      <c r="F3347" s="10" t="s">
        <v>17</v>
      </c>
      <c r="G3347" s="10" t="s">
        <v>16294</v>
      </c>
      <c r="H3347" s="12">
        <v>2019</v>
      </c>
      <c r="I3347" s="10" t="s">
        <v>29</v>
      </c>
      <c r="J3347" s="10" t="s">
        <v>30</v>
      </c>
      <c r="K3347" s="10" t="s">
        <v>374</v>
      </c>
      <c r="L3347" s="10" t="s">
        <v>16372</v>
      </c>
    </row>
    <row r="3348" spans="1:12" ht="20" customHeight="1" x14ac:dyDescent="0.15">
      <c r="A3348" s="8" t="s">
        <v>16373</v>
      </c>
      <c r="B3348" s="9" t="s">
        <v>24</v>
      </c>
      <c r="C3348" s="10" t="s">
        <v>16374</v>
      </c>
      <c r="D3348" s="11"/>
      <c r="E3348" s="10" t="s">
        <v>16375</v>
      </c>
      <c r="F3348" s="10" t="s">
        <v>16376</v>
      </c>
      <c r="G3348" s="10" t="s">
        <v>16294</v>
      </c>
      <c r="H3348" s="12">
        <v>2019</v>
      </c>
      <c r="I3348" s="10" t="s">
        <v>243</v>
      </c>
      <c r="J3348" s="10" t="s">
        <v>232</v>
      </c>
      <c r="K3348" s="10" t="s">
        <v>244</v>
      </c>
      <c r="L3348" s="10" t="s">
        <v>16377</v>
      </c>
    </row>
    <row r="3349" spans="1:12" ht="20" customHeight="1" x14ac:dyDescent="0.15">
      <c r="A3349" s="8" t="s">
        <v>16378</v>
      </c>
      <c r="B3349" s="9" t="s">
        <v>14</v>
      </c>
      <c r="C3349" s="10" t="s">
        <v>16379</v>
      </c>
      <c r="D3349" s="10" t="s">
        <v>3387</v>
      </c>
      <c r="E3349" s="10" t="s">
        <v>16380</v>
      </c>
      <c r="F3349" s="11"/>
      <c r="G3349" s="10" t="s">
        <v>16294</v>
      </c>
      <c r="H3349" s="12">
        <v>2019</v>
      </c>
      <c r="I3349" s="10" t="s">
        <v>29</v>
      </c>
      <c r="J3349" s="10" t="s">
        <v>3777</v>
      </c>
      <c r="K3349" s="10" t="s">
        <v>1722</v>
      </c>
      <c r="L3349" s="10" t="s">
        <v>16381</v>
      </c>
    </row>
    <row r="3350" spans="1:12" ht="20" customHeight="1" x14ac:dyDescent="0.15">
      <c r="A3350" s="8" t="s">
        <v>16382</v>
      </c>
      <c r="B3350" s="9" t="s">
        <v>14</v>
      </c>
      <c r="C3350" s="10" t="s">
        <v>16383</v>
      </c>
      <c r="D3350" s="10" t="s">
        <v>16384</v>
      </c>
      <c r="E3350" s="10" t="s">
        <v>16385</v>
      </c>
      <c r="F3350" s="10" t="s">
        <v>16386</v>
      </c>
      <c r="G3350" s="10" t="s">
        <v>16294</v>
      </c>
      <c r="H3350" s="12">
        <v>2019</v>
      </c>
      <c r="I3350" s="10" t="s">
        <v>320</v>
      </c>
      <c r="J3350" s="10" t="s">
        <v>1925</v>
      </c>
      <c r="K3350" s="10" t="s">
        <v>682</v>
      </c>
      <c r="L3350" s="10" t="s">
        <v>16387</v>
      </c>
    </row>
    <row r="3351" spans="1:12" ht="20" customHeight="1" x14ac:dyDescent="0.15">
      <c r="A3351" s="8" t="s">
        <v>16388</v>
      </c>
      <c r="B3351" s="9" t="s">
        <v>14</v>
      </c>
      <c r="C3351" s="10" t="s">
        <v>16389</v>
      </c>
      <c r="D3351" s="10" t="s">
        <v>16390</v>
      </c>
      <c r="E3351" s="10" t="s">
        <v>16391</v>
      </c>
      <c r="F3351" s="10" t="s">
        <v>16392</v>
      </c>
      <c r="G3351" s="10" t="s">
        <v>16294</v>
      </c>
      <c r="H3351" s="12">
        <v>2019</v>
      </c>
      <c r="I3351" s="10" t="s">
        <v>29</v>
      </c>
      <c r="J3351" s="10" t="s">
        <v>1066</v>
      </c>
      <c r="K3351" s="10" t="s">
        <v>104</v>
      </c>
      <c r="L3351" s="10" t="s">
        <v>16393</v>
      </c>
    </row>
    <row r="3352" spans="1:12" ht="20" customHeight="1" x14ac:dyDescent="0.15">
      <c r="A3352" s="8" t="s">
        <v>16394</v>
      </c>
      <c r="B3352" s="9" t="s">
        <v>14</v>
      </c>
      <c r="C3352" s="10" t="s">
        <v>16395</v>
      </c>
      <c r="D3352" s="10" t="s">
        <v>16396</v>
      </c>
      <c r="E3352" s="11"/>
      <c r="F3352" s="10" t="s">
        <v>133</v>
      </c>
      <c r="G3352" s="10" t="s">
        <v>16294</v>
      </c>
      <c r="H3352" s="12">
        <v>2007</v>
      </c>
      <c r="I3352" s="10" t="s">
        <v>29</v>
      </c>
      <c r="J3352" s="10" t="s">
        <v>207</v>
      </c>
      <c r="K3352" s="10" t="s">
        <v>128</v>
      </c>
      <c r="L3352" s="10" t="s">
        <v>16397</v>
      </c>
    </row>
    <row r="3353" spans="1:12" ht="20" customHeight="1" x14ac:dyDescent="0.15">
      <c r="A3353" s="8" t="s">
        <v>16398</v>
      </c>
      <c r="B3353" s="9" t="s">
        <v>14</v>
      </c>
      <c r="C3353" s="10" t="s">
        <v>16399</v>
      </c>
      <c r="D3353" s="11"/>
      <c r="E3353" s="10" t="s">
        <v>10349</v>
      </c>
      <c r="F3353" s="10" t="s">
        <v>938</v>
      </c>
      <c r="G3353" s="10" t="s">
        <v>16294</v>
      </c>
      <c r="H3353" s="12">
        <v>2019</v>
      </c>
      <c r="I3353" s="10" t="s">
        <v>171</v>
      </c>
      <c r="J3353" s="10" t="s">
        <v>6057</v>
      </c>
      <c r="K3353" s="10" t="s">
        <v>62</v>
      </c>
      <c r="L3353" s="10" t="s">
        <v>16400</v>
      </c>
    </row>
    <row r="3354" spans="1:12" ht="20" customHeight="1" x14ac:dyDescent="0.15">
      <c r="A3354" s="8" t="s">
        <v>16401</v>
      </c>
      <c r="B3354" s="9" t="s">
        <v>24</v>
      </c>
      <c r="C3354" s="10" t="s">
        <v>16402</v>
      </c>
      <c r="D3354" s="11"/>
      <c r="E3354" s="10" t="s">
        <v>16403</v>
      </c>
      <c r="F3354" s="10" t="s">
        <v>1704</v>
      </c>
      <c r="G3354" s="10" t="s">
        <v>16294</v>
      </c>
      <c r="H3354" s="12">
        <v>2006</v>
      </c>
      <c r="I3354" s="10" t="s">
        <v>29</v>
      </c>
      <c r="J3354" s="10" t="s">
        <v>37</v>
      </c>
      <c r="K3354" s="10" t="s">
        <v>1137</v>
      </c>
      <c r="L3354" s="10" t="s">
        <v>16404</v>
      </c>
    </row>
    <row r="3355" spans="1:12" ht="20" customHeight="1" x14ac:dyDescent="0.15">
      <c r="A3355" s="8" t="s">
        <v>16405</v>
      </c>
      <c r="B3355" s="9" t="s">
        <v>24</v>
      </c>
      <c r="C3355" s="10" t="s">
        <v>16406</v>
      </c>
      <c r="D3355" s="11"/>
      <c r="E3355" s="10" t="s">
        <v>16407</v>
      </c>
      <c r="F3355" s="10" t="s">
        <v>2110</v>
      </c>
      <c r="G3355" s="10" t="s">
        <v>16294</v>
      </c>
      <c r="H3355" s="12">
        <v>2019</v>
      </c>
      <c r="I3355" s="10" t="s">
        <v>29</v>
      </c>
      <c r="J3355" s="10" t="s">
        <v>37</v>
      </c>
      <c r="K3355" s="10" t="s">
        <v>31</v>
      </c>
      <c r="L3355" s="10" t="s">
        <v>16408</v>
      </c>
    </row>
    <row r="3356" spans="1:12" ht="20" customHeight="1" x14ac:dyDescent="0.15">
      <c r="A3356" s="8" t="s">
        <v>16409</v>
      </c>
      <c r="B3356" s="9" t="s">
        <v>14</v>
      </c>
      <c r="C3356" s="10" t="s">
        <v>16410</v>
      </c>
      <c r="D3356" s="10" t="s">
        <v>16411</v>
      </c>
      <c r="E3356" s="10" t="s">
        <v>16412</v>
      </c>
      <c r="F3356" s="10" t="s">
        <v>133</v>
      </c>
      <c r="G3356" s="10" t="s">
        <v>16294</v>
      </c>
      <c r="H3356" s="12">
        <v>2016</v>
      </c>
      <c r="I3356" s="10" t="s">
        <v>29</v>
      </c>
      <c r="J3356" s="10" t="s">
        <v>1010</v>
      </c>
      <c r="K3356" s="10" t="s">
        <v>2445</v>
      </c>
      <c r="L3356" s="10" t="s">
        <v>16413</v>
      </c>
    </row>
    <row r="3357" spans="1:12" ht="20" customHeight="1" x14ac:dyDescent="0.15">
      <c r="A3357" s="8" t="s">
        <v>16414</v>
      </c>
      <c r="B3357" s="9" t="s">
        <v>14</v>
      </c>
      <c r="C3357" s="10" t="s">
        <v>16415</v>
      </c>
      <c r="D3357" s="10" t="s">
        <v>16416</v>
      </c>
      <c r="E3357" s="10" t="s">
        <v>16417</v>
      </c>
      <c r="F3357" s="10" t="s">
        <v>1535</v>
      </c>
      <c r="G3357" s="10" t="s">
        <v>16418</v>
      </c>
      <c r="H3357" s="12">
        <v>2019</v>
      </c>
      <c r="I3357" s="10" t="s">
        <v>29</v>
      </c>
      <c r="J3357" s="10" t="s">
        <v>2214</v>
      </c>
      <c r="K3357" s="10" t="s">
        <v>1556</v>
      </c>
      <c r="L3357" s="10" t="s">
        <v>16419</v>
      </c>
    </row>
    <row r="3358" spans="1:12" ht="20" customHeight="1" x14ac:dyDescent="0.15">
      <c r="A3358" s="8" t="s">
        <v>16420</v>
      </c>
      <c r="B3358" s="9" t="s">
        <v>24</v>
      </c>
      <c r="C3358" s="10" t="s">
        <v>16421</v>
      </c>
      <c r="D3358" s="11"/>
      <c r="E3358" s="10" t="s">
        <v>16422</v>
      </c>
      <c r="F3358" s="10" t="s">
        <v>1562</v>
      </c>
      <c r="G3358" s="10" t="s">
        <v>16418</v>
      </c>
      <c r="H3358" s="12">
        <v>2019</v>
      </c>
      <c r="I3358" s="10" t="s">
        <v>29</v>
      </c>
      <c r="J3358" s="10" t="s">
        <v>30</v>
      </c>
      <c r="K3358" s="10" t="s">
        <v>480</v>
      </c>
      <c r="L3358" s="10" t="s">
        <v>16423</v>
      </c>
    </row>
    <row r="3359" spans="1:12" ht="20" customHeight="1" x14ac:dyDescent="0.15">
      <c r="A3359" s="8" t="s">
        <v>16424</v>
      </c>
      <c r="B3359" s="9" t="s">
        <v>24</v>
      </c>
      <c r="C3359" s="10" t="s">
        <v>16425</v>
      </c>
      <c r="D3359" s="10" t="s">
        <v>16426</v>
      </c>
      <c r="E3359" s="10" t="s">
        <v>16427</v>
      </c>
      <c r="F3359" s="10" t="s">
        <v>1744</v>
      </c>
      <c r="G3359" s="10" t="s">
        <v>16418</v>
      </c>
      <c r="H3359" s="12">
        <v>2019</v>
      </c>
      <c r="I3359" s="10" t="s">
        <v>29</v>
      </c>
      <c r="J3359" s="10" t="s">
        <v>37</v>
      </c>
      <c r="K3359" s="10" t="s">
        <v>38</v>
      </c>
      <c r="L3359" s="10" t="s">
        <v>16428</v>
      </c>
    </row>
    <row r="3360" spans="1:12" ht="20" customHeight="1" x14ac:dyDescent="0.15">
      <c r="A3360" s="8" t="s">
        <v>16429</v>
      </c>
      <c r="B3360" s="9" t="s">
        <v>24</v>
      </c>
      <c r="C3360" s="10" t="s">
        <v>16430</v>
      </c>
      <c r="D3360" s="11"/>
      <c r="E3360" s="10" t="s">
        <v>16431</v>
      </c>
      <c r="F3360" s="11"/>
      <c r="G3360" s="10" t="s">
        <v>16418</v>
      </c>
      <c r="H3360" s="12">
        <v>2019</v>
      </c>
      <c r="I3360" s="10" t="s">
        <v>29</v>
      </c>
      <c r="J3360" s="10" t="s">
        <v>37</v>
      </c>
      <c r="K3360" s="10" t="s">
        <v>1156</v>
      </c>
      <c r="L3360" s="10" t="s">
        <v>16432</v>
      </c>
    </row>
    <row r="3361" spans="1:12" ht="20" customHeight="1" x14ac:dyDescent="0.15">
      <c r="A3361" s="8" t="s">
        <v>16433</v>
      </c>
      <c r="B3361" s="9" t="s">
        <v>24</v>
      </c>
      <c r="C3361" s="10" t="s">
        <v>16434</v>
      </c>
      <c r="D3361" s="10" t="s">
        <v>16435</v>
      </c>
      <c r="E3361" s="10" t="s">
        <v>16436</v>
      </c>
      <c r="F3361" s="10" t="s">
        <v>634</v>
      </c>
      <c r="G3361" s="10" t="s">
        <v>16437</v>
      </c>
      <c r="H3361" s="12">
        <v>2016</v>
      </c>
      <c r="I3361" s="10" t="s">
        <v>77</v>
      </c>
      <c r="J3361" s="10" t="s">
        <v>37</v>
      </c>
      <c r="K3361" s="10" t="s">
        <v>6150</v>
      </c>
      <c r="L3361" s="10" t="s">
        <v>16438</v>
      </c>
    </row>
    <row r="3362" spans="1:12" ht="20" customHeight="1" x14ac:dyDescent="0.15">
      <c r="A3362" s="8" t="s">
        <v>16439</v>
      </c>
      <c r="B3362" s="9" t="s">
        <v>14</v>
      </c>
      <c r="C3362" s="10" t="s">
        <v>16440</v>
      </c>
      <c r="D3362" s="10" t="s">
        <v>16441</v>
      </c>
      <c r="E3362" s="10" t="s">
        <v>16442</v>
      </c>
      <c r="F3362" s="10" t="s">
        <v>47</v>
      </c>
      <c r="G3362" s="10" t="s">
        <v>16437</v>
      </c>
      <c r="H3362" s="12">
        <v>2019</v>
      </c>
      <c r="I3362" s="10" t="s">
        <v>29</v>
      </c>
      <c r="J3362" s="10" t="s">
        <v>2924</v>
      </c>
      <c r="K3362" s="10" t="s">
        <v>575</v>
      </c>
      <c r="L3362" s="10" t="s">
        <v>16443</v>
      </c>
    </row>
    <row r="3363" spans="1:12" ht="20" customHeight="1" x14ac:dyDescent="0.15">
      <c r="A3363" s="8" t="s">
        <v>16444</v>
      </c>
      <c r="B3363" s="9" t="s">
        <v>24</v>
      </c>
      <c r="C3363" s="10" t="s">
        <v>16445</v>
      </c>
      <c r="D3363" s="11"/>
      <c r="E3363" s="10" t="s">
        <v>16446</v>
      </c>
      <c r="F3363" s="10" t="s">
        <v>634</v>
      </c>
      <c r="G3363" s="10" t="s">
        <v>16437</v>
      </c>
      <c r="H3363" s="12">
        <v>2017</v>
      </c>
      <c r="I3363" s="10" t="s">
        <v>77</v>
      </c>
      <c r="J3363" s="10" t="s">
        <v>37</v>
      </c>
      <c r="K3363" s="10" t="s">
        <v>6150</v>
      </c>
      <c r="L3363" s="10" t="s">
        <v>16447</v>
      </c>
    </row>
    <row r="3364" spans="1:12" ht="20" customHeight="1" x14ac:dyDescent="0.15">
      <c r="A3364" s="8" t="s">
        <v>16448</v>
      </c>
      <c r="B3364" s="9" t="s">
        <v>24</v>
      </c>
      <c r="C3364" s="10" t="s">
        <v>16449</v>
      </c>
      <c r="D3364" s="11"/>
      <c r="E3364" s="10" t="s">
        <v>16450</v>
      </c>
      <c r="F3364" s="11"/>
      <c r="G3364" s="10" t="s">
        <v>16437</v>
      </c>
      <c r="H3364" s="12">
        <v>2019</v>
      </c>
      <c r="I3364" s="10" t="s">
        <v>77</v>
      </c>
      <c r="J3364" s="10" t="s">
        <v>37</v>
      </c>
      <c r="K3364" s="10" t="s">
        <v>1156</v>
      </c>
      <c r="L3364" s="10" t="s">
        <v>16451</v>
      </c>
    </row>
    <row r="3365" spans="1:12" ht="20" customHeight="1" x14ac:dyDescent="0.15">
      <c r="A3365" s="8" t="s">
        <v>16452</v>
      </c>
      <c r="B3365" s="9" t="s">
        <v>14</v>
      </c>
      <c r="C3365" s="10" t="s">
        <v>16453</v>
      </c>
      <c r="D3365" s="10" t="s">
        <v>8281</v>
      </c>
      <c r="E3365" s="10" t="s">
        <v>16454</v>
      </c>
      <c r="F3365" s="10" t="s">
        <v>17</v>
      </c>
      <c r="G3365" s="10" t="s">
        <v>16455</v>
      </c>
      <c r="H3365" s="12">
        <v>2019</v>
      </c>
      <c r="I3365" s="10" t="s">
        <v>29</v>
      </c>
      <c r="J3365" s="10" t="s">
        <v>778</v>
      </c>
      <c r="K3365" s="10" t="s">
        <v>1556</v>
      </c>
      <c r="L3365" s="10" t="s">
        <v>16456</v>
      </c>
    </row>
    <row r="3366" spans="1:12" ht="20" customHeight="1" x14ac:dyDescent="0.15">
      <c r="A3366" s="8" t="s">
        <v>16457</v>
      </c>
      <c r="B3366" s="9" t="s">
        <v>24</v>
      </c>
      <c r="C3366" s="10" t="s">
        <v>16458</v>
      </c>
      <c r="D3366" s="11"/>
      <c r="E3366" s="10" t="s">
        <v>16459</v>
      </c>
      <c r="F3366" s="10" t="s">
        <v>17</v>
      </c>
      <c r="G3366" s="10" t="s">
        <v>16455</v>
      </c>
      <c r="H3366" s="12">
        <v>2018</v>
      </c>
      <c r="I3366" s="10" t="s">
        <v>29</v>
      </c>
      <c r="J3366" s="10" t="s">
        <v>37</v>
      </c>
      <c r="K3366" s="10" t="s">
        <v>16460</v>
      </c>
      <c r="L3366" s="10" t="s">
        <v>16461</v>
      </c>
    </row>
    <row r="3367" spans="1:12" ht="20" customHeight="1" x14ac:dyDescent="0.15">
      <c r="A3367" s="8" t="s">
        <v>16462</v>
      </c>
      <c r="B3367" s="9" t="s">
        <v>14</v>
      </c>
      <c r="C3367" s="10" t="s">
        <v>16463</v>
      </c>
      <c r="D3367" s="11"/>
      <c r="E3367" s="11"/>
      <c r="F3367" s="10" t="s">
        <v>17</v>
      </c>
      <c r="G3367" s="10" t="s">
        <v>16455</v>
      </c>
      <c r="H3367" s="12">
        <v>2019</v>
      </c>
      <c r="I3367" s="10" t="s">
        <v>77</v>
      </c>
      <c r="J3367" s="10" t="s">
        <v>7215</v>
      </c>
      <c r="K3367" s="10" t="s">
        <v>128</v>
      </c>
      <c r="L3367" s="10" t="s">
        <v>16464</v>
      </c>
    </row>
    <row r="3368" spans="1:12" ht="20" customHeight="1" x14ac:dyDescent="0.15">
      <c r="A3368" s="8" t="s">
        <v>16465</v>
      </c>
      <c r="B3368" s="9" t="s">
        <v>14</v>
      </c>
      <c r="C3368" s="10" t="s">
        <v>16466</v>
      </c>
      <c r="D3368" s="10" t="s">
        <v>16396</v>
      </c>
      <c r="E3368" s="11"/>
      <c r="F3368" s="10" t="s">
        <v>4732</v>
      </c>
      <c r="G3368" s="10" t="s">
        <v>16467</v>
      </c>
      <c r="H3368" s="12">
        <v>2019</v>
      </c>
      <c r="I3368" s="10" t="s">
        <v>111</v>
      </c>
      <c r="J3368" s="10" t="s">
        <v>7626</v>
      </c>
      <c r="K3368" s="10" t="s">
        <v>128</v>
      </c>
      <c r="L3368" s="10" t="s">
        <v>16468</v>
      </c>
    </row>
    <row r="3369" spans="1:12" ht="20" customHeight="1" x14ac:dyDescent="0.15">
      <c r="A3369" s="8" t="s">
        <v>16469</v>
      </c>
      <c r="B3369" s="9" t="s">
        <v>14</v>
      </c>
      <c r="C3369" s="10" t="s">
        <v>16470</v>
      </c>
      <c r="D3369" s="10" t="s">
        <v>16471</v>
      </c>
      <c r="E3369" s="10" t="s">
        <v>16472</v>
      </c>
      <c r="F3369" s="10" t="s">
        <v>76</v>
      </c>
      <c r="G3369" s="10" t="s">
        <v>16467</v>
      </c>
      <c r="H3369" s="12">
        <v>2018</v>
      </c>
      <c r="I3369" s="10" t="s">
        <v>429</v>
      </c>
      <c r="J3369" s="10" t="s">
        <v>9780</v>
      </c>
      <c r="K3369" s="10" t="s">
        <v>441</v>
      </c>
      <c r="L3369" s="10" t="s">
        <v>16473</v>
      </c>
    </row>
    <row r="3370" spans="1:12" ht="20" customHeight="1" x14ac:dyDescent="0.15">
      <c r="A3370" s="8" t="s">
        <v>16474</v>
      </c>
      <c r="B3370" s="9" t="s">
        <v>24</v>
      </c>
      <c r="C3370" s="10" t="s">
        <v>16475</v>
      </c>
      <c r="D3370" s="11"/>
      <c r="E3370" s="10" t="s">
        <v>16476</v>
      </c>
      <c r="F3370" s="10" t="s">
        <v>3295</v>
      </c>
      <c r="G3370" s="10" t="s">
        <v>16477</v>
      </c>
      <c r="H3370" s="12">
        <v>2019</v>
      </c>
      <c r="I3370" s="10" t="s">
        <v>111</v>
      </c>
      <c r="J3370" s="10" t="s">
        <v>37</v>
      </c>
      <c r="K3370" s="10" t="s">
        <v>16131</v>
      </c>
      <c r="L3370" s="10" t="s">
        <v>16478</v>
      </c>
    </row>
    <row r="3371" spans="1:12" ht="20" customHeight="1" x14ac:dyDescent="0.15">
      <c r="A3371" s="8" t="s">
        <v>16479</v>
      </c>
      <c r="B3371" s="9" t="s">
        <v>24</v>
      </c>
      <c r="C3371" s="10" t="s">
        <v>16480</v>
      </c>
      <c r="D3371" s="11"/>
      <c r="E3371" s="10" t="s">
        <v>16481</v>
      </c>
      <c r="F3371" s="10" t="s">
        <v>3295</v>
      </c>
      <c r="G3371" s="10" t="s">
        <v>16482</v>
      </c>
      <c r="H3371" s="12">
        <v>2019</v>
      </c>
      <c r="I3371" s="10" t="s">
        <v>429</v>
      </c>
      <c r="J3371" s="10" t="s">
        <v>37</v>
      </c>
      <c r="K3371" s="10" t="s">
        <v>16131</v>
      </c>
      <c r="L3371" s="10" t="s">
        <v>16483</v>
      </c>
    </row>
    <row r="3372" spans="1:12" ht="20" customHeight="1" x14ac:dyDescent="0.15">
      <c r="A3372" s="8" t="s">
        <v>16484</v>
      </c>
      <c r="B3372" s="9" t="s">
        <v>24</v>
      </c>
      <c r="C3372" s="10" t="s">
        <v>16485</v>
      </c>
      <c r="D3372" s="11"/>
      <c r="E3372" s="10" t="s">
        <v>16486</v>
      </c>
      <c r="F3372" s="10" t="s">
        <v>17</v>
      </c>
      <c r="G3372" s="10" t="s">
        <v>16487</v>
      </c>
      <c r="H3372" s="12">
        <v>2020</v>
      </c>
      <c r="I3372" s="10" t="s">
        <v>29</v>
      </c>
      <c r="J3372" s="10" t="s">
        <v>373</v>
      </c>
      <c r="K3372" s="10" t="s">
        <v>227</v>
      </c>
      <c r="L3372" s="10" t="s">
        <v>16488</v>
      </c>
    </row>
    <row r="3373" spans="1:12" ht="20" customHeight="1" x14ac:dyDescent="0.15">
      <c r="A3373" s="8" t="s">
        <v>16489</v>
      </c>
      <c r="B3373" s="9" t="s">
        <v>24</v>
      </c>
      <c r="C3373" s="10" t="s">
        <v>16490</v>
      </c>
      <c r="D3373" s="11"/>
      <c r="E3373" s="10" t="s">
        <v>16491</v>
      </c>
      <c r="F3373" s="10" t="s">
        <v>1686</v>
      </c>
      <c r="G3373" s="10" t="s">
        <v>16487</v>
      </c>
      <c r="H3373" s="12">
        <v>2019</v>
      </c>
      <c r="I3373" s="10" t="s">
        <v>29</v>
      </c>
      <c r="J3373" s="10" t="s">
        <v>37</v>
      </c>
      <c r="K3373" s="10" t="s">
        <v>1156</v>
      </c>
      <c r="L3373" s="10" t="s">
        <v>16492</v>
      </c>
    </row>
    <row r="3374" spans="1:12" ht="20" customHeight="1" x14ac:dyDescent="0.15">
      <c r="A3374" s="8" t="s">
        <v>16493</v>
      </c>
      <c r="B3374" s="9" t="s">
        <v>14</v>
      </c>
      <c r="C3374" s="10" t="s">
        <v>16494</v>
      </c>
      <c r="D3374" s="10" t="s">
        <v>5006</v>
      </c>
      <c r="E3374" s="10" t="s">
        <v>16495</v>
      </c>
      <c r="F3374" s="10" t="s">
        <v>155</v>
      </c>
      <c r="G3374" s="10" t="s">
        <v>16487</v>
      </c>
      <c r="H3374" s="12">
        <v>2014</v>
      </c>
      <c r="I3374" s="10" t="s">
        <v>29</v>
      </c>
      <c r="J3374" s="10" t="s">
        <v>215</v>
      </c>
      <c r="K3374" s="10" t="s">
        <v>251</v>
      </c>
      <c r="L3374" s="10" t="s">
        <v>16496</v>
      </c>
    </row>
    <row r="3375" spans="1:12" ht="20" customHeight="1" x14ac:dyDescent="0.15">
      <c r="A3375" s="8" t="s">
        <v>16497</v>
      </c>
      <c r="B3375" s="9" t="s">
        <v>14</v>
      </c>
      <c r="C3375" s="10" t="s">
        <v>16498</v>
      </c>
      <c r="D3375" s="10" t="s">
        <v>16499</v>
      </c>
      <c r="E3375" s="10" t="s">
        <v>16500</v>
      </c>
      <c r="F3375" s="10" t="s">
        <v>17</v>
      </c>
      <c r="G3375" s="10" t="s">
        <v>16487</v>
      </c>
      <c r="H3375" s="12">
        <v>2019</v>
      </c>
      <c r="I3375" s="10" t="s">
        <v>320</v>
      </c>
      <c r="J3375" s="10" t="s">
        <v>737</v>
      </c>
      <c r="K3375" s="10" t="s">
        <v>86</v>
      </c>
      <c r="L3375" s="10" t="s">
        <v>16501</v>
      </c>
    </row>
    <row r="3376" spans="1:12" ht="20" customHeight="1" x14ac:dyDescent="0.15">
      <c r="A3376" s="8" t="s">
        <v>16502</v>
      </c>
      <c r="B3376" s="9" t="s">
        <v>24</v>
      </c>
      <c r="C3376" s="10" t="s">
        <v>16503</v>
      </c>
      <c r="D3376" s="11"/>
      <c r="E3376" s="10" t="s">
        <v>16504</v>
      </c>
      <c r="F3376" s="10" t="s">
        <v>664</v>
      </c>
      <c r="G3376" s="10" t="s">
        <v>16487</v>
      </c>
      <c r="H3376" s="12">
        <v>2019</v>
      </c>
      <c r="I3376" s="10" t="s">
        <v>29</v>
      </c>
      <c r="J3376" s="10" t="s">
        <v>37</v>
      </c>
      <c r="K3376" s="10" t="s">
        <v>665</v>
      </c>
      <c r="L3376" s="10" t="s">
        <v>16505</v>
      </c>
    </row>
    <row r="3377" spans="1:12" ht="20" customHeight="1" x14ac:dyDescent="0.15">
      <c r="A3377" s="8" t="s">
        <v>16506</v>
      </c>
      <c r="B3377" s="9" t="s">
        <v>14</v>
      </c>
      <c r="C3377" s="10" t="s">
        <v>16507</v>
      </c>
      <c r="D3377" s="10" t="s">
        <v>16508</v>
      </c>
      <c r="E3377" s="11"/>
      <c r="F3377" s="10" t="s">
        <v>16509</v>
      </c>
      <c r="G3377" s="10" t="s">
        <v>16487</v>
      </c>
      <c r="H3377" s="12">
        <v>2019</v>
      </c>
      <c r="I3377" s="10" t="s">
        <v>29</v>
      </c>
      <c r="J3377" s="10" t="s">
        <v>103</v>
      </c>
      <c r="K3377" s="10" t="s">
        <v>21</v>
      </c>
      <c r="L3377" s="10" t="s">
        <v>16510</v>
      </c>
    </row>
    <row r="3378" spans="1:12" ht="20" customHeight="1" x14ac:dyDescent="0.15">
      <c r="A3378" s="8" t="s">
        <v>16511</v>
      </c>
      <c r="B3378" s="9" t="s">
        <v>24</v>
      </c>
      <c r="C3378" s="10" t="s">
        <v>16512</v>
      </c>
      <c r="D3378" s="11"/>
      <c r="E3378" s="10" t="s">
        <v>16513</v>
      </c>
      <c r="F3378" s="10" t="s">
        <v>1535</v>
      </c>
      <c r="G3378" s="10" t="s">
        <v>16487</v>
      </c>
      <c r="H3378" s="12">
        <v>2018</v>
      </c>
      <c r="I3378" s="10" t="s">
        <v>29</v>
      </c>
      <c r="J3378" s="10" t="s">
        <v>37</v>
      </c>
      <c r="K3378" s="10" t="s">
        <v>665</v>
      </c>
      <c r="L3378" s="10" t="s">
        <v>16514</v>
      </c>
    </row>
    <row r="3379" spans="1:12" ht="20" customHeight="1" x14ac:dyDescent="0.15">
      <c r="A3379" s="8" t="s">
        <v>16515</v>
      </c>
      <c r="B3379" s="9" t="s">
        <v>14</v>
      </c>
      <c r="C3379" s="10" t="s">
        <v>16516</v>
      </c>
      <c r="D3379" s="10" t="s">
        <v>16517</v>
      </c>
      <c r="E3379" s="10" t="s">
        <v>16518</v>
      </c>
      <c r="F3379" s="11"/>
      <c r="G3379" s="10" t="s">
        <v>16487</v>
      </c>
      <c r="H3379" s="12">
        <v>2019</v>
      </c>
      <c r="I3379" s="10" t="s">
        <v>111</v>
      </c>
      <c r="J3379" s="10" t="s">
        <v>172</v>
      </c>
      <c r="K3379" s="10" t="s">
        <v>8942</v>
      </c>
      <c r="L3379" s="10" t="s">
        <v>16519</v>
      </c>
    </row>
    <row r="3380" spans="1:12" ht="20" customHeight="1" x14ac:dyDescent="0.15">
      <c r="A3380" s="8" t="s">
        <v>16520</v>
      </c>
      <c r="B3380" s="9" t="s">
        <v>24</v>
      </c>
      <c r="C3380" s="10" t="s">
        <v>16521</v>
      </c>
      <c r="D3380" s="11"/>
      <c r="E3380" s="10" t="s">
        <v>16522</v>
      </c>
      <c r="F3380" s="10" t="s">
        <v>562</v>
      </c>
      <c r="G3380" s="10" t="s">
        <v>16487</v>
      </c>
      <c r="H3380" s="12">
        <v>2019</v>
      </c>
      <c r="I3380" s="10" t="s">
        <v>77</v>
      </c>
      <c r="J3380" s="10" t="s">
        <v>37</v>
      </c>
      <c r="K3380" s="10" t="s">
        <v>1289</v>
      </c>
      <c r="L3380" s="10" t="s">
        <v>16523</v>
      </c>
    </row>
    <row r="3381" spans="1:12" ht="20" customHeight="1" x14ac:dyDescent="0.15">
      <c r="A3381" s="8" t="s">
        <v>16524</v>
      </c>
      <c r="B3381" s="9" t="s">
        <v>24</v>
      </c>
      <c r="C3381" s="10" t="s">
        <v>16525</v>
      </c>
      <c r="D3381" s="11"/>
      <c r="E3381" s="10" t="s">
        <v>16526</v>
      </c>
      <c r="F3381" s="10" t="s">
        <v>664</v>
      </c>
      <c r="G3381" s="10" t="s">
        <v>16487</v>
      </c>
      <c r="H3381" s="12">
        <v>2019</v>
      </c>
      <c r="I3381" s="10" t="s">
        <v>111</v>
      </c>
      <c r="J3381" s="10" t="s">
        <v>37</v>
      </c>
      <c r="K3381" s="10" t="s">
        <v>3512</v>
      </c>
      <c r="L3381" s="10" t="s">
        <v>16527</v>
      </c>
    </row>
    <row r="3382" spans="1:12" ht="20" customHeight="1" x14ac:dyDescent="0.15">
      <c r="A3382" s="8" t="s">
        <v>16528</v>
      </c>
      <c r="B3382" s="9" t="s">
        <v>14</v>
      </c>
      <c r="C3382" s="10" t="s">
        <v>16529</v>
      </c>
      <c r="D3382" s="10" t="s">
        <v>16530</v>
      </c>
      <c r="E3382" s="10" t="s">
        <v>16531</v>
      </c>
      <c r="F3382" s="10" t="s">
        <v>17</v>
      </c>
      <c r="G3382" s="10" t="s">
        <v>16487</v>
      </c>
      <c r="H3382" s="12">
        <v>2019</v>
      </c>
      <c r="I3382" s="10" t="s">
        <v>29</v>
      </c>
      <c r="J3382" s="10" t="s">
        <v>970</v>
      </c>
      <c r="K3382" s="10" t="s">
        <v>16532</v>
      </c>
      <c r="L3382" s="10" t="s">
        <v>16533</v>
      </c>
    </row>
    <row r="3383" spans="1:12" ht="20" customHeight="1" x14ac:dyDescent="0.15">
      <c r="A3383" s="8" t="s">
        <v>16534</v>
      </c>
      <c r="B3383" s="9" t="s">
        <v>14</v>
      </c>
      <c r="C3383" s="10" t="s">
        <v>16535</v>
      </c>
      <c r="D3383" s="10" t="s">
        <v>16536</v>
      </c>
      <c r="E3383" s="10" t="s">
        <v>16537</v>
      </c>
      <c r="F3383" s="10" t="s">
        <v>16538</v>
      </c>
      <c r="G3383" s="10" t="s">
        <v>16487</v>
      </c>
      <c r="H3383" s="12">
        <v>2018</v>
      </c>
      <c r="I3383" s="10" t="s">
        <v>29</v>
      </c>
      <c r="J3383" s="10" t="s">
        <v>140</v>
      </c>
      <c r="K3383" s="10" t="s">
        <v>494</v>
      </c>
      <c r="L3383" s="10" t="s">
        <v>16539</v>
      </c>
    </row>
    <row r="3384" spans="1:12" ht="20" customHeight="1" x14ac:dyDescent="0.15">
      <c r="A3384" s="8" t="s">
        <v>16540</v>
      </c>
      <c r="B3384" s="9" t="s">
        <v>24</v>
      </c>
      <c r="C3384" s="10" t="s">
        <v>16541</v>
      </c>
      <c r="D3384" s="11"/>
      <c r="E3384" s="10" t="s">
        <v>16542</v>
      </c>
      <c r="F3384" s="10" t="s">
        <v>3295</v>
      </c>
      <c r="G3384" s="10" t="s">
        <v>16487</v>
      </c>
      <c r="H3384" s="12">
        <v>2019</v>
      </c>
      <c r="I3384" s="10" t="s">
        <v>77</v>
      </c>
      <c r="J3384" s="10" t="s">
        <v>37</v>
      </c>
      <c r="K3384" s="10" t="s">
        <v>7890</v>
      </c>
      <c r="L3384" s="10" t="s">
        <v>16543</v>
      </c>
    </row>
    <row r="3385" spans="1:12" ht="20" customHeight="1" x14ac:dyDescent="0.15">
      <c r="A3385" s="8" t="s">
        <v>16544</v>
      </c>
      <c r="B3385" s="9" t="s">
        <v>24</v>
      </c>
      <c r="C3385" s="10" t="s">
        <v>16545</v>
      </c>
      <c r="D3385" s="11"/>
      <c r="E3385" s="10" t="s">
        <v>16546</v>
      </c>
      <c r="F3385" s="10" t="s">
        <v>17</v>
      </c>
      <c r="G3385" s="10" t="s">
        <v>16547</v>
      </c>
      <c r="H3385" s="12">
        <v>2019</v>
      </c>
      <c r="I3385" s="10" t="s">
        <v>29</v>
      </c>
      <c r="J3385" s="10" t="s">
        <v>37</v>
      </c>
      <c r="K3385" s="10" t="s">
        <v>16548</v>
      </c>
      <c r="L3385" s="10" t="s">
        <v>16549</v>
      </c>
    </row>
    <row r="3386" spans="1:12" ht="20" customHeight="1" x14ac:dyDescent="0.15">
      <c r="A3386" s="8" t="s">
        <v>16550</v>
      </c>
      <c r="B3386" s="9" t="s">
        <v>14</v>
      </c>
      <c r="C3386" s="10" t="s">
        <v>16551</v>
      </c>
      <c r="D3386" s="10" t="s">
        <v>16552</v>
      </c>
      <c r="E3386" s="10" t="s">
        <v>16553</v>
      </c>
      <c r="F3386" s="10" t="s">
        <v>17</v>
      </c>
      <c r="G3386" s="10" t="s">
        <v>16547</v>
      </c>
      <c r="H3386" s="12">
        <v>2019</v>
      </c>
      <c r="I3386" s="10" t="s">
        <v>19</v>
      </c>
      <c r="J3386" s="10" t="s">
        <v>849</v>
      </c>
      <c r="K3386" s="10" t="s">
        <v>593</v>
      </c>
      <c r="L3386" s="10" t="s">
        <v>16554</v>
      </c>
    </row>
    <row r="3387" spans="1:12" ht="20" customHeight="1" x14ac:dyDescent="0.15">
      <c r="A3387" s="8" t="s">
        <v>16555</v>
      </c>
      <c r="B3387" s="9" t="s">
        <v>14</v>
      </c>
      <c r="C3387" s="10" t="s">
        <v>16556</v>
      </c>
      <c r="D3387" s="10" t="s">
        <v>16557</v>
      </c>
      <c r="E3387" s="10" t="s">
        <v>16558</v>
      </c>
      <c r="F3387" s="10" t="s">
        <v>16559</v>
      </c>
      <c r="G3387" s="10" t="s">
        <v>16547</v>
      </c>
      <c r="H3387" s="12">
        <v>2019</v>
      </c>
      <c r="I3387" s="10" t="s">
        <v>77</v>
      </c>
      <c r="J3387" s="10" t="s">
        <v>563</v>
      </c>
      <c r="K3387" s="10" t="s">
        <v>1224</v>
      </c>
      <c r="L3387" s="10" t="s">
        <v>16560</v>
      </c>
    </row>
    <row r="3388" spans="1:12" ht="20" customHeight="1" x14ac:dyDescent="0.15">
      <c r="A3388" s="8" t="s">
        <v>16561</v>
      </c>
      <c r="B3388" s="9" t="s">
        <v>24</v>
      </c>
      <c r="C3388" s="10" t="s">
        <v>16562</v>
      </c>
      <c r="D3388" s="11"/>
      <c r="E3388" s="10" t="s">
        <v>16563</v>
      </c>
      <c r="F3388" s="10" t="s">
        <v>17</v>
      </c>
      <c r="G3388" s="10" t="s">
        <v>16564</v>
      </c>
      <c r="H3388" s="12">
        <v>2019</v>
      </c>
      <c r="I3388" s="10" t="s">
        <v>29</v>
      </c>
      <c r="J3388" s="10" t="s">
        <v>37</v>
      </c>
      <c r="K3388" s="10" t="s">
        <v>1070</v>
      </c>
      <c r="L3388" s="10" t="s">
        <v>16565</v>
      </c>
    </row>
    <row r="3389" spans="1:12" ht="20" customHeight="1" x14ac:dyDescent="0.15">
      <c r="A3389" s="8" t="s">
        <v>16566</v>
      </c>
      <c r="B3389" s="9" t="s">
        <v>14</v>
      </c>
      <c r="C3389" s="10" t="s">
        <v>16567</v>
      </c>
      <c r="D3389" s="10" t="s">
        <v>16568</v>
      </c>
      <c r="E3389" s="10" t="s">
        <v>16569</v>
      </c>
      <c r="F3389" s="10" t="s">
        <v>17</v>
      </c>
      <c r="G3389" s="10" t="s">
        <v>16564</v>
      </c>
      <c r="H3389" s="12">
        <v>2019</v>
      </c>
      <c r="I3389" s="10" t="s">
        <v>111</v>
      </c>
      <c r="J3389" s="10" t="s">
        <v>6955</v>
      </c>
      <c r="K3389" s="10" t="s">
        <v>21</v>
      </c>
      <c r="L3389" s="10" t="s">
        <v>16570</v>
      </c>
    </row>
    <row r="3390" spans="1:12" ht="20" customHeight="1" x14ac:dyDescent="0.15">
      <c r="A3390" s="8" t="s">
        <v>16571</v>
      </c>
      <c r="B3390" s="9" t="s">
        <v>14</v>
      </c>
      <c r="C3390" s="10" t="s">
        <v>16572</v>
      </c>
      <c r="D3390" s="10" t="s">
        <v>16573</v>
      </c>
      <c r="E3390" s="10" t="s">
        <v>16574</v>
      </c>
      <c r="F3390" s="10" t="s">
        <v>11007</v>
      </c>
      <c r="G3390" s="10" t="s">
        <v>16564</v>
      </c>
      <c r="H3390" s="12">
        <v>2018</v>
      </c>
      <c r="I3390" s="10" t="s">
        <v>77</v>
      </c>
      <c r="J3390" s="10" t="s">
        <v>772</v>
      </c>
      <c r="K3390" s="10" t="s">
        <v>904</v>
      </c>
      <c r="L3390" s="10" t="s">
        <v>16575</v>
      </c>
    </row>
    <row r="3391" spans="1:12" ht="20" customHeight="1" x14ac:dyDescent="0.15">
      <c r="A3391" s="8" t="s">
        <v>16576</v>
      </c>
      <c r="B3391" s="9" t="s">
        <v>14</v>
      </c>
      <c r="C3391" s="10" t="s">
        <v>16577</v>
      </c>
      <c r="D3391" s="10" t="s">
        <v>16578</v>
      </c>
      <c r="E3391" s="10" t="s">
        <v>16579</v>
      </c>
      <c r="F3391" s="10" t="s">
        <v>17</v>
      </c>
      <c r="G3391" s="10" t="s">
        <v>16580</v>
      </c>
      <c r="H3391" s="12">
        <v>2019</v>
      </c>
      <c r="I3391" s="10" t="s">
        <v>29</v>
      </c>
      <c r="J3391" s="10" t="s">
        <v>127</v>
      </c>
      <c r="K3391" s="10" t="s">
        <v>16581</v>
      </c>
      <c r="L3391" s="10" t="s">
        <v>16582</v>
      </c>
    </row>
    <row r="3392" spans="1:12" ht="20" customHeight="1" x14ac:dyDescent="0.15">
      <c r="A3392" s="8" t="s">
        <v>16583</v>
      </c>
      <c r="B3392" s="9" t="s">
        <v>14</v>
      </c>
      <c r="C3392" s="10" t="s">
        <v>16584</v>
      </c>
      <c r="D3392" s="10" t="s">
        <v>9083</v>
      </c>
      <c r="E3392" s="10" t="s">
        <v>16585</v>
      </c>
      <c r="F3392" s="10" t="s">
        <v>76</v>
      </c>
      <c r="G3392" s="10" t="s">
        <v>16586</v>
      </c>
      <c r="H3392" s="12">
        <v>2016</v>
      </c>
      <c r="I3392" s="10" t="s">
        <v>320</v>
      </c>
      <c r="J3392" s="10" t="s">
        <v>61</v>
      </c>
      <c r="K3392" s="10" t="s">
        <v>7579</v>
      </c>
      <c r="L3392" s="10" t="s">
        <v>16587</v>
      </c>
    </row>
    <row r="3393" spans="1:12" ht="20" customHeight="1" x14ac:dyDescent="0.15">
      <c r="A3393" s="8" t="s">
        <v>16588</v>
      </c>
      <c r="B3393" s="9" t="s">
        <v>14</v>
      </c>
      <c r="C3393" s="10" t="s">
        <v>16589</v>
      </c>
      <c r="D3393" s="10" t="s">
        <v>484</v>
      </c>
      <c r="E3393" s="11"/>
      <c r="F3393" s="11"/>
      <c r="G3393" s="10" t="s">
        <v>16590</v>
      </c>
      <c r="H3393" s="12">
        <v>2019</v>
      </c>
      <c r="I3393" s="10" t="s">
        <v>243</v>
      </c>
      <c r="J3393" s="10" t="s">
        <v>2230</v>
      </c>
      <c r="K3393" s="10" t="s">
        <v>112</v>
      </c>
      <c r="L3393" s="10" t="s">
        <v>16591</v>
      </c>
    </row>
    <row r="3394" spans="1:12" ht="20" customHeight="1" x14ac:dyDescent="0.15">
      <c r="A3394" s="8" t="s">
        <v>16592</v>
      </c>
      <c r="B3394" s="9" t="s">
        <v>14</v>
      </c>
      <c r="C3394" s="10" t="s">
        <v>16593</v>
      </c>
      <c r="D3394" s="10" t="s">
        <v>16594</v>
      </c>
      <c r="E3394" s="10" t="s">
        <v>16595</v>
      </c>
      <c r="F3394" s="10" t="s">
        <v>16596</v>
      </c>
      <c r="G3394" s="10" t="s">
        <v>16590</v>
      </c>
      <c r="H3394" s="12">
        <v>2018</v>
      </c>
      <c r="I3394" s="10" t="s">
        <v>19</v>
      </c>
      <c r="J3394" s="10" t="s">
        <v>737</v>
      </c>
      <c r="K3394" s="10" t="s">
        <v>251</v>
      </c>
      <c r="L3394" s="10" t="s">
        <v>16597</v>
      </c>
    </row>
    <row r="3395" spans="1:12" ht="20" customHeight="1" x14ac:dyDescent="0.15">
      <c r="A3395" s="8" t="s">
        <v>16598</v>
      </c>
      <c r="B3395" s="9" t="s">
        <v>14</v>
      </c>
      <c r="C3395" s="10" t="s">
        <v>16599</v>
      </c>
      <c r="D3395" s="10" t="s">
        <v>1632</v>
      </c>
      <c r="E3395" s="10" t="s">
        <v>16600</v>
      </c>
      <c r="F3395" s="10" t="s">
        <v>16601</v>
      </c>
      <c r="G3395" s="10" t="s">
        <v>16602</v>
      </c>
      <c r="H3395" s="12">
        <v>2017</v>
      </c>
      <c r="I3395" s="10" t="s">
        <v>77</v>
      </c>
      <c r="J3395" s="10" t="s">
        <v>533</v>
      </c>
      <c r="K3395" s="10" t="s">
        <v>179</v>
      </c>
      <c r="L3395" s="10" t="s">
        <v>16603</v>
      </c>
    </row>
    <row r="3396" spans="1:12" ht="20" customHeight="1" x14ac:dyDescent="0.15">
      <c r="A3396" s="8" t="s">
        <v>16604</v>
      </c>
      <c r="B3396" s="9" t="s">
        <v>24</v>
      </c>
      <c r="C3396" s="10" t="s">
        <v>16605</v>
      </c>
      <c r="D3396" s="11"/>
      <c r="E3396" s="11"/>
      <c r="F3396" s="11"/>
      <c r="G3396" s="10" t="s">
        <v>16602</v>
      </c>
      <c r="H3396" s="12">
        <v>2019</v>
      </c>
      <c r="I3396" s="10" t="s">
        <v>171</v>
      </c>
      <c r="J3396" s="10" t="s">
        <v>37</v>
      </c>
      <c r="K3396" s="10" t="s">
        <v>244</v>
      </c>
      <c r="L3396" s="10" t="s">
        <v>13133</v>
      </c>
    </row>
    <row r="3397" spans="1:12" ht="20" customHeight="1" x14ac:dyDescent="0.15">
      <c r="A3397" s="8" t="s">
        <v>16606</v>
      </c>
      <c r="B3397" s="9" t="s">
        <v>14</v>
      </c>
      <c r="C3397" s="10" t="s">
        <v>16607</v>
      </c>
      <c r="D3397" s="11"/>
      <c r="E3397" s="11"/>
      <c r="F3397" s="11"/>
      <c r="G3397" s="10" t="s">
        <v>16602</v>
      </c>
      <c r="H3397" s="12">
        <v>2019</v>
      </c>
      <c r="I3397" s="10" t="s">
        <v>171</v>
      </c>
      <c r="J3397" s="10" t="s">
        <v>4432</v>
      </c>
      <c r="K3397" s="10" t="s">
        <v>62</v>
      </c>
      <c r="L3397" s="10" t="s">
        <v>16608</v>
      </c>
    </row>
    <row r="3398" spans="1:12" ht="20" customHeight="1" x14ac:dyDescent="0.15">
      <c r="A3398" s="8" t="s">
        <v>16609</v>
      </c>
      <c r="B3398" s="9" t="s">
        <v>14</v>
      </c>
      <c r="C3398" s="10" t="s">
        <v>16610</v>
      </c>
      <c r="D3398" s="11"/>
      <c r="E3398" s="11"/>
      <c r="F3398" s="11"/>
      <c r="G3398" s="10" t="s">
        <v>16602</v>
      </c>
      <c r="H3398" s="12">
        <v>2019</v>
      </c>
      <c r="I3398" s="10" t="s">
        <v>171</v>
      </c>
      <c r="J3398" s="10" t="s">
        <v>14903</v>
      </c>
      <c r="K3398" s="10" t="s">
        <v>62</v>
      </c>
      <c r="L3398" s="10" t="s">
        <v>16611</v>
      </c>
    </row>
    <row r="3399" spans="1:12" ht="20" customHeight="1" x14ac:dyDescent="0.15">
      <c r="A3399" s="8" t="s">
        <v>16612</v>
      </c>
      <c r="B3399" s="9" t="s">
        <v>14</v>
      </c>
      <c r="C3399" s="10" t="s">
        <v>16613</v>
      </c>
      <c r="D3399" s="11"/>
      <c r="E3399" s="11"/>
      <c r="F3399" s="11"/>
      <c r="G3399" s="10" t="s">
        <v>16602</v>
      </c>
      <c r="H3399" s="12">
        <v>2019</v>
      </c>
      <c r="I3399" s="10" t="s">
        <v>171</v>
      </c>
      <c r="J3399" s="10" t="s">
        <v>172</v>
      </c>
      <c r="K3399" s="10" t="s">
        <v>62</v>
      </c>
      <c r="L3399" s="10" t="s">
        <v>16614</v>
      </c>
    </row>
    <row r="3400" spans="1:12" ht="20" customHeight="1" x14ac:dyDescent="0.15">
      <c r="A3400" s="8" t="s">
        <v>16615</v>
      </c>
      <c r="B3400" s="9" t="s">
        <v>14</v>
      </c>
      <c r="C3400" s="10" t="s">
        <v>16616</v>
      </c>
      <c r="D3400" s="11"/>
      <c r="E3400" s="11"/>
      <c r="F3400" s="11"/>
      <c r="G3400" s="10" t="s">
        <v>16602</v>
      </c>
      <c r="H3400" s="12">
        <v>2019</v>
      </c>
      <c r="I3400" s="10" t="s">
        <v>171</v>
      </c>
      <c r="J3400" s="10" t="s">
        <v>3781</v>
      </c>
      <c r="K3400" s="10" t="s">
        <v>62</v>
      </c>
      <c r="L3400" s="10" t="s">
        <v>16617</v>
      </c>
    </row>
    <row r="3401" spans="1:12" ht="20" customHeight="1" x14ac:dyDescent="0.15">
      <c r="A3401" s="8" t="s">
        <v>16618</v>
      </c>
      <c r="B3401" s="9" t="s">
        <v>14</v>
      </c>
      <c r="C3401" s="10" t="s">
        <v>16619</v>
      </c>
      <c r="D3401" s="10" t="s">
        <v>16620</v>
      </c>
      <c r="E3401" s="10" t="s">
        <v>16621</v>
      </c>
      <c r="F3401" s="10" t="s">
        <v>17</v>
      </c>
      <c r="G3401" s="10" t="s">
        <v>16602</v>
      </c>
      <c r="H3401" s="12">
        <v>2019</v>
      </c>
      <c r="I3401" s="10" t="s">
        <v>29</v>
      </c>
      <c r="J3401" s="10" t="s">
        <v>302</v>
      </c>
      <c r="K3401" s="10" t="s">
        <v>1315</v>
      </c>
      <c r="L3401" s="10" t="s">
        <v>16622</v>
      </c>
    </row>
    <row r="3402" spans="1:12" ht="20" customHeight="1" x14ac:dyDescent="0.15">
      <c r="A3402" s="8" t="s">
        <v>16623</v>
      </c>
      <c r="B3402" s="9" t="s">
        <v>14</v>
      </c>
      <c r="C3402" s="10" t="s">
        <v>16624</v>
      </c>
      <c r="D3402" s="10" t="s">
        <v>15299</v>
      </c>
      <c r="E3402" s="10" t="s">
        <v>16625</v>
      </c>
      <c r="F3402" s="11"/>
      <c r="G3402" s="10" t="s">
        <v>16602</v>
      </c>
      <c r="H3402" s="12">
        <v>2018</v>
      </c>
      <c r="I3402" s="10" t="s">
        <v>29</v>
      </c>
      <c r="J3402" s="10" t="s">
        <v>353</v>
      </c>
      <c r="K3402" s="10" t="s">
        <v>104</v>
      </c>
      <c r="L3402" s="10" t="s">
        <v>16626</v>
      </c>
    </row>
    <row r="3403" spans="1:12" ht="20" customHeight="1" x14ac:dyDescent="0.15">
      <c r="A3403" s="8" t="s">
        <v>16627</v>
      </c>
      <c r="B3403" s="9" t="s">
        <v>24</v>
      </c>
      <c r="C3403" s="10" t="s">
        <v>16628</v>
      </c>
      <c r="D3403" s="11"/>
      <c r="E3403" s="11"/>
      <c r="F3403" s="10" t="s">
        <v>76</v>
      </c>
      <c r="G3403" s="10" t="s">
        <v>16602</v>
      </c>
      <c r="H3403" s="12">
        <v>2019</v>
      </c>
      <c r="I3403" s="10" t="s">
        <v>111</v>
      </c>
      <c r="J3403" s="10" t="s">
        <v>37</v>
      </c>
      <c r="K3403" s="10" t="s">
        <v>2018</v>
      </c>
      <c r="L3403" s="10" t="s">
        <v>16629</v>
      </c>
    </row>
    <row r="3404" spans="1:12" ht="20" customHeight="1" x14ac:dyDescent="0.15">
      <c r="A3404" s="8" t="s">
        <v>16630</v>
      </c>
      <c r="B3404" s="9" t="s">
        <v>24</v>
      </c>
      <c r="C3404" s="10" t="s">
        <v>16631</v>
      </c>
      <c r="D3404" s="11"/>
      <c r="E3404" s="10" t="s">
        <v>16632</v>
      </c>
      <c r="F3404" s="10" t="s">
        <v>76</v>
      </c>
      <c r="G3404" s="10" t="s">
        <v>16602</v>
      </c>
      <c r="H3404" s="12">
        <v>2019</v>
      </c>
      <c r="I3404" s="10" t="s">
        <v>171</v>
      </c>
      <c r="J3404" s="10" t="s">
        <v>30</v>
      </c>
      <c r="K3404" s="10" t="s">
        <v>603</v>
      </c>
      <c r="L3404" s="10" t="s">
        <v>16633</v>
      </c>
    </row>
    <row r="3405" spans="1:12" ht="20" customHeight="1" x14ac:dyDescent="0.15">
      <c r="A3405" s="8" t="s">
        <v>16634</v>
      </c>
      <c r="B3405" s="9" t="s">
        <v>14</v>
      </c>
      <c r="C3405" s="10" t="s">
        <v>16635</v>
      </c>
      <c r="D3405" s="10" t="s">
        <v>4662</v>
      </c>
      <c r="E3405" s="10" t="s">
        <v>16636</v>
      </c>
      <c r="F3405" s="10" t="s">
        <v>155</v>
      </c>
      <c r="G3405" s="10" t="s">
        <v>16602</v>
      </c>
      <c r="H3405" s="12">
        <v>2017</v>
      </c>
      <c r="I3405" s="10" t="s">
        <v>77</v>
      </c>
      <c r="J3405" s="10" t="s">
        <v>395</v>
      </c>
      <c r="K3405" s="10" t="s">
        <v>179</v>
      </c>
      <c r="L3405" s="10" t="s">
        <v>16637</v>
      </c>
    </row>
    <row r="3406" spans="1:12" ht="20" customHeight="1" x14ac:dyDescent="0.15">
      <c r="A3406" s="8" t="s">
        <v>16638</v>
      </c>
      <c r="B3406" s="9" t="s">
        <v>24</v>
      </c>
      <c r="C3406" s="10" t="s">
        <v>16639</v>
      </c>
      <c r="D3406" s="11"/>
      <c r="E3406" s="10" t="s">
        <v>16640</v>
      </c>
      <c r="F3406" s="10" t="s">
        <v>47</v>
      </c>
      <c r="G3406" s="10" t="s">
        <v>16602</v>
      </c>
      <c r="H3406" s="12">
        <v>2019</v>
      </c>
      <c r="I3406" s="10" t="s">
        <v>171</v>
      </c>
      <c r="J3406" s="10" t="s">
        <v>37</v>
      </c>
      <c r="K3406" s="10" t="s">
        <v>265</v>
      </c>
      <c r="L3406" s="10" t="s">
        <v>16641</v>
      </c>
    </row>
    <row r="3407" spans="1:12" ht="20" customHeight="1" x14ac:dyDescent="0.15">
      <c r="A3407" s="8" t="s">
        <v>16642</v>
      </c>
      <c r="B3407" s="9" t="s">
        <v>24</v>
      </c>
      <c r="C3407" s="10" t="s">
        <v>16643</v>
      </c>
      <c r="D3407" s="11"/>
      <c r="E3407" s="10" t="s">
        <v>16644</v>
      </c>
      <c r="F3407" s="11"/>
      <c r="G3407" s="10" t="s">
        <v>16602</v>
      </c>
      <c r="H3407" s="12">
        <v>2017</v>
      </c>
      <c r="I3407" s="10" t="s">
        <v>243</v>
      </c>
      <c r="J3407" s="10" t="s">
        <v>37</v>
      </c>
      <c r="K3407" s="10" t="s">
        <v>539</v>
      </c>
      <c r="L3407" s="10" t="s">
        <v>16645</v>
      </c>
    </row>
    <row r="3408" spans="1:12" ht="20" customHeight="1" x14ac:dyDescent="0.15">
      <c r="A3408" s="8" t="s">
        <v>16646</v>
      </c>
      <c r="B3408" s="9" t="s">
        <v>14</v>
      </c>
      <c r="C3408" s="10" t="s">
        <v>16647</v>
      </c>
      <c r="D3408" s="10" t="s">
        <v>16648</v>
      </c>
      <c r="E3408" s="10" t="s">
        <v>16649</v>
      </c>
      <c r="F3408" s="10" t="s">
        <v>664</v>
      </c>
      <c r="G3408" s="10" t="s">
        <v>16602</v>
      </c>
      <c r="H3408" s="12">
        <v>2019</v>
      </c>
      <c r="I3408" s="10" t="s">
        <v>29</v>
      </c>
      <c r="J3408" s="10" t="s">
        <v>368</v>
      </c>
      <c r="K3408" s="10" t="s">
        <v>494</v>
      </c>
      <c r="L3408" s="10" t="s">
        <v>16650</v>
      </c>
    </row>
    <row r="3409" spans="1:12" ht="20" customHeight="1" x14ac:dyDescent="0.15">
      <c r="A3409" s="8" t="s">
        <v>16651</v>
      </c>
      <c r="B3409" s="9" t="s">
        <v>24</v>
      </c>
      <c r="C3409" s="10" t="s">
        <v>16652</v>
      </c>
      <c r="D3409" s="11"/>
      <c r="E3409" s="10" t="s">
        <v>16653</v>
      </c>
      <c r="F3409" s="10" t="s">
        <v>17</v>
      </c>
      <c r="G3409" s="10" t="s">
        <v>16602</v>
      </c>
      <c r="H3409" s="12">
        <v>2019</v>
      </c>
      <c r="I3409" s="10" t="s">
        <v>243</v>
      </c>
      <c r="J3409" s="10" t="s">
        <v>30</v>
      </c>
      <c r="K3409" s="10" t="s">
        <v>244</v>
      </c>
      <c r="L3409" s="10" t="s">
        <v>16654</v>
      </c>
    </row>
    <row r="3410" spans="1:12" ht="20" customHeight="1" x14ac:dyDescent="0.15">
      <c r="A3410" s="8" t="s">
        <v>16655</v>
      </c>
      <c r="B3410" s="9" t="s">
        <v>14</v>
      </c>
      <c r="C3410" s="10" t="s">
        <v>16656</v>
      </c>
      <c r="D3410" s="10" t="s">
        <v>16657</v>
      </c>
      <c r="E3410" s="10" t="s">
        <v>16658</v>
      </c>
      <c r="F3410" s="10" t="s">
        <v>339</v>
      </c>
      <c r="G3410" s="10" t="s">
        <v>16602</v>
      </c>
      <c r="H3410" s="12">
        <v>2017</v>
      </c>
      <c r="I3410" s="10" t="s">
        <v>29</v>
      </c>
      <c r="J3410" s="10" t="s">
        <v>925</v>
      </c>
      <c r="K3410" s="10" t="s">
        <v>258</v>
      </c>
      <c r="L3410" s="10" t="s">
        <v>16659</v>
      </c>
    </row>
    <row r="3411" spans="1:12" ht="20" customHeight="1" x14ac:dyDescent="0.15">
      <c r="A3411" s="8" t="s">
        <v>16660</v>
      </c>
      <c r="B3411" s="9" t="s">
        <v>14</v>
      </c>
      <c r="C3411" s="10" t="s">
        <v>16661</v>
      </c>
      <c r="D3411" s="10" t="s">
        <v>16662</v>
      </c>
      <c r="E3411" s="11"/>
      <c r="F3411" s="10" t="s">
        <v>76</v>
      </c>
      <c r="G3411" s="10" t="s">
        <v>16602</v>
      </c>
      <c r="H3411" s="12">
        <v>2019</v>
      </c>
      <c r="I3411" s="10" t="s">
        <v>29</v>
      </c>
      <c r="J3411" s="10" t="s">
        <v>970</v>
      </c>
      <c r="K3411" s="10" t="s">
        <v>21</v>
      </c>
      <c r="L3411" s="10" t="s">
        <v>16663</v>
      </c>
    </row>
    <row r="3412" spans="1:12" ht="20" customHeight="1" x14ac:dyDescent="0.15">
      <c r="A3412" s="8" t="s">
        <v>16664</v>
      </c>
      <c r="B3412" s="9" t="s">
        <v>14</v>
      </c>
      <c r="C3412" s="10" t="s">
        <v>16665</v>
      </c>
      <c r="D3412" s="10" t="s">
        <v>16666</v>
      </c>
      <c r="E3412" s="10" t="s">
        <v>16667</v>
      </c>
      <c r="F3412" s="10" t="s">
        <v>17</v>
      </c>
      <c r="G3412" s="10" t="s">
        <v>16602</v>
      </c>
      <c r="H3412" s="12">
        <v>2019</v>
      </c>
      <c r="I3412" s="10" t="s">
        <v>320</v>
      </c>
      <c r="J3412" s="10" t="s">
        <v>272</v>
      </c>
      <c r="K3412" s="10" t="s">
        <v>86</v>
      </c>
      <c r="L3412" s="10" t="s">
        <v>16668</v>
      </c>
    </row>
    <row r="3413" spans="1:12" ht="20" customHeight="1" x14ac:dyDescent="0.15">
      <c r="A3413" s="8" t="s">
        <v>16669</v>
      </c>
      <c r="B3413" s="9" t="s">
        <v>24</v>
      </c>
      <c r="C3413" s="10" t="s">
        <v>16670</v>
      </c>
      <c r="D3413" s="11"/>
      <c r="E3413" s="10" t="s">
        <v>16671</v>
      </c>
      <c r="F3413" s="10" t="s">
        <v>3910</v>
      </c>
      <c r="G3413" s="10" t="s">
        <v>16602</v>
      </c>
      <c r="H3413" s="12">
        <v>2017</v>
      </c>
      <c r="I3413" s="10" t="s">
        <v>29</v>
      </c>
      <c r="J3413" s="10" t="s">
        <v>30</v>
      </c>
      <c r="K3413" s="10" t="s">
        <v>1098</v>
      </c>
      <c r="L3413" s="10" t="s">
        <v>16672</v>
      </c>
    </row>
    <row r="3414" spans="1:12" ht="20" customHeight="1" x14ac:dyDescent="0.15">
      <c r="A3414" s="8" t="s">
        <v>16673</v>
      </c>
      <c r="B3414" s="9" t="s">
        <v>14</v>
      </c>
      <c r="C3414" s="10" t="s">
        <v>16674</v>
      </c>
      <c r="D3414" s="10" t="s">
        <v>8893</v>
      </c>
      <c r="E3414" s="10" t="s">
        <v>16675</v>
      </c>
      <c r="F3414" s="10" t="s">
        <v>339</v>
      </c>
      <c r="G3414" s="10" t="s">
        <v>16602</v>
      </c>
      <c r="H3414" s="12">
        <v>2018</v>
      </c>
      <c r="I3414" s="10" t="s">
        <v>77</v>
      </c>
      <c r="J3414" s="10" t="s">
        <v>353</v>
      </c>
      <c r="K3414" s="10" t="s">
        <v>104</v>
      </c>
      <c r="L3414" s="10" t="s">
        <v>16676</v>
      </c>
    </row>
    <row r="3415" spans="1:12" ht="20" customHeight="1" x14ac:dyDescent="0.15">
      <c r="A3415" s="8" t="s">
        <v>16677</v>
      </c>
      <c r="B3415" s="9" t="s">
        <v>14</v>
      </c>
      <c r="C3415" s="10" t="s">
        <v>16678</v>
      </c>
      <c r="D3415" s="10" t="s">
        <v>16679</v>
      </c>
      <c r="E3415" s="10" t="s">
        <v>16680</v>
      </c>
      <c r="F3415" s="10" t="s">
        <v>47</v>
      </c>
      <c r="G3415" s="10" t="s">
        <v>16602</v>
      </c>
      <c r="H3415" s="12">
        <v>2019</v>
      </c>
      <c r="I3415" s="10" t="s">
        <v>77</v>
      </c>
      <c r="J3415" s="10" t="s">
        <v>1055</v>
      </c>
      <c r="K3415" s="10" t="s">
        <v>494</v>
      </c>
      <c r="L3415" s="10" t="s">
        <v>16681</v>
      </c>
    </row>
    <row r="3416" spans="1:12" ht="20" customHeight="1" x14ac:dyDescent="0.15">
      <c r="A3416" s="8" t="s">
        <v>16682</v>
      </c>
      <c r="B3416" s="9" t="s">
        <v>14</v>
      </c>
      <c r="C3416" s="10" t="s">
        <v>16683</v>
      </c>
      <c r="D3416" s="10" t="s">
        <v>16684</v>
      </c>
      <c r="E3416" s="10" t="s">
        <v>16685</v>
      </c>
      <c r="F3416" s="10" t="s">
        <v>2429</v>
      </c>
      <c r="G3416" s="10" t="s">
        <v>16602</v>
      </c>
      <c r="H3416" s="12">
        <v>2017</v>
      </c>
      <c r="I3416" s="10" t="s">
        <v>77</v>
      </c>
      <c r="J3416" s="10" t="s">
        <v>103</v>
      </c>
      <c r="K3416" s="10" t="s">
        <v>3032</v>
      </c>
      <c r="L3416" s="10" t="s">
        <v>16686</v>
      </c>
    </row>
    <row r="3417" spans="1:12" ht="20" customHeight="1" x14ac:dyDescent="0.15">
      <c r="A3417" s="8" t="s">
        <v>16687</v>
      </c>
      <c r="B3417" s="9" t="s">
        <v>24</v>
      </c>
      <c r="C3417" s="10" t="s">
        <v>16688</v>
      </c>
      <c r="D3417" s="11"/>
      <c r="E3417" s="10" t="s">
        <v>16689</v>
      </c>
      <c r="F3417" s="10" t="s">
        <v>3295</v>
      </c>
      <c r="G3417" s="10" t="s">
        <v>16690</v>
      </c>
      <c r="H3417" s="12">
        <v>2019</v>
      </c>
      <c r="I3417" s="10" t="s">
        <v>77</v>
      </c>
      <c r="J3417" s="10" t="s">
        <v>30</v>
      </c>
      <c r="K3417" s="10" t="s">
        <v>38</v>
      </c>
      <c r="L3417" s="10" t="s">
        <v>16691</v>
      </c>
    </row>
    <row r="3418" spans="1:12" ht="20" customHeight="1" x14ac:dyDescent="0.15">
      <c r="A3418" s="8" t="s">
        <v>16692</v>
      </c>
      <c r="B3418" s="9" t="s">
        <v>24</v>
      </c>
      <c r="C3418" s="10" t="s">
        <v>16693</v>
      </c>
      <c r="D3418" s="11"/>
      <c r="E3418" s="10" t="s">
        <v>16694</v>
      </c>
      <c r="F3418" s="10" t="s">
        <v>184</v>
      </c>
      <c r="G3418" s="10" t="s">
        <v>16690</v>
      </c>
      <c r="H3418" s="12">
        <v>2019</v>
      </c>
      <c r="I3418" s="10" t="s">
        <v>111</v>
      </c>
      <c r="J3418" s="10" t="s">
        <v>37</v>
      </c>
      <c r="K3418" s="10" t="s">
        <v>7092</v>
      </c>
      <c r="L3418" s="10" t="s">
        <v>16695</v>
      </c>
    </row>
    <row r="3419" spans="1:12" ht="20" customHeight="1" x14ac:dyDescent="0.15">
      <c r="A3419" s="8" t="s">
        <v>16696</v>
      </c>
      <c r="B3419" s="9" t="s">
        <v>24</v>
      </c>
      <c r="C3419" s="10" t="s">
        <v>16697</v>
      </c>
      <c r="D3419" s="11"/>
      <c r="E3419" s="10" t="s">
        <v>16698</v>
      </c>
      <c r="F3419" s="10" t="s">
        <v>634</v>
      </c>
      <c r="G3419" s="10" t="s">
        <v>16699</v>
      </c>
      <c r="H3419" s="12">
        <v>2016</v>
      </c>
      <c r="I3419" s="10" t="s">
        <v>29</v>
      </c>
      <c r="J3419" s="10" t="s">
        <v>37</v>
      </c>
      <c r="K3419" s="10" t="s">
        <v>6150</v>
      </c>
      <c r="L3419" s="10" t="s">
        <v>16700</v>
      </c>
    </row>
    <row r="3420" spans="1:12" ht="20" customHeight="1" x14ac:dyDescent="0.15">
      <c r="A3420" s="8" t="s">
        <v>16701</v>
      </c>
      <c r="B3420" s="9" t="s">
        <v>14</v>
      </c>
      <c r="C3420" s="10" t="s">
        <v>16702</v>
      </c>
      <c r="D3420" s="10" t="s">
        <v>16703</v>
      </c>
      <c r="E3420" s="11"/>
      <c r="F3420" s="10" t="s">
        <v>17</v>
      </c>
      <c r="G3420" s="10" t="s">
        <v>16699</v>
      </c>
      <c r="H3420" s="12">
        <v>2019</v>
      </c>
      <c r="I3420" s="10" t="s">
        <v>29</v>
      </c>
      <c r="J3420" s="10" t="s">
        <v>6364</v>
      </c>
      <c r="K3420" s="10" t="s">
        <v>21</v>
      </c>
      <c r="L3420" s="10" t="s">
        <v>16704</v>
      </c>
    </row>
    <row r="3421" spans="1:12" ht="20" customHeight="1" x14ac:dyDescent="0.15">
      <c r="A3421" s="8" t="s">
        <v>16705</v>
      </c>
      <c r="B3421" s="9" t="s">
        <v>14</v>
      </c>
      <c r="C3421" s="10" t="s">
        <v>16706</v>
      </c>
      <c r="D3421" s="10" t="s">
        <v>16707</v>
      </c>
      <c r="E3421" s="11"/>
      <c r="F3421" s="10" t="s">
        <v>17</v>
      </c>
      <c r="G3421" s="10" t="s">
        <v>16699</v>
      </c>
      <c r="H3421" s="12">
        <v>2019</v>
      </c>
      <c r="I3421" s="10" t="s">
        <v>29</v>
      </c>
      <c r="J3421" s="10" t="s">
        <v>1470</v>
      </c>
      <c r="K3421" s="10" t="s">
        <v>21</v>
      </c>
      <c r="L3421" s="10" t="s">
        <v>16708</v>
      </c>
    </row>
    <row r="3422" spans="1:12" ht="20" customHeight="1" x14ac:dyDescent="0.15">
      <c r="A3422" s="8" t="s">
        <v>16709</v>
      </c>
      <c r="B3422" s="9" t="s">
        <v>14</v>
      </c>
      <c r="C3422" s="10" t="s">
        <v>16710</v>
      </c>
      <c r="D3422" s="10" t="s">
        <v>2585</v>
      </c>
      <c r="E3422" s="10" t="s">
        <v>16711</v>
      </c>
      <c r="F3422" s="10" t="s">
        <v>634</v>
      </c>
      <c r="G3422" s="10" t="s">
        <v>16699</v>
      </c>
      <c r="H3422" s="12">
        <v>2019</v>
      </c>
      <c r="I3422" s="10" t="s">
        <v>29</v>
      </c>
      <c r="J3422" s="10" t="s">
        <v>778</v>
      </c>
      <c r="K3422" s="10" t="s">
        <v>1556</v>
      </c>
      <c r="L3422" s="10" t="s">
        <v>16712</v>
      </c>
    </row>
    <row r="3423" spans="1:12" ht="20" customHeight="1" x14ac:dyDescent="0.15">
      <c r="A3423" s="8" t="s">
        <v>16713</v>
      </c>
      <c r="B3423" s="9" t="s">
        <v>24</v>
      </c>
      <c r="C3423" s="10" t="s">
        <v>16714</v>
      </c>
      <c r="D3423" s="11"/>
      <c r="E3423" s="10" t="s">
        <v>16715</v>
      </c>
      <c r="F3423" s="10" t="s">
        <v>634</v>
      </c>
      <c r="G3423" s="10" t="s">
        <v>16699</v>
      </c>
      <c r="H3423" s="12">
        <v>2015</v>
      </c>
      <c r="I3423" s="10" t="s">
        <v>77</v>
      </c>
      <c r="J3423" s="10" t="s">
        <v>37</v>
      </c>
      <c r="K3423" s="10" t="s">
        <v>6150</v>
      </c>
      <c r="L3423" s="10" t="s">
        <v>16716</v>
      </c>
    </row>
    <row r="3424" spans="1:12" ht="20" customHeight="1" x14ac:dyDescent="0.15">
      <c r="A3424" s="8" t="s">
        <v>16717</v>
      </c>
      <c r="B3424" s="9" t="s">
        <v>14</v>
      </c>
      <c r="C3424" s="10" t="s">
        <v>16718</v>
      </c>
      <c r="D3424" s="10" t="s">
        <v>16620</v>
      </c>
      <c r="E3424" s="10" t="s">
        <v>16719</v>
      </c>
      <c r="F3424" s="10" t="s">
        <v>586</v>
      </c>
      <c r="G3424" s="10" t="s">
        <v>16699</v>
      </c>
      <c r="H3424" s="12">
        <v>2015</v>
      </c>
      <c r="I3424" s="10" t="s">
        <v>320</v>
      </c>
      <c r="J3424" s="10" t="s">
        <v>207</v>
      </c>
      <c r="K3424" s="10" t="s">
        <v>1315</v>
      </c>
      <c r="L3424" s="10" t="s">
        <v>16720</v>
      </c>
    </row>
    <row r="3425" spans="1:12" ht="20" customHeight="1" x14ac:dyDescent="0.15">
      <c r="A3425" s="8" t="s">
        <v>16721</v>
      </c>
      <c r="B3425" s="9" t="s">
        <v>14</v>
      </c>
      <c r="C3425" s="10" t="s">
        <v>16722</v>
      </c>
      <c r="D3425" s="10" t="s">
        <v>16723</v>
      </c>
      <c r="E3425" s="10" t="s">
        <v>16724</v>
      </c>
      <c r="F3425" s="10" t="s">
        <v>17</v>
      </c>
      <c r="G3425" s="10" t="s">
        <v>16699</v>
      </c>
      <c r="H3425" s="12">
        <v>2018</v>
      </c>
      <c r="I3425" s="10" t="s">
        <v>29</v>
      </c>
      <c r="J3425" s="10" t="s">
        <v>970</v>
      </c>
      <c r="K3425" s="10" t="s">
        <v>546</v>
      </c>
      <c r="L3425" s="10" t="s">
        <v>16725</v>
      </c>
    </row>
    <row r="3426" spans="1:12" ht="20" customHeight="1" x14ac:dyDescent="0.15">
      <c r="A3426" s="8" t="s">
        <v>16726</v>
      </c>
      <c r="B3426" s="9" t="s">
        <v>24</v>
      </c>
      <c r="C3426" s="10" t="s">
        <v>16727</v>
      </c>
      <c r="D3426" s="10" t="s">
        <v>16728</v>
      </c>
      <c r="E3426" s="10" t="s">
        <v>16729</v>
      </c>
      <c r="F3426" s="10" t="s">
        <v>155</v>
      </c>
      <c r="G3426" s="10" t="s">
        <v>16730</v>
      </c>
      <c r="H3426" s="12">
        <v>2014</v>
      </c>
      <c r="I3426" s="10" t="s">
        <v>29</v>
      </c>
      <c r="J3426" s="10" t="s">
        <v>37</v>
      </c>
      <c r="K3426" s="10" t="s">
        <v>1156</v>
      </c>
      <c r="L3426" s="10" t="s">
        <v>16731</v>
      </c>
    </row>
    <row r="3427" spans="1:12" ht="20" customHeight="1" x14ac:dyDescent="0.15">
      <c r="A3427" s="8" t="s">
        <v>16732</v>
      </c>
      <c r="B3427" s="9" t="s">
        <v>14</v>
      </c>
      <c r="C3427" s="10" t="s">
        <v>16733</v>
      </c>
      <c r="D3427" s="10" t="s">
        <v>16734</v>
      </c>
      <c r="E3427" s="10" t="s">
        <v>16735</v>
      </c>
      <c r="F3427" s="10" t="s">
        <v>938</v>
      </c>
      <c r="G3427" s="10" t="s">
        <v>16736</v>
      </c>
      <c r="H3427" s="12">
        <v>2019</v>
      </c>
      <c r="I3427" s="10" t="s">
        <v>77</v>
      </c>
      <c r="J3427" s="10" t="s">
        <v>2257</v>
      </c>
      <c r="K3427" s="10" t="s">
        <v>1556</v>
      </c>
      <c r="L3427" s="10" t="s">
        <v>16737</v>
      </c>
    </row>
    <row r="3428" spans="1:12" ht="20" customHeight="1" x14ac:dyDescent="0.15">
      <c r="A3428" s="8" t="s">
        <v>16738</v>
      </c>
      <c r="B3428" s="9" t="s">
        <v>14</v>
      </c>
      <c r="C3428" s="10" t="s">
        <v>16739</v>
      </c>
      <c r="D3428" s="10" t="s">
        <v>16740</v>
      </c>
      <c r="E3428" s="10" t="s">
        <v>16741</v>
      </c>
      <c r="F3428" s="10" t="s">
        <v>562</v>
      </c>
      <c r="G3428" s="10" t="s">
        <v>16742</v>
      </c>
      <c r="H3428" s="12">
        <v>2019</v>
      </c>
      <c r="I3428" s="10" t="s">
        <v>29</v>
      </c>
      <c r="J3428" s="10" t="s">
        <v>272</v>
      </c>
      <c r="K3428" s="10" t="s">
        <v>104</v>
      </c>
      <c r="L3428" s="10" t="s">
        <v>16743</v>
      </c>
    </row>
    <row r="3429" spans="1:12" ht="20" customHeight="1" x14ac:dyDescent="0.15">
      <c r="A3429" s="8" t="s">
        <v>16744</v>
      </c>
      <c r="B3429" s="9" t="s">
        <v>24</v>
      </c>
      <c r="C3429" s="10" t="s">
        <v>16745</v>
      </c>
      <c r="D3429" s="11"/>
      <c r="E3429" s="10" t="s">
        <v>16746</v>
      </c>
      <c r="F3429" s="10" t="s">
        <v>634</v>
      </c>
      <c r="G3429" s="10" t="s">
        <v>16742</v>
      </c>
      <c r="H3429" s="12">
        <v>2019</v>
      </c>
      <c r="I3429" s="10" t="s">
        <v>77</v>
      </c>
      <c r="J3429" s="10" t="s">
        <v>37</v>
      </c>
      <c r="K3429" s="10" t="s">
        <v>5432</v>
      </c>
      <c r="L3429" s="10" t="s">
        <v>16747</v>
      </c>
    </row>
    <row r="3430" spans="1:12" ht="20" customHeight="1" x14ac:dyDescent="0.15">
      <c r="A3430" s="8" t="s">
        <v>16748</v>
      </c>
      <c r="B3430" s="9" t="s">
        <v>14</v>
      </c>
      <c r="C3430" s="10" t="s">
        <v>16749</v>
      </c>
      <c r="D3430" s="10" t="s">
        <v>5017</v>
      </c>
      <c r="E3430" s="10" t="s">
        <v>16750</v>
      </c>
      <c r="F3430" s="10" t="s">
        <v>155</v>
      </c>
      <c r="G3430" s="10" t="s">
        <v>16751</v>
      </c>
      <c r="H3430" s="12">
        <v>2017</v>
      </c>
      <c r="I3430" s="10" t="s">
        <v>29</v>
      </c>
      <c r="J3430" s="10" t="s">
        <v>85</v>
      </c>
      <c r="K3430" s="10" t="s">
        <v>179</v>
      </c>
      <c r="L3430" s="10" t="s">
        <v>16752</v>
      </c>
    </row>
    <row r="3431" spans="1:12" ht="20" customHeight="1" x14ac:dyDescent="0.15">
      <c r="A3431" s="8" t="s">
        <v>16753</v>
      </c>
      <c r="B3431" s="9" t="s">
        <v>14</v>
      </c>
      <c r="C3431" s="10" t="s">
        <v>16754</v>
      </c>
      <c r="D3431" s="10" t="s">
        <v>16755</v>
      </c>
      <c r="E3431" s="10" t="s">
        <v>16756</v>
      </c>
      <c r="F3431" s="10" t="s">
        <v>17</v>
      </c>
      <c r="G3431" s="10" t="s">
        <v>16751</v>
      </c>
      <c r="H3431" s="12">
        <v>2019</v>
      </c>
      <c r="I3431" s="10" t="s">
        <v>29</v>
      </c>
      <c r="J3431" s="10" t="s">
        <v>2173</v>
      </c>
      <c r="K3431" s="10" t="s">
        <v>334</v>
      </c>
      <c r="L3431" s="10" t="s">
        <v>16757</v>
      </c>
    </row>
    <row r="3432" spans="1:12" ht="20" customHeight="1" x14ac:dyDescent="0.15">
      <c r="A3432" s="8" t="s">
        <v>16758</v>
      </c>
      <c r="B3432" s="9" t="s">
        <v>14</v>
      </c>
      <c r="C3432" s="10" t="s">
        <v>16759</v>
      </c>
      <c r="D3432" s="10" t="s">
        <v>1279</v>
      </c>
      <c r="E3432" s="10" t="s">
        <v>16760</v>
      </c>
      <c r="F3432" s="10" t="s">
        <v>17</v>
      </c>
      <c r="G3432" s="10" t="s">
        <v>16751</v>
      </c>
      <c r="H3432" s="12">
        <v>2019</v>
      </c>
      <c r="I3432" s="10" t="s">
        <v>29</v>
      </c>
      <c r="J3432" s="10" t="s">
        <v>368</v>
      </c>
      <c r="K3432" s="10" t="s">
        <v>141</v>
      </c>
      <c r="L3432" s="10" t="s">
        <v>16761</v>
      </c>
    </row>
    <row r="3433" spans="1:12" ht="20" customHeight="1" x14ac:dyDescent="0.15">
      <c r="A3433" s="8" t="s">
        <v>16762</v>
      </c>
      <c r="B3433" s="9" t="s">
        <v>24</v>
      </c>
      <c r="C3433" s="10" t="s">
        <v>16763</v>
      </c>
      <c r="D3433" s="11"/>
      <c r="E3433" s="10" t="s">
        <v>16764</v>
      </c>
      <c r="F3433" s="10" t="s">
        <v>17</v>
      </c>
      <c r="G3433" s="10" t="s">
        <v>16751</v>
      </c>
      <c r="H3433" s="12">
        <v>2019</v>
      </c>
      <c r="I3433" s="10" t="s">
        <v>29</v>
      </c>
      <c r="J3433" s="10" t="s">
        <v>30</v>
      </c>
      <c r="K3433" s="10" t="s">
        <v>2464</v>
      </c>
      <c r="L3433" s="10" t="s">
        <v>16765</v>
      </c>
    </row>
    <row r="3434" spans="1:12" ht="20" customHeight="1" x14ac:dyDescent="0.15">
      <c r="A3434" s="8" t="s">
        <v>16766</v>
      </c>
      <c r="B3434" s="9" t="s">
        <v>14</v>
      </c>
      <c r="C3434" s="10" t="s">
        <v>16767</v>
      </c>
      <c r="D3434" s="10" t="s">
        <v>16768</v>
      </c>
      <c r="E3434" s="10" t="s">
        <v>16769</v>
      </c>
      <c r="F3434" s="10" t="s">
        <v>339</v>
      </c>
      <c r="G3434" s="10" t="s">
        <v>16751</v>
      </c>
      <c r="H3434" s="12">
        <v>2019</v>
      </c>
      <c r="I3434" s="10" t="s">
        <v>77</v>
      </c>
      <c r="J3434" s="10" t="s">
        <v>353</v>
      </c>
      <c r="K3434" s="10" t="s">
        <v>104</v>
      </c>
      <c r="L3434" s="10" t="s">
        <v>16770</v>
      </c>
    </row>
    <row r="3435" spans="1:12" ht="20" customHeight="1" x14ac:dyDescent="0.15">
      <c r="A3435" s="8" t="s">
        <v>16771</v>
      </c>
      <c r="B3435" s="9" t="s">
        <v>14</v>
      </c>
      <c r="C3435" s="10" t="s">
        <v>16772</v>
      </c>
      <c r="D3435" s="10" t="s">
        <v>12840</v>
      </c>
      <c r="E3435" s="10" t="s">
        <v>12841</v>
      </c>
      <c r="F3435" s="10" t="s">
        <v>352</v>
      </c>
      <c r="G3435" s="10" t="s">
        <v>16751</v>
      </c>
      <c r="H3435" s="12">
        <v>2019</v>
      </c>
      <c r="I3435" s="10" t="s">
        <v>29</v>
      </c>
      <c r="J3435" s="10" t="s">
        <v>6251</v>
      </c>
      <c r="K3435" s="10" t="s">
        <v>251</v>
      </c>
      <c r="L3435" s="10" t="s">
        <v>16773</v>
      </c>
    </row>
    <row r="3436" spans="1:12" ht="20" customHeight="1" x14ac:dyDescent="0.15">
      <c r="A3436" s="8" t="s">
        <v>16774</v>
      </c>
      <c r="B3436" s="9" t="s">
        <v>24</v>
      </c>
      <c r="C3436" s="10" t="s">
        <v>16775</v>
      </c>
      <c r="D3436" s="11"/>
      <c r="E3436" s="10" t="s">
        <v>16776</v>
      </c>
      <c r="F3436" s="10" t="s">
        <v>562</v>
      </c>
      <c r="G3436" s="10" t="s">
        <v>16751</v>
      </c>
      <c r="H3436" s="12">
        <v>2020</v>
      </c>
      <c r="I3436" s="10" t="s">
        <v>29</v>
      </c>
      <c r="J3436" s="10" t="s">
        <v>30</v>
      </c>
      <c r="K3436" s="10" t="s">
        <v>48</v>
      </c>
      <c r="L3436" s="10" t="s">
        <v>16777</v>
      </c>
    </row>
    <row r="3437" spans="1:12" ht="20" customHeight="1" x14ac:dyDescent="0.15">
      <c r="A3437" s="8" t="s">
        <v>16778</v>
      </c>
      <c r="B3437" s="9" t="s">
        <v>14</v>
      </c>
      <c r="C3437" s="10" t="s">
        <v>16779</v>
      </c>
      <c r="D3437" s="10" t="s">
        <v>16780</v>
      </c>
      <c r="E3437" s="10" t="s">
        <v>16781</v>
      </c>
      <c r="F3437" s="10" t="s">
        <v>16782</v>
      </c>
      <c r="G3437" s="10" t="s">
        <v>16751</v>
      </c>
      <c r="H3437" s="12">
        <v>2019</v>
      </c>
      <c r="I3437" s="10" t="s">
        <v>29</v>
      </c>
      <c r="J3437" s="10" t="s">
        <v>380</v>
      </c>
      <c r="K3437" s="10" t="s">
        <v>1224</v>
      </c>
      <c r="L3437" s="10" t="s">
        <v>16783</v>
      </c>
    </row>
    <row r="3438" spans="1:12" ht="20" customHeight="1" x14ac:dyDescent="0.15">
      <c r="A3438" s="8" t="s">
        <v>16784</v>
      </c>
      <c r="B3438" s="9" t="s">
        <v>24</v>
      </c>
      <c r="C3438" s="10" t="s">
        <v>16785</v>
      </c>
      <c r="D3438" s="11"/>
      <c r="E3438" s="10" t="s">
        <v>16786</v>
      </c>
      <c r="F3438" s="11"/>
      <c r="G3438" s="10" t="s">
        <v>16787</v>
      </c>
      <c r="H3438" s="12">
        <v>2018</v>
      </c>
      <c r="I3438" s="10" t="s">
        <v>243</v>
      </c>
      <c r="J3438" s="10" t="s">
        <v>37</v>
      </c>
      <c r="K3438" s="10" t="s">
        <v>527</v>
      </c>
      <c r="L3438" s="10" t="s">
        <v>16788</v>
      </c>
    </row>
    <row r="3439" spans="1:12" ht="20" customHeight="1" x14ac:dyDescent="0.15">
      <c r="A3439" s="8" t="s">
        <v>16789</v>
      </c>
      <c r="B3439" s="9" t="s">
        <v>14</v>
      </c>
      <c r="C3439" s="10" t="s">
        <v>16790</v>
      </c>
      <c r="D3439" s="10" t="s">
        <v>16791</v>
      </c>
      <c r="E3439" s="10" t="s">
        <v>16792</v>
      </c>
      <c r="F3439" s="11"/>
      <c r="G3439" s="10" t="s">
        <v>16787</v>
      </c>
      <c r="H3439" s="12">
        <v>2019</v>
      </c>
      <c r="I3439" s="10" t="s">
        <v>77</v>
      </c>
      <c r="J3439" s="10" t="s">
        <v>818</v>
      </c>
      <c r="K3439" s="10" t="s">
        <v>1641</v>
      </c>
      <c r="L3439" s="10" t="s">
        <v>16793</v>
      </c>
    </row>
    <row r="3440" spans="1:12" ht="20" customHeight="1" x14ac:dyDescent="0.15">
      <c r="A3440" s="8" t="s">
        <v>16794</v>
      </c>
      <c r="B3440" s="9" t="s">
        <v>24</v>
      </c>
      <c r="C3440" s="10" t="s">
        <v>16795</v>
      </c>
      <c r="D3440" s="11"/>
      <c r="E3440" s="10" t="s">
        <v>16796</v>
      </c>
      <c r="F3440" s="10" t="s">
        <v>352</v>
      </c>
      <c r="G3440" s="10" t="s">
        <v>16787</v>
      </c>
      <c r="H3440" s="12">
        <v>2019</v>
      </c>
      <c r="I3440" s="10" t="s">
        <v>77</v>
      </c>
      <c r="J3440" s="10" t="s">
        <v>37</v>
      </c>
      <c r="K3440" s="10" t="s">
        <v>480</v>
      </c>
      <c r="L3440" s="10" t="s">
        <v>16797</v>
      </c>
    </row>
    <row r="3441" spans="1:12" ht="20" customHeight="1" x14ac:dyDescent="0.15">
      <c r="A3441" s="8" t="s">
        <v>16798</v>
      </c>
      <c r="B3441" s="9" t="s">
        <v>14</v>
      </c>
      <c r="C3441" s="10" t="s">
        <v>16799</v>
      </c>
      <c r="D3441" s="10" t="s">
        <v>16800</v>
      </c>
      <c r="E3441" s="10" t="s">
        <v>16801</v>
      </c>
      <c r="F3441" s="10" t="s">
        <v>17</v>
      </c>
      <c r="G3441" s="10" t="s">
        <v>16802</v>
      </c>
      <c r="H3441" s="12">
        <v>2019</v>
      </c>
      <c r="I3441" s="10" t="s">
        <v>19</v>
      </c>
      <c r="J3441" s="10" t="s">
        <v>215</v>
      </c>
      <c r="K3441" s="10" t="s">
        <v>702</v>
      </c>
      <c r="L3441" s="10" t="s">
        <v>16803</v>
      </c>
    </row>
    <row r="3442" spans="1:12" ht="20" customHeight="1" x14ac:dyDescent="0.15">
      <c r="A3442" s="8" t="s">
        <v>16804</v>
      </c>
      <c r="B3442" s="9" t="s">
        <v>14</v>
      </c>
      <c r="C3442" s="10" t="s">
        <v>16805</v>
      </c>
      <c r="D3442" s="10" t="s">
        <v>16806</v>
      </c>
      <c r="E3442" s="10" t="s">
        <v>16807</v>
      </c>
      <c r="F3442" s="10" t="s">
        <v>17</v>
      </c>
      <c r="G3442" s="10" t="s">
        <v>16802</v>
      </c>
      <c r="H3442" s="12">
        <v>2019</v>
      </c>
      <c r="I3442" s="10" t="s">
        <v>77</v>
      </c>
      <c r="J3442" s="10" t="s">
        <v>533</v>
      </c>
      <c r="K3442" s="10" t="s">
        <v>334</v>
      </c>
      <c r="L3442" s="10" t="s">
        <v>16808</v>
      </c>
    </row>
    <row r="3443" spans="1:12" ht="20" customHeight="1" x14ac:dyDescent="0.15">
      <c r="A3443" s="8" t="s">
        <v>16809</v>
      </c>
      <c r="B3443" s="9" t="s">
        <v>24</v>
      </c>
      <c r="C3443" s="10" t="s">
        <v>16810</v>
      </c>
      <c r="D3443" s="11"/>
      <c r="E3443" s="10" t="s">
        <v>16811</v>
      </c>
      <c r="F3443" s="10" t="s">
        <v>17</v>
      </c>
      <c r="G3443" s="10" t="s">
        <v>16802</v>
      </c>
      <c r="H3443" s="12">
        <v>2019</v>
      </c>
      <c r="I3443" s="10" t="s">
        <v>29</v>
      </c>
      <c r="J3443" s="10" t="s">
        <v>37</v>
      </c>
      <c r="K3443" s="10" t="s">
        <v>374</v>
      </c>
      <c r="L3443" s="10" t="s">
        <v>16812</v>
      </c>
    </row>
    <row r="3444" spans="1:12" ht="20" customHeight="1" x14ac:dyDescent="0.15">
      <c r="A3444" s="8" t="s">
        <v>16813</v>
      </c>
      <c r="B3444" s="9" t="s">
        <v>14</v>
      </c>
      <c r="C3444" s="10" t="s">
        <v>16814</v>
      </c>
      <c r="D3444" s="10" t="s">
        <v>13107</v>
      </c>
      <c r="E3444" s="10" t="s">
        <v>16815</v>
      </c>
      <c r="F3444" s="10" t="s">
        <v>17</v>
      </c>
      <c r="G3444" s="10" t="s">
        <v>16816</v>
      </c>
      <c r="H3444" s="12">
        <v>2019</v>
      </c>
      <c r="I3444" s="10" t="s">
        <v>29</v>
      </c>
      <c r="J3444" s="10" t="s">
        <v>1341</v>
      </c>
      <c r="K3444" s="10" t="s">
        <v>1556</v>
      </c>
      <c r="L3444" s="10" t="s">
        <v>16817</v>
      </c>
    </row>
    <row r="3445" spans="1:12" ht="20" customHeight="1" x14ac:dyDescent="0.15">
      <c r="A3445" s="8" t="s">
        <v>16818</v>
      </c>
      <c r="B3445" s="9" t="s">
        <v>14</v>
      </c>
      <c r="C3445" s="10" t="s">
        <v>16819</v>
      </c>
      <c r="D3445" s="11"/>
      <c r="E3445" s="10" t="s">
        <v>16820</v>
      </c>
      <c r="F3445" s="10" t="s">
        <v>17</v>
      </c>
      <c r="G3445" s="10" t="s">
        <v>16816</v>
      </c>
      <c r="H3445" s="12">
        <v>2019</v>
      </c>
      <c r="I3445" s="10" t="s">
        <v>243</v>
      </c>
      <c r="J3445" s="10" t="s">
        <v>2587</v>
      </c>
      <c r="K3445" s="10" t="s">
        <v>112</v>
      </c>
      <c r="L3445" s="10" t="s">
        <v>16821</v>
      </c>
    </row>
    <row r="3446" spans="1:12" ht="20" customHeight="1" x14ac:dyDescent="0.15">
      <c r="A3446" s="8" t="s">
        <v>16822</v>
      </c>
      <c r="B3446" s="9" t="s">
        <v>14</v>
      </c>
      <c r="C3446" s="10" t="s">
        <v>16823</v>
      </c>
      <c r="D3446" s="10" t="s">
        <v>7560</v>
      </c>
      <c r="E3446" s="10" t="s">
        <v>16824</v>
      </c>
      <c r="F3446" s="10" t="s">
        <v>2429</v>
      </c>
      <c r="G3446" s="10" t="s">
        <v>16825</v>
      </c>
      <c r="H3446" s="12">
        <v>2018</v>
      </c>
      <c r="I3446" s="10" t="s">
        <v>77</v>
      </c>
      <c r="J3446" s="10" t="s">
        <v>925</v>
      </c>
      <c r="K3446" s="10" t="s">
        <v>575</v>
      </c>
      <c r="L3446" s="10" t="s">
        <v>16826</v>
      </c>
    </row>
    <row r="3447" spans="1:12" ht="20" customHeight="1" x14ac:dyDescent="0.15">
      <c r="A3447" s="8" t="s">
        <v>16827</v>
      </c>
      <c r="B3447" s="9" t="s">
        <v>24</v>
      </c>
      <c r="C3447" s="10" t="s">
        <v>16828</v>
      </c>
      <c r="D3447" s="11"/>
      <c r="E3447" s="10" t="s">
        <v>16829</v>
      </c>
      <c r="F3447" s="10" t="s">
        <v>133</v>
      </c>
      <c r="G3447" s="10" t="s">
        <v>16830</v>
      </c>
      <c r="H3447" s="12">
        <v>2019</v>
      </c>
      <c r="I3447" s="10" t="s">
        <v>243</v>
      </c>
      <c r="J3447" s="10" t="s">
        <v>37</v>
      </c>
      <c r="K3447" s="10" t="s">
        <v>16831</v>
      </c>
      <c r="L3447" s="10" t="s">
        <v>16832</v>
      </c>
    </row>
    <row r="3448" spans="1:12" ht="20" customHeight="1" x14ac:dyDescent="0.15">
      <c r="A3448" s="8" t="s">
        <v>16833</v>
      </c>
      <c r="B3448" s="9" t="s">
        <v>24</v>
      </c>
      <c r="C3448" s="10" t="s">
        <v>16834</v>
      </c>
      <c r="D3448" s="11"/>
      <c r="E3448" s="10" t="s">
        <v>16835</v>
      </c>
      <c r="F3448" s="10" t="s">
        <v>634</v>
      </c>
      <c r="G3448" s="10" t="s">
        <v>16830</v>
      </c>
      <c r="H3448" s="12">
        <v>2019</v>
      </c>
      <c r="I3448" s="10" t="s">
        <v>77</v>
      </c>
      <c r="J3448" s="10" t="s">
        <v>37</v>
      </c>
      <c r="K3448" s="10" t="s">
        <v>12435</v>
      </c>
      <c r="L3448" s="10" t="s">
        <v>16836</v>
      </c>
    </row>
    <row r="3449" spans="1:12" ht="20" customHeight="1" x14ac:dyDescent="0.15">
      <c r="A3449" s="8" t="s">
        <v>16837</v>
      </c>
      <c r="B3449" s="9" t="s">
        <v>14</v>
      </c>
      <c r="C3449" s="10" t="s">
        <v>16838</v>
      </c>
      <c r="D3449" s="10" t="s">
        <v>16839</v>
      </c>
      <c r="E3449" s="10" t="s">
        <v>16840</v>
      </c>
      <c r="F3449" s="10" t="s">
        <v>47</v>
      </c>
      <c r="G3449" s="10" t="s">
        <v>16830</v>
      </c>
      <c r="H3449" s="12">
        <v>2019</v>
      </c>
      <c r="I3449" s="10" t="s">
        <v>29</v>
      </c>
      <c r="J3449" s="10" t="s">
        <v>903</v>
      </c>
      <c r="K3449" s="10" t="s">
        <v>70</v>
      </c>
      <c r="L3449" s="10" t="s">
        <v>16841</v>
      </c>
    </row>
    <row r="3450" spans="1:12" ht="20" customHeight="1" x14ac:dyDescent="0.15">
      <c r="A3450" s="8" t="s">
        <v>16842</v>
      </c>
      <c r="B3450" s="9" t="s">
        <v>14</v>
      </c>
      <c r="C3450" s="10" t="s">
        <v>16843</v>
      </c>
      <c r="D3450" s="11"/>
      <c r="E3450" s="10" t="s">
        <v>16844</v>
      </c>
      <c r="F3450" s="10" t="s">
        <v>16845</v>
      </c>
      <c r="G3450" s="10" t="s">
        <v>16846</v>
      </c>
      <c r="H3450" s="12">
        <v>2016</v>
      </c>
      <c r="I3450" s="10" t="s">
        <v>77</v>
      </c>
      <c r="J3450" s="10" t="s">
        <v>368</v>
      </c>
      <c r="K3450" s="10" t="s">
        <v>21</v>
      </c>
      <c r="L3450" s="10" t="s">
        <v>16847</v>
      </c>
    </row>
    <row r="3451" spans="1:12" ht="20" customHeight="1" x14ac:dyDescent="0.15">
      <c r="A3451" s="8" t="s">
        <v>16848</v>
      </c>
      <c r="B3451" s="9" t="s">
        <v>14</v>
      </c>
      <c r="C3451" s="10" t="s">
        <v>16849</v>
      </c>
      <c r="D3451" s="10" t="s">
        <v>16850</v>
      </c>
      <c r="E3451" s="10" t="s">
        <v>16851</v>
      </c>
      <c r="F3451" s="10" t="s">
        <v>155</v>
      </c>
      <c r="G3451" s="10" t="s">
        <v>16846</v>
      </c>
      <c r="H3451" s="12">
        <v>2019</v>
      </c>
      <c r="I3451" s="10" t="s">
        <v>29</v>
      </c>
      <c r="J3451" s="10" t="s">
        <v>250</v>
      </c>
      <c r="K3451" s="10" t="s">
        <v>179</v>
      </c>
      <c r="L3451" s="10" t="s">
        <v>16852</v>
      </c>
    </row>
    <row r="3452" spans="1:12" ht="20" customHeight="1" x14ac:dyDescent="0.15">
      <c r="A3452" s="8" t="s">
        <v>16853</v>
      </c>
      <c r="B3452" s="9" t="s">
        <v>24</v>
      </c>
      <c r="C3452" s="10" t="s">
        <v>16854</v>
      </c>
      <c r="D3452" s="11"/>
      <c r="E3452" s="10" t="s">
        <v>16855</v>
      </c>
      <c r="F3452" s="10" t="s">
        <v>15747</v>
      </c>
      <c r="G3452" s="10" t="s">
        <v>16846</v>
      </c>
      <c r="H3452" s="12">
        <v>2019</v>
      </c>
      <c r="I3452" s="10" t="s">
        <v>111</v>
      </c>
      <c r="J3452" s="10" t="s">
        <v>30</v>
      </c>
      <c r="K3452" s="10" t="s">
        <v>16856</v>
      </c>
      <c r="L3452" s="10" t="s">
        <v>16857</v>
      </c>
    </row>
    <row r="3453" spans="1:12" ht="20" customHeight="1" x14ac:dyDescent="0.15">
      <c r="A3453" s="8" t="s">
        <v>16858</v>
      </c>
      <c r="B3453" s="9" t="s">
        <v>14</v>
      </c>
      <c r="C3453" s="10" t="s">
        <v>16859</v>
      </c>
      <c r="D3453" s="10" t="s">
        <v>16860</v>
      </c>
      <c r="E3453" s="10" t="s">
        <v>16861</v>
      </c>
      <c r="F3453" s="10" t="s">
        <v>1675</v>
      </c>
      <c r="G3453" s="10" t="s">
        <v>16846</v>
      </c>
      <c r="H3453" s="12">
        <v>2019</v>
      </c>
      <c r="I3453" s="10" t="s">
        <v>29</v>
      </c>
      <c r="J3453" s="10" t="s">
        <v>380</v>
      </c>
      <c r="K3453" s="10" t="s">
        <v>3190</v>
      </c>
      <c r="L3453" s="10" t="s">
        <v>16862</v>
      </c>
    </row>
    <row r="3454" spans="1:12" ht="20" customHeight="1" x14ac:dyDescent="0.15">
      <c r="A3454" s="8" t="s">
        <v>16863</v>
      </c>
      <c r="B3454" s="9" t="s">
        <v>14</v>
      </c>
      <c r="C3454" s="10" t="s">
        <v>16864</v>
      </c>
      <c r="D3454" s="10" t="s">
        <v>16865</v>
      </c>
      <c r="E3454" s="10" t="s">
        <v>16866</v>
      </c>
      <c r="F3454" s="10" t="s">
        <v>155</v>
      </c>
      <c r="G3454" s="10" t="s">
        <v>16846</v>
      </c>
      <c r="H3454" s="12">
        <v>2019</v>
      </c>
      <c r="I3454" s="10" t="s">
        <v>111</v>
      </c>
      <c r="J3454" s="10" t="s">
        <v>380</v>
      </c>
      <c r="K3454" s="10" t="s">
        <v>112</v>
      </c>
      <c r="L3454" s="10" t="s">
        <v>16867</v>
      </c>
    </row>
    <row r="3455" spans="1:12" ht="20" customHeight="1" x14ac:dyDescent="0.15">
      <c r="A3455" s="8" t="s">
        <v>16868</v>
      </c>
      <c r="B3455" s="9" t="s">
        <v>24</v>
      </c>
      <c r="C3455" s="10" t="s">
        <v>16869</v>
      </c>
      <c r="D3455" s="11"/>
      <c r="E3455" s="10" t="s">
        <v>16870</v>
      </c>
      <c r="F3455" s="10" t="s">
        <v>76</v>
      </c>
      <c r="G3455" s="10" t="s">
        <v>16846</v>
      </c>
      <c r="H3455" s="12">
        <v>2019</v>
      </c>
      <c r="I3455" s="10" t="s">
        <v>29</v>
      </c>
      <c r="J3455" s="10" t="s">
        <v>156</v>
      </c>
      <c r="K3455" s="10" t="s">
        <v>2768</v>
      </c>
      <c r="L3455" s="10" t="s">
        <v>16871</v>
      </c>
    </row>
    <row r="3456" spans="1:12" ht="20" customHeight="1" x14ac:dyDescent="0.15">
      <c r="A3456" s="8" t="s">
        <v>16872</v>
      </c>
      <c r="B3456" s="9" t="s">
        <v>24</v>
      </c>
      <c r="C3456" s="10" t="s">
        <v>16873</v>
      </c>
      <c r="D3456" s="11"/>
      <c r="E3456" s="10" t="s">
        <v>16874</v>
      </c>
      <c r="F3456" s="10" t="s">
        <v>17</v>
      </c>
      <c r="G3456" s="10" t="s">
        <v>16846</v>
      </c>
      <c r="H3456" s="12">
        <v>2019</v>
      </c>
      <c r="I3456" s="10" t="s">
        <v>111</v>
      </c>
      <c r="J3456" s="10" t="s">
        <v>37</v>
      </c>
      <c r="K3456" s="10" t="s">
        <v>16875</v>
      </c>
      <c r="L3456" s="10" t="s">
        <v>16876</v>
      </c>
    </row>
    <row r="3457" spans="1:12" ht="20" customHeight="1" x14ac:dyDescent="0.15">
      <c r="A3457" s="8" t="s">
        <v>16877</v>
      </c>
      <c r="B3457" s="9" t="s">
        <v>24</v>
      </c>
      <c r="C3457" s="10" t="s">
        <v>16878</v>
      </c>
      <c r="D3457" s="11"/>
      <c r="E3457" s="11"/>
      <c r="F3457" s="10" t="s">
        <v>17</v>
      </c>
      <c r="G3457" s="10" t="s">
        <v>16846</v>
      </c>
      <c r="H3457" s="12">
        <v>2019</v>
      </c>
      <c r="I3457" s="10" t="s">
        <v>29</v>
      </c>
      <c r="J3457" s="10" t="s">
        <v>30</v>
      </c>
      <c r="K3457" s="10" t="s">
        <v>623</v>
      </c>
      <c r="L3457" s="10" t="s">
        <v>16879</v>
      </c>
    </row>
    <row r="3458" spans="1:12" ht="20" customHeight="1" x14ac:dyDescent="0.15">
      <c r="A3458" s="8" t="s">
        <v>16880</v>
      </c>
      <c r="B3458" s="9" t="s">
        <v>24</v>
      </c>
      <c r="C3458" s="10" t="s">
        <v>16881</v>
      </c>
      <c r="D3458" s="11"/>
      <c r="E3458" s="10" t="s">
        <v>16882</v>
      </c>
      <c r="F3458" s="11"/>
      <c r="G3458" s="10" t="s">
        <v>16846</v>
      </c>
      <c r="H3458" s="12">
        <v>2019</v>
      </c>
      <c r="I3458" s="10" t="s">
        <v>171</v>
      </c>
      <c r="J3458" s="10" t="s">
        <v>232</v>
      </c>
      <c r="K3458" s="10" t="s">
        <v>244</v>
      </c>
      <c r="L3458" s="10" t="s">
        <v>16883</v>
      </c>
    </row>
    <row r="3459" spans="1:12" ht="20" customHeight="1" x14ac:dyDescent="0.15">
      <c r="A3459" s="8" t="s">
        <v>16884</v>
      </c>
      <c r="B3459" s="9" t="s">
        <v>14</v>
      </c>
      <c r="C3459" s="10" t="s">
        <v>16885</v>
      </c>
      <c r="D3459" s="10" t="s">
        <v>16886</v>
      </c>
      <c r="E3459" s="10" t="s">
        <v>16887</v>
      </c>
      <c r="F3459" s="10" t="s">
        <v>17</v>
      </c>
      <c r="G3459" s="10" t="s">
        <v>16846</v>
      </c>
      <c r="H3459" s="12">
        <v>2019</v>
      </c>
      <c r="I3459" s="10" t="s">
        <v>171</v>
      </c>
      <c r="J3459" s="10" t="s">
        <v>6057</v>
      </c>
      <c r="K3459" s="10" t="s">
        <v>62</v>
      </c>
      <c r="L3459" s="10" t="s">
        <v>16888</v>
      </c>
    </row>
    <row r="3460" spans="1:12" ht="20" customHeight="1" x14ac:dyDescent="0.15">
      <c r="A3460" s="8" t="s">
        <v>16889</v>
      </c>
      <c r="B3460" s="9" t="s">
        <v>24</v>
      </c>
      <c r="C3460" s="10" t="s">
        <v>16890</v>
      </c>
      <c r="D3460" s="11"/>
      <c r="E3460" s="10" t="s">
        <v>16891</v>
      </c>
      <c r="F3460" s="10" t="s">
        <v>17</v>
      </c>
      <c r="G3460" s="10" t="s">
        <v>16892</v>
      </c>
      <c r="H3460" s="12">
        <v>2019</v>
      </c>
      <c r="I3460" s="10" t="s">
        <v>29</v>
      </c>
      <c r="J3460" s="10" t="s">
        <v>37</v>
      </c>
      <c r="K3460" s="10" t="s">
        <v>16893</v>
      </c>
      <c r="L3460" s="10" t="s">
        <v>16894</v>
      </c>
    </row>
    <row r="3461" spans="1:12" ht="20" customHeight="1" x14ac:dyDescent="0.15">
      <c r="A3461" s="8" t="s">
        <v>16895</v>
      </c>
      <c r="B3461" s="9" t="s">
        <v>24</v>
      </c>
      <c r="C3461" s="10" t="s">
        <v>16896</v>
      </c>
      <c r="D3461" s="11"/>
      <c r="E3461" s="11"/>
      <c r="F3461" s="10" t="s">
        <v>17</v>
      </c>
      <c r="G3461" s="10" t="s">
        <v>16897</v>
      </c>
      <c r="H3461" s="12">
        <v>2019</v>
      </c>
      <c r="I3461" s="10" t="s">
        <v>29</v>
      </c>
      <c r="J3461" s="10" t="s">
        <v>37</v>
      </c>
      <c r="K3461" s="10" t="s">
        <v>1070</v>
      </c>
      <c r="L3461" s="10" t="s">
        <v>16898</v>
      </c>
    </row>
    <row r="3462" spans="1:12" ht="20" customHeight="1" x14ac:dyDescent="0.15">
      <c r="A3462" s="8" t="s">
        <v>16899</v>
      </c>
      <c r="B3462" s="9" t="s">
        <v>14</v>
      </c>
      <c r="C3462" s="10" t="s">
        <v>16900</v>
      </c>
      <c r="D3462" s="10" t="s">
        <v>16901</v>
      </c>
      <c r="E3462" s="10" t="s">
        <v>16902</v>
      </c>
      <c r="F3462" s="10" t="s">
        <v>133</v>
      </c>
      <c r="G3462" s="10" t="s">
        <v>16897</v>
      </c>
      <c r="H3462" s="12">
        <v>2019</v>
      </c>
      <c r="I3462" s="10" t="s">
        <v>29</v>
      </c>
      <c r="J3462" s="10" t="s">
        <v>302</v>
      </c>
      <c r="K3462" s="10" t="s">
        <v>179</v>
      </c>
      <c r="L3462" s="10" t="s">
        <v>16903</v>
      </c>
    </row>
    <row r="3463" spans="1:12" ht="20" customHeight="1" x14ac:dyDescent="0.15">
      <c r="A3463" s="8" t="s">
        <v>16904</v>
      </c>
      <c r="B3463" s="9" t="s">
        <v>14</v>
      </c>
      <c r="C3463" s="10" t="s">
        <v>16905</v>
      </c>
      <c r="D3463" s="10" t="s">
        <v>16906</v>
      </c>
      <c r="E3463" s="11"/>
      <c r="F3463" s="10" t="s">
        <v>17</v>
      </c>
      <c r="G3463" s="10" t="s">
        <v>16897</v>
      </c>
      <c r="H3463" s="12">
        <v>2018</v>
      </c>
      <c r="I3463" s="10" t="s">
        <v>111</v>
      </c>
      <c r="J3463" s="10" t="s">
        <v>993</v>
      </c>
      <c r="K3463" s="10" t="s">
        <v>21</v>
      </c>
      <c r="L3463" s="10" t="s">
        <v>16907</v>
      </c>
    </row>
    <row r="3464" spans="1:12" ht="20" customHeight="1" x14ac:dyDescent="0.15">
      <c r="A3464" s="8" t="s">
        <v>16908</v>
      </c>
      <c r="B3464" s="9" t="s">
        <v>24</v>
      </c>
      <c r="C3464" s="10" t="s">
        <v>16909</v>
      </c>
      <c r="D3464" s="10" t="s">
        <v>16910</v>
      </c>
      <c r="E3464" s="10" t="s">
        <v>16911</v>
      </c>
      <c r="F3464" s="10" t="s">
        <v>634</v>
      </c>
      <c r="G3464" s="10" t="s">
        <v>16912</v>
      </c>
      <c r="H3464" s="12">
        <v>2016</v>
      </c>
      <c r="I3464" s="10" t="s">
        <v>77</v>
      </c>
      <c r="J3464" s="10" t="s">
        <v>37</v>
      </c>
      <c r="K3464" s="10" t="s">
        <v>6150</v>
      </c>
      <c r="L3464" s="10" t="s">
        <v>16913</v>
      </c>
    </row>
    <row r="3465" spans="1:12" ht="20" customHeight="1" x14ac:dyDescent="0.15">
      <c r="A3465" s="8" t="s">
        <v>16914</v>
      </c>
      <c r="B3465" s="9" t="s">
        <v>24</v>
      </c>
      <c r="C3465" s="10" t="s">
        <v>16915</v>
      </c>
      <c r="D3465" s="11"/>
      <c r="E3465" s="10" t="s">
        <v>16916</v>
      </c>
      <c r="F3465" s="10" t="s">
        <v>634</v>
      </c>
      <c r="G3465" s="10" t="s">
        <v>16912</v>
      </c>
      <c r="H3465" s="12">
        <v>2017</v>
      </c>
      <c r="I3465" s="10" t="s">
        <v>77</v>
      </c>
      <c r="J3465" s="10" t="s">
        <v>37</v>
      </c>
      <c r="K3465" s="10" t="s">
        <v>6150</v>
      </c>
      <c r="L3465" s="10" t="s">
        <v>16917</v>
      </c>
    </row>
    <row r="3466" spans="1:12" ht="20" customHeight="1" x14ac:dyDescent="0.15">
      <c r="A3466" s="8" t="s">
        <v>16918</v>
      </c>
      <c r="B3466" s="9" t="s">
        <v>24</v>
      </c>
      <c r="C3466" s="10" t="s">
        <v>16919</v>
      </c>
      <c r="D3466" s="11"/>
      <c r="E3466" s="10" t="s">
        <v>16920</v>
      </c>
      <c r="F3466" s="10" t="s">
        <v>47</v>
      </c>
      <c r="G3466" s="10" t="s">
        <v>16912</v>
      </c>
      <c r="H3466" s="12">
        <v>2018</v>
      </c>
      <c r="I3466" s="10" t="s">
        <v>29</v>
      </c>
      <c r="J3466" s="10" t="s">
        <v>37</v>
      </c>
      <c r="K3466" s="10" t="s">
        <v>48</v>
      </c>
      <c r="L3466" s="10" t="s">
        <v>16921</v>
      </c>
    </row>
    <row r="3467" spans="1:12" ht="20" customHeight="1" x14ac:dyDescent="0.15">
      <c r="A3467" s="8" t="s">
        <v>16922</v>
      </c>
      <c r="B3467" s="9" t="s">
        <v>24</v>
      </c>
      <c r="C3467" s="10" t="s">
        <v>16923</v>
      </c>
      <c r="D3467" s="11"/>
      <c r="E3467" s="10" t="s">
        <v>16924</v>
      </c>
      <c r="F3467" s="10" t="s">
        <v>47</v>
      </c>
      <c r="G3467" s="10" t="s">
        <v>16912</v>
      </c>
      <c r="H3467" s="12">
        <v>2018</v>
      </c>
      <c r="I3467" s="10" t="s">
        <v>29</v>
      </c>
      <c r="J3467" s="10" t="s">
        <v>37</v>
      </c>
      <c r="K3467" s="10" t="s">
        <v>1098</v>
      </c>
      <c r="L3467" s="10" t="s">
        <v>16925</v>
      </c>
    </row>
    <row r="3468" spans="1:12" ht="20" customHeight="1" x14ac:dyDescent="0.15">
      <c r="A3468" s="8" t="s">
        <v>16926</v>
      </c>
      <c r="B3468" s="9" t="s">
        <v>14</v>
      </c>
      <c r="C3468" s="10" t="s">
        <v>16927</v>
      </c>
      <c r="D3468" s="10" t="s">
        <v>16928</v>
      </c>
      <c r="E3468" s="10" t="s">
        <v>16929</v>
      </c>
      <c r="F3468" s="10" t="s">
        <v>3910</v>
      </c>
      <c r="G3468" s="10" t="s">
        <v>16912</v>
      </c>
      <c r="H3468" s="12">
        <v>2018</v>
      </c>
      <c r="I3468" s="10" t="s">
        <v>77</v>
      </c>
      <c r="J3468" s="10" t="s">
        <v>20</v>
      </c>
      <c r="K3468" s="10" t="s">
        <v>575</v>
      </c>
      <c r="L3468" s="10" t="s">
        <v>16930</v>
      </c>
    </row>
    <row r="3469" spans="1:12" ht="20" customHeight="1" x14ac:dyDescent="0.15">
      <c r="A3469" s="8" t="s">
        <v>16931</v>
      </c>
      <c r="B3469" s="9" t="s">
        <v>24</v>
      </c>
      <c r="C3469" s="10" t="s">
        <v>16932</v>
      </c>
      <c r="D3469" s="11"/>
      <c r="E3469" s="10" t="s">
        <v>16933</v>
      </c>
      <c r="F3469" s="10" t="s">
        <v>47</v>
      </c>
      <c r="G3469" s="10" t="s">
        <v>16912</v>
      </c>
      <c r="H3469" s="12">
        <v>2018</v>
      </c>
      <c r="I3469" s="10" t="s">
        <v>29</v>
      </c>
      <c r="J3469" s="10" t="s">
        <v>37</v>
      </c>
      <c r="K3469" s="10" t="s">
        <v>1298</v>
      </c>
      <c r="L3469" s="10" t="s">
        <v>16934</v>
      </c>
    </row>
    <row r="3470" spans="1:12" ht="20" customHeight="1" x14ac:dyDescent="0.15">
      <c r="A3470" s="8" t="s">
        <v>16935</v>
      </c>
      <c r="B3470" s="9" t="s">
        <v>24</v>
      </c>
      <c r="C3470" s="10" t="s">
        <v>16936</v>
      </c>
      <c r="D3470" s="11"/>
      <c r="E3470" s="10" t="s">
        <v>16937</v>
      </c>
      <c r="F3470" s="10" t="s">
        <v>47</v>
      </c>
      <c r="G3470" s="10" t="s">
        <v>16912</v>
      </c>
      <c r="H3470" s="12">
        <v>2017</v>
      </c>
      <c r="I3470" s="10" t="s">
        <v>29</v>
      </c>
      <c r="J3470" s="10" t="s">
        <v>37</v>
      </c>
      <c r="K3470" s="10" t="s">
        <v>1098</v>
      </c>
      <c r="L3470" s="10" t="s">
        <v>16938</v>
      </c>
    </row>
    <row r="3471" spans="1:12" ht="20" customHeight="1" x14ac:dyDescent="0.15">
      <c r="A3471" s="8" t="s">
        <v>16939</v>
      </c>
      <c r="B3471" s="9" t="s">
        <v>14</v>
      </c>
      <c r="C3471" s="10" t="s">
        <v>16940</v>
      </c>
      <c r="D3471" s="10" t="s">
        <v>16941</v>
      </c>
      <c r="E3471" s="11"/>
      <c r="F3471" s="10" t="s">
        <v>47</v>
      </c>
      <c r="G3471" s="10" t="s">
        <v>16912</v>
      </c>
      <c r="H3471" s="12">
        <v>2017</v>
      </c>
      <c r="I3471" s="10" t="s">
        <v>111</v>
      </c>
      <c r="J3471" s="10" t="s">
        <v>1563</v>
      </c>
      <c r="K3471" s="10" t="s">
        <v>441</v>
      </c>
      <c r="L3471" s="10" t="s">
        <v>16942</v>
      </c>
    </row>
    <row r="3472" spans="1:12" ht="20" customHeight="1" x14ac:dyDescent="0.15">
      <c r="A3472" s="8" t="s">
        <v>16943</v>
      </c>
      <c r="B3472" s="9" t="s">
        <v>14</v>
      </c>
      <c r="C3472" s="10" t="s">
        <v>16944</v>
      </c>
      <c r="D3472" s="11"/>
      <c r="E3472" s="11"/>
      <c r="F3472" s="11"/>
      <c r="G3472" s="10" t="s">
        <v>16912</v>
      </c>
      <c r="H3472" s="12">
        <v>2019</v>
      </c>
      <c r="I3472" s="10" t="s">
        <v>171</v>
      </c>
      <c r="J3472" s="10" t="s">
        <v>3979</v>
      </c>
      <c r="K3472" s="10" t="s">
        <v>62</v>
      </c>
      <c r="L3472" s="10" t="s">
        <v>16945</v>
      </c>
    </row>
    <row r="3473" spans="1:12" ht="20" customHeight="1" x14ac:dyDescent="0.15">
      <c r="A3473" s="8" t="s">
        <v>16946</v>
      </c>
      <c r="B3473" s="9" t="s">
        <v>24</v>
      </c>
      <c r="C3473" s="10" t="s">
        <v>16947</v>
      </c>
      <c r="D3473" s="11"/>
      <c r="E3473" s="11"/>
      <c r="F3473" s="10" t="s">
        <v>634</v>
      </c>
      <c r="G3473" s="10" t="s">
        <v>16912</v>
      </c>
      <c r="H3473" s="12">
        <v>2018</v>
      </c>
      <c r="I3473" s="10" t="s">
        <v>243</v>
      </c>
      <c r="J3473" s="10" t="s">
        <v>37</v>
      </c>
      <c r="K3473" s="10" t="s">
        <v>539</v>
      </c>
      <c r="L3473" s="10" t="s">
        <v>16948</v>
      </c>
    </row>
    <row r="3474" spans="1:12" ht="20" customHeight="1" x14ac:dyDescent="0.15">
      <c r="A3474" s="8" t="s">
        <v>16949</v>
      </c>
      <c r="B3474" s="9" t="s">
        <v>14</v>
      </c>
      <c r="C3474" s="10" t="s">
        <v>16950</v>
      </c>
      <c r="D3474" s="10" t="s">
        <v>16951</v>
      </c>
      <c r="E3474" s="10" t="s">
        <v>16952</v>
      </c>
      <c r="F3474" s="10" t="s">
        <v>17</v>
      </c>
      <c r="G3474" s="10" t="s">
        <v>16912</v>
      </c>
      <c r="H3474" s="12">
        <v>2019</v>
      </c>
      <c r="I3474" s="10" t="s">
        <v>29</v>
      </c>
      <c r="J3474" s="10" t="s">
        <v>1555</v>
      </c>
      <c r="K3474" s="10" t="s">
        <v>1556</v>
      </c>
      <c r="L3474" s="10" t="s">
        <v>16953</v>
      </c>
    </row>
    <row r="3475" spans="1:12" ht="20" customHeight="1" x14ac:dyDescent="0.15">
      <c r="A3475" s="8" t="s">
        <v>16954</v>
      </c>
      <c r="B3475" s="9" t="s">
        <v>14</v>
      </c>
      <c r="C3475" s="10" t="s">
        <v>16955</v>
      </c>
      <c r="D3475" s="10" t="s">
        <v>16956</v>
      </c>
      <c r="E3475" s="10" t="s">
        <v>16957</v>
      </c>
      <c r="F3475" s="10" t="s">
        <v>771</v>
      </c>
      <c r="G3475" s="10" t="s">
        <v>16912</v>
      </c>
      <c r="H3475" s="12">
        <v>2000</v>
      </c>
      <c r="I3475" s="10" t="s">
        <v>652</v>
      </c>
      <c r="J3475" s="10" t="s">
        <v>5477</v>
      </c>
      <c r="K3475" s="10" t="s">
        <v>112</v>
      </c>
      <c r="L3475" s="10" t="s">
        <v>16958</v>
      </c>
    </row>
    <row r="3476" spans="1:12" ht="20" customHeight="1" x14ac:dyDescent="0.15">
      <c r="A3476" s="8" t="s">
        <v>16959</v>
      </c>
      <c r="B3476" s="9" t="s">
        <v>24</v>
      </c>
      <c r="C3476" s="10" t="s">
        <v>16960</v>
      </c>
      <c r="D3476" s="11"/>
      <c r="E3476" s="10" t="s">
        <v>16961</v>
      </c>
      <c r="F3476" s="10" t="s">
        <v>634</v>
      </c>
      <c r="G3476" s="10" t="s">
        <v>16912</v>
      </c>
      <c r="H3476" s="12">
        <v>2016</v>
      </c>
      <c r="I3476" s="10" t="s">
        <v>77</v>
      </c>
      <c r="J3476" s="10" t="s">
        <v>37</v>
      </c>
      <c r="K3476" s="10" t="s">
        <v>6150</v>
      </c>
      <c r="L3476" s="10" t="s">
        <v>16962</v>
      </c>
    </row>
    <row r="3477" spans="1:12" ht="20" customHeight="1" x14ac:dyDescent="0.15">
      <c r="A3477" s="8" t="s">
        <v>16963</v>
      </c>
      <c r="B3477" s="9" t="s">
        <v>24</v>
      </c>
      <c r="C3477" s="10" t="s">
        <v>16964</v>
      </c>
      <c r="D3477" s="11"/>
      <c r="E3477" s="10" t="s">
        <v>16965</v>
      </c>
      <c r="F3477" s="10" t="s">
        <v>634</v>
      </c>
      <c r="G3477" s="10" t="s">
        <v>16912</v>
      </c>
      <c r="H3477" s="12">
        <v>2017</v>
      </c>
      <c r="I3477" s="10" t="s">
        <v>111</v>
      </c>
      <c r="J3477" s="10" t="s">
        <v>37</v>
      </c>
      <c r="K3477" s="10" t="s">
        <v>6150</v>
      </c>
      <c r="L3477" s="10" t="s">
        <v>16966</v>
      </c>
    </row>
    <row r="3478" spans="1:12" ht="20" customHeight="1" x14ac:dyDescent="0.15">
      <c r="A3478" s="8" t="s">
        <v>16967</v>
      </c>
      <c r="B3478" s="9" t="s">
        <v>14</v>
      </c>
      <c r="C3478" s="10" t="s">
        <v>16968</v>
      </c>
      <c r="D3478" s="10" t="s">
        <v>16969</v>
      </c>
      <c r="E3478" s="10" t="s">
        <v>16970</v>
      </c>
      <c r="F3478" s="10" t="s">
        <v>17</v>
      </c>
      <c r="G3478" s="10" t="s">
        <v>16912</v>
      </c>
      <c r="H3478" s="12">
        <v>1998</v>
      </c>
      <c r="I3478" s="10" t="s">
        <v>652</v>
      </c>
      <c r="J3478" s="10" t="s">
        <v>2077</v>
      </c>
      <c r="K3478" s="10" t="s">
        <v>112</v>
      </c>
      <c r="L3478" s="10" t="s">
        <v>16971</v>
      </c>
    </row>
    <row r="3479" spans="1:12" ht="20" customHeight="1" x14ac:dyDescent="0.15">
      <c r="A3479" s="8" t="s">
        <v>16972</v>
      </c>
      <c r="B3479" s="9" t="s">
        <v>14</v>
      </c>
      <c r="C3479" s="10" t="s">
        <v>16973</v>
      </c>
      <c r="D3479" s="10" t="s">
        <v>15559</v>
      </c>
      <c r="E3479" s="10" t="s">
        <v>16974</v>
      </c>
      <c r="F3479" s="10" t="s">
        <v>17</v>
      </c>
      <c r="G3479" s="10" t="s">
        <v>16912</v>
      </c>
      <c r="H3479" s="12">
        <v>2005</v>
      </c>
      <c r="I3479" s="10" t="s">
        <v>320</v>
      </c>
      <c r="J3479" s="10" t="s">
        <v>2077</v>
      </c>
      <c r="K3479" s="10" t="s">
        <v>709</v>
      </c>
      <c r="L3479" s="10" t="s">
        <v>16975</v>
      </c>
    </row>
    <row r="3480" spans="1:12" ht="20" customHeight="1" x14ac:dyDescent="0.15">
      <c r="A3480" s="8" t="s">
        <v>16976</v>
      </c>
      <c r="B3480" s="9" t="s">
        <v>24</v>
      </c>
      <c r="C3480" s="10" t="s">
        <v>16977</v>
      </c>
      <c r="D3480" s="10" t="s">
        <v>16978</v>
      </c>
      <c r="E3480" s="10" t="s">
        <v>16979</v>
      </c>
      <c r="F3480" s="10" t="s">
        <v>17</v>
      </c>
      <c r="G3480" s="10" t="s">
        <v>16980</v>
      </c>
      <c r="H3480" s="12">
        <v>2019</v>
      </c>
      <c r="I3480" s="10" t="s">
        <v>29</v>
      </c>
      <c r="J3480" s="10" t="s">
        <v>156</v>
      </c>
      <c r="K3480" s="10" t="s">
        <v>11938</v>
      </c>
      <c r="L3480" s="10" t="s">
        <v>16981</v>
      </c>
    </row>
    <row r="3481" spans="1:12" ht="20" customHeight="1" x14ac:dyDescent="0.15">
      <c r="A3481" s="8" t="s">
        <v>16982</v>
      </c>
      <c r="B3481" s="9" t="s">
        <v>14</v>
      </c>
      <c r="C3481" s="10" t="s">
        <v>16983</v>
      </c>
      <c r="D3481" s="10" t="s">
        <v>9958</v>
      </c>
      <c r="E3481" s="10" t="s">
        <v>16984</v>
      </c>
      <c r="F3481" s="10" t="s">
        <v>76</v>
      </c>
      <c r="G3481" s="10" t="s">
        <v>16980</v>
      </c>
      <c r="H3481" s="12">
        <v>2019</v>
      </c>
      <c r="I3481" s="10" t="s">
        <v>29</v>
      </c>
      <c r="J3481" s="10" t="s">
        <v>1555</v>
      </c>
      <c r="K3481" s="10" t="s">
        <v>1556</v>
      </c>
      <c r="L3481" s="10" t="s">
        <v>16985</v>
      </c>
    </row>
    <row r="3482" spans="1:12" ht="20" customHeight="1" x14ac:dyDescent="0.15">
      <c r="A3482" s="8" t="s">
        <v>16986</v>
      </c>
      <c r="B3482" s="9" t="s">
        <v>14</v>
      </c>
      <c r="C3482" s="10" t="s">
        <v>16987</v>
      </c>
      <c r="D3482" s="10" t="s">
        <v>16988</v>
      </c>
      <c r="E3482" s="11"/>
      <c r="F3482" s="11"/>
      <c r="G3482" s="10" t="s">
        <v>16989</v>
      </c>
      <c r="H3482" s="12">
        <v>2019</v>
      </c>
      <c r="I3482" s="10" t="s">
        <v>111</v>
      </c>
      <c r="J3482" s="10" t="s">
        <v>8219</v>
      </c>
      <c r="K3482" s="10" t="s">
        <v>128</v>
      </c>
      <c r="L3482" s="10" t="s">
        <v>16990</v>
      </c>
    </row>
    <row r="3483" spans="1:12" ht="20" customHeight="1" x14ac:dyDescent="0.15">
      <c r="A3483" s="8" t="s">
        <v>16991</v>
      </c>
      <c r="B3483" s="9" t="s">
        <v>14</v>
      </c>
      <c r="C3483" s="10" t="s">
        <v>16992</v>
      </c>
      <c r="D3483" s="10" t="s">
        <v>16988</v>
      </c>
      <c r="E3483" s="10" t="s">
        <v>16993</v>
      </c>
      <c r="F3483" s="10" t="s">
        <v>352</v>
      </c>
      <c r="G3483" s="10" t="s">
        <v>16989</v>
      </c>
      <c r="H3483" s="12">
        <v>2019</v>
      </c>
      <c r="I3483" s="10" t="s">
        <v>111</v>
      </c>
      <c r="J3483" s="10" t="s">
        <v>20</v>
      </c>
      <c r="K3483" s="10" t="s">
        <v>104</v>
      </c>
      <c r="L3483" s="10" t="s">
        <v>16994</v>
      </c>
    </row>
    <row r="3484" spans="1:12" ht="20" customHeight="1" x14ac:dyDescent="0.15">
      <c r="A3484" s="8" t="s">
        <v>16995</v>
      </c>
      <c r="B3484" s="9" t="s">
        <v>24</v>
      </c>
      <c r="C3484" s="10" t="s">
        <v>16996</v>
      </c>
      <c r="D3484" s="11"/>
      <c r="E3484" s="10" t="s">
        <v>16997</v>
      </c>
      <c r="F3484" s="10" t="s">
        <v>47</v>
      </c>
      <c r="G3484" s="10" t="s">
        <v>16998</v>
      </c>
      <c r="H3484" s="12">
        <v>2019</v>
      </c>
      <c r="I3484" s="10" t="s">
        <v>29</v>
      </c>
      <c r="J3484" s="10" t="s">
        <v>37</v>
      </c>
      <c r="K3484" s="10" t="s">
        <v>157</v>
      </c>
      <c r="L3484" s="10" t="s">
        <v>16999</v>
      </c>
    </row>
    <row r="3485" spans="1:12" ht="20" customHeight="1" x14ac:dyDescent="0.15">
      <c r="A3485" s="8" t="s">
        <v>17000</v>
      </c>
      <c r="B3485" s="9" t="s">
        <v>14</v>
      </c>
      <c r="C3485" s="10" t="s">
        <v>17001</v>
      </c>
      <c r="D3485" s="10" t="s">
        <v>17002</v>
      </c>
      <c r="E3485" s="10" t="s">
        <v>17003</v>
      </c>
      <c r="F3485" s="10" t="s">
        <v>155</v>
      </c>
      <c r="G3485" s="10" t="s">
        <v>16998</v>
      </c>
      <c r="H3485" s="12">
        <v>2018</v>
      </c>
      <c r="I3485" s="10" t="s">
        <v>111</v>
      </c>
      <c r="J3485" s="10" t="s">
        <v>380</v>
      </c>
      <c r="K3485" s="10" t="s">
        <v>165</v>
      </c>
      <c r="L3485" s="10" t="s">
        <v>17004</v>
      </c>
    </row>
    <row r="3486" spans="1:12" ht="20" customHeight="1" x14ac:dyDescent="0.15">
      <c r="A3486" s="8" t="s">
        <v>17005</v>
      </c>
      <c r="B3486" s="9" t="s">
        <v>24</v>
      </c>
      <c r="C3486" s="10" t="s">
        <v>17006</v>
      </c>
      <c r="D3486" s="11"/>
      <c r="E3486" s="10" t="s">
        <v>17007</v>
      </c>
      <c r="F3486" s="10" t="s">
        <v>1535</v>
      </c>
      <c r="G3486" s="10" t="s">
        <v>16998</v>
      </c>
      <c r="H3486" s="12">
        <v>2019</v>
      </c>
      <c r="I3486" s="10" t="s">
        <v>29</v>
      </c>
      <c r="J3486" s="10" t="s">
        <v>232</v>
      </c>
      <c r="K3486" s="10" t="s">
        <v>665</v>
      </c>
      <c r="L3486" s="10" t="s">
        <v>17008</v>
      </c>
    </row>
    <row r="3487" spans="1:12" ht="20" customHeight="1" x14ac:dyDescent="0.15">
      <c r="A3487" s="8" t="s">
        <v>17009</v>
      </c>
      <c r="B3487" s="9" t="s">
        <v>14</v>
      </c>
      <c r="C3487" s="10" t="s">
        <v>17010</v>
      </c>
      <c r="D3487" s="10" t="s">
        <v>17011</v>
      </c>
      <c r="E3487" s="10" t="s">
        <v>17012</v>
      </c>
      <c r="F3487" s="10" t="s">
        <v>759</v>
      </c>
      <c r="G3487" s="10" t="s">
        <v>16998</v>
      </c>
      <c r="H3487" s="12">
        <v>2019</v>
      </c>
      <c r="I3487" s="10" t="s">
        <v>29</v>
      </c>
      <c r="J3487" s="10" t="s">
        <v>295</v>
      </c>
      <c r="K3487" s="10" t="s">
        <v>17013</v>
      </c>
      <c r="L3487" s="10" t="s">
        <v>17014</v>
      </c>
    </row>
    <row r="3488" spans="1:12" ht="20" customHeight="1" x14ac:dyDescent="0.15">
      <c r="A3488" s="8" t="s">
        <v>17015</v>
      </c>
      <c r="B3488" s="9" t="s">
        <v>14</v>
      </c>
      <c r="C3488" s="10" t="s">
        <v>17016</v>
      </c>
      <c r="D3488" s="10" t="s">
        <v>17017</v>
      </c>
      <c r="E3488" s="11"/>
      <c r="F3488" s="10" t="s">
        <v>17</v>
      </c>
      <c r="G3488" s="10" t="s">
        <v>16998</v>
      </c>
      <c r="H3488" s="12">
        <v>2019</v>
      </c>
      <c r="I3488" s="10" t="s">
        <v>29</v>
      </c>
      <c r="J3488" s="10" t="s">
        <v>6348</v>
      </c>
      <c r="K3488" s="10" t="s">
        <v>13811</v>
      </c>
      <c r="L3488" s="10" t="s">
        <v>17018</v>
      </c>
    </row>
    <row r="3489" spans="1:12" ht="20" customHeight="1" x14ac:dyDescent="0.15">
      <c r="A3489" s="8" t="s">
        <v>17019</v>
      </c>
      <c r="B3489" s="9" t="s">
        <v>14</v>
      </c>
      <c r="C3489" s="10" t="s">
        <v>17020</v>
      </c>
      <c r="D3489" s="10" t="s">
        <v>17021</v>
      </c>
      <c r="E3489" s="10" t="s">
        <v>17022</v>
      </c>
      <c r="F3489" s="10" t="s">
        <v>47</v>
      </c>
      <c r="G3489" s="10" t="s">
        <v>17023</v>
      </c>
      <c r="H3489" s="12">
        <v>2019</v>
      </c>
      <c r="I3489" s="10" t="s">
        <v>77</v>
      </c>
      <c r="J3489" s="10" t="s">
        <v>1213</v>
      </c>
      <c r="K3489" s="10" t="s">
        <v>575</v>
      </c>
      <c r="L3489" s="10" t="s">
        <v>17024</v>
      </c>
    </row>
    <row r="3490" spans="1:12" ht="20" customHeight="1" x14ac:dyDescent="0.15">
      <c r="A3490" s="8" t="s">
        <v>17025</v>
      </c>
      <c r="B3490" s="9" t="s">
        <v>14</v>
      </c>
      <c r="C3490" s="10" t="s">
        <v>17026</v>
      </c>
      <c r="D3490" s="10" t="s">
        <v>17027</v>
      </c>
      <c r="E3490" s="10" t="s">
        <v>17028</v>
      </c>
      <c r="F3490" s="10" t="s">
        <v>11007</v>
      </c>
      <c r="G3490" s="10" t="s">
        <v>17023</v>
      </c>
      <c r="H3490" s="12">
        <v>2013</v>
      </c>
      <c r="I3490" s="10" t="s">
        <v>19</v>
      </c>
      <c r="J3490" s="10" t="s">
        <v>772</v>
      </c>
      <c r="K3490" s="10" t="s">
        <v>258</v>
      </c>
      <c r="L3490" s="10" t="s">
        <v>17029</v>
      </c>
    </row>
    <row r="3491" spans="1:12" ht="20" customHeight="1" x14ac:dyDescent="0.15">
      <c r="A3491" s="8" t="s">
        <v>17030</v>
      </c>
      <c r="B3491" s="9" t="s">
        <v>24</v>
      </c>
      <c r="C3491" s="10" t="s">
        <v>17031</v>
      </c>
      <c r="D3491" s="11"/>
      <c r="E3491" s="10" t="s">
        <v>17032</v>
      </c>
      <c r="F3491" s="10" t="s">
        <v>133</v>
      </c>
      <c r="G3491" s="10" t="s">
        <v>17023</v>
      </c>
      <c r="H3491" s="12">
        <v>2018</v>
      </c>
      <c r="I3491" s="10" t="s">
        <v>29</v>
      </c>
      <c r="J3491" s="10" t="s">
        <v>37</v>
      </c>
      <c r="K3491" s="10" t="s">
        <v>665</v>
      </c>
      <c r="L3491" s="10" t="s">
        <v>17033</v>
      </c>
    </row>
    <row r="3492" spans="1:12" ht="20" customHeight="1" x14ac:dyDescent="0.15">
      <c r="A3492" s="8" t="s">
        <v>17034</v>
      </c>
      <c r="B3492" s="9" t="s">
        <v>24</v>
      </c>
      <c r="C3492" s="10" t="s">
        <v>17035</v>
      </c>
      <c r="D3492" s="11"/>
      <c r="E3492" s="10" t="s">
        <v>17036</v>
      </c>
      <c r="F3492" s="10" t="s">
        <v>17</v>
      </c>
      <c r="G3492" s="10" t="s">
        <v>17037</v>
      </c>
      <c r="H3492" s="12">
        <v>2019</v>
      </c>
      <c r="I3492" s="10" t="s">
        <v>77</v>
      </c>
      <c r="J3492" s="10" t="s">
        <v>30</v>
      </c>
      <c r="K3492" s="10" t="s">
        <v>1070</v>
      </c>
      <c r="L3492" s="10" t="s">
        <v>17038</v>
      </c>
    </row>
    <row r="3493" spans="1:12" ht="20" customHeight="1" x14ac:dyDescent="0.15">
      <c r="A3493" s="8" t="s">
        <v>17039</v>
      </c>
      <c r="B3493" s="9" t="s">
        <v>14</v>
      </c>
      <c r="C3493" s="10" t="s">
        <v>17040</v>
      </c>
      <c r="D3493" s="10" t="s">
        <v>17041</v>
      </c>
      <c r="E3493" s="11"/>
      <c r="F3493" s="10" t="s">
        <v>804</v>
      </c>
      <c r="G3493" s="10" t="s">
        <v>17037</v>
      </c>
      <c r="H3493" s="12">
        <v>2019</v>
      </c>
      <c r="I3493" s="10" t="s">
        <v>429</v>
      </c>
      <c r="J3493" s="10" t="s">
        <v>2643</v>
      </c>
      <c r="K3493" s="10" t="s">
        <v>128</v>
      </c>
      <c r="L3493" s="10" t="s">
        <v>17042</v>
      </c>
    </row>
    <row r="3494" spans="1:12" ht="20" customHeight="1" x14ac:dyDescent="0.15">
      <c r="A3494" s="8" t="s">
        <v>17043</v>
      </c>
      <c r="B3494" s="9" t="s">
        <v>24</v>
      </c>
      <c r="C3494" s="10" t="s">
        <v>17044</v>
      </c>
      <c r="D3494" s="11"/>
      <c r="E3494" s="10" t="s">
        <v>17045</v>
      </c>
      <c r="F3494" s="10" t="s">
        <v>184</v>
      </c>
      <c r="G3494" s="10" t="s">
        <v>17037</v>
      </c>
      <c r="H3494" s="12">
        <v>2019</v>
      </c>
      <c r="I3494" s="10" t="s">
        <v>29</v>
      </c>
      <c r="J3494" s="10" t="s">
        <v>232</v>
      </c>
      <c r="K3494" s="10" t="s">
        <v>8004</v>
      </c>
      <c r="L3494" s="10" t="s">
        <v>17046</v>
      </c>
    </row>
    <row r="3495" spans="1:12" ht="20" customHeight="1" x14ac:dyDescent="0.15">
      <c r="A3495" s="8" t="s">
        <v>17047</v>
      </c>
      <c r="B3495" s="9" t="s">
        <v>14</v>
      </c>
      <c r="C3495" s="10" t="s">
        <v>17048</v>
      </c>
      <c r="D3495" s="10" t="s">
        <v>17049</v>
      </c>
      <c r="E3495" s="10" t="s">
        <v>17050</v>
      </c>
      <c r="F3495" s="11"/>
      <c r="G3495" s="10" t="s">
        <v>17037</v>
      </c>
      <c r="H3495" s="12">
        <v>2019</v>
      </c>
      <c r="I3495" s="10" t="s">
        <v>77</v>
      </c>
      <c r="J3495" s="10" t="s">
        <v>9676</v>
      </c>
      <c r="K3495" s="10" t="s">
        <v>192</v>
      </c>
      <c r="L3495" s="10" t="s">
        <v>17051</v>
      </c>
    </row>
    <row r="3496" spans="1:12" ht="20" customHeight="1" x14ac:dyDescent="0.15">
      <c r="A3496" s="8" t="s">
        <v>17052</v>
      </c>
      <c r="B3496" s="9" t="s">
        <v>14</v>
      </c>
      <c r="C3496" s="10" t="s">
        <v>17053</v>
      </c>
      <c r="D3496" s="10" t="s">
        <v>17049</v>
      </c>
      <c r="E3496" s="10" t="s">
        <v>17050</v>
      </c>
      <c r="F3496" s="11"/>
      <c r="G3496" s="10" t="s">
        <v>17037</v>
      </c>
      <c r="H3496" s="12">
        <v>2019</v>
      </c>
      <c r="I3496" s="10" t="s">
        <v>77</v>
      </c>
      <c r="J3496" s="10" t="s">
        <v>9676</v>
      </c>
      <c r="K3496" s="10" t="s">
        <v>192</v>
      </c>
      <c r="L3496" s="10" t="s">
        <v>17051</v>
      </c>
    </row>
    <row r="3497" spans="1:12" ht="20" customHeight="1" x14ac:dyDescent="0.15">
      <c r="A3497" s="8" t="s">
        <v>17054</v>
      </c>
      <c r="B3497" s="9" t="s">
        <v>14</v>
      </c>
      <c r="C3497" s="10" t="s">
        <v>17055</v>
      </c>
      <c r="D3497" s="10" t="s">
        <v>17056</v>
      </c>
      <c r="E3497" s="10" t="s">
        <v>17057</v>
      </c>
      <c r="F3497" s="10" t="s">
        <v>17</v>
      </c>
      <c r="G3497" s="10" t="s">
        <v>17058</v>
      </c>
      <c r="H3497" s="12">
        <v>2019</v>
      </c>
      <c r="I3497" s="10" t="s">
        <v>320</v>
      </c>
      <c r="J3497" s="10" t="s">
        <v>215</v>
      </c>
      <c r="K3497" s="10" t="s">
        <v>322</v>
      </c>
      <c r="L3497" s="10" t="s">
        <v>17059</v>
      </c>
    </row>
    <row r="3498" spans="1:12" ht="20" customHeight="1" x14ac:dyDescent="0.15">
      <c r="A3498" s="8" t="s">
        <v>17060</v>
      </c>
      <c r="B3498" s="9" t="s">
        <v>14</v>
      </c>
      <c r="C3498" s="10" t="s">
        <v>17061</v>
      </c>
      <c r="D3498" s="10" t="s">
        <v>6039</v>
      </c>
      <c r="E3498" s="10" t="s">
        <v>15044</v>
      </c>
      <c r="F3498" s="10" t="s">
        <v>17</v>
      </c>
      <c r="G3498" s="10" t="s">
        <v>17058</v>
      </c>
      <c r="H3498" s="12">
        <v>2019</v>
      </c>
      <c r="I3498" s="10" t="s">
        <v>29</v>
      </c>
      <c r="J3498" s="10" t="s">
        <v>3979</v>
      </c>
      <c r="K3498" s="10" t="s">
        <v>1556</v>
      </c>
      <c r="L3498" s="10" t="s">
        <v>17062</v>
      </c>
    </row>
    <row r="3499" spans="1:12" ht="20" customHeight="1" x14ac:dyDescent="0.15">
      <c r="A3499" s="8" t="s">
        <v>17063</v>
      </c>
      <c r="B3499" s="9" t="s">
        <v>14</v>
      </c>
      <c r="C3499" s="10" t="s">
        <v>17064</v>
      </c>
      <c r="D3499" s="10" t="s">
        <v>17065</v>
      </c>
      <c r="E3499" s="10" t="s">
        <v>17066</v>
      </c>
      <c r="F3499" s="10" t="s">
        <v>47</v>
      </c>
      <c r="G3499" s="10" t="s">
        <v>17067</v>
      </c>
      <c r="H3499" s="12">
        <v>2019</v>
      </c>
      <c r="I3499" s="10" t="s">
        <v>29</v>
      </c>
      <c r="J3499" s="10" t="s">
        <v>12520</v>
      </c>
      <c r="K3499" s="10" t="s">
        <v>494</v>
      </c>
      <c r="L3499" s="10" t="s">
        <v>17068</v>
      </c>
    </row>
    <row r="3500" spans="1:12" ht="20" customHeight="1" x14ac:dyDescent="0.15">
      <c r="A3500" s="8" t="s">
        <v>17069</v>
      </c>
      <c r="B3500" s="9" t="s">
        <v>14</v>
      </c>
      <c r="C3500" s="10" t="s">
        <v>17070</v>
      </c>
      <c r="D3500" s="10" t="s">
        <v>17071</v>
      </c>
      <c r="E3500" s="10" t="s">
        <v>17072</v>
      </c>
      <c r="F3500" s="10" t="s">
        <v>17</v>
      </c>
      <c r="G3500" s="10" t="s">
        <v>17067</v>
      </c>
      <c r="H3500" s="12">
        <v>2018</v>
      </c>
      <c r="I3500" s="10" t="s">
        <v>29</v>
      </c>
      <c r="J3500" s="10" t="s">
        <v>533</v>
      </c>
      <c r="K3500" s="10" t="s">
        <v>4511</v>
      </c>
      <c r="L3500" s="10" t="s">
        <v>17073</v>
      </c>
    </row>
    <row r="3501" spans="1:12" ht="20" customHeight="1" x14ac:dyDescent="0.15">
      <c r="A3501" s="8" t="s">
        <v>17074</v>
      </c>
      <c r="B3501" s="9" t="s">
        <v>14</v>
      </c>
      <c r="C3501" s="10" t="s">
        <v>17075</v>
      </c>
      <c r="D3501" s="10" t="s">
        <v>17076</v>
      </c>
      <c r="E3501" s="10" t="s">
        <v>17077</v>
      </c>
      <c r="F3501" s="10" t="s">
        <v>47</v>
      </c>
      <c r="G3501" s="10" t="s">
        <v>17078</v>
      </c>
      <c r="H3501" s="12">
        <v>2009</v>
      </c>
      <c r="I3501" s="10" t="s">
        <v>29</v>
      </c>
      <c r="J3501" s="10" t="s">
        <v>797</v>
      </c>
      <c r="K3501" s="10" t="s">
        <v>70</v>
      </c>
      <c r="L3501" s="10" t="s">
        <v>17079</v>
      </c>
    </row>
    <row r="3502" spans="1:12" ht="20" customHeight="1" x14ac:dyDescent="0.15">
      <c r="A3502" s="8" t="s">
        <v>17080</v>
      </c>
      <c r="B3502" s="9" t="s">
        <v>24</v>
      </c>
      <c r="C3502" s="10" t="s">
        <v>17081</v>
      </c>
      <c r="D3502" s="11"/>
      <c r="E3502" s="10" t="s">
        <v>17082</v>
      </c>
      <c r="F3502" s="10" t="s">
        <v>634</v>
      </c>
      <c r="G3502" s="10" t="s">
        <v>17083</v>
      </c>
      <c r="H3502" s="12">
        <v>2019</v>
      </c>
      <c r="I3502" s="10" t="s">
        <v>29</v>
      </c>
      <c r="J3502" s="10" t="s">
        <v>37</v>
      </c>
      <c r="K3502" s="10" t="s">
        <v>12435</v>
      </c>
      <c r="L3502" s="10" t="s">
        <v>17084</v>
      </c>
    </row>
    <row r="3503" spans="1:12" ht="20" customHeight="1" x14ac:dyDescent="0.15">
      <c r="A3503" s="8" t="s">
        <v>17085</v>
      </c>
      <c r="B3503" s="9" t="s">
        <v>14</v>
      </c>
      <c r="C3503" s="10" t="s">
        <v>17086</v>
      </c>
      <c r="D3503" s="10" t="s">
        <v>17087</v>
      </c>
      <c r="E3503" s="10" t="s">
        <v>17088</v>
      </c>
      <c r="F3503" s="10" t="s">
        <v>17</v>
      </c>
      <c r="G3503" s="10" t="s">
        <v>17089</v>
      </c>
      <c r="H3503" s="12">
        <v>2019</v>
      </c>
      <c r="I3503" s="10" t="s">
        <v>29</v>
      </c>
      <c r="J3503" s="10" t="s">
        <v>416</v>
      </c>
      <c r="K3503" s="10" t="s">
        <v>200</v>
      </c>
      <c r="L3503" s="10" t="s">
        <v>17090</v>
      </c>
    </row>
    <row r="3504" spans="1:12" ht="20" customHeight="1" x14ac:dyDescent="0.15">
      <c r="A3504" s="8" t="s">
        <v>17091</v>
      </c>
      <c r="B3504" s="9" t="s">
        <v>24</v>
      </c>
      <c r="C3504" s="10" t="s">
        <v>17092</v>
      </c>
      <c r="D3504" s="11"/>
      <c r="E3504" s="10" t="s">
        <v>17093</v>
      </c>
      <c r="F3504" s="11"/>
      <c r="G3504" s="10" t="s">
        <v>17089</v>
      </c>
      <c r="H3504" s="12">
        <v>2019</v>
      </c>
      <c r="I3504" s="10" t="s">
        <v>29</v>
      </c>
      <c r="J3504" s="10" t="s">
        <v>37</v>
      </c>
      <c r="K3504" s="10" t="s">
        <v>1156</v>
      </c>
      <c r="L3504" s="10" t="s">
        <v>17094</v>
      </c>
    </row>
    <row r="3505" spans="1:12" ht="20" customHeight="1" x14ac:dyDescent="0.15">
      <c r="A3505" s="8" t="s">
        <v>17095</v>
      </c>
      <c r="B3505" s="9" t="s">
        <v>24</v>
      </c>
      <c r="C3505" s="10" t="s">
        <v>17096</v>
      </c>
      <c r="D3505" s="11"/>
      <c r="E3505" s="10" t="s">
        <v>17097</v>
      </c>
      <c r="F3505" s="10" t="s">
        <v>2110</v>
      </c>
      <c r="G3505" s="10" t="s">
        <v>17089</v>
      </c>
      <c r="H3505" s="12">
        <v>2019</v>
      </c>
      <c r="I3505" s="10" t="s">
        <v>29</v>
      </c>
      <c r="J3505" s="10" t="s">
        <v>37</v>
      </c>
      <c r="K3505" s="10" t="s">
        <v>2768</v>
      </c>
      <c r="L3505" s="10" t="s">
        <v>17098</v>
      </c>
    </row>
    <row r="3506" spans="1:12" ht="20" customHeight="1" x14ac:dyDescent="0.15">
      <c r="A3506" s="8" t="s">
        <v>17099</v>
      </c>
      <c r="B3506" s="9" t="s">
        <v>24</v>
      </c>
      <c r="C3506" s="10" t="s">
        <v>17100</v>
      </c>
      <c r="D3506" s="10" t="s">
        <v>17101</v>
      </c>
      <c r="E3506" s="10" t="s">
        <v>17102</v>
      </c>
      <c r="F3506" s="10" t="s">
        <v>664</v>
      </c>
      <c r="G3506" s="10" t="s">
        <v>17089</v>
      </c>
      <c r="H3506" s="12">
        <v>2019</v>
      </c>
      <c r="I3506" s="10" t="s">
        <v>29</v>
      </c>
      <c r="J3506" s="10" t="s">
        <v>37</v>
      </c>
      <c r="K3506" s="10" t="s">
        <v>2768</v>
      </c>
      <c r="L3506" s="10" t="s">
        <v>17103</v>
      </c>
    </row>
    <row r="3507" spans="1:12" ht="20" customHeight="1" x14ac:dyDescent="0.15">
      <c r="A3507" s="8" t="s">
        <v>17104</v>
      </c>
      <c r="B3507" s="9" t="s">
        <v>24</v>
      </c>
      <c r="C3507" s="10" t="s">
        <v>17105</v>
      </c>
      <c r="D3507" s="11"/>
      <c r="E3507" s="11"/>
      <c r="F3507" s="10" t="s">
        <v>17</v>
      </c>
      <c r="G3507" s="10" t="s">
        <v>17089</v>
      </c>
      <c r="H3507" s="12">
        <v>2019</v>
      </c>
      <c r="I3507" s="10" t="s">
        <v>29</v>
      </c>
      <c r="J3507" s="10" t="s">
        <v>30</v>
      </c>
      <c r="K3507" s="10" t="s">
        <v>374</v>
      </c>
      <c r="L3507" s="10" t="s">
        <v>17106</v>
      </c>
    </row>
    <row r="3508" spans="1:12" ht="20" customHeight="1" x14ac:dyDescent="0.15">
      <c r="A3508" s="8" t="s">
        <v>17107</v>
      </c>
      <c r="B3508" s="9" t="s">
        <v>24</v>
      </c>
      <c r="C3508" s="10" t="s">
        <v>17108</v>
      </c>
      <c r="D3508" s="11"/>
      <c r="E3508" s="10" t="s">
        <v>17109</v>
      </c>
      <c r="F3508" s="10" t="s">
        <v>17</v>
      </c>
      <c r="G3508" s="10" t="s">
        <v>17089</v>
      </c>
      <c r="H3508" s="12">
        <v>2019</v>
      </c>
      <c r="I3508" s="10" t="s">
        <v>77</v>
      </c>
      <c r="J3508" s="10" t="s">
        <v>37</v>
      </c>
      <c r="K3508" s="10" t="s">
        <v>623</v>
      </c>
      <c r="L3508" s="10" t="s">
        <v>17110</v>
      </c>
    </row>
    <row r="3509" spans="1:12" ht="20" customHeight="1" x14ac:dyDescent="0.15">
      <c r="A3509" s="8" t="s">
        <v>17111</v>
      </c>
      <c r="B3509" s="9" t="s">
        <v>24</v>
      </c>
      <c r="C3509" s="10" t="s">
        <v>17112</v>
      </c>
      <c r="D3509" s="10" t="s">
        <v>17113</v>
      </c>
      <c r="E3509" s="10" t="s">
        <v>17114</v>
      </c>
      <c r="F3509" s="10" t="s">
        <v>664</v>
      </c>
      <c r="G3509" s="10" t="s">
        <v>17089</v>
      </c>
      <c r="H3509" s="12">
        <v>2019</v>
      </c>
      <c r="I3509" s="10" t="s">
        <v>29</v>
      </c>
      <c r="J3509" s="10" t="s">
        <v>37</v>
      </c>
      <c r="K3509" s="10" t="s">
        <v>1298</v>
      </c>
      <c r="L3509" s="10" t="s">
        <v>17115</v>
      </c>
    </row>
    <row r="3510" spans="1:12" ht="20" customHeight="1" x14ac:dyDescent="0.15">
      <c r="A3510" s="8" t="s">
        <v>17116</v>
      </c>
      <c r="B3510" s="9" t="s">
        <v>14</v>
      </c>
      <c r="C3510" s="10" t="s">
        <v>17117</v>
      </c>
      <c r="D3510" s="10" t="s">
        <v>5071</v>
      </c>
      <c r="E3510" s="10" t="s">
        <v>17118</v>
      </c>
      <c r="F3510" s="10" t="s">
        <v>155</v>
      </c>
      <c r="G3510" s="10" t="s">
        <v>17089</v>
      </c>
      <c r="H3510" s="12">
        <v>2018</v>
      </c>
      <c r="I3510" s="10" t="s">
        <v>29</v>
      </c>
      <c r="J3510" s="10" t="s">
        <v>222</v>
      </c>
      <c r="K3510" s="10" t="s">
        <v>165</v>
      </c>
      <c r="L3510" s="10" t="s">
        <v>17119</v>
      </c>
    </row>
    <row r="3511" spans="1:12" ht="20" customHeight="1" x14ac:dyDescent="0.15">
      <c r="A3511" s="8" t="s">
        <v>17120</v>
      </c>
      <c r="B3511" s="9" t="s">
        <v>14</v>
      </c>
      <c r="C3511" s="10" t="s">
        <v>17121</v>
      </c>
      <c r="D3511" s="11"/>
      <c r="E3511" s="10" t="s">
        <v>10349</v>
      </c>
      <c r="F3511" s="10" t="s">
        <v>938</v>
      </c>
      <c r="G3511" s="10" t="s">
        <v>17089</v>
      </c>
      <c r="H3511" s="12">
        <v>2019</v>
      </c>
      <c r="I3511" s="10" t="s">
        <v>171</v>
      </c>
      <c r="J3511" s="10" t="s">
        <v>6057</v>
      </c>
      <c r="K3511" s="10" t="s">
        <v>62</v>
      </c>
      <c r="L3511" s="10" t="s">
        <v>17122</v>
      </c>
    </row>
    <row r="3512" spans="1:12" ht="20" customHeight="1" x14ac:dyDescent="0.15">
      <c r="A3512" s="8" t="s">
        <v>17123</v>
      </c>
      <c r="B3512" s="9" t="s">
        <v>14</v>
      </c>
      <c r="C3512" s="10" t="s">
        <v>17124</v>
      </c>
      <c r="D3512" s="10" t="s">
        <v>17125</v>
      </c>
      <c r="E3512" s="10" t="s">
        <v>17126</v>
      </c>
      <c r="F3512" s="10" t="s">
        <v>47</v>
      </c>
      <c r="G3512" s="10" t="s">
        <v>17127</v>
      </c>
      <c r="H3512" s="12">
        <v>2019</v>
      </c>
      <c r="I3512" s="10" t="s">
        <v>29</v>
      </c>
      <c r="J3512" s="10" t="s">
        <v>8317</v>
      </c>
      <c r="K3512" s="10" t="s">
        <v>575</v>
      </c>
      <c r="L3512" s="10" t="s">
        <v>17128</v>
      </c>
    </row>
    <row r="3513" spans="1:12" ht="20" customHeight="1" x14ac:dyDescent="0.15">
      <c r="A3513" s="8" t="s">
        <v>17129</v>
      </c>
      <c r="B3513" s="9" t="s">
        <v>24</v>
      </c>
      <c r="C3513" s="10" t="s">
        <v>17130</v>
      </c>
      <c r="D3513" s="11"/>
      <c r="E3513" s="10" t="s">
        <v>17131</v>
      </c>
      <c r="F3513" s="10" t="s">
        <v>634</v>
      </c>
      <c r="G3513" s="10" t="s">
        <v>17132</v>
      </c>
      <c r="H3513" s="12">
        <v>2019</v>
      </c>
      <c r="I3513" s="10" t="s">
        <v>77</v>
      </c>
      <c r="J3513" s="10" t="s">
        <v>37</v>
      </c>
      <c r="K3513" s="10" t="s">
        <v>6150</v>
      </c>
      <c r="L3513" s="10" t="s">
        <v>17133</v>
      </c>
    </row>
    <row r="3514" spans="1:12" ht="20" customHeight="1" x14ac:dyDescent="0.15">
      <c r="A3514" s="8" t="s">
        <v>17134</v>
      </c>
      <c r="B3514" s="9" t="s">
        <v>14</v>
      </c>
      <c r="C3514" s="10" t="s">
        <v>17135</v>
      </c>
      <c r="D3514" s="10" t="s">
        <v>10359</v>
      </c>
      <c r="E3514" s="10" t="s">
        <v>17136</v>
      </c>
      <c r="F3514" s="10" t="s">
        <v>76</v>
      </c>
      <c r="G3514" s="10" t="s">
        <v>17137</v>
      </c>
      <c r="H3514" s="12">
        <v>2019</v>
      </c>
      <c r="I3514" s="10" t="s">
        <v>29</v>
      </c>
      <c r="J3514" s="10" t="s">
        <v>363</v>
      </c>
      <c r="K3514" s="10" t="s">
        <v>322</v>
      </c>
      <c r="L3514" s="10" t="s">
        <v>17138</v>
      </c>
    </row>
    <row r="3515" spans="1:12" ht="20" customHeight="1" x14ac:dyDescent="0.15">
      <c r="A3515" s="8" t="s">
        <v>17139</v>
      </c>
      <c r="B3515" s="9" t="s">
        <v>14</v>
      </c>
      <c r="C3515" s="10" t="s">
        <v>17140</v>
      </c>
      <c r="D3515" s="10" t="s">
        <v>17141</v>
      </c>
      <c r="E3515" s="10" t="s">
        <v>17142</v>
      </c>
      <c r="F3515" s="10" t="s">
        <v>17</v>
      </c>
      <c r="G3515" s="10" t="s">
        <v>17137</v>
      </c>
      <c r="H3515" s="12">
        <v>2012</v>
      </c>
      <c r="I3515" s="10" t="s">
        <v>29</v>
      </c>
      <c r="J3515" s="10" t="s">
        <v>993</v>
      </c>
      <c r="K3515" s="10" t="s">
        <v>1556</v>
      </c>
      <c r="L3515" s="10" t="s">
        <v>17143</v>
      </c>
    </row>
    <row r="3516" spans="1:12" ht="20" customHeight="1" x14ac:dyDescent="0.15">
      <c r="A3516" s="8" t="s">
        <v>17144</v>
      </c>
      <c r="B3516" s="9" t="s">
        <v>14</v>
      </c>
      <c r="C3516" s="10" t="s">
        <v>17145</v>
      </c>
      <c r="D3516" s="10" t="s">
        <v>2479</v>
      </c>
      <c r="E3516" s="10" t="s">
        <v>17146</v>
      </c>
      <c r="F3516" s="10" t="s">
        <v>17</v>
      </c>
      <c r="G3516" s="10" t="s">
        <v>17147</v>
      </c>
      <c r="H3516" s="12">
        <v>2019</v>
      </c>
      <c r="I3516" s="10" t="s">
        <v>111</v>
      </c>
      <c r="J3516" s="10" t="s">
        <v>1555</v>
      </c>
      <c r="K3516" s="10" t="s">
        <v>2445</v>
      </c>
      <c r="L3516" s="10" t="s">
        <v>17148</v>
      </c>
    </row>
    <row r="3517" spans="1:12" ht="20" customHeight="1" x14ac:dyDescent="0.15">
      <c r="A3517" s="8" t="s">
        <v>17149</v>
      </c>
      <c r="B3517" s="9" t="s">
        <v>14</v>
      </c>
      <c r="C3517" s="10" t="s">
        <v>17150</v>
      </c>
      <c r="D3517" s="10" t="s">
        <v>6800</v>
      </c>
      <c r="E3517" s="10" t="s">
        <v>17151</v>
      </c>
      <c r="F3517" s="10" t="s">
        <v>17</v>
      </c>
      <c r="G3517" s="10" t="s">
        <v>17147</v>
      </c>
      <c r="H3517" s="12">
        <v>2006</v>
      </c>
      <c r="I3517" s="10" t="s">
        <v>77</v>
      </c>
      <c r="J3517" s="10" t="s">
        <v>140</v>
      </c>
      <c r="K3517" s="10" t="s">
        <v>21</v>
      </c>
      <c r="L3517" s="10" t="s">
        <v>17152</v>
      </c>
    </row>
    <row r="3518" spans="1:12" ht="20" customHeight="1" x14ac:dyDescent="0.15">
      <c r="A3518" s="8" t="s">
        <v>17153</v>
      </c>
      <c r="B3518" s="9" t="s">
        <v>24</v>
      </c>
      <c r="C3518" s="10" t="s">
        <v>17154</v>
      </c>
      <c r="D3518" s="11"/>
      <c r="E3518" s="10" t="s">
        <v>13254</v>
      </c>
      <c r="F3518" s="10" t="s">
        <v>17</v>
      </c>
      <c r="G3518" s="10" t="s">
        <v>17147</v>
      </c>
      <c r="H3518" s="12">
        <v>2019</v>
      </c>
      <c r="I3518" s="10" t="s">
        <v>29</v>
      </c>
      <c r="J3518" s="10" t="s">
        <v>37</v>
      </c>
      <c r="K3518" s="10" t="s">
        <v>1731</v>
      </c>
      <c r="L3518" s="10" t="s">
        <v>17155</v>
      </c>
    </row>
    <row r="3519" spans="1:12" ht="20" customHeight="1" x14ac:dyDescent="0.15">
      <c r="A3519" s="8" t="s">
        <v>17156</v>
      </c>
      <c r="B3519" s="9" t="s">
        <v>14</v>
      </c>
      <c r="C3519" s="10" t="s">
        <v>17157</v>
      </c>
      <c r="D3519" s="10" t="s">
        <v>17049</v>
      </c>
      <c r="E3519" s="10" t="s">
        <v>17050</v>
      </c>
      <c r="F3519" s="10" t="s">
        <v>47</v>
      </c>
      <c r="G3519" s="10" t="s">
        <v>17158</v>
      </c>
      <c r="H3519" s="12">
        <v>2019</v>
      </c>
      <c r="I3519" s="10" t="s">
        <v>77</v>
      </c>
      <c r="J3519" s="10" t="s">
        <v>10038</v>
      </c>
      <c r="K3519" s="10" t="s">
        <v>192</v>
      </c>
      <c r="L3519" s="10" t="s">
        <v>17051</v>
      </c>
    </row>
    <row r="3520" spans="1:12" ht="20" customHeight="1" x14ac:dyDescent="0.15">
      <c r="A3520" s="8" t="s">
        <v>17159</v>
      </c>
      <c r="B3520" s="9" t="s">
        <v>14</v>
      </c>
      <c r="C3520" s="10" t="s">
        <v>17160</v>
      </c>
      <c r="D3520" s="10" t="s">
        <v>17161</v>
      </c>
      <c r="E3520" s="10" t="s">
        <v>17162</v>
      </c>
      <c r="F3520" s="10" t="s">
        <v>17</v>
      </c>
      <c r="G3520" s="10" t="s">
        <v>17158</v>
      </c>
      <c r="H3520" s="12">
        <v>2019</v>
      </c>
      <c r="I3520" s="10" t="s">
        <v>111</v>
      </c>
      <c r="J3520" s="10" t="s">
        <v>416</v>
      </c>
      <c r="K3520" s="10" t="s">
        <v>128</v>
      </c>
      <c r="L3520" s="10" t="s">
        <v>17163</v>
      </c>
    </row>
    <row r="3521" spans="1:12" ht="20" customHeight="1" x14ac:dyDescent="0.15">
      <c r="A3521" s="8" t="s">
        <v>17164</v>
      </c>
      <c r="B3521" s="9" t="s">
        <v>14</v>
      </c>
      <c r="C3521" s="10" t="s">
        <v>17165</v>
      </c>
      <c r="D3521" s="10" t="s">
        <v>17166</v>
      </c>
      <c r="E3521" s="10" t="s">
        <v>17167</v>
      </c>
      <c r="F3521" s="10" t="s">
        <v>17</v>
      </c>
      <c r="G3521" s="10" t="s">
        <v>17168</v>
      </c>
      <c r="H3521" s="12">
        <v>2019</v>
      </c>
      <c r="I3521" s="10" t="s">
        <v>29</v>
      </c>
      <c r="J3521" s="10" t="s">
        <v>2214</v>
      </c>
      <c r="K3521" s="10" t="s">
        <v>21</v>
      </c>
      <c r="L3521" s="10" t="s">
        <v>17169</v>
      </c>
    </row>
    <row r="3522" spans="1:12" ht="20" customHeight="1" x14ac:dyDescent="0.15">
      <c r="A3522" s="8" t="s">
        <v>17170</v>
      </c>
      <c r="B3522" s="9" t="s">
        <v>24</v>
      </c>
      <c r="C3522" s="10" t="s">
        <v>17171</v>
      </c>
      <c r="D3522" s="11"/>
      <c r="E3522" s="10" t="s">
        <v>17172</v>
      </c>
      <c r="F3522" s="10" t="s">
        <v>352</v>
      </c>
      <c r="G3522" s="10" t="s">
        <v>17168</v>
      </c>
      <c r="H3522" s="12">
        <v>2019</v>
      </c>
      <c r="I3522" s="10" t="s">
        <v>29</v>
      </c>
      <c r="J3522" s="10" t="s">
        <v>37</v>
      </c>
      <c r="K3522" s="10" t="s">
        <v>12468</v>
      </c>
      <c r="L3522" s="10" t="s">
        <v>17173</v>
      </c>
    </row>
    <row r="3523" spans="1:12" ht="20" customHeight="1" x14ac:dyDescent="0.15">
      <c r="A3523" s="8" t="s">
        <v>17174</v>
      </c>
      <c r="B3523" s="9" t="s">
        <v>14</v>
      </c>
      <c r="C3523" s="10" t="s">
        <v>17175</v>
      </c>
      <c r="D3523" s="10" t="s">
        <v>5052</v>
      </c>
      <c r="E3523" s="10" t="s">
        <v>17176</v>
      </c>
      <c r="F3523" s="10" t="s">
        <v>155</v>
      </c>
      <c r="G3523" s="10" t="s">
        <v>17168</v>
      </c>
      <c r="H3523" s="12">
        <v>2018</v>
      </c>
      <c r="I3523" s="10" t="s">
        <v>77</v>
      </c>
      <c r="J3523" s="10" t="s">
        <v>257</v>
      </c>
      <c r="K3523" s="10" t="s">
        <v>165</v>
      </c>
      <c r="L3523" s="10" t="s">
        <v>17177</v>
      </c>
    </row>
    <row r="3524" spans="1:12" ht="20" customHeight="1" x14ac:dyDescent="0.15">
      <c r="A3524" s="8" t="s">
        <v>17178</v>
      </c>
      <c r="B3524" s="9" t="s">
        <v>24</v>
      </c>
      <c r="C3524" s="10" t="s">
        <v>17179</v>
      </c>
      <c r="D3524" s="11"/>
      <c r="E3524" s="10" t="s">
        <v>17180</v>
      </c>
      <c r="F3524" s="10" t="s">
        <v>562</v>
      </c>
      <c r="G3524" s="10" t="s">
        <v>17168</v>
      </c>
      <c r="H3524" s="12">
        <v>2019</v>
      </c>
      <c r="I3524" s="10" t="s">
        <v>29</v>
      </c>
      <c r="J3524" s="10" t="s">
        <v>37</v>
      </c>
      <c r="K3524" s="10" t="s">
        <v>8004</v>
      </c>
      <c r="L3524" s="10" t="s">
        <v>17181</v>
      </c>
    </row>
    <row r="3525" spans="1:12" ht="20" customHeight="1" x14ac:dyDescent="0.15">
      <c r="A3525" s="8" t="s">
        <v>17182</v>
      </c>
      <c r="B3525" s="9" t="s">
        <v>14</v>
      </c>
      <c r="C3525" s="10" t="s">
        <v>17183</v>
      </c>
      <c r="D3525" s="10" t="s">
        <v>17184</v>
      </c>
      <c r="E3525" s="10" t="s">
        <v>17185</v>
      </c>
      <c r="F3525" s="10" t="s">
        <v>3295</v>
      </c>
      <c r="G3525" s="10" t="s">
        <v>17168</v>
      </c>
      <c r="H3525" s="12">
        <v>2019</v>
      </c>
      <c r="I3525" s="10" t="s">
        <v>77</v>
      </c>
      <c r="J3525" s="10" t="s">
        <v>1066</v>
      </c>
      <c r="K3525" s="10" t="s">
        <v>575</v>
      </c>
      <c r="L3525" s="10" t="s">
        <v>17186</v>
      </c>
    </row>
    <row r="3526" spans="1:12" ht="20" customHeight="1" x14ac:dyDescent="0.15">
      <c r="A3526" s="8" t="s">
        <v>17187</v>
      </c>
      <c r="B3526" s="9" t="s">
        <v>14</v>
      </c>
      <c r="C3526" s="10" t="s">
        <v>17188</v>
      </c>
      <c r="D3526" s="10" t="s">
        <v>17189</v>
      </c>
      <c r="E3526" s="10" t="s">
        <v>17190</v>
      </c>
      <c r="F3526" s="10" t="s">
        <v>17</v>
      </c>
      <c r="G3526" s="10" t="s">
        <v>17168</v>
      </c>
      <c r="H3526" s="12">
        <v>2019</v>
      </c>
      <c r="I3526" s="10" t="s">
        <v>111</v>
      </c>
      <c r="J3526" s="10" t="s">
        <v>199</v>
      </c>
      <c r="K3526" s="10" t="s">
        <v>8708</v>
      </c>
      <c r="L3526" s="10" t="s">
        <v>17191</v>
      </c>
    </row>
    <row r="3527" spans="1:12" ht="20" customHeight="1" x14ac:dyDescent="0.15">
      <c r="A3527" s="8" t="s">
        <v>17192</v>
      </c>
      <c r="B3527" s="9" t="s">
        <v>24</v>
      </c>
      <c r="C3527" s="10" t="s">
        <v>17193</v>
      </c>
      <c r="D3527" s="11"/>
      <c r="E3527" s="10" t="s">
        <v>17194</v>
      </c>
      <c r="F3527" s="11"/>
      <c r="G3527" s="10" t="s">
        <v>17168</v>
      </c>
      <c r="H3527" s="12">
        <v>2019</v>
      </c>
      <c r="I3527" s="10" t="s">
        <v>29</v>
      </c>
      <c r="J3527" s="10" t="s">
        <v>37</v>
      </c>
      <c r="K3527" s="10" t="s">
        <v>2768</v>
      </c>
      <c r="L3527" s="10" t="s">
        <v>17195</v>
      </c>
    </row>
    <row r="3528" spans="1:12" ht="20" customHeight="1" x14ac:dyDescent="0.15">
      <c r="A3528" s="8" t="s">
        <v>17196</v>
      </c>
      <c r="B3528" s="9" t="s">
        <v>24</v>
      </c>
      <c r="C3528" s="10" t="s">
        <v>17197</v>
      </c>
      <c r="D3528" s="11"/>
      <c r="E3528" s="10" t="s">
        <v>17198</v>
      </c>
      <c r="F3528" s="10" t="s">
        <v>17</v>
      </c>
      <c r="G3528" s="10" t="s">
        <v>17168</v>
      </c>
      <c r="H3528" s="12">
        <v>2019</v>
      </c>
      <c r="I3528" s="10" t="s">
        <v>29</v>
      </c>
      <c r="J3528" s="10" t="s">
        <v>37</v>
      </c>
      <c r="K3528" s="10" t="s">
        <v>3489</v>
      </c>
      <c r="L3528" s="10" t="s">
        <v>17199</v>
      </c>
    </row>
    <row r="3529" spans="1:12" ht="20" customHeight="1" x14ac:dyDescent="0.15">
      <c r="A3529" s="8" t="s">
        <v>17200</v>
      </c>
      <c r="B3529" s="9" t="s">
        <v>24</v>
      </c>
      <c r="C3529" s="10" t="s">
        <v>17201</v>
      </c>
      <c r="D3529" s="11"/>
      <c r="E3529" s="10" t="s">
        <v>17202</v>
      </c>
      <c r="F3529" s="10" t="s">
        <v>17</v>
      </c>
      <c r="G3529" s="10" t="s">
        <v>17203</v>
      </c>
      <c r="H3529" s="12">
        <v>2019</v>
      </c>
      <c r="I3529" s="10" t="s">
        <v>29</v>
      </c>
      <c r="J3529" s="10" t="s">
        <v>37</v>
      </c>
      <c r="K3529" s="10" t="s">
        <v>2727</v>
      </c>
      <c r="L3529" s="10" t="s">
        <v>17204</v>
      </c>
    </row>
    <row r="3530" spans="1:12" ht="20" customHeight="1" x14ac:dyDescent="0.15">
      <c r="A3530" s="8" t="s">
        <v>17205</v>
      </c>
      <c r="B3530" s="9" t="s">
        <v>24</v>
      </c>
      <c r="C3530" s="10" t="s">
        <v>17206</v>
      </c>
      <c r="D3530" s="11"/>
      <c r="E3530" s="10" t="s">
        <v>17207</v>
      </c>
      <c r="F3530" s="10" t="s">
        <v>17</v>
      </c>
      <c r="G3530" s="10" t="s">
        <v>17203</v>
      </c>
      <c r="H3530" s="12">
        <v>2019</v>
      </c>
      <c r="I3530" s="10" t="s">
        <v>77</v>
      </c>
      <c r="J3530" s="10" t="s">
        <v>37</v>
      </c>
      <c r="K3530" s="10" t="s">
        <v>623</v>
      </c>
      <c r="L3530" s="10" t="s">
        <v>17208</v>
      </c>
    </row>
    <row r="3531" spans="1:12" ht="20" customHeight="1" x14ac:dyDescent="0.15">
      <c r="A3531" s="8" t="s">
        <v>17209</v>
      </c>
      <c r="B3531" s="9" t="s">
        <v>14</v>
      </c>
      <c r="C3531" s="10" t="s">
        <v>17210</v>
      </c>
      <c r="D3531" s="10" t="s">
        <v>6311</v>
      </c>
      <c r="E3531" s="10" t="s">
        <v>17211</v>
      </c>
      <c r="F3531" s="10" t="s">
        <v>586</v>
      </c>
      <c r="G3531" s="10" t="s">
        <v>17212</v>
      </c>
      <c r="H3531" s="12">
        <v>2019</v>
      </c>
      <c r="I3531" s="10" t="s">
        <v>29</v>
      </c>
      <c r="J3531" s="10" t="s">
        <v>127</v>
      </c>
      <c r="K3531" s="10" t="s">
        <v>1556</v>
      </c>
      <c r="L3531" s="10" t="s">
        <v>17213</v>
      </c>
    </row>
    <row r="3532" spans="1:12" ht="20" customHeight="1" x14ac:dyDescent="0.15">
      <c r="A3532" s="8" t="s">
        <v>17214</v>
      </c>
      <c r="B3532" s="9" t="s">
        <v>14</v>
      </c>
      <c r="C3532" s="10" t="s">
        <v>17215</v>
      </c>
      <c r="D3532" s="10" t="s">
        <v>17216</v>
      </c>
      <c r="E3532" s="11"/>
      <c r="F3532" s="10" t="s">
        <v>76</v>
      </c>
      <c r="G3532" s="10" t="s">
        <v>17212</v>
      </c>
      <c r="H3532" s="12">
        <v>2019</v>
      </c>
      <c r="I3532" s="10" t="s">
        <v>29</v>
      </c>
      <c r="J3532" s="10" t="s">
        <v>272</v>
      </c>
      <c r="K3532" s="10" t="s">
        <v>128</v>
      </c>
      <c r="L3532" s="10" t="s">
        <v>17217</v>
      </c>
    </row>
    <row r="3533" spans="1:12" ht="20" customHeight="1" x14ac:dyDescent="0.15">
      <c r="A3533" s="8" t="s">
        <v>17218</v>
      </c>
      <c r="B3533" s="9" t="s">
        <v>14</v>
      </c>
      <c r="C3533" s="10" t="s">
        <v>17219</v>
      </c>
      <c r="D3533" s="10" t="s">
        <v>17220</v>
      </c>
      <c r="E3533" s="10" t="s">
        <v>17221</v>
      </c>
      <c r="F3533" s="10" t="s">
        <v>47</v>
      </c>
      <c r="G3533" s="10" t="s">
        <v>17222</v>
      </c>
      <c r="H3533" s="12">
        <v>2019</v>
      </c>
      <c r="I3533" s="10" t="s">
        <v>29</v>
      </c>
      <c r="J3533" s="10" t="s">
        <v>69</v>
      </c>
      <c r="K3533" s="10" t="s">
        <v>251</v>
      </c>
      <c r="L3533" s="10" t="s">
        <v>17223</v>
      </c>
    </row>
    <row r="3534" spans="1:12" ht="20" customHeight="1" x14ac:dyDescent="0.15">
      <c r="A3534" s="8" t="s">
        <v>17224</v>
      </c>
      <c r="B3534" s="9" t="s">
        <v>14</v>
      </c>
      <c r="C3534" s="10" t="s">
        <v>17225</v>
      </c>
      <c r="D3534" s="10" t="s">
        <v>17226</v>
      </c>
      <c r="E3534" s="10" t="s">
        <v>17227</v>
      </c>
      <c r="F3534" s="10" t="s">
        <v>47</v>
      </c>
      <c r="G3534" s="10" t="s">
        <v>17222</v>
      </c>
      <c r="H3534" s="12">
        <v>2018</v>
      </c>
      <c r="I3534" s="10" t="s">
        <v>29</v>
      </c>
      <c r="J3534" s="10" t="s">
        <v>805</v>
      </c>
      <c r="K3534" s="10" t="s">
        <v>709</v>
      </c>
      <c r="L3534" s="10" t="s">
        <v>17228</v>
      </c>
    </row>
    <row r="3535" spans="1:12" ht="20" customHeight="1" x14ac:dyDescent="0.15">
      <c r="A3535" s="8" t="s">
        <v>17229</v>
      </c>
      <c r="B3535" s="9" t="s">
        <v>14</v>
      </c>
      <c r="C3535" s="10" t="s">
        <v>17230</v>
      </c>
      <c r="D3535" s="10" t="s">
        <v>17231</v>
      </c>
      <c r="E3535" s="10" t="s">
        <v>17232</v>
      </c>
      <c r="F3535" s="10" t="s">
        <v>47</v>
      </c>
      <c r="G3535" s="10" t="s">
        <v>17222</v>
      </c>
      <c r="H3535" s="12">
        <v>2018</v>
      </c>
      <c r="I3535" s="10" t="s">
        <v>77</v>
      </c>
      <c r="J3535" s="10" t="s">
        <v>1213</v>
      </c>
      <c r="K3535" s="10" t="s">
        <v>4511</v>
      </c>
      <c r="L3535" s="10" t="s">
        <v>17233</v>
      </c>
    </row>
    <row r="3536" spans="1:12" ht="20" customHeight="1" x14ac:dyDescent="0.15">
      <c r="A3536" s="8" t="s">
        <v>17234</v>
      </c>
      <c r="B3536" s="9" t="s">
        <v>14</v>
      </c>
      <c r="C3536" s="10" t="s">
        <v>17235</v>
      </c>
      <c r="D3536" s="10" t="s">
        <v>5037</v>
      </c>
      <c r="E3536" s="10" t="s">
        <v>17236</v>
      </c>
      <c r="F3536" s="10" t="s">
        <v>155</v>
      </c>
      <c r="G3536" s="10" t="s">
        <v>17222</v>
      </c>
      <c r="H3536" s="12">
        <v>2019</v>
      </c>
      <c r="I3536" s="10" t="s">
        <v>77</v>
      </c>
      <c r="J3536" s="10" t="s">
        <v>368</v>
      </c>
      <c r="K3536" s="10" t="s">
        <v>179</v>
      </c>
      <c r="L3536" s="10" t="s">
        <v>17237</v>
      </c>
    </row>
    <row r="3537" spans="1:12" ht="20" customHeight="1" x14ac:dyDescent="0.15">
      <c r="A3537" s="8" t="s">
        <v>17238</v>
      </c>
      <c r="B3537" s="9" t="s">
        <v>24</v>
      </c>
      <c r="C3537" s="10" t="s">
        <v>17239</v>
      </c>
      <c r="D3537" s="11"/>
      <c r="E3537" s="10" t="s">
        <v>17240</v>
      </c>
      <c r="F3537" s="10" t="s">
        <v>562</v>
      </c>
      <c r="G3537" s="10" t="s">
        <v>17222</v>
      </c>
      <c r="H3537" s="12">
        <v>2019</v>
      </c>
      <c r="I3537" s="10" t="s">
        <v>29</v>
      </c>
      <c r="J3537" s="10" t="s">
        <v>37</v>
      </c>
      <c r="K3537" s="10" t="s">
        <v>238</v>
      </c>
      <c r="L3537" s="10" t="s">
        <v>17241</v>
      </c>
    </row>
    <row r="3538" spans="1:12" ht="20" customHeight="1" x14ac:dyDescent="0.15">
      <c r="A3538" s="8" t="s">
        <v>17242</v>
      </c>
      <c r="B3538" s="9" t="s">
        <v>14</v>
      </c>
      <c r="C3538" s="10" t="s">
        <v>17243</v>
      </c>
      <c r="D3538" s="11"/>
      <c r="E3538" s="10" t="s">
        <v>17244</v>
      </c>
      <c r="F3538" s="10" t="s">
        <v>17</v>
      </c>
      <c r="G3538" s="10" t="s">
        <v>17245</v>
      </c>
      <c r="H3538" s="12">
        <v>2019</v>
      </c>
      <c r="I3538" s="10" t="s">
        <v>429</v>
      </c>
      <c r="J3538" s="10" t="s">
        <v>17246</v>
      </c>
      <c r="K3538" s="10" t="s">
        <v>21</v>
      </c>
      <c r="L3538" s="10" t="s">
        <v>17247</v>
      </c>
    </row>
    <row r="3539" spans="1:12" ht="20" customHeight="1" x14ac:dyDescent="0.15">
      <c r="A3539" s="8" t="s">
        <v>17248</v>
      </c>
      <c r="B3539" s="9" t="s">
        <v>14</v>
      </c>
      <c r="C3539" s="10" t="s">
        <v>17249</v>
      </c>
      <c r="D3539" s="10" t="s">
        <v>17250</v>
      </c>
      <c r="E3539" s="10" t="s">
        <v>17251</v>
      </c>
      <c r="F3539" s="10" t="s">
        <v>17252</v>
      </c>
      <c r="G3539" s="10" t="s">
        <v>17253</v>
      </c>
      <c r="H3539" s="12">
        <v>2016</v>
      </c>
      <c r="I3539" s="10" t="s">
        <v>77</v>
      </c>
      <c r="J3539" s="10" t="s">
        <v>641</v>
      </c>
      <c r="K3539" s="10" t="s">
        <v>70</v>
      </c>
      <c r="L3539" s="10" t="s">
        <v>17254</v>
      </c>
    </row>
    <row r="3540" spans="1:12" ht="20" customHeight="1" x14ac:dyDescent="0.15">
      <c r="A3540" s="8" t="s">
        <v>17255</v>
      </c>
      <c r="B3540" s="9" t="s">
        <v>14</v>
      </c>
      <c r="C3540" s="10" t="s">
        <v>17256</v>
      </c>
      <c r="D3540" s="10" t="s">
        <v>17257</v>
      </c>
      <c r="E3540" s="10" t="s">
        <v>17258</v>
      </c>
      <c r="F3540" s="10" t="s">
        <v>47</v>
      </c>
      <c r="G3540" s="10" t="s">
        <v>17253</v>
      </c>
      <c r="H3540" s="12">
        <v>2019</v>
      </c>
      <c r="I3540" s="10" t="s">
        <v>77</v>
      </c>
      <c r="J3540" s="10" t="s">
        <v>386</v>
      </c>
      <c r="K3540" s="10" t="s">
        <v>494</v>
      </c>
      <c r="L3540" s="10" t="s">
        <v>17259</v>
      </c>
    </row>
    <row r="3541" spans="1:12" ht="20" customHeight="1" x14ac:dyDescent="0.15">
      <c r="A3541" s="8" t="s">
        <v>17260</v>
      </c>
      <c r="B3541" s="9" t="s">
        <v>14</v>
      </c>
      <c r="C3541" s="10" t="s">
        <v>17261</v>
      </c>
      <c r="D3541" s="10" t="s">
        <v>17262</v>
      </c>
      <c r="E3541" s="11"/>
      <c r="F3541" s="10" t="s">
        <v>17263</v>
      </c>
      <c r="G3541" s="10" t="s">
        <v>17264</v>
      </c>
      <c r="H3541" s="12">
        <v>2012</v>
      </c>
      <c r="I3541" s="10" t="s">
        <v>29</v>
      </c>
      <c r="J3541" s="10" t="s">
        <v>2077</v>
      </c>
      <c r="K3541" s="10" t="s">
        <v>128</v>
      </c>
      <c r="L3541" s="10" t="s">
        <v>17265</v>
      </c>
    </row>
    <row r="3542" spans="1:12" ht="20" customHeight="1" x14ac:dyDescent="0.15">
      <c r="A3542" s="8" t="s">
        <v>17266</v>
      </c>
      <c r="B3542" s="9" t="s">
        <v>24</v>
      </c>
      <c r="C3542" s="10" t="s">
        <v>17267</v>
      </c>
      <c r="D3542" s="11"/>
      <c r="E3542" s="11"/>
      <c r="F3542" s="11"/>
      <c r="G3542" s="10" t="s">
        <v>17264</v>
      </c>
      <c r="H3542" s="12">
        <v>2016</v>
      </c>
      <c r="I3542" s="10" t="s">
        <v>171</v>
      </c>
      <c r="J3542" s="10" t="s">
        <v>37</v>
      </c>
      <c r="K3542" s="10" t="s">
        <v>244</v>
      </c>
      <c r="L3542" s="10" t="s">
        <v>17268</v>
      </c>
    </row>
    <row r="3543" spans="1:12" ht="20" customHeight="1" x14ac:dyDescent="0.15">
      <c r="A3543" s="8" t="s">
        <v>17269</v>
      </c>
      <c r="B3543" s="9" t="s">
        <v>24</v>
      </c>
      <c r="C3543" s="10" t="s">
        <v>17270</v>
      </c>
      <c r="D3543" s="11"/>
      <c r="E3543" s="11"/>
      <c r="F3543" s="10" t="s">
        <v>17</v>
      </c>
      <c r="G3543" s="10" t="s">
        <v>17264</v>
      </c>
      <c r="H3543" s="12">
        <v>2018</v>
      </c>
      <c r="I3543" s="10" t="s">
        <v>429</v>
      </c>
      <c r="J3543" s="10" t="s">
        <v>232</v>
      </c>
      <c r="K3543" s="10" t="s">
        <v>623</v>
      </c>
      <c r="L3543" s="10" t="s">
        <v>17271</v>
      </c>
    </row>
    <row r="3544" spans="1:12" ht="20" customHeight="1" x14ac:dyDescent="0.15">
      <c r="A3544" s="8" t="s">
        <v>17272</v>
      </c>
      <c r="B3544" s="9" t="s">
        <v>24</v>
      </c>
      <c r="C3544" s="10" t="s">
        <v>17273</v>
      </c>
      <c r="D3544" s="10" t="s">
        <v>17274</v>
      </c>
      <c r="E3544" s="10" t="s">
        <v>17275</v>
      </c>
      <c r="F3544" s="10" t="s">
        <v>352</v>
      </c>
      <c r="G3544" s="10" t="s">
        <v>17264</v>
      </c>
      <c r="H3544" s="12">
        <v>2006</v>
      </c>
      <c r="I3544" s="10" t="s">
        <v>77</v>
      </c>
      <c r="J3544" s="10" t="s">
        <v>78</v>
      </c>
      <c r="K3544" s="10" t="s">
        <v>480</v>
      </c>
      <c r="L3544" s="10" t="s">
        <v>17276</v>
      </c>
    </row>
    <row r="3545" spans="1:12" ht="20" customHeight="1" x14ac:dyDescent="0.15">
      <c r="A3545" s="8" t="s">
        <v>17277</v>
      </c>
      <c r="B3545" s="9" t="s">
        <v>14</v>
      </c>
      <c r="C3545" s="10" t="s">
        <v>17278</v>
      </c>
      <c r="D3545" s="10" t="s">
        <v>17279</v>
      </c>
      <c r="E3545" s="10" t="s">
        <v>17280</v>
      </c>
      <c r="F3545" s="10" t="s">
        <v>17281</v>
      </c>
      <c r="G3545" s="10" t="s">
        <v>17264</v>
      </c>
      <c r="H3545" s="12">
        <v>2014</v>
      </c>
      <c r="I3545" s="10" t="s">
        <v>29</v>
      </c>
      <c r="J3545" s="10" t="s">
        <v>849</v>
      </c>
      <c r="K3545" s="10" t="s">
        <v>70</v>
      </c>
      <c r="L3545" s="10" t="s">
        <v>17282</v>
      </c>
    </row>
    <row r="3546" spans="1:12" ht="20" customHeight="1" x14ac:dyDescent="0.15">
      <c r="A3546" s="8" t="s">
        <v>17283</v>
      </c>
      <c r="B3546" s="9" t="s">
        <v>24</v>
      </c>
      <c r="C3546" s="10" t="s">
        <v>17284</v>
      </c>
      <c r="D3546" s="11"/>
      <c r="E3546" s="10" t="s">
        <v>11020</v>
      </c>
      <c r="F3546" s="10" t="s">
        <v>76</v>
      </c>
      <c r="G3546" s="10" t="s">
        <v>17264</v>
      </c>
      <c r="H3546" s="12">
        <v>2018</v>
      </c>
      <c r="I3546" s="10" t="s">
        <v>77</v>
      </c>
      <c r="J3546" s="10" t="s">
        <v>37</v>
      </c>
      <c r="K3546" s="10" t="s">
        <v>116</v>
      </c>
      <c r="L3546" s="10" t="s">
        <v>17285</v>
      </c>
    </row>
    <row r="3547" spans="1:12" ht="20" customHeight="1" x14ac:dyDescent="0.15">
      <c r="A3547" s="8" t="s">
        <v>17286</v>
      </c>
      <c r="B3547" s="9" t="s">
        <v>14</v>
      </c>
      <c r="C3547" s="10" t="s">
        <v>17287</v>
      </c>
      <c r="D3547" s="10" t="s">
        <v>8217</v>
      </c>
      <c r="E3547" s="10" t="s">
        <v>17288</v>
      </c>
      <c r="F3547" s="10" t="s">
        <v>17</v>
      </c>
      <c r="G3547" s="10" t="s">
        <v>17264</v>
      </c>
      <c r="H3547" s="12">
        <v>2004</v>
      </c>
      <c r="I3547" s="10" t="s">
        <v>652</v>
      </c>
      <c r="J3547" s="10" t="s">
        <v>4432</v>
      </c>
      <c r="K3547" s="10" t="s">
        <v>62</v>
      </c>
      <c r="L3547" s="10" t="s">
        <v>17289</v>
      </c>
    </row>
    <row r="3548" spans="1:12" ht="20" customHeight="1" x14ac:dyDescent="0.15">
      <c r="A3548" s="8" t="s">
        <v>17290</v>
      </c>
      <c r="B3548" s="9" t="s">
        <v>14</v>
      </c>
      <c r="C3548" s="10" t="s">
        <v>17291</v>
      </c>
      <c r="D3548" s="10" t="s">
        <v>12137</v>
      </c>
      <c r="E3548" s="10" t="s">
        <v>17292</v>
      </c>
      <c r="F3548" s="10" t="s">
        <v>3861</v>
      </c>
      <c r="G3548" s="10" t="s">
        <v>17264</v>
      </c>
      <c r="H3548" s="12">
        <v>2019</v>
      </c>
      <c r="I3548" s="10" t="s">
        <v>77</v>
      </c>
      <c r="J3548" s="10" t="s">
        <v>395</v>
      </c>
      <c r="K3548" s="10" t="s">
        <v>165</v>
      </c>
      <c r="L3548" s="10" t="s">
        <v>17293</v>
      </c>
    </row>
    <row r="3549" spans="1:12" ht="20" customHeight="1" x14ac:dyDescent="0.15">
      <c r="A3549" s="8" t="s">
        <v>17294</v>
      </c>
      <c r="B3549" s="9" t="s">
        <v>24</v>
      </c>
      <c r="C3549" s="10" t="s">
        <v>17295</v>
      </c>
      <c r="D3549" s="11"/>
      <c r="E3549" s="10" t="s">
        <v>17296</v>
      </c>
      <c r="F3549" s="10" t="s">
        <v>5366</v>
      </c>
      <c r="G3549" s="10" t="s">
        <v>17297</v>
      </c>
      <c r="H3549" s="12">
        <v>2018</v>
      </c>
      <c r="I3549" s="10" t="s">
        <v>171</v>
      </c>
      <c r="J3549" s="10" t="s">
        <v>37</v>
      </c>
      <c r="K3549" s="10" t="s">
        <v>603</v>
      </c>
      <c r="L3549" s="10" t="s">
        <v>17298</v>
      </c>
    </row>
    <row r="3550" spans="1:12" ht="20" customHeight="1" x14ac:dyDescent="0.15">
      <c r="A3550" s="8" t="s">
        <v>17299</v>
      </c>
      <c r="B3550" s="9" t="s">
        <v>14</v>
      </c>
      <c r="C3550" s="10" t="s">
        <v>17300</v>
      </c>
      <c r="D3550" s="10" t="s">
        <v>17301</v>
      </c>
      <c r="E3550" s="10" t="s">
        <v>17302</v>
      </c>
      <c r="F3550" s="11"/>
      <c r="G3550" s="10" t="s">
        <v>17303</v>
      </c>
      <c r="H3550" s="12">
        <v>2019</v>
      </c>
      <c r="I3550" s="10" t="s">
        <v>29</v>
      </c>
      <c r="J3550" s="10" t="s">
        <v>1361</v>
      </c>
      <c r="K3550" s="10" t="s">
        <v>165</v>
      </c>
      <c r="L3550" s="10" t="s">
        <v>17304</v>
      </c>
    </row>
    <row r="3551" spans="1:12" ht="20" customHeight="1" x14ac:dyDescent="0.15">
      <c r="A3551" s="8" t="s">
        <v>17305</v>
      </c>
      <c r="B3551" s="9" t="s">
        <v>14</v>
      </c>
      <c r="C3551" s="10" t="s">
        <v>17306</v>
      </c>
      <c r="D3551" s="10" t="s">
        <v>5918</v>
      </c>
      <c r="E3551" s="10" t="s">
        <v>17307</v>
      </c>
      <c r="F3551" s="10" t="s">
        <v>1554</v>
      </c>
      <c r="G3551" s="10" t="s">
        <v>17303</v>
      </c>
      <c r="H3551" s="12">
        <v>2018</v>
      </c>
      <c r="I3551" s="10" t="s">
        <v>29</v>
      </c>
      <c r="J3551" s="10" t="s">
        <v>61</v>
      </c>
      <c r="K3551" s="10" t="s">
        <v>165</v>
      </c>
      <c r="L3551" s="10" t="s">
        <v>17308</v>
      </c>
    </row>
    <row r="3552" spans="1:12" ht="20" customHeight="1" x14ac:dyDescent="0.15">
      <c r="A3552" s="8" t="s">
        <v>17309</v>
      </c>
      <c r="B3552" s="9" t="s">
        <v>14</v>
      </c>
      <c r="C3552" s="10" t="s">
        <v>17310</v>
      </c>
      <c r="D3552" s="10" t="s">
        <v>17311</v>
      </c>
      <c r="E3552" s="10" t="s">
        <v>17312</v>
      </c>
      <c r="F3552" s="10" t="s">
        <v>11597</v>
      </c>
      <c r="G3552" s="10" t="s">
        <v>17303</v>
      </c>
      <c r="H3552" s="12">
        <v>2019</v>
      </c>
      <c r="I3552" s="10" t="s">
        <v>111</v>
      </c>
      <c r="J3552" s="10" t="s">
        <v>380</v>
      </c>
      <c r="K3552" s="10" t="s">
        <v>1898</v>
      </c>
      <c r="L3552" s="10" t="s">
        <v>17313</v>
      </c>
    </row>
    <row r="3553" spans="1:12" ht="20" customHeight="1" x14ac:dyDescent="0.15">
      <c r="A3553" s="8" t="s">
        <v>17314</v>
      </c>
      <c r="B3553" s="9" t="s">
        <v>24</v>
      </c>
      <c r="C3553" s="10" t="s">
        <v>17315</v>
      </c>
      <c r="D3553" s="11"/>
      <c r="E3553" s="10" t="s">
        <v>17316</v>
      </c>
      <c r="F3553" s="11"/>
      <c r="G3553" s="10" t="s">
        <v>17303</v>
      </c>
      <c r="H3553" s="12">
        <v>2019</v>
      </c>
      <c r="I3553" s="10" t="s">
        <v>77</v>
      </c>
      <c r="J3553" s="10" t="s">
        <v>37</v>
      </c>
      <c r="K3553" s="10" t="s">
        <v>374</v>
      </c>
      <c r="L3553" s="10" t="s">
        <v>17317</v>
      </c>
    </row>
    <row r="3554" spans="1:12" ht="20" customHeight="1" x14ac:dyDescent="0.15">
      <c r="A3554" s="8" t="s">
        <v>17318</v>
      </c>
      <c r="B3554" s="9" t="s">
        <v>24</v>
      </c>
      <c r="C3554" s="10" t="s">
        <v>17319</v>
      </c>
      <c r="D3554" s="11"/>
      <c r="E3554" s="10" t="s">
        <v>17320</v>
      </c>
      <c r="F3554" s="10" t="s">
        <v>581</v>
      </c>
      <c r="G3554" s="10" t="s">
        <v>17303</v>
      </c>
      <c r="H3554" s="12">
        <v>2019</v>
      </c>
      <c r="I3554" s="10" t="s">
        <v>111</v>
      </c>
      <c r="J3554" s="10" t="s">
        <v>37</v>
      </c>
      <c r="K3554" s="10" t="s">
        <v>2727</v>
      </c>
      <c r="L3554" s="10" t="s">
        <v>17321</v>
      </c>
    </row>
    <row r="3555" spans="1:12" ht="20" customHeight="1" x14ac:dyDescent="0.15">
      <c r="A3555" s="8" t="s">
        <v>17322</v>
      </c>
      <c r="B3555" s="9" t="s">
        <v>24</v>
      </c>
      <c r="C3555" s="10" t="s">
        <v>17323</v>
      </c>
      <c r="D3555" s="11"/>
      <c r="E3555" s="10" t="s">
        <v>17324</v>
      </c>
      <c r="F3555" s="10" t="s">
        <v>1554</v>
      </c>
      <c r="G3555" s="10" t="s">
        <v>17303</v>
      </c>
      <c r="H3555" s="12">
        <v>2018</v>
      </c>
      <c r="I3555" s="10" t="s">
        <v>29</v>
      </c>
      <c r="J3555" s="10" t="s">
        <v>37</v>
      </c>
      <c r="K3555" s="10" t="s">
        <v>665</v>
      </c>
      <c r="L3555" s="10" t="s">
        <v>17325</v>
      </c>
    </row>
    <row r="3556" spans="1:12" ht="20" customHeight="1" x14ac:dyDescent="0.15">
      <c r="A3556" s="8" t="s">
        <v>17326</v>
      </c>
      <c r="B3556" s="9" t="s">
        <v>24</v>
      </c>
      <c r="C3556" s="10" t="s">
        <v>17327</v>
      </c>
      <c r="D3556" s="11"/>
      <c r="E3556" s="10" t="s">
        <v>17328</v>
      </c>
      <c r="F3556" s="10" t="s">
        <v>759</v>
      </c>
      <c r="G3556" s="10" t="s">
        <v>17303</v>
      </c>
      <c r="H3556" s="12">
        <v>2019</v>
      </c>
      <c r="I3556" s="10" t="s">
        <v>171</v>
      </c>
      <c r="J3556" s="10" t="s">
        <v>232</v>
      </c>
      <c r="K3556" s="10" t="s">
        <v>244</v>
      </c>
      <c r="L3556" s="10" t="s">
        <v>17329</v>
      </c>
    </row>
    <row r="3557" spans="1:12" ht="20" customHeight="1" x14ac:dyDescent="0.15">
      <c r="A3557" s="8" t="s">
        <v>17330</v>
      </c>
      <c r="B3557" s="9" t="s">
        <v>14</v>
      </c>
      <c r="C3557" s="10" t="s">
        <v>17331</v>
      </c>
      <c r="D3557" s="10" t="s">
        <v>17332</v>
      </c>
      <c r="E3557" s="10" t="s">
        <v>17333</v>
      </c>
      <c r="F3557" s="10" t="s">
        <v>664</v>
      </c>
      <c r="G3557" s="10" t="s">
        <v>17303</v>
      </c>
      <c r="H3557" s="12">
        <v>2018</v>
      </c>
      <c r="I3557" s="10" t="s">
        <v>29</v>
      </c>
      <c r="J3557" s="10" t="s">
        <v>368</v>
      </c>
      <c r="K3557" s="10" t="s">
        <v>534</v>
      </c>
      <c r="L3557" s="10" t="s">
        <v>17334</v>
      </c>
    </row>
    <row r="3558" spans="1:12" ht="20" customHeight="1" x14ac:dyDescent="0.15">
      <c r="A3558" s="8" t="s">
        <v>17335</v>
      </c>
      <c r="B3558" s="9" t="s">
        <v>14</v>
      </c>
      <c r="C3558" s="10" t="s">
        <v>17336</v>
      </c>
      <c r="D3558" s="10" t="s">
        <v>4882</v>
      </c>
      <c r="E3558" s="10" t="s">
        <v>17337</v>
      </c>
      <c r="F3558" s="10" t="s">
        <v>17</v>
      </c>
      <c r="G3558" s="10" t="s">
        <v>17338</v>
      </c>
      <c r="H3558" s="12">
        <v>2019</v>
      </c>
      <c r="I3558" s="10" t="s">
        <v>111</v>
      </c>
      <c r="J3558" s="10" t="s">
        <v>302</v>
      </c>
      <c r="K3558" s="10" t="s">
        <v>689</v>
      </c>
      <c r="L3558" s="10" t="s">
        <v>17339</v>
      </c>
    </row>
    <row r="3559" spans="1:12" ht="20" customHeight="1" x14ac:dyDescent="0.15">
      <c r="A3559" s="8" t="s">
        <v>17340</v>
      </c>
      <c r="B3559" s="9" t="s">
        <v>14</v>
      </c>
      <c r="C3559" s="10" t="s">
        <v>17341</v>
      </c>
      <c r="D3559" s="10" t="s">
        <v>17342</v>
      </c>
      <c r="E3559" s="10" t="s">
        <v>17343</v>
      </c>
      <c r="F3559" s="10" t="s">
        <v>1686</v>
      </c>
      <c r="G3559" s="10" t="s">
        <v>17338</v>
      </c>
      <c r="H3559" s="12">
        <v>2019</v>
      </c>
      <c r="I3559" s="10" t="s">
        <v>77</v>
      </c>
      <c r="J3559" s="10" t="s">
        <v>250</v>
      </c>
      <c r="K3559" s="10" t="s">
        <v>3032</v>
      </c>
      <c r="L3559" s="10" t="s">
        <v>17344</v>
      </c>
    </row>
    <row r="3560" spans="1:12" ht="20" customHeight="1" x14ac:dyDescent="0.15">
      <c r="A3560" s="8" t="s">
        <v>17345</v>
      </c>
      <c r="B3560" s="9" t="s">
        <v>14</v>
      </c>
      <c r="C3560" s="10" t="s">
        <v>17346</v>
      </c>
      <c r="D3560" s="10" t="s">
        <v>17347</v>
      </c>
      <c r="E3560" s="10" t="s">
        <v>17348</v>
      </c>
      <c r="F3560" s="10" t="s">
        <v>17</v>
      </c>
      <c r="G3560" s="10" t="s">
        <v>17349</v>
      </c>
      <c r="H3560" s="12">
        <v>2019</v>
      </c>
      <c r="I3560" s="10" t="s">
        <v>29</v>
      </c>
      <c r="J3560" s="10" t="s">
        <v>400</v>
      </c>
      <c r="K3560" s="10" t="s">
        <v>593</v>
      </c>
      <c r="L3560" s="10" t="s">
        <v>17350</v>
      </c>
    </row>
    <row r="3561" spans="1:12" ht="20" customHeight="1" x14ac:dyDescent="0.15">
      <c r="A3561" s="8" t="s">
        <v>17351</v>
      </c>
      <c r="B3561" s="9" t="s">
        <v>24</v>
      </c>
      <c r="C3561" s="10" t="s">
        <v>17352</v>
      </c>
      <c r="D3561" s="11"/>
      <c r="E3561" s="11"/>
      <c r="F3561" s="10" t="s">
        <v>76</v>
      </c>
      <c r="G3561" s="10" t="s">
        <v>17353</v>
      </c>
      <c r="H3561" s="12">
        <v>2019</v>
      </c>
      <c r="I3561" s="10" t="s">
        <v>29</v>
      </c>
      <c r="J3561" s="10" t="s">
        <v>30</v>
      </c>
      <c r="K3561" s="10" t="s">
        <v>2018</v>
      </c>
      <c r="L3561" s="10" t="s">
        <v>17354</v>
      </c>
    </row>
    <row r="3562" spans="1:12" ht="20" customHeight="1" x14ac:dyDescent="0.15">
      <c r="A3562" s="8" t="s">
        <v>17355</v>
      </c>
      <c r="B3562" s="9" t="s">
        <v>14</v>
      </c>
      <c r="C3562" s="10" t="s">
        <v>17356</v>
      </c>
      <c r="D3562" s="10" t="s">
        <v>17357</v>
      </c>
      <c r="E3562" s="10" t="s">
        <v>6658</v>
      </c>
      <c r="F3562" s="10" t="s">
        <v>17</v>
      </c>
      <c r="G3562" s="10" t="s">
        <v>17358</v>
      </c>
      <c r="H3562" s="12">
        <v>2019</v>
      </c>
      <c r="I3562" s="10" t="s">
        <v>29</v>
      </c>
      <c r="J3562" s="10" t="s">
        <v>2230</v>
      </c>
      <c r="K3562" s="10" t="s">
        <v>1556</v>
      </c>
      <c r="L3562" s="10" t="s">
        <v>17359</v>
      </c>
    </row>
    <row r="3563" spans="1:12" ht="20" customHeight="1" x14ac:dyDescent="0.15">
      <c r="A3563" s="8" t="s">
        <v>17360</v>
      </c>
      <c r="B3563" s="9" t="s">
        <v>14</v>
      </c>
      <c r="C3563" s="10" t="s">
        <v>17361</v>
      </c>
      <c r="D3563" s="10" t="s">
        <v>17362</v>
      </c>
      <c r="E3563" s="10" t="s">
        <v>17363</v>
      </c>
      <c r="F3563" s="10" t="s">
        <v>949</v>
      </c>
      <c r="G3563" s="10" t="s">
        <v>17364</v>
      </c>
      <c r="H3563" s="12">
        <v>2016</v>
      </c>
      <c r="I3563" s="10" t="s">
        <v>29</v>
      </c>
      <c r="J3563" s="10" t="s">
        <v>563</v>
      </c>
      <c r="K3563" s="10" t="s">
        <v>165</v>
      </c>
      <c r="L3563" s="10" t="s">
        <v>17365</v>
      </c>
    </row>
    <row r="3564" spans="1:12" ht="20" customHeight="1" x14ac:dyDescent="0.15">
      <c r="A3564" s="8" t="s">
        <v>17366</v>
      </c>
      <c r="B3564" s="9" t="s">
        <v>24</v>
      </c>
      <c r="C3564" s="10" t="s">
        <v>17367</v>
      </c>
      <c r="D3564" s="11"/>
      <c r="E3564" s="10" t="s">
        <v>17368</v>
      </c>
      <c r="F3564" s="10" t="s">
        <v>17</v>
      </c>
      <c r="G3564" s="10" t="s">
        <v>17369</v>
      </c>
      <c r="H3564" s="12">
        <v>2019</v>
      </c>
      <c r="I3564" s="10" t="s">
        <v>29</v>
      </c>
      <c r="J3564" s="10" t="s">
        <v>232</v>
      </c>
      <c r="K3564" s="10" t="s">
        <v>1731</v>
      </c>
      <c r="L3564" s="10" t="s">
        <v>17370</v>
      </c>
    </row>
    <row r="3565" spans="1:12" ht="20" customHeight="1" x14ac:dyDescent="0.15">
      <c r="A3565" s="8" t="s">
        <v>17371</v>
      </c>
      <c r="B3565" s="9" t="s">
        <v>24</v>
      </c>
      <c r="C3565" s="10" t="s">
        <v>17372</v>
      </c>
      <c r="D3565" s="11"/>
      <c r="E3565" s="10" t="s">
        <v>17373</v>
      </c>
      <c r="F3565" s="11"/>
      <c r="G3565" s="10" t="s">
        <v>17369</v>
      </c>
      <c r="H3565" s="12">
        <v>2019</v>
      </c>
      <c r="I3565" s="10" t="s">
        <v>77</v>
      </c>
      <c r="J3565" s="10" t="s">
        <v>30</v>
      </c>
      <c r="K3565" s="10" t="s">
        <v>3267</v>
      </c>
      <c r="L3565" s="10" t="s">
        <v>17374</v>
      </c>
    </row>
    <row r="3566" spans="1:12" ht="20" customHeight="1" x14ac:dyDescent="0.15">
      <c r="A3566" s="8" t="s">
        <v>17375</v>
      </c>
      <c r="B3566" s="9" t="s">
        <v>14</v>
      </c>
      <c r="C3566" s="10" t="s">
        <v>17376</v>
      </c>
      <c r="D3566" s="10" t="s">
        <v>17377</v>
      </c>
      <c r="E3566" s="10" t="s">
        <v>17378</v>
      </c>
      <c r="F3566" s="10" t="s">
        <v>47</v>
      </c>
      <c r="G3566" s="10" t="s">
        <v>17369</v>
      </c>
      <c r="H3566" s="12">
        <v>2019</v>
      </c>
      <c r="I3566" s="10" t="s">
        <v>111</v>
      </c>
      <c r="J3566" s="10" t="s">
        <v>1213</v>
      </c>
      <c r="K3566" s="10" t="s">
        <v>494</v>
      </c>
      <c r="L3566" s="10" t="s">
        <v>17379</v>
      </c>
    </row>
    <row r="3567" spans="1:12" ht="20" customHeight="1" x14ac:dyDescent="0.15">
      <c r="A3567" s="8" t="s">
        <v>17380</v>
      </c>
      <c r="B3567" s="9" t="s">
        <v>14</v>
      </c>
      <c r="C3567" s="10" t="s">
        <v>17381</v>
      </c>
      <c r="D3567" s="10" t="s">
        <v>17382</v>
      </c>
      <c r="E3567" s="10" t="s">
        <v>17383</v>
      </c>
      <c r="F3567" s="10" t="s">
        <v>47</v>
      </c>
      <c r="G3567" s="10" t="s">
        <v>17369</v>
      </c>
      <c r="H3567" s="12">
        <v>2018</v>
      </c>
      <c r="I3567" s="10" t="s">
        <v>77</v>
      </c>
      <c r="J3567" s="10" t="s">
        <v>1162</v>
      </c>
      <c r="K3567" s="10" t="s">
        <v>165</v>
      </c>
      <c r="L3567" s="10" t="s">
        <v>17384</v>
      </c>
    </row>
    <row r="3568" spans="1:12" ht="20" customHeight="1" x14ac:dyDescent="0.15">
      <c r="A3568" s="8" t="s">
        <v>17385</v>
      </c>
      <c r="B3568" s="9" t="s">
        <v>14</v>
      </c>
      <c r="C3568" s="10" t="s">
        <v>17386</v>
      </c>
      <c r="D3568" s="10" t="s">
        <v>17387</v>
      </c>
      <c r="E3568" s="10" t="s">
        <v>17388</v>
      </c>
      <c r="F3568" s="10" t="s">
        <v>5443</v>
      </c>
      <c r="G3568" s="10" t="s">
        <v>17369</v>
      </c>
      <c r="H3568" s="12">
        <v>2019</v>
      </c>
      <c r="I3568" s="10" t="s">
        <v>111</v>
      </c>
      <c r="J3568" s="10" t="s">
        <v>835</v>
      </c>
      <c r="K3568" s="10" t="s">
        <v>1641</v>
      </c>
      <c r="L3568" s="10" t="s">
        <v>17389</v>
      </c>
    </row>
    <row r="3569" spans="1:12" ht="20" customHeight="1" x14ac:dyDescent="0.15">
      <c r="A3569" s="8" t="s">
        <v>17390</v>
      </c>
      <c r="B3569" s="9" t="s">
        <v>14</v>
      </c>
      <c r="C3569" s="10" t="s">
        <v>17391</v>
      </c>
      <c r="D3569" s="10" t="s">
        <v>17392</v>
      </c>
      <c r="E3569" s="10" t="s">
        <v>17393</v>
      </c>
      <c r="F3569" s="10" t="s">
        <v>47</v>
      </c>
      <c r="G3569" s="10" t="s">
        <v>17369</v>
      </c>
      <c r="H3569" s="12">
        <v>2019</v>
      </c>
      <c r="I3569" s="10" t="s">
        <v>77</v>
      </c>
      <c r="J3569" s="10" t="s">
        <v>737</v>
      </c>
      <c r="K3569" s="10" t="s">
        <v>70</v>
      </c>
      <c r="L3569" s="10" t="s">
        <v>17394</v>
      </c>
    </row>
    <row r="3570" spans="1:12" ht="20" customHeight="1" x14ac:dyDescent="0.15">
      <c r="A3570" s="8" t="s">
        <v>17395</v>
      </c>
      <c r="B3570" s="9" t="s">
        <v>14</v>
      </c>
      <c r="C3570" s="10" t="s">
        <v>17396</v>
      </c>
      <c r="D3570" s="10" t="s">
        <v>8635</v>
      </c>
      <c r="E3570" s="11"/>
      <c r="F3570" s="10" t="s">
        <v>17</v>
      </c>
      <c r="G3570" s="10" t="s">
        <v>17397</v>
      </c>
      <c r="H3570" s="12">
        <v>2019</v>
      </c>
      <c r="I3570" s="10" t="s">
        <v>77</v>
      </c>
      <c r="J3570" s="10" t="s">
        <v>250</v>
      </c>
      <c r="K3570" s="10" t="s">
        <v>21</v>
      </c>
      <c r="L3570" s="10" t="s">
        <v>17398</v>
      </c>
    </row>
    <row r="3571" spans="1:12" ht="20" customHeight="1" x14ac:dyDescent="0.15">
      <c r="A3571" s="8" t="s">
        <v>17399</v>
      </c>
      <c r="B3571" s="9" t="s">
        <v>14</v>
      </c>
      <c r="C3571" s="10" t="s">
        <v>17400</v>
      </c>
      <c r="D3571" s="10" t="s">
        <v>17401</v>
      </c>
      <c r="E3571" s="10" t="s">
        <v>17402</v>
      </c>
      <c r="F3571" s="11"/>
      <c r="G3571" s="10" t="s">
        <v>17397</v>
      </c>
      <c r="H3571" s="12">
        <v>2019</v>
      </c>
      <c r="I3571" s="10" t="s">
        <v>29</v>
      </c>
      <c r="J3571" s="10" t="s">
        <v>302</v>
      </c>
      <c r="K3571" s="10" t="s">
        <v>1349</v>
      </c>
      <c r="L3571" s="10" t="s">
        <v>17403</v>
      </c>
    </row>
    <row r="3572" spans="1:12" ht="20" customHeight="1" x14ac:dyDescent="0.15">
      <c r="A3572" s="8" t="s">
        <v>17404</v>
      </c>
      <c r="B3572" s="9" t="s">
        <v>14</v>
      </c>
      <c r="C3572" s="10" t="s">
        <v>17405</v>
      </c>
      <c r="D3572" s="10" t="s">
        <v>17401</v>
      </c>
      <c r="E3572" s="10" t="s">
        <v>17402</v>
      </c>
      <c r="F3572" s="10" t="s">
        <v>17406</v>
      </c>
      <c r="G3572" s="10" t="s">
        <v>17397</v>
      </c>
      <c r="H3572" s="12">
        <v>2019</v>
      </c>
      <c r="I3572" s="10" t="s">
        <v>29</v>
      </c>
      <c r="J3572" s="10" t="s">
        <v>302</v>
      </c>
      <c r="K3572" s="10" t="s">
        <v>1349</v>
      </c>
      <c r="L3572" s="10" t="s">
        <v>17403</v>
      </c>
    </row>
    <row r="3573" spans="1:12" ht="20" customHeight="1" x14ac:dyDescent="0.15">
      <c r="A3573" s="8" t="s">
        <v>17407</v>
      </c>
      <c r="B3573" s="9" t="s">
        <v>14</v>
      </c>
      <c r="C3573" s="10" t="s">
        <v>17408</v>
      </c>
      <c r="D3573" s="10" t="s">
        <v>17401</v>
      </c>
      <c r="E3573" s="10" t="s">
        <v>17402</v>
      </c>
      <c r="F3573" s="11"/>
      <c r="G3573" s="10" t="s">
        <v>17397</v>
      </c>
      <c r="H3573" s="12">
        <v>2019</v>
      </c>
      <c r="I3573" s="10" t="s">
        <v>29</v>
      </c>
      <c r="J3573" s="10" t="s">
        <v>302</v>
      </c>
      <c r="K3573" s="10" t="s">
        <v>1349</v>
      </c>
      <c r="L3573" s="10" t="s">
        <v>17409</v>
      </c>
    </row>
    <row r="3574" spans="1:12" ht="20" customHeight="1" x14ac:dyDescent="0.15">
      <c r="A3574" s="8" t="s">
        <v>17410</v>
      </c>
      <c r="B3574" s="9" t="s">
        <v>24</v>
      </c>
      <c r="C3574" s="10" t="s">
        <v>17411</v>
      </c>
      <c r="D3574" s="11"/>
      <c r="E3574" s="10" t="s">
        <v>17412</v>
      </c>
      <c r="F3574" s="10" t="s">
        <v>17</v>
      </c>
      <c r="G3574" s="10" t="s">
        <v>17397</v>
      </c>
      <c r="H3574" s="12">
        <v>2019</v>
      </c>
      <c r="I3574" s="10" t="s">
        <v>111</v>
      </c>
      <c r="J3574" s="10" t="s">
        <v>37</v>
      </c>
      <c r="K3574" s="10" t="s">
        <v>374</v>
      </c>
      <c r="L3574" s="10" t="s">
        <v>17413</v>
      </c>
    </row>
    <row r="3575" spans="1:12" ht="20" customHeight="1" x14ac:dyDescent="0.15">
      <c r="A3575" s="8" t="s">
        <v>17414</v>
      </c>
      <c r="B3575" s="9" t="s">
        <v>14</v>
      </c>
      <c r="C3575" s="10" t="s">
        <v>17415</v>
      </c>
      <c r="D3575" s="10" t="s">
        <v>7755</v>
      </c>
      <c r="E3575" s="10" t="s">
        <v>17416</v>
      </c>
      <c r="F3575" s="10" t="s">
        <v>3631</v>
      </c>
      <c r="G3575" s="10" t="s">
        <v>17397</v>
      </c>
      <c r="H3575" s="12">
        <v>2018</v>
      </c>
      <c r="I3575" s="10" t="s">
        <v>29</v>
      </c>
      <c r="J3575" s="10" t="s">
        <v>85</v>
      </c>
      <c r="K3575" s="10" t="s">
        <v>2694</v>
      </c>
      <c r="L3575" s="10" t="s">
        <v>17417</v>
      </c>
    </row>
    <row r="3576" spans="1:12" ht="20" customHeight="1" x14ac:dyDescent="0.15">
      <c r="A3576" s="8" t="s">
        <v>17418</v>
      </c>
      <c r="B3576" s="9" t="s">
        <v>14</v>
      </c>
      <c r="C3576" s="10" t="s">
        <v>17419</v>
      </c>
      <c r="D3576" s="11"/>
      <c r="E3576" s="10" t="s">
        <v>5111</v>
      </c>
      <c r="F3576" s="10" t="s">
        <v>76</v>
      </c>
      <c r="G3576" s="10" t="s">
        <v>17420</v>
      </c>
      <c r="H3576" s="12">
        <v>2019</v>
      </c>
      <c r="I3576" s="10" t="s">
        <v>429</v>
      </c>
      <c r="J3576" s="10" t="s">
        <v>778</v>
      </c>
      <c r="K3576" s="10" t="s">
        <v>21</v>
      </c>
      <c r="L3576" s="10" t="s">
        <v>17421</v>
      </c>
    </row>
    <row r="3577" spans="1:12" ht="20" customHeight="1" x14ac:dyDescent="0.15">
      <c r="A3577" s="8" t="s">
        <v>17422</v>
      </c>
      <c r="B3577" s="9" t="s">
        <v>14</v>
      </c>
      <c r="C3577" s="10" t="s">
        <v>17423</v>
      </c>
      <c r="D3577" s="10" t="s">
        <v>17424</v>
      </c>
      <c r="E3577" s="10" t="s">
        <v>17425</v>
      </c>
      <c r="F3577" s="10" t="s">
        <v>76</v>
      </c>
      <c r="G3577" s="10" t="s">
        <v>17420</v>
      </c>
      <c r="H3577" s="12">
        <v>2019</v>
      </c>
      <c r="I3577" s="10" t="s">
        <v>29</v>
      </c>
      <c r="J3577" s="10" t="s">
        <v>6955</v>
      </c>
      <c r="K3577" s="10" t="s">
        <v>1556</v>
      </c>
      <c r="L3577" s="10" t="s">
        <v>17426</v>
      </c>
    </row>
    <row r="3578" spans="1:12" ht="20" customHeight="1" x14ac:dyDescent="0.15">
      <c r="A3578" s="8" t="s">
        <v>17427</v>
      </c>
      <c r="B3578" s="9" t="s">
        <v>24</v>
      </c>
      <c r="C3578" s="10" t="s">
        <v>17428</v>
      </c>
      <c r="D3578" s="11"/>
      <c r="E3578" s="10" t="s">
        <v>17429</v>
      </c>
      <c r="F3578" s="10" t="s">
        <v>664</v>
      </c>
      <c r="G3578" s="10" t="s">
        <v>17430</v>
      </c>
      <c r="H3578" s="12">
        <v>2019</v>
      </c>
      <c r="I3578" s="10" t="s">
        <v>29</v>
      </c>
      <c r="J3578" s="10" t="s">
        <v>37</v>
      </c>
      <c r="K3578" s="10" t="s">
        <v>1541</v>
      </c>
      <c r="L3578" s="10" t="s">
        <v>17431</v>
      </c>
    </row>
    <row r="3579" spans="1:12" ht="20" customHeight="1" x14ac:dyDescent="0.15">
      <c r="A3579" s="8" t="s">
        <v>17432</v>
      </c>
      <c r="B3579" s="9" t="s">
        <v>24</v>
      </c>
      <c r="C3579" s="10" t="s">
        <v>17433</v>
      </c>
      <c r="D3579" s="11"/>
      <c r="E3579" s="10" t="s">
        <v>17434</v>
      </c>
      <c r="F3579" s="10" t="s">
        <v>1535</v>
      </c>
      <c r="G3579" s="10" t="s">
        <v>17430</v>
      </c>
      <c r="H3579" s="12">
        <v>2019</v>
      </c>
      <c r="I3579" s="10" t="s">
        <v>29</v>
      </c>
      <c r="J3579" s="10" t="s">
        <v>37</v>
      </c>
      <c r="K3579" s="10" t="s">
        <v>665</v>
      </c>
      <c r="L3579" s="10" t="s">
        <v>17435</v>
      </c>
    </row>
    <row r="3580" spans="1:12" ht="20" customHeight="1" x14ac:dyDescent="0.15">
      <c r="A3580" s="8" t="s">
        <v>17436</v>
      </c>
      <c r="B3580" s="9" t="s">
        <v>24</v>
      </c>
      <c r="C3580" s="10" t="s">
        <v>17437</v>
      </c>
      <c r="D3580" s="11"/>
      <c r="E3580" s="10" t="s">
        <v>17438</v>
      </c>
      <c r="F3580" s="10" t="s">
        <v>914</v>
      </c>
      <c r="G3580" s="10" t="s">
        <v>17430</v>
      </c>
      <c r="H3580" s="12">
        <v>2019</v>
      </c>
      <c r="I3580" s="10" t="s">
        <v>29</v>
      </c>
      <c r="J3580" s="10" t="s">
        <v>37</v>
      </c>
      <c r="K3580" s="10" t="s">
        <v>1156</v>
      </c>
      <c r="L3580" s="10" t="s">
        <v>17439</v>
      </c>
    </row>
    <row r="3581" spans="1:12" ht="20" customHeight="1" x14ac:dyDescent="0.15">
      <c r="A3581" s="8" t="s">
        <v>17440</v>
      </c>
      <c r="B3581" s="9" t="s">
        <v>24</v>
      </c>
      <c r="C3581" s="10" t="s">
        <v>17441</v>
      </c>
      <c r="D3581" s="11"/>
      <c r="E3581" s="10" t="s">
        <v>17442</v>
      </c>
      <c r="F3581" s="10" t="s">
        <v>17</v>
      </c>
      <c r="G3581" s="10" t="s">
        <v>17430</v>
      </c>
      <c r="H3581" s="12">
        <v>2019</v>
      </c>
      <c r="I3581" s="10" t="s">
        <v>77</v>
      </c>
      <c r="J3581" s="10" t="s">
        <v>37</v>
      </c>
      <c r="K3581" s="10" t="s">
        <v>623</v>
      </c>
      <c r="L3581" s="10" t="s">
        <v>17443</v>
      </c>
    </row>
    <row r="3582" spans="1:12" ht="20" customHeight="1" x14ac:dyDescent="0.15">
      <c r="A3582" s="8" t="s">
        <v>17444</v>
      </c>
      <c r="B3582" s="9" t="s">
        <v>24</v>
      </c>
      <c r="C3582" s="10" t="s">
        <v>17445</v>
      </c>
      <c r="D3582" s="11"/>
      <c r="E3582" s="10" t="s">
        <v>17446</v>
      </c>
      <c r="F3582" s="10" t="s">
        <v>1554</v>
      </c>
      <c r="G3582" s="10" t="s">
        <v>17430</v>
      </c>
      <c r="H3582" s="12">
        <v>2019</v>
      </c>
      <c r="I3582" s="10" t="s">
        <v>29</v>
      </c>
      <c r="J3582" s="10" t="s">
        <v>37</v>
      </c>
      <c r="K3582" s="10" t="s">
        <v>665</v>
      </c>
      <c r="L3582" s="10" t="s">
        <v>17447</v>
      </c>
    </row>
    <row r="3583" spans="1:12" ht="20" customHeight="1" x14ac:dyDescent="0.15">
      <c r="A3583" s="8" t="s">
        <v>17448</v>
      </c>
      <c r="B3583" s="9" t="s">
        <v>14</v>
      </c>
      <c r="C3583" s="10" t="s">
        <v>17449</v>
      </c>
      <c r="D3583" s="11"/>
      <c r="E3583" s="10" t="s">
        <v>17450</v>
      </c>
      <c r="F3583" s="10" t="s">
        <v>13897</v>
      </c>
      <c r="G3583" s="10" t="s">
        <v>17430</v>
      </c>
      <c r="H3583" s="12">
        <v>2019</v>
      </c>
      <c r="I3583" s="10" t="s">
        <v>243</v>
      </c>
      <c r="J3583" s="10" t="s">
        <v>3984</v>
      </c>
      <c r="K3583" s="10" t="s">
        <v>1825</v>
      </c>
      <c r="L3583" s="10" t="s">
        <v>17451</v>
      </c>
    </row>
    <row r="3584" spans="1:12" ht="20" customHeight="1" x14ac:dyDescent="0.15">
      <c r="A3584" s="8" t="s">
        <v>17452</v>
      </c>
      <c r="B3584" s="9" t="s">
        <v>24</v>
      </c>
      <c r="C3584" s="10" t="s">
        <v>17453</v>
      </c>
      <c r="D3584" s="11"/>
      <c r="E3584" s="10" t="s">
        <v>17454</v>
      </c>
      <c r="F3584" s="10" t="s">
        <v>17</v>
      </c>
      <c r="G3584" s="10" t="s">
        <v>17430</v>
      </c>
      <c r="H3584" s="12">
        <v>2019</v>
      </c>
      <c r="I3584" s="10" t="s">
        <v>29</v>
      </c>
      <c r="J3584" s="10" t="s">
        <v>30</v>
      </c>
      <c r="K3584" s="10" t="s">
        <v>1281</v>
      </c>
      <c r="L3584" s="10" t="s">
        <v>17455</v>
      </c>
    </row>
    <row r="3585" spans="1:12" ht="20" customHeight="1" x14ac:dyDescent="0.15">
      <c r="A3585" s="8" t="s">
        <v>17456</v>
      </c>
      <c r="B3585" s="9" t="s">
        <v>14</v>
      </c>
      <c r="C3585" s="10" t="s">
        <v>17457</v>
      </c>
      <c r="D3585" s="10" t="s">
        <v>17458</v>
      </c>
      <c r="E3585" s="10" t="s">
        <v>17459</v>
      </c>
      <c r="F3585" s="10" t="s">
        <v>17</v>
      </c>
      <c r="G3585" s="10" t="s">
        <v>17430</v>
      </c>
      <c r="H3585" s="12">
        <v>2015</v>
      </c>
      <c r="I3585" s="10" t="s">
        <v>19</v>
      </c>
      <c r="J3585" s="10" t="s">
        <v>629</v>
      </c>
      <c r="K3585" s="10" t="s">
        <v>557</v>
      </c>
      <c r="L3585" s="10" t="s">
        <v>17460</v>
      </c>
    </row>
    <row r="3586" spans="1:12" ht="20" customHeight="1" x14ac:dyDescent="0.15">
      <c r="A3586" s="8" t="s">
        <v>17461</v>
      </c>
      <c r="B3586" s="9" t="s">
        <v>14</v>
      </c>
      <c r="C3586" s="10" t="s">
        <v>17462</v>
      </c>
      <c r="D3586" s="10" t="s">
        <v>3830</v>
      </c>
      <c r="E3586" s="10" t="s">
        <v>17463</v>
      </c>
      <c r="F3586" s="10" t="s">
        <v>17</v>
      </c>
      <c r="G3586" s="10" t="s">
        <v>17430</v>
      </c>
      <c r="H3586" s="12">
        <v>2019</v>
      </c>
      <c r="I3586" s="10" t="s">
        <v>77</v>
      </c>
      <c r="J3586" s="10" t="s">
        <v>368</v>
      </c>
      <c r="K3586" s="10" t="s">
        <v>200</v>
      </c>
      <c r="L3586" s="10" t="s">
        <v>17464</v>
      </c>
    </row>
    <row r="3587" spans="1:12" ht="20" customHeight="1" x14ac:dyDescent="0.15">
      <c r="A3587" s="8" t="s">
        <v>17465</v>
      </c>
      <c r="B3587" s="9" t="s">
        <v>14</v>
      </c>
      <c r="C3587" s="10" t="s">
        <v>17466</v>
      </c>
      <c r="D3587" s="11"/>
      <c r="E3587" s="10" t="s">
        <v>17467</v>
      </c>
      <c r="F3587" s="10" t="s">
        <v>938</v>
      </c>
      <c r="G3587" s="10" t="s">
        <v>17430</v>
      </c>
      <c r="H3587" s="12">
        <v>2019</v>
      </c>
      <c r="I3587" s="10" t="s">
        <v>171</v>
      </c>
      <c r="J3587" s="10" t="s">
        <v>6057</v>
      </c>
      <c r="K3587" s="10" t="s">
        <v>62</v>
      </c>
      <c r="L3587" s="10" t="s">
        <v>17468</v>
      </c>
    </row>
    <row r="3588" spans="1:12" ht="20" customHeight="1" x14ac:dyDescent="0.15">
      <c r="A3588" s="8" t="s">
        <v>17469</v>
      </c>
      <c r="B3588" s="9" t="s">
        <v>24</v>
      </c>
      <c r="C3588" s="10" t="s">
        <v>17470</v>
      </c>
      <c r="D3588" s="11"/>
      <c r="E3588" s="10" t="s">
        <v>17471</v>
      </c>
      <c r="F3588" s="10" t="s">
        <v>3295</v>
      </c>
      <c r="G3588" s="10" t="s">
        <v>17430</v>
      </c>
      <c r="H3588" s="12">
        <v>2019</v>
      </c>
      <c r="I3588" s="10" t="s">
        <v>29</v>
      </c>
      <c r="J3588" s="10" t="s">
        <v>37</v>
      </c>
      <c r="K3588" s="10" t="s">
        <v>157</v>
      </c>
      <c r="L3588" s="10" t="s">
        <v>17472</v>
      </c>
    </row>
    <row r="3589" spans="1:12" ht="20" customHeight="1" x14ac:dyDescent="0.15">
      <c r="A3589" s="8" t="s">
        <v>17473</v>
      </c>
      <c r="B3589" s="9" t="s">
        <v>14</v>
      </c>
      <c r="C3589" s="10" t="s">
        <v>17474</v>
      </c>
      <c r="D3589" s="10" t="s">
        <v>17475</v>
      </c>
      <c r="E3589" s="10" t="s">
        <v>17476</v>
      </c>
      <c r="F3589" s="10" t="s">
        <v>664</v>
      </c>
      <c r="G3589" s="10" t="s">
        <v>17430</v>
      </c>
      <c r="H3589" s="12">
        <v>2019</v>
      </c>
      <c r="I3589" s="10" t="s">
        <v>29</v>
      </c>
      <c r="J3589" s="10" t="s">
        <v>970</v>
      </c>
      <c r="K3589" s="10" t="s">
        <v>165</v>
      </c>
      <c r="L3589" s="10" t="s">
        <v>17477</v>
      </c>
    </row>
    <row r="3590" spans="1:12" ht="20" customHeight="1" x14ac:dyDescent="0.15">
      <c r="A3590" s="8" t="s">
        <v>17478</v>
      </c>
      <c r="B3590" s="9" t="s">
        <v>24</v>
      </c>
      <c r="C3590" s="10" t="s">
        <v>17479</v>
      </c>
      <c r="D3590" s="11"/>
      <c r="E3590" s="10" t="s">
        <v>17480</v>
      </c>
      <c r="F3590" s="10" t="s">
        <v>664</v>
      </c>
      <c r="G3590" s="10" t="s">
        <v>17430</v>
      </c>
      <c r="H3590" s="12">
        <v>2018</v>
      </c>
      <c r="I3590" s="10" t="s">
        <v>29</v>
      </c>
      <c r="J3590" s="10" t="s">
        <v>37</v>
      </c>
      <c r="K3590" s="10" t="s">
        <v>146</v>
      </c>
      <c r="L3590" s="10" t="s">
        <v>17481</v>
      </c>
    </row>
    <row r="3591" spans="1:12" ht="20" customHeight="1" x14ac:dyDescent="0.15">
      <c r="A3591" s="8" t="s">
        <v>17482</v>
      </c>
      <c r="B3591" s="9" t="s">
        <v>24</v>
      </c>
      <c r="C3591" s="10" t="s">
        <v>17483</v>
      </c>
      <c r="D3591" s="11"/>
      <c r="E3591" s="10" t="s">
        <v>17484</v>
      </c>
      <c r="F3591" s="10" t="s">
        <v>1562</v>
      </c>
      <c r="G3591" s="10" t="s">
        <v>17485</v>
      </c>
      <c r="H3591" s="12">
        <v>2019</v>
      </c>
      <c r="I3591" s="10" t="s">
        <v>29</v>
      </c>
      <c r="J3591" s="10" t="s">
        <v>37</v>
      </c>
      <c r="K3591" s="10" t="s">
        <v>480</v>
      </c>
      <c r="L3591" s="10" t="s">
        <v>17486</v>
      </c>
    </row>
    <row r="3592" spans="1:12" ht="20" customHeight="1" x14ac:dyDescent="0.15">
      <c r="A3592" s="8" t="s">
        <v>17487</v>
      </c>
      <c r="B3592" s="9" t="s">
        <v>24</v>
      </c>
      <c r="C3592" s="10" t="s">
        <v>17488</v>
      </c>
      <c r="D3592" s="10" t="s">
        <v>17489</v>
      </c>
      <c r="E3592" s="10" t="s">
        <v>17490</v>
      </c>
      <c r="F3592" s="10" t="s">
        <v>7024</v>
      </c>
      <c r="G3592" s="10" t="s">
        <v>17485</v>
      </c>
      <c r="H3592" s="12">
        <v>2019</v>
      </c>
      <c r="I3592" s="10" t="s">
        <v>29</v>
      </c>
      <c r="J3592" s="10" t="s">
        <v>30</v>
      </c>
      <c r="K3592" s="10" t="s">
        <v>1156</v>
      </c>
      <c r="L3592" s="10" t="s">
        <v>17491</v>
      </c>
    </row>
    <row r="3593" spans="1:12" ht="20" customHeight="1" x14ac:dyDescent="0.15">
      <c r="A3593" s="8" t="s">
        <v>17492</v>
      </c>
      <c r="B3593" s="9" t="s">
        <v>24</v>
      </c>
      <c r="C3593" s="10" t="s">
        <v>17493</v>
      </c>
      <c r="D3593" s="10" t="s">
        <v>17494</v>
      </c>
      <c r="E3593" s="10" t="s">
        <v>17495</v>
      </c>
      <c r="F3593" s="10" t="s">
        <v>1744</v>
      </c>
      <c r="G3593" s="10" t="s">
        <v>17485</v>
      </c>
      <c r="H3593" s="12">
        <v>2019</v>
      </c>
      <c r="I3593" s="10" t="s">
        <v>29</v>
      </c>
      <c r="J3593" s="10" t="s">
        <v>37</v>
      </c>
      <c r="K3593" s="10" t="s">
        <v>238</v>
      </c>
      <c r="L3593" s="10" t="s">
        <v>17496</v>
      </c>
    </row>
    <row r="3594" spans="1:12" ht="20" customHeight="1" x14ac:dyDescent="0.15">
      <c r="A3594" s="8" t="s">
        <v>17497</v>
      </c>
      <c r="B3594" s="9" t="s">
        <v>14</v>
      </c>
      <c r="C3594" s="10" t="s">
        <v>17498</v>
      </c>
      <c r="D3594" s="10" t="s">
        <v>13205</v>
      </c>
      <c r="E3594" s="10" t="s">
        <v>17499</v>
      </c>
      <c r="F3594" s="10" t="s">
        <v>1686</v>
      </c>
      <c r="G3594" s="10" t="s">
        <v>17485</v>
      </c>
      <c r="H3594" s="12">
        <v>2019</v>
      </c>
      <c r="I3594" s="10" t="s">
        <v>29</v>
      </c>
      <c r="J3594" s="10" t="s">
        <v>1687</v>
      </c>
      <c r="K3594" s="10" t="s">
        <v>1556</v>
      </c>
      <c r="L3594" s="10" t="s">
        <v>17500</v>
      </c>
    </row>
    <row r="3595" spans="1:12" ht="20" customHeight="1" x14ac:dyDescent="0.15">
      <c r="A3595" s="8" t="s">
        <v>17501</v>
      </c>
      <c r="B3595" s="9" t="s">
        <v>24</v>
      </c>
      <c r="C3595" s="10" t="s">
        <v>17502</v>
      </c>
      <c r="D3595" s="11"/>
      <c r="E3595" s="11"/>
      <c r="F3595" s="11"/>
      <c r="G3595" s="10" t="s">
        <v>17503</v>
      </c>
      <c r="H3595" s="12">
        <v>2019</v>
      </c>
      <c r="I3595" s="10" t="s">
        <v>29</v>
      </c>
      <c r="J3595" s="10" t="s">
        <v>37</v>
      </c>
      <c r="K3595" s="10" t="s">
        <v>1731</v>
      </c>
      <c r="L3595" s="10" t="s">
        <v>17504</v>
      </c>
    </row>
    <row r="3596" spans="1:12" ht="20" customHeight="1" x14ac:dyDescent="0.15">
      <c r="A3596" s="8" t="s">
        <v>17505</v>
      </c>
      <c r="B3596" s="9" t="s">
        <v>14</v>
      </c>
      <c r="C3596" s="10" t="s">
        <v>17506</v>
      </c>
      <c r="D3596" s="10" t="s">
        <v>17507</v>
      </c>
      <c r="E3596" s="10" t="s">
        <v>17508</v>
      </c>
      <c r="F3596" s="10" t="s">
        <v>47</v>
      </c>
      <c r="G3596" s="10" t="s">
        <v>17503</v>
      </c>
      <c r="H3596" s="12">
        <v>2019</v>
      </c>
      <c r="I3596" s="10" t="s">
        <v>77</v>
      </c>
      <c r="J3596" s="10" t="s">
        <v>681</v>
      </c>
      <c r="K3596" s="10" t="s">
        <v>104</v>
      </c>
      <c r="L3596" s="10" t="s">
        <v>17509</v>
      </c>
    </row>
    <row r="3597" spans="1:12" ht="20" customHeight="1" x14ac:dyDescent="0.15">
      <c r="A3597" s="8" t="s">
        <v>17510</v>
      </c>
      <c r="B3597" s="9" t="s">
        <v>14</v>
      </c>
      <c r="C3597" s="10" t="s">
        <v>17511</v>
      </c>
      <c r="D3597" s="10" t="s">
        <v>17512</v>
      </c>
      <c r="E3597" s="10" t="s">
        <v>17513</v>
      </c>
      <c r="F3597" s="10" t="s">
        <v>47</v>
      </c>
      <c r="G3597" s="10" t="s">
        <v>17514</v>
      </c>
      <c r="H3597" s="12">
        <v>2019</v>
      </c>
      <c r="I3597" s="10" t="s">
        <v>29</v>
      </c>
      <c r="J3597" s="10" t="s">
        <v>2173</v>
      </c>
      <c r="K3597" s="10" t="s">
        <v>192</v>
      </c>
      <c r="L3597" s="10" t="s">
        <v>17515</v>
      </c>
    </row>
    <row r="3598" spans="1:12" ht="20" customHeight="1" x14ac:dyDescent="0.15">
      <c r="A3598" s="8" t="s">
        <v>17516</v>
      </c>
      <c r="B3598" s="9" t="s">
        <v>14</v>
      </c>
      <c r="C3598" s="10" t="s">
        <v>17517</v>
      </c>
      <c r="D3598" s="10" t="s">
        <v>17518</v>
      </c>
      <c r="E3598" s="10" t="s">
        <v>17519</v>
      </c>
      <c r="F3598" s="10" t="s">
        <v>17</v>
      </c>
      <c r="G3598" s="10" t="s">
        <v>17514</v>
      </c>
      <c r="H3598" s="12">
        <v>2019</v>
      </c>
      <c r="I3598" s="10" t="s">
        <v>29</v>
      </c>
      <c r="J3598" s="10" t="s">
        <v>386</v>
      </c>
      <c r="K3598" s="10" t="s">
        <v>546</v>
      </c>
      <c r="L3598" s="10" t="s">
        <v>17520</v>
      </c>
    </row>
    <row r="3599" spans="1:12" ht="20" customHeight="1" x14ac:dyDescent="0.15">
      <c r="A3599" s="8" t="s">
        <v>17521</v>
      </c>
      <c r="B3599" s="9" t="s">
        <v>14</v>
      </c>
      <c r="C3599" s="10" t="s">
        <v>17522</v>
      </c>
      <c r="D3599" s="10" t="s">
        <v>17523</v>
      </c>
      <c r="E3599" s="11"/>
      <c r="F3599" s="10" t="s">
        <v>133</v>
      </c>
      <c r="G3599" s="10" t="s">
        <v>17514</v>
      </c>
      <c r="H3599" s="12">
        <v>2018</v>
      </c>
      <c r="I3599" s="10" t="s">
        <v>29</v>
      </c>
      <c r="J3599" s="10" t="s">
        <v>903</v>
      </c>
      <c r="K3599" s="10" t="s">
        <v>128</v>
      </c>
      <c r="L3599" s="10" t="s">
        <v>17524</v>
      </c>
    </row>
    <row r="3600" spans="1:12" ht="20" customHeight="1" x14ac:dyDescent="0.15">
      <c r="A3600" s="8" t="s">
        <v>17525</v>
      </c>
      <c r="B3600" s="9" t="s">
        <v>24</v>
      </c>
      <c r="C3600" s="10" t="s">
        <v>17526</v>
      </c>
      <c r="D3600" s="11"/>
      <c r="E3600" s="10" t="s">
        <v>17527</v>
      </c>
      <c r="F3600" s="10" t="s">
        <v>17</v>
      </c>
      <c r="G3600" s="10" t="s">
        <v>17514</v>
      </c>
      <c r="H3600" s="12">
        <v>2019</v>
      </c>
      <c r="I3600" s="10" t="s">
        <v>29</v>
      </c>
      <c r="J3600" s="10" t="s">
        <v>30</v>
      </c>
      <c r="K3600" s="10" t="s">
        <v>2289</v>
      </c>
      <c r="L3600" s="10" t="s">
        <v>17528</v>
      </c>
    </row>
    <row r="3601" spans="1:12" ht="20" customHeight="1" x14ac:dyDescent="0.15">
      <c r="A3601" s="8" t="s">
        <v>17529</v>
      </c>
      <c r="B3601" s="9" t="s">
        <v>24</v>
      </c>
      <c r="C3601" s="10" t="s">
        <v>17530</v>
      </c>
      <c r="D3601" s="11"/>
      <c r="E3601" s="10" t="s">
        <v>17531</v>
      </c>
      <c r="F3601" s="10" t="s">
        <v>17</v>
      </c>
      <c r="G3601" s="10" t="s">
        <v>17532</v>
      </c>
      <c r="H3601" s="12">
        <v>2019</v>
      </c>
      <c r="I3601" s="10" t="s">
        <v>243</v>
      </c>
      <c r="J3601" s="10" t="s">
        <v>37</v>
      </c>
      <c r="K3601" s="10" t="s">
        <v>244</v>
      </c>
      <c r="L3601" s="10" t="s">
        <v>17533</v>
      </c>
    </row>
    <row r="3602" spans="1:12" ht="20" customHeight="1" x14ac:dyDescent="0.15">
      <c r="A3602" s="8" t="s">
        <v>17534</v>
      </c>
      <c r="B3602" s="9" t="s">
        <v>14</v>
      </c>
      <c r="C3602" s="10" t="s">
        <v>17535</v>
      </c>
      <c r="D3602" s="10" t="s">
        <v>17536</v>
      </c>
      <c r="E3602" s="10" t="s">
        <v>17537</v>
      </c>
      <c r="F3602" s="11"/>
      <c r="G3602" s="10" t="s">
        <v>17538</v>
      </c>
      <c r="H3602" s="12">
        <v>2019</v>
      </c>
      <c r="I3602" s="10" t="s">
        <v>77</v>
      </c>
      <c r="J3602" s="10" t="s">
        <v>2230</v>
      </c>
      <c r="K3602" s="10" t="s">
        <v>1556</v>
      </c>
      <c r="L3602" s="10" t="s">
        <v>17539</v>
      </c>
    </row>
    <row r="3603" spans="1:12" ht="20" customHeight="1" x14ac:dyDescent="0.15">
      <c r="A3603" s="8" t="s">
        <v>17540</v>
      </c>
      <c r="B3603" s="9" t="s">
        <v>24</v>
      </c>
      <c r="C3603" s="10" t="s">
        <v>17541</v>
      </c>
      <c r="D3603" s="11"/>
      <c r="E3603" s="10" t="s">
        <v>17542</v>
      </c>
      <c r="F3603" s="10" t="s">
        <v>17</v>
      </c>
      <c r="G3603" s="10" t="s">
        <v>17538</v>
      </c>
      <c r="H3603" s="12">
        <v>2019</v>
      </c>
      <c r="I3603" s="10" t="s">
        <v>29</v>
      </c>
      <c r="J3603" s="10" t="s">
        <v>232</v>
      </c>
      <c r="K3603" s="10" t="s">
        <v>122</v>
      </c>
      <c r="L3603" s="10" t="s">
        <v>17543</v>
      </c>
    </row>
    <row r="3604" spans="1:12" ht="20" customHeight="1" x14ac:dyDescent="0.15">
      <c r="A3604" s="8" t="s">
        <v>17544</v>
      </c>
      <c r="B3604" s="9" t="s">
        <v>24</v>
      </c>
      <c r="C3604" s="10" t="s">
        <v>17545</v>
      </c>
      <c r="D3604" s="11"/>
      <c r="E3604" s="10" t="s">
        <v>17546</v>
      </c>
      <c r="F3604" s="10" t="s">
        <v>17</v>
      </c>
      <c r="G3604" s="10" t="s">
        <v>17538</v>
      </c>
      <c r="H3604" s="12">
        <v>2019</v>
      </c>
      <c r="I3604" s="10" t="s">
        <v>29</v>
      </c>
      <c r="J3604" s="10" t="s">
        <v>156</v>
      </c>
      <c r="K3604" s="10" t="s">
        <v>17547</v>
      </c>
      <c r="L3604" s="10" t="s">
        <v>17548</v>
      </c>
    </row>
    <row r="3605" spans="1:12" ht="20" customHeight="1" x14ac:dyDescent="0.15">
      <c r="A3605" s="8" t="s">
        <v>17549</v>
      </c>
      <c r="B3605" s="9" t="s">
        <v>14</v>
      </c>
      <c r="C3605" s="10" t="s">
        <v>17550</v>
      </c>
      <c r="D3605" s="10" t="s">
        <v>17551</v>
      </c>
      <c r="E3605" s="10" t="s">
        <v>17552</v>
      </c>
      <c r="F3605" s="10" t="s">
        <v>47</v>
      </c>
      <c r="G3605" s="10" t="s">
        <v>17538</v>
      </c>
      <c r="H3605" s="12">
        <v>2018</v>
      </c>
      <c r="I3605" s="10" t="s">
        <v>29</v>
      </c>
      <c r="J3605" s="10" t="s">
        <v>1066</v>
      </c>
      <c r="K3605" s="10" t="s">
        <v>70</v>
      </c>
      <c r="L3605" s="10" t="s">
        <v>17553</v>
      </c>
    </row>
    <row r="3606" spans="1:12" ht="20" customHeight="1" x14ac:dyDescent="0.15">
      <c r="A3606" s="8" t="s">
        <v>17554</v>
      </c>
      <c r="B3606" s="9" t="s">
        <v>14</v>
      </c>
      <c r="C3606" s="10" t="s">
        <v>17555</v>
      </c>
      <c r="D3606" s="10" t="s">
        <v>17556</v>
      </c>
      <c r="E3606" s="10" t="s">
        <v>17557</v>
      </c>
      <c r="F3606" s="10" t="s">
        <v>17</v>
      </c>
      <c r="G3606" s="10" t="s">
        <v>17538</v>
      </c>
      <c r="H3606" s="12">
        <v>2019</v>
      </c>
      <c r="I3606" s="10" t="s">
        <v>243</v>
      </c>
      <c r="J3606" s="10" t="s">
        <v>2587</v>
      </c>
      <c r="K3606" s="10" t="s">
        <v>17558</v>
      </c>
      <c r="L3606" s="10" t="s">
        <v>17559</v>
      </c>
    </row>
    <row r="3607" spans="1:12" ht="20" customHeight="1" x14ac:dyDescent="0.15">
      <c r="A3607" s="8" t="s">
        <v>17560</v>
      </c>
      <c r="B3607" s="9" t="s">
        <v>24</v>
      </c>
      <c r="C3607" s="10" t="s">
        <v>17561</v>
      </c>
      <c r="D3607" s="11"/>
      <c r="E3607" s="10" t="s">
        <v>17562</v>
      </c>
      <c r="F3607" s="10" t="s">
        <v>1686</v>
      </c>
      <c r="G3607" s="10" t="s">
        <v>17538</v>
      </c>
      <c r="H3607" s="12">
        <v>2019</v>
      </c>
      <c r="I3607" s="10" t="s">
        <v>29</v>
      </c>
      <c r="J3607" s="10" t="s">
        <v>37</v>
      </c>
      <c r="K3607" s="10" t="s">
        <v>1156</v>
      </c>
      <c r="L3607" s="10" t="s">
        <v>17563</v>
      </c>
    </row>
    <row r="3608" spans="1:12" ht="20" customHeight="1" x14ac:dyDescent="0.15">
      <c r="A3608" s="8" t="s">
        <v>17564</v>
      </c>
      <c r="B3608" s="9" t="s">
        <v>24</v>
      </c>
      <c r="C3608" s="10" t="s">
        <v>17565</v>
      </c>
      <c r="D3608" s="10" t="s">
        <v>17566</v>
      </c>
      <c r="E3608" s="10" t="s">
        <v>17567</v>
      </c>
      <c r="F3608" s="10" t="s">
        <v>17</v>
      </c>
      <c r="G3608" s="10" t="s">
        <v>17538</v>
      </c>
      <c r="H3608" s="12">
        <v>2019</v>
      </c>
      <c r="I3608" s="10" t="s">
        <v>77</v>
      </c>
      <c r="J3608" s="10" t="s">
        <v>37</v>
      </c>
      <c r="K3608" s="10" t="s">
        <v>1070</v>
      </c>
      <c r="L3608" s="10" t="s">
        <v>17568</v>
      </c>
    </row>
    <row r="3609" spans="1:12" ht="20" customHeight="1" x14ac:dyDescent="0.15">
      <c r="A3609" s="8" t="s">
        <v>17569</v>
      </c>
      <c r="B3609" s="9" t="s">
        <v>24</v>
      </c>
      <c r="C3609" s="10" t="s">
        <v>17570</v>
      </c>
      <c r="D3609" s="11"/>
      <c r="E3609" s="10" t="s">
        <v>17571</v>
      </c>
      <c r="F3609" s="10" t="s">
        <v>634</v>
      </c>
      <c r="G3609" s="10" t="s">
        <v>17572</v>
      </c>
      <c r="H3609" s="12">
        <v>2014</v>
      </c>
      <c r="I3609" s="10" t="s">
        <v>29</v>
      </c>
      <c r="J3609" s="10" t="s">
        <v>37</v>
      </c>
      <c r="K3609" s="10" t="s">
        <v>5432</v>
      </c>
      <c r="L3609" s="10" t="s">
        <v>17573</v>
      </c>
    </row>
    <row r="3610" spans="1:12" ht="20" customHeight="1" x14ac:dyDescent="0.15">
      <c r="A3610" s="8" t="s">
        <v>17574</v>
      </c>
      <c r="B3610" s="9" t="s">
        <v>24</v>
      </c>
      <c r="C3610" s="10" t="s">
        <v>17575</v>
      </c>
      <c r="D3610" s="11"/>
      <c r="E3610" s="10" t="s">
        <v>17576</v>
      </c>
      <c r="F3610" s="10" t="s">
        <v>3337</v>
      </c>
      <c r="G3610" s="10" t="s">
        <v>17572</v>
      </c>
      <c r="H3610" s="12">
        <v>2019</v>
      </c>
      <c r="I3610" s="10" t="s">
        <v>29</v>
      </c>
      <c r="J3610" s="10" t="s">
        <v>37</v>
      </c>
      <c r="K3610" s="10" t="s">
        <v>341</v>
      </c>
      <c r="L3610" s="10" t="s">
        <v>17577</v>
      </c>
    </row>
    <row r="3611" spans="1:12" ht="20" customHeight="1" x14ac:dyDescent="0.15">
      <c r="A3611" s="8" t="s">
        <v>17578</v>
      </c>
      <c r="B3611" s="9" t="s">
        <v>24</v>
      </c>
      <c r="C3611" s="10" t="s">
        <v>17579</v>
      </c>
      <c r="D3611" s="11"/>
      <c r="E3611" s="10" t="s">
        <v>17580</v>
      </c>
      <c r="F3611" s="10" t="s">
        <v>17</v>
      </c>
      <c r="G3611" s="10" t="s">
        <v>17572</v>
      </c>
      <c r="H3611" s="12">
        <v>2019</v>
      </c>
      <c r="I3611" s="10" t="s">
        <v>77</v>
      </c>
      <c r="J3611" s="10" t="s">
        <v>156</v>
      </c>
      <c r="K3611" s="10" t="s">
        <v>3928</v>
      </c>
      <c r="L3611" s="10" t="s">
        <v>17581</v>
      </c>
    </row>
    <row r="3612" spans="1:12" ht="20" customHeight="1" x14ac:dyDescent="0.15">
      <c r="A3612" s="8" t="s">
        <v>17582</v>
      </c>
      <c r="B3612" s="9" t="s">
        <v>24</v>
      </c>
      <c r="C3612" s="10" t="s">
        <v>17583</v>
      </c>
      <c r="D3612" s="11"/>
      <c r="E3612" s="10" t="s">
        <v>17584</v>
      </c>
      <c r="F3612" s="10" t="s">
        <v>17585</v>
      </c>
      <c r="G3612" s="10" t="s">
        <v>17572</v>
      </c>
      <c r="H3612" s="12">
        <v>2015</v>
      </c>
      <c r="I3612" s="10" t="s">
        <v>29</v>
      </c>
      <c r="J3612" s="10" t="s">
        <v>37</v>
      </c>
      <c r="K3612" s="10" t="s">
        <v>6150</v>
      </c>
      <c r="L3612" s="10" t="s">
        <v>17586</v>
      </c>
    </row>
    <row r="3613" spans="1:12" ht="20" customHeight="1" x14ac:dyDescent="0.15">
      <c r="A3613" s="8" t="s">
        <v>17587</v>
      </c>
      <c r="B3613" s="9" t="s">
        <v>24</v>
      </c>
      <c r="C3613" s="10" t="s">
        <v>17588</v>
      </c>
      <c r="D3613" s="11"/>
      <c r="E3613" s="10" t="s">
        <v>17589</v>
      </c>
      <c r="F3613" s="10" t="s">
        <v>634</v>
      </c>
      <c r="G3613" s="10" t="s">
        <v>17572</v>
      </c>
      <c r="H3613" s="12">
        <v>2013</v>
      </c>
      <c r="I3613" s="10" t="s">
        <v>111</v>
      </c>
      <c r="J3613" s="10" t="s">
        <v>37</v>
      </c>
      <c r="K3613" s="10" t="s">
        <v>6150</v>
      </c>
      <c r="L3613" s="10" t="s">
        <v>17590</v>
      </c>
    </row>
    <row r="3614" spans="1:12" ht="20" customHeight="1" x14ac:dyDescent="0.15">
      <c r="A3614" s="8" t="s">
        <v>17591</v>
      </c>
      <c r="B3614" s="9" t="s">
        <v>24</v>
      </c>
      <c r="C3614" s="10" t="s">
        <v>17592</v>
      </c>
      <c r="D3614" s="11"/>
      <c r="E3614" s="10" t="s">
        <v>17593</v>
      </c>
      <c r="F3614" s="10" t="s">
        <v>634</v>
      </c>
      <c r="G3614" s="10" t="s">
        <v>17572</v>
      </c>
      <c r="H3614" s="12">
        <v>2014</v>
      </c>
      <c r="I3614" s="10" t="s">
        <v>29</v>
      </c>
      <c r="J3614" s="10" t="s">
        <v>37</v>
      </c>
      <c r="K3614" s="10" t="s">
        <v>12089</v>
      </c>
      <c r="L3614" s="10" t="s">
        <v>17594</v>
      </c>
    </row>
    <row r="3615" spans="1:12" ht="20" customHeight="1" x14ac:dyDescent="0.15">
      <c r="A3615" s="8" t="s">
        <v>17595</v>
      </c>
      <c r="B3615" s="9" t="s">
        <v>24</v>
      </c>
      <c r="C3615" s="10" t="s">
        <v>17596</v>
      </c>
      <c r="D3615" s="11"/>
      <c r="E3615" s="10" t="s">
        <v>17597</v>
      </c>
      <c r="F3615" s="10" t="s">
        <v>634</v>
      </c>
      <c r="G3615" s="10" t="s">
        <v>17572</v>
      </c>
      <c r="H3615" s="12">
        <v>2015</v>
      </c>
      <c r="I3615" s="10" t="s">
        <v>29</v>
      </c>
      <c r="J3615" s="10" t="s">
        <v>37</v>
      </c>
      <c r="K3615" s="10" t="s">
        <v>6150</v>
      </c>
      <c r="L3615" s="10" t="s">
        <v>17598</v>
      </c>
    </row>
    <row r="3616" spans="1:12" ht="20" customHeight="1" x14ac:dyDescent="0.15">
      <c r="A3616" s="8" t="s">
        <v>17599</v>
      </c>
      <c r="B3616" s="9" t="s">
        <v>24</v>
      </c>
      <c r="C3616" s="10" t="s">
        <v>17600</v>
      </c>
      <c r="D3616" s="10" t="s">
        <v>17601</v>
      </c>
      <c r="E3616" s="10" t="s">
        <v>17602</v>
      </c>
      <c r="F3616" s="10" t="s">
        <v>634</v>
      </c>
      <c r="G3616" s="10" t="s">
        <v>17572</v>
      </c>
      <c r="H3616" s="12">
        <v>2014</v>
      </c>
      <c r="I3616" s="10" t="s">
        <v>29</v>
      </c>
      <c r="J3616" s="10" t="s">
        <v>37</v>
      </c>
      <c r="K3616" s="10" t="s">
        <v>6150</v>
      </c>
      <c r="L3616" s="10" t="s">
        <v>17603</v>
      </c>
    </row>
    <row r="3617" spans="1:12" ht="20" customHeight="1" x14ac:dyDescent="0.15">
      <c r="A3617" s="8" t="s">
        <v>17604</v>
      </c>
      <c r="B3617" s="9" t="s">
        <v>24</v>
      </c>
      <c r="C3617" s="10" t="s">
        <v>17605</v>
      </c>
      <c r="D3617" s="10" t="s">
        <v>17601</v>
      </c>
      <c r="E3617" s="10" t="s">
        <v>17606</v>
      </c>
      <c r="F3617" s="10" t="s">
        <v>634</v>
      </c>
      <c r="G3617" s="10" t="s">
        <v>17572</v>
      </c>
      <c r="H3617" s="12">
        <v>2012</v>
      </c>
      <c r="I3617" s="10" t="s">
        <v>29</v>
      </c>
      <c r="J3617" s="10" t="s">
        <v>37</v>
      </c>
      <c r="K3617" s="10" t="s">
        <v>6150</v>
      </c>
      <c r="L3617" s="10" t="s">
        <v>17607</v>
      </c>
    </row>
    <row r="3618" spans="1:12" ht="20" customHeight="1" x14ac:dyDescent="0.15">
      <c r="A3618" s="8" t="s">
        <v>17608</v>
      </c>
      <c r="B3618" s="9" t="s">
        <v>24</v>
      </c>
      <c r="C3618" s="10" t="s">
        <v>17609</v>
      </c>
      <c r="D3618" s="11"/>
      <c r="E3618" s="10" t="s">
        <v>17610</v>
      </c>
      <c r="F3618" s="10" t="s">
        <v>17</v>
      </c>
      <c r="G3618" s="10" t="s">
        <v>17572</v>
      </c>
      <c r="H3618" s="12">
        <v>2019</v>
      </c>
      <c r="I3618" s="10" t="s">
        <v>29</v>
      </c>
      <c r="J3618" s="10" t="s">
        <v>37</v>
      </c>
      <c r="K3618" s="10" t="s">
        <v>2187</v>
      </c>
      <c r="L3618" s="10" t="s">
        <v>17611</v>
      </c>
    </row>
    <row r="3619" spans="1:12" ht="20" customHeight="1" x14ac:dyDescent="0.15">
      <c r="A3619" s="8" t="s">
        <v>17612</v>
      </c>
      <c r="B3619" s="9" t="s">
        <v>14</v>
      </c>
      <c r="C3619" s="10" t="s">
        <v>17613</v>
      </c>
      <c r="D3619" s="10" t="s">
        <v>17614</v>
      </c>
      <c r="E3619" s="10" t="s">
        <v>17615</v>
      </c>
      <c r="F3619" s="10" t="s">
        <v>47</v>
      </c>
      <c r="G3619" s="10" t="s">
        <v>17616</v>
      </c>
      <c r="H3619" s="12">
        <v>2019</v>
      </c>
      <c r="I3619" s="10" t="s">
        <v>77</v>
      </c>
      <c r="J3619" s="10" t="s">
        <v>629</v>
      </c>
      <c r="K3619" s="10" t="s">
        <v>534</v>
      </c>
      <c r="L3619" s="10" t="s">
        <v>17617</v>
      </c>
    </row>
    <row r="3620" spans="1:12" ht="20" customHeight="1" x14ac:dyDescent="0.15">
      <c r="A3620" s="8" t="s">
        <v>17618</v>
      </c>
      <c r="B3620" s="9" t="s">
        <v>14</v>
      </c>
      <c r="C3620" s="10" t="s">
        <v>17619</v>
      </c>
      <c r="D3620" s="10" t="s">
        <v>17620</v>
      </c>
      <c r="E3620" s="10" t="s">
        <v>17621</v>
      </c>
      <c r="F3620" s="10" t="s">
        <v>17</v>
      </c>
      <c r="G3620" s="10" t="s">
        <v>17616</v>
      </c>
      <c r="H3620" s="12">
        <v>2016</v>
      </c>
      <c r="I3620" s="10" t="s">
        <v>29</v>
      </c>
      <c r="J3620" s="10" t="s">
        <v>127</v>
      </c>
      <c r="K3620" s="10" t="s">
        <v>1556</v>
      </c>
      <c r="L3620" s="10" t="s">
        <v>17622</v>
      </c>
    </row>
    <row r="3621" spans="1:12" ht="20" customHeight="1" x14ac:dyDescent="0.15">
      <c r="A3621" s="8" t="s">
        <v>17623</v>
      </c>
      <c r="B3621" s="9" t="s">
        <v>14</v>
      </c>
      <c r="C3621" s="10" t="s">
        <v>17624</v>
      </c>
      <c r="D3621" s="10" t="s">
        <v>4500</v>
      </c>
      <c r="E3621" s="10" t="s">
        <v>17625</v>
      </c>
      <c r="F3621" s="10" t="s">
        <v>3631</v>
      </c>
      <c r="G3621" s="10" t="s">
        <v>17626</v>
      </c>
      <c r="H3621" s="12">
        <v>2015</v>
      </c>
      <c r="I3621" s="10" t="s">
        <v>77</v>
      </c>
      <c r="J3621" s="10" t="s">
        <v>708</v>
      </c>
      <c r="K3621" s="10" t="s">
        <v>494</v>
      </c>
      <c r="L3621" s="10" t="s">
        <v>17627</v>
      </c>
    </row>
    <row r="3622" spans="1:12" ht="20" customHeight="1" x14ac:dyDescent="0.15">
      <c r="A3622" s="8" t="s">
        <v>17628</v>
      </c>
      <c r="B3622" s="9" t="s">
        <v>14</v>
      </c>
      <c r="C3622" s="10" t="s">
        <v>17629</v>
      </c>
      <c r="D3622" s="10" t="s">
        <v>15514</v>
      </c>
      <c r="E3622" s="10" t="s">
        <v>17630</v>
      </c>
      <c r="F3622" s="10" t="s">
        <v>17</v>
      </c>
      <c r="G3622" s="10" t="s">
        <v>17626</v>
      </c>
      <c r="H3622" s="12">
        <v>2015</v>
      </c>
      <c r="I3622" s="10" t="s">
        <v>29</v>
      </c>
      <c r="J3622" s="10" t="s">
        <v>127</v>
      </c>
      <c r="K3622" s="10" t="s">
        <v>1556</v>
      </c>
      <c r="L3622" s="10" t="s">
        <v>17631</v>
      </c>
    </row>
    <row r="3623" spans="1:12" ht="20" customHeight="1" x14ac:dyDescent="0.15">
      <c r="A3623" s="8" t="s">
        <v>17632</v>
      </c>
      <c r="B3623" s="9" t="s">
        <v>14</v>
      </c>
      <c r="C3623" s="10" t="s">
        <v>17633</v>
      </c>
      <c r="D3623" s="10" t="s">
        <v>14648</v>
      </c>
      <c r="E3623" s="10" t="s">
        <v>11203</v>
      </c>
      <c r="F3623" s="10" t="s">
        <v>17</v>
      </c>
      <c r="G3623" s="10" t="s">
        <v>17626</v>
      </c>
      <c r="H3623" s="12">
        <v>2014</v>
      </c>
      <c r="I3623" s="10" t="s">
        <v>29</v>
      </c>
      <c r="J3623" s="10" t="s">
        <v>3862</v>
      </c>
      <c r="K3623" s="10" t="s">
        <v>1556</v>
      </c>
      <c r="L3623" s="10" t="s">
        <v>17634</v>
      </c>
    </row>
    <row r="3624" spans="1:12" ht="20" customHeight="1" x14ac:dyDescent="0.15">
      <c r="A3624" s="8" t="s">
        <v>17635</v>
      </c>
      <c r="B3624" s="9" t="s">
        <v>14</v>
      </c>
      <c r="C3624" s="10" t="s">
        <v>17636</v>
      </c>
      <c r="D3624" s="10" t="s">
        <v>1730</v>
      </c>
      <c r="E3624" s="11"/>
      <c r="F3624" s="10" t="s">
        <v>17</v>
      </c>
      <c r="G3624" s="10" t="s">
        <v>17626</v>
      </c>
      <c r="H3624" s="12">
        <v>2018</v>
      </c>
      <c r="I3624" s="10" t="s">
        <v>29</v>
      </c>
      <c r="J3624" s="10" t="s">
        <v>257</v>
      </c>
      <c r="K3624" s="10" t="s">
        <v>546</v>
      </c>
      <c r="L3624" s="10" t="s">
        <v>17637</v>
      </c>
    </row>
    <row r="3625" spans="1:12" ht="20" customHeight="1" x14ac:dyDescent="0.15">
      <c r="A3625" s="8" t="s">
        <v>17638</v>
      </c>
      <c r="B3625" s="9" t="s">
        <v>14</v>
      </c>
      <c r="C3625" s="10" t="s">
        <v>17639</v>
      </c>
      <c r="D3625" s="10" t="s">
        <v>12647</v>
      </c>
      <c r="E3625" s="10" t="s">
        <v>17142</v>
      </c>
      <c r="F3625" s="10" t="s">
        <v>17</v>
      </c>
      <c r="G3625" s="10" t="s">
        <v>17626</v>
      </c>
      <c r="H3625" s="12">
        <v>2016</v>
      </c>
      <c r="I3625" s="10" t="s">
        <v>29</v>
      </c>
      <c r="J3625" s="10" t="s">
        <v>778</v>
      </c>
      <c r="K3625" s="10" t="s">
        <v>1556</v>
      </c>
      <c r="L3625" s="10" t="s">
        <v>17640</v>
      </c>
    </row>
    <row r="3626" spans="1:12" ht="20" customHeight="1" x14ac:dyDescent="0.15">
      <c r="A3626" s="8" t="s">
        <v>17641</v>
      </c>
      <c r="B3626" s="9" t="s">
        <v>14</v>
      </c>
      <c r="C3626" s="10" t="s">
        <v>17642</v>
      </c>
      <c r="D3626" s="10" t="s">
        <v>17643</v>
      </c>
      <c r="E3626" s="10" t="s">
        <v>17644</v>
      </c>
      <c r="F3626" s="10" t="s">
        <v>1562</v>
      </c>
      <c r="G3626" s="10" t="s">
        <v>17645</v>
      </c>
      <c r="H3626" s="12">
        <v>2019</v>
      </c>
      <c r="I3626" s="10" t="s">
        <v>29</v>
      </c>
      <c r="J3626" s="10" t="s">
        <v>1563</v>
      </c>
      <c r="K3626" s="10" t="s">
        <v>128</v>
      </c>
      <c r="L3626" s="10" t="s">
        <v>17646</v>
      </c>
    </row>
    <row r="3627" spans="1:12" ht="20" customHeight="1" x14ac:dyDescent="0.15">
      <c r="A3627" s="8" t="s">
        <v>17647</v>
      </c>
      <c r="B3627" s="9" t="s">
        <v>24</v>
      </c>
      <c r="C3627" s="10" t="s">
        <v>17648</v>
      </c>
      <c r="D3627" s="11"/>
      <c r="E3627" s="10" t="s">
        <v>17649</v>
      </c>
      <c r="F3627" s="10" t="s">
        <v>17</v>
      </c>
      <c r="G3627" s="10" t="s">
        <v>17645</v>
      </c>
      <c r="H3627" s="12">
        <v>2019</v>
      </c>
      <c r="I3627" s="10" t="s">
        <v>111</v>
      </c>
      <c r="J3627" s="10" t="s">
        <v>30</v>
      </c>
      <c r="K3627" s="10" t="s">
        <v>13564</v>
      </c>
      <c r="L3627" s="10" t="s">
        <v>17650</v>
      </c>
    </row>
    <row r="3628" spans="1:12" ht="20" customHeight="1" x14ac:dyDescent="0.15">
      <c r="A3628" s="8" t="s">
        <v>17651</v>
      </c>
      <c r="B3628" s="9" t="s">
        <v>14</v>
      </c>
      <c r="C3628" s="10" t="s">
        <v>17652</v>
      </c>
      <c r="D3628" s="10" t="s">
        <v>17653</v>
      </c>
      <c r="E3628" s="10" t="s">
        <v>17654</v>
      </c>
      <c r="F3628" s="10" t="s">
        <v>133</v>
      </c>
      <c r="G3628" s="10" t="s">
        <v>17645</v>
      </c>
      <c r="H3628" s="12">
        <v>2017</v>
      </c>
      <c r="I3628" s="10" t="s">
        <v>29</v>
      </c>
      <c r="J3628" s="10" t="s">
        <v>380</v>
      </c>
      <c r="K3628" s="10" t="s">
        <v>104</v>
      </c>
      <c r="L3628" s="10" t="s">
        <v>17655</v>
      </c>
    </row>
    <row r="3629" spans="1:12" ht="20" customHeight="1" x14ac:dyDescent="0.15">
      <c r="A3629" s="8" t="s">
        <v>17656</v>
      </c>
      <c r="B3629" s="9" t="s">
        <v>14</v>
      </c>
      <c r="C3629" s="10" t="s">
        <v>17657</v>
      </c>
      <c r="D3629" s="10" t="s">
        <v>14581</v>
      </c>
      <c r="E3629" s="10" t="s">
        <v>17658</v>
      </c>
      <c r="F3629" s="10" t="s">
        <v>3910</v>
      </c>
      <c r="G3629" s="10" t="s">
        <v>17659</v>
      </c>
      <c r="H3629" s="12">
        <v>2017</v>
      </c>
      <c r="I3629" s="10" t="s">
        <v>77</v>
      </c>
      <c r="J3629" s="10" t="s">
        <v>2077</v>
      </c>
      <c r="K3629" s="10" t="s">
        <v>12562</v>
      </c>
      <c r="L3629" s="10" t="s">
        <v>17660</v>
      </c>
    </row>
    <row r="3630" spans="1:12" ht="20" customHeight="1" x14ac:dyDescent="0.15">
      <c r="A3630" s="8" t="s">
        <v>17661</v>
      </c>
      <c r="B3630" s="9" t="s">
        <v>24</v>
      </c>
      <c r="C3630" s="10" t="s">
        <v>17662</v>
      </c>
      <c r="D3630" s="11"/>
      <c r="E3630" s="11"/>
      <c r="F3630" s="10" t="s">
        <v>17</v>
      </c>
      <c r="G3630" s="10" t="s">
        <v>17663</v>
      </c>
      <c r="H3630" s="12">
        <v>2019</v>
      </c>
      <c r="I3630" s="10" t="s">
        <v>111</v>
      </c>
      <c r="J3630" s="10" t="s">
        <v>37</v>
      </c>
      <c r="K3630" s="10" t="s">
        <v>42</v>
      </c>
      <c r="L3630" s="10" t="s">
        <v>17664</v>
      </c>
    </row>
    <row r="3631" spans="1:12" ht="20" customHeight="1" x14ac:dyDescent="0.15">
      <c r="A3631" s="8" t="s">
        <v>17665</v>
      </c>
      <c r="B3631" s="9" t="s">
        <v>14</v>
      </c>
      <c r="C3631" s="10" t="s">
        <v>17666</v>
      </c>
      <c r="D3631" s="10" t="s">
        <v>17667</v>
      </c>
      <c r="E3631" s="10" t="s">
        <v>17668</v>
      </c>
      <c r="F3631" s="11"/>
      <c r="G3631" s="10" t="s">
        <v>17663</v>
      </c>
      <c r="H3631" s="12">
        <v>2019</v>
      </c>
      <c r="I3631" s="10" t="s">
        <v>29</v>
      </c>
      <c r="J3631" s="10" t="s">
        <v>1361</v>
      </c>
      <c r="K3631" s="10" t="s">
        <v>21</v>
      </c>
      <c r="L3631" s="10" t="s">
        <v>17669</v>
      </c>
    </row>
    <row r="3632" spans="1:12" ht="20" customHeight="1" x14ac:dyDescent="0.15">
      <c r="A3632" s="8" t="s">
        <v>17670</v>
      </c>
      <c r="B3632" s="9" t="s">
        <v>14</v>
      </c>
      <c r="C3632" s="10" t="s">
        <v>17671</v>
      </c>
      <c r="D3632" s="11"/>
      <c r="E3632" s="11"/>
      <c r="F3632" s="10" t="s">
        <v>581</v>
      </c>
      <c r="G3632" s="10" t="s">
        <v>17663</v>
      </c>
      <c r="H3632" s="12">
        <v>2019</v>
      </c>
      <c r="I3632" s="10" t="s">
        <v>320</v>
      </c>
      <c r="J3632" s="10" t="s">
        <v>925</v>
      </c>
      <c r="K3632" s="10" t="s">
        <v>200</v>
      </c>
      <c r="L3632" s="10" t="s">
        <v>17672</v>
      </c>
    </row>
    <row r="3633" spans="1:12" ht="20" customHeight="1" x14ac:dyDescent="0.15">
      <c r="A3633" s="8" t="s">
        <v>17673</v>
      </c>
      <c r="B3633" s="9" t="s">
        <v>14</v>
      </c>
      <c r="C3633" s="10" t="s">
        <v>17674</v>
      </c>
      <c r="D3633" s="10" t="s">
        <v>17675</v>
      </c>
      <c r="E3633" s="10" t="s">
        <v>17676</v>
      </c>
      <c r="F3633" s="10" t="s">
        <v>47</v>
      </c>
      <c r="G3633" s="10" t="s">
        <v>17663</v>
      </c>
      <c r="H3633" s="12">
        <v>2019</v>
      </c>
      <c r="I3633" s="10" t="s">
        <v>77</v>
      </c>
      <c r="J3633" s="10" t="s">
        <v>295</v>
      </c>
      <c r="K3633" s="10" t="s">
        <v>104</v>
      </c>
      <c r="L3633" s="10" t="s">
        <v>17677</v>
      </c>
    </row>
    <row r="3634" spans="1:12" ht="20" customHeight="1" x14ac:dyDescent="0.15">
      <c r="A3634" s="8" t="s">
        <v>17678</v>
      </c>
      <c r="B3634" s="9" t="s">
        <v>14</v>
      </c>
      <c r="C3634" s="10" t="s">
        <v>17679</v>
      </c>
      <c r="D3634" s="10" t="s">
        <v>17680</v>
      </c>
      <c r="E3634" s="10" t="s">
        <v>17681</v>
      </c>
      <c r="F3634" s="10" t="s">
        <v>47</v>
      </c>
      <c r="G3634" s="10" t="s">
        <v>17682</v>
      </c>
      <c r="H3634" s="12">
        <v>2018</v>
      </c>
      <c r="I3634" s="10" t="s">
        <v>77</v>
      </c>
      <c r="J3634" s="10" t="s">
        <v>6374</v>
      </c>
      <c r="K3634" s="10" t="s">
        <v>70</v>
      </c>
      <c r="L3634" s="10" t="s">
        <v>17683</v>
      </c>
    </row>
    <row r="3635" spans="1:12" ht="20" customHeight="1" x14ac:dyDescent="0.15">
      <c r="A3635" s="8" t="s">
        <v>17684</v>
      </c>
      <c r="B3635" s="9" t="s">
        <v>24</v>
      </c>
      <c r="C3635" s="10" t="s">
        <v>17685</v>
      </c>
      <c r="D3635" s="11"/>
      <c r="E3635" s="10" t="s">
        <v>17686</v>
      </c>
      <c r="F3635" s="10" t="s">
        <v>2365</v>
      </c>
      <c r="G3635" s="10" t="s">
        <v>17682</v>
      </c>
      <c r="H3635" s="12">
        <v>2019</v>
      </c>
      <c r="I3635" s="10" t="s">
        <v>29</v>
      </c>
      <c r="J3635" s="10" t="s">
        <v>37</v>
      </c>
      <c r="K3635" s="10" t="s">
        <v>7478</v>
      </c>
      <c r="L3635" s="10" t="s">
        <v>17687</v>
      </c>
    </row>
    <row r="3636" spans="1:12" ht="20" customHeight="1" x14ac:dyDescent="0.15">
      <c r="A3636" s="8" t="s">
        <v>17688</v>
      </c>
      <c r="B3636" s="9" t="s">
        <v>24</v>
      </c>
      <c r="C3636" s="10" t="s">
        <v>17689</v>
      </c>
      <c r="D3636" s="11"/>
      <c r="E3636" s="10" t="s">
        <v>17690</v>
      </c>
      <c r="F3636" s="10" t="s">
        <v>184</v>
      </c>
      <c r="G3636" s="10" t="s">
        <v>17691</v>
      </c>
      <c r="H3636" s="12">
        <v>2019</v>
      </c>
      <c r="I3636" s="10" t="s">
        <v>29</v>
      </c>
      <c r="J3636" s="10" t="s">
        <v>30</v>
      </c>
      <c r="K3636" s="10" t="s">
        <v>1298</v>
      </c>
      <c r="L3636" s="10" t="s">
        <v>17692</v>
      </c>
    </row>
    <row r="3637" spans="1:12" ht="20" customHeight="1" x14ac:dyDescent="0.15">
      <c r="A3637" s="8" t="s">
        <v>17693</v>
      </c>
      <c r="B3637" s="9" t="s">
        <v>14</v>
      </c>
      <c r="C3637" s="10" t="s">
        <v>17694</v>
      </c>
      <c r="D3637" s="10" t="s">
        <v>17695</v>
      </c>
      <c r="E3637" s="10" t="s">
        <v>17696</v>
      </c>
      <c r="F3637" s="10" t="s">
        <v>938</v>
      </c>
      <c r="G3637" s="10" t="s">
        <v>17691</v>
      </c>
      <c r="H3637" s="12">
        <v>2019</v>
      </c>
      <c r="I3637" s="10" t="s">
        <v>29</v>
      </c>
      <c r="J3637" s="10" t="s">
        <v>1932</v>
      </c>
      <c r="K3637" s="10" t="s">
        <v>334</v>
      </c>
      <c r="L3637" s="10" t="s">
        <v>17697</v>
      </c>
    </row>
    <row r="3638" spans="1:12" ht="20" customHeight="1" x14ac:dyDescent="0.15">
      <c r="A3638" s="8" t="s">
        <v>17698</v>
      </c>
      <c r="B3638" s="9" t="s">
        <v>14</v>
      </c>
      <c r="C3638" s="10" t="s">
        <v>17699</v>
      </c>
      <c r="D3638" s="10" t="s">
        <v>12383</v>
      </c>
      <c r="E3638" s="10" t="s">
        <v>17700</v>
      </c>
      <c r="F3638" s="11"/>
      <c r="G3638" s="10" t="s">
        <v>17701</v>
      </c>
      <c r="H3638" s="12">
        <v>2019</v>
      </c>
      <c r="I3638" s="10" t="s">
        <v>29</v>
      </c>
      <c r="J3638" s="10" t="s">
        <v>1563</v>
      </c>
      <c r="K3638" s="10" t="s">
        <v>1556</v>
      </c>
      <c r="L3638" s="10" t="s">
        <v>17702</v>
      </c>
    </row>
    <row r="3639" spans="1:12" ht="20" customHeight="1" x14ac:dyDescent="0.15">
      <c r="A3639" s="8" t="s">
        <v>17703</v>
      </c>
      <c r="B3639" s="9" t="s">
        <v>24</v>
      </c>
      <c r="C3639" s="10" t="s">
        <v>17704</v>
      </c>
      <c r="D3639" s="11"/>
      <c r="E3639" s="10" t="s">
        <v>17705</v>
      </c>
      <c r="F3639" s="10" t="s">
        <v>17</v>
      </c>
      <c r="G3639" s="10" t="s">
        <v>17706</v>
      </c>
      <c r="H3639" s="12">
        <v>2019</v>
      </c>
      <c r="I3639" s="10" t="s">
        <v>111</v>
      </c>
      <c r="J3639" s="10" t="s">
        <v>37</v>
      </c>
      <c r="K3639" s="10" t="s">
        <v>244</v>
      </c>
      <c r="L3639" s="10" t="s">
        <v>17707</v>
      </c>
    </row>
    <row r="3640" spans="1:12" ht="20" customHeight="1" x14ac:dyDescent="0.15">
      <c r="A3640" s="8" t="s">
        <v>17708</v>
      </c>
      <c r="B3640" s="9" t="s">
        <v>14</v>
      </c>
      <c r="C3640" s="10" t="s">
        <v>17709</v>
      </c>
      <c r="D3640" s="10" t="s">
        <v>17710</v>
      </c>
      <c r="E3640" s="10" t="s">
        <v>17711</v>
      </c>
      <c r="F3640" s="10" t="s">
        <v>664</v>
      </c>
      <c r="G3640" s="10" t="s">
        <v>17712</v>
      </c>
      <c r="H3640" s="12">
        <v>2018</v>
      </c>
      <c r="I3640" s="10" t="s">
        <v>29</v>
      </c>
      <c r="J3640" s="10" t="s">
        <v>222</v>
      </c>
      <c r="K3640" s="10" t="s">
        <v>70</v>
      </c>
      <c r="L3640" s="10" t="s">
        <v>17713</v>
      </c>
    </row>
    <row r="3641" spans="1:12" ht="20" customHeight="1" x14ac:dyDescent="0.15">
      <c r="A3641" s="8" t="s">
        <v>17714</v>
      </c>
      <c r="B3641" s="9" t="s">
        <v>14</v>
      </c>
      <c r="C3641" s="10" t="s">
        <v>17715</v>
      </c>
      <c r="D3641" s="10" t="s">
        <v>15660</v>
      </c>
      <c r="E3641" s="10" t="s">
        <v>17716</v>
      </c>
      <c r="F3641" s="10" t="s">
        <v>17717</v>
      </c>
      <c r="G3641" s="10" t="s">
        <v>17712</v>
      </c>
      <c r="H3641" s="12">
        <v>2019</v>
      </c>
      <c r="I3641" s="10" t="s">
        <v>77</v>
      </c>
      <c r="J3641" s="10" t="s">
        <v>368</v>
      </c>
      <c r="K3641" s="10" t="s">
        <v>1224</v>
      </c>
      <c r="L3641" s="10" t="s">
        <v>17718</v>
      </c>
    </row>
    <row r="3642" spans="1:12" ht="20" customHeight="1" x14ac:dyDescent="0.15">
      <c r="A3642" s="8" t="s">
        <v>17719</v>
      </c>
      <c r="B3642" s="9" t="s">
        <v>14</v>
      </c>
      <c r="C3642" s="10" t="s">
        <v>17720</v>
      </c>
      <c r="D3642" s="10" t="s">
        <v>17721</v>
      </c>
      <c r="E3642" s="10" t="s">
        <v>17722</v>
      </c>
      <c r="F3642" s="10" t="s">
        <v>2722</v>
      </c>
      <c r="G3642" s="10" t="s">
        <v>17712</v>
      </c>
      <c r="H3642" s="12">
        <v>2019</v>
      </c>
      <c r="I3642" s="10" t="s">
        <v>29</v>
      </c>
      <c r="J3642" s="10" t="s">
        <v>3862</v>
      </c>
      <c r="K3642" s="10" t="s">
        <v>5536</v>
      </c>
      <c r="L3642" s="10" t="s">
        <v>17723</v>
      </c>
    </row>
    <row r="3643" spans="1:12" ht="20" customHeight="1" x14ac:dyDescent="0.15">
      <c r="A3643" s="8" t="s">
        <v>17724</v>
      </c>
      <c r="B3643" s="9" t="s">
        <v>24</v>
      </c>
      <c r="C3643" s="10" t="s">
        <v>17725</v>
      </c>
      <c r="D3643" s="11"/>
      <c r="E3643" s="10" t="s">
        <v>17726</v>
      </c>
      <c r="F3643" s="10" t="s">
        <v>634</v>
      </c>
      <c r="G3643" s="10" t="s">
        <v>17712</v>
      </c>
      <c r="H3643" s="12">
        <v>2019</v>
      </c>
      <c r="I3643" s="10" t="s">
        <v>77</v>
      </c>
      <c r="J3643" s="10" t="s">
        <v>30</v>
      </c>
      <c r="K3643" s="10" t="s">
        <v>6150</v>
      </c>
      <c r="L3643" s="10" t="s">
        <v>17727</v>
      </c>
    </row>
    <row r="3644" spans="1:12" ht="20" customHeight="1" x14ac:dyDescent="0.15">
      <c r="A3644" s="8" t="s">
        <v>17728</v>
      </c>
      <c r="B3644" s="9" t="s">
        <v>14</v>
      </c>
      <c r="C3644" s="10" t="s">
        <v>17729</v>
      </c>
      <c r="D3644" s="10" t="s">
        <v>840</v>
      </c>
      <c r="E3644" s="10" t="s">
        <v>17730</v>
      </c>
      <c r="F3644" s="10" t="s">
        <v>1535</v>
      </c>
      <c r="G3644" s="10" t="s">
        <v>17712</v>
      </c>
      <c r="H3644" s="12">
        <v>2019</v>
      </c>
      <c r="I3644" s="10" t="s">
        <v>29</v>
      </c>
      <c r="J3644" s="10" t="s">
        <v>386</v>
      </c>
      <c r="K3644" s="10" t="s">
        <v>70</v>
      </c>
      <c r="L3644" s="10" t="s">
        <v>17731</v>
      </c>
    </row>
    <row r="3645" spans="1:12" ht="20" customHeight="1" x14ac:dyDescent="0.15">
      <c r="A3645" s="8" t="s">
        <v>17732</v>
      </c>
      <c r="B3645" s="9" t="s">
        <v>24</v>
      </c>
      <c r="C3645" s="10" t="s">
        <v>17733</v>
      </c>
      <c r="D3645" s="11"/>
      <c r="E3645" s="10" t="s">
        <v>17734</v>
      </c>
      <c r="F3645" s="10" t="s">
        <v>17</v>
      </c>
      <c r="G3645" s="10" t="s">
        <v>17735</v>
      </c>
      <c r="H3645" s="12">
        <v>2019</v>
      </c>
      <c r="I3645" s="10" t="s">
        <v>29</v>
      </c>
      <c r="J3645" s="10" t="s">
        <v>37</v>
      </c>
      <c r="K3645" s="10" t="s">
        <v>12961</v>
      </c>
      <c r="L3645" s="10" t="s">
        <v>17736</v>
      </c>
    </row>
    <row r="3646" spans="1:12" ht="20" customHeight="1" x14ac:dyDescent="0.15">
      <c r="A3646" s="8" t="s">
        <v>17737</v>
      </c>
      <c r="B3646" s="9" t="s">
        <v>14</v>
      </c>
      <c r="C3646" s="10" t="s">
        <v>17738</v>
      </c>
      <c r="D3646" s="10" t="s">
        <v>17739</v>
      </c>
      <c r="E3646" s="11"/>
      <c r="F3646" s="10" t="s">
        <v>17</v>
      </c>
      <c r="G3646" s="10" t="s">
        <v>17740</v>
      </c>
      <c r="H3646" s="12">
        <v>2019</v>
      </c>
      <c r="I3646" s="10" t="s">
        <v>29</v>
      </c>
      <c r="J3646" s="10" t="s">
        <v>708</v>
      </c>
      <c r="K3646" s="10" t="s">
        <v>21</v>
      </c>
      <c r="L3646" s="10" t="s">
        <v>17741</v>
      </c>
    </row>
    <row r="3647" spans="1:12" ht="20" customHeight="1" x14ac:dyDescent="0.15">
      <c r="A3647" s="8" t="s">
        <v>17742</v>
      </c>
      <c r="B3647" s="9" t="s">
        <v>24</v>
      </c>
      <c r="C3647" s="10" t="s">
        <v>17743</v>
      </c>
      <c r="D3647" s="11"/>
      <c r="E3647" s="10" t="s">
        <v>17744</v>
      </c>
      <c r="F3647" s="10" t="s">
        <v>17745</v>
      </c>
      <c r="G3647" s="10" t="s">
        <v>17746</v>
      </c>
      <c r="H3647" s="12">
        <v>2018</v>
      </c>
      <c r="I3647" s="10" t="s">
        <v>171</v>
      </c>
      <c r="J3647" s="10" t="s">
        <v>232</v>
      </c>
      <c r="K3647" s="10" t="s">
        <v>244</v>
      </c>
      <c r="L3647" s="10" t="s">
        <v>17747</v>
      </c>
    </row>
    <row r="3648" spans="1:12" ht="20" customHeight="1" x14ac:dyDescent="0.15">
      <c r="A3648" s="8" t="s">
        <v>17748</v>
      </c>
      <c r="B3648" s="9" t="s">
        <v>14</v>
      </c>
      <c r="C3648" s="10" t="s">
        <v>17749</v>
      </c>
      <c r="D3648" s="10" t="s">
        <v>17750</v>
      </c>
      <c r="E3648" s="10" t="s">
        <v>17751</v>
      </c>
      <c r="F3648" s="10" t="s">
        <v>17</v>
      </c>
      <c r="G3648" s="10" t="s">
        <v>17746</v>
      </c>
      <c r="H3648" s="12">
        <v>2018</v>
      </c>
      <c r="I3648" s="10" t="s">
        <v>29</v>
      </c>
      <c r="J3648" s="10" t="s">
        <v>3979</v>
      </c>
      <c r="K3648" s="10" t="s">
        <v>1556</v>
      </c>
      <c r="L3648" s="10" t="s">
        <v>17752</v>
      </c>
    </row>
    <row r="3649" spans="1:12" ht="20" customHeight="1" x14ac:dyDescent="0.15">
      <c r="A3649" s="8" t="s">
        <v>17753</v>
      </c>
      <c r="B3649" s="9" t="s">
        <v>14</v>
      </c>
      <c r="C3649" s="10" t="s">
        <v>17754</v>
      </c>
      <c r="D3649" s="10" t="s">
        <v>17755</v>
      </c>
      <c r="E3649" s="10" t="s">
        <v>17756</v>
      </c>
      <c r="F3649" s="10" t="s">
        <v>17</v>
      </c>
      <c r="G3649" s="10" t="s">
        <v>17746</v>
      </c>
      <c r="H3649" s="12">
        <v>2018</v>
      </c>
      <c r="I3649" s="10" t="s">
        <v>29</v>
      </c>
      <c r="J3649" s="10" t="s">
        <v>14903</v>
      </c>
      <c r="K3649" s="10" t="s">
        <v>1556</v>
      </c>
      <c r="L3649" s="10" t="s">
        <v>17757</v>
      </c>
    </row>
    <row r="3650" spans="1:12" ht="20" customHeight="1" x14ac:dyDescent="0.15">
      <c r="A3650" s="8" t="s">
        <v>17758</v>
      </c>
      <c r="B3650" s="9" t="s">
        <v>14</v>
      </c>
      <c r="C3650" s="10" t="s">
        <v>17759</v>
      </c>
      <c r="D3650" s="10" t="s">
        <v>17760</v>
      </c>
      <c r="E3650" s="10" t="s">
        <v>17761</v>
      </c>
      <c r="F3650" s="10" t="s">
        <v>949</v>
      </c>
      <c r="G3650" s="10" t="s">
        <v>17746</v>
      </c>
      <c r="H3650" s="12">
        <v>2008</v>
      </c>
      <c r="I3650" s="10" t="s">
        <v>77</v>
      </c>
      <c r="J3650" s="10" t="s">
        <v>250</v>
      </c>
      <c r="K3650" s="10" t="s">
        <v>2925</v>
      </c>
      <c r="L3650" s="10" t="s">
        <v>17762</v>
      </c>
    </row>
    <row r="3651" spans="1:12" ht="20" customHeight="1" x14ac:dyDescent="0.15">
      <c r="A3651" s="8" t="s">
        <v>17763</v>
      </c>
      <c r="B3651" s="9" t="s">
        <v>14</v>
      </c>
      <c r="C3651" s="10" t="s">
        <v>17764</v>
      </c>
      <c r="D3651" s="10" t="s">
        <v>17765</v>
      </c>
      <c r="E3651" s="10" t="s">
        <v>17766</v>
      </c>
      <c r="F3651" s="10" t="s">
        <v>949</v>
      </c>
      <c r="G3651" s="10" t="s">
        <v>17746</v>
      </c>
      <c r="H3651" s="12">
        <v>2013</v>
      </c>
      <c r="I3651" s="10" t="s">
        <v>77</v>
      </c>
      <c r="J3651" s="10" t="s">
        <v>302</v>
      </c>
      <c r="K3651" s="10" t="s">
        <v>165</v>
      </c>
      <c r="L3651" s="10" t="s">
        <v>17767</v>
      </c>
    </row>
    <row r="3652" spans="1:12" ht="20" customHeight="1" x14ac:dyDescent="0.15">
      <c r="A3652" s="8" t="s">
        <v>17768</v>
      </c>
      <c r="B3652" s="9" t="s">
        <v>14</v>
      </c>
      <c r="C3652" s="10" t="s">
        <v>17769</v>
      </c>
      <c r="D3652" s="10" t="s">
        <v>17770</v>
      </c>
      <c r="E3652" s="10" t="s">
        <v>17771</v>
      </c>
      <c r="F3652" s="10" t="s">
        <v>11007</v>
      </c>
      <c r="G3652" s="10" t="s">
        <v>17746</v>
      </c>
      <c r="H3652" s="12">
        <v>2004</v>
      </c>
      <c r="I3652" s="10" t="s">
        <v>77</v>
      </c>
      <c r="J3652" s="10" t="s">
        <v>215</v>
      </c>
      <c r="K3652" s="10" t="s">
        <v>1127</v>
      </c>
      <c r="L3652" s="10" t="s">
        <v>17772</v>
      </c>
    </row>
    <row r="3653" spans="1:12" ht="20" customHeight="1" x14ac:dyDescent="0.15">
      <c r="A3653" s="8" t="s">
        <v>17773</v>
      </c>
      <c r="B3653" s="9" t="s">
        <v>14</v>
      </c>
      <c r="C3653" s="10" t="s">
        <v>17774</v>
      </c>
      <c r="D3653" s="10" t="s">
        <v>17775</v>
      </c>
      <c r="E3653" s="10" t="s">
        <v>17776</v>
      </c>
      <c r="F3653" s="10" t="s">
        <v>11007</v>
      </c>
      <c r="G3653" s="10" t="s">
        <v>17746</v>
      </c>
      <c r="H3653" s="12">
        <v>2007</v>
      </c>
      <c r="I3653" s="10" t="s">
        <v>29</v>
      </c>
      <c r="J3653" s="10" t="s">
        <v>380</v>
      </c>
      <c r="K3653" s="10" t="s">
        <v>904</v>
      </c>
      <c r="L3653" s="10" t="s">
        <v>17777</v>
      </c>
    </row>
    <row r="3654" spans="1:12" ht="20" customHeight="1" x14ac:dyDescent="0.15">
      <c r="A3654" s="8" t="s">
        <v>17778</v>
      </c>
      <c r="B3654" s="9" t="s">
        <v>24</v>
      </c>
      <c r="C3654" s="10" t="s">
        <v>17779</v>
      </c>
      <c r="D3654" s="11"/>
      <c r="E3654" s="10" t="s">
        <v>17780</v>
      </c>
      <c r="F3654" s="10" t="s">
        <v>949</v>
      </c>
      <c r="G3654" s="10" t="s">
        <v>17781</v>
      </c>
      <c r="H3654" s="12">
        <v>2019</v>
      </c>
      <c r="I3654" s="10" t="s">
        <v>29</v>
      </c>
      <c r="J3654" s="10" t="s">
        <v>37</v>
      </c>
      <c r="K3654" s="10" t="s">
        <v>1613</v>
      </c>
      <c r="L3654" s="10" t="s">
        <v>17782</v>
      </c>
    </row>
    <row r="3655" spans="1:12" ht="20" customHeight="1" x14ac:dyDescent="0.15">
      <c r="A3655" s="8" t="s">
        <v>17783</v>
      </c>
      <c r="B3655" s="9" t="s">
        <v>14</v>
      </c>
      <c r="C3655" s="10" t="s">
        <v>17784</v>
      </c>
      <c r="D3655" s="10" t="s">
        <v>17785</v>
      </c>
      <c r="E3655" s="10" t="s">
        <v>17786</v>
      </c>
      <c r="F3655" s="10" t="s">
        <v>664</v>
      </c>
      <c r="G3655" s="10" t="s">
        <v>17787</v>
      </c>
      <c r="H3655" s="12">
        <v>2019</v>
      </c>
      <c r="I3655" s="10" t="s">
        <v>29</v>
      </c>
      <c r="J3655" s="10" t="s">
        <v>2077</v>
      </c>
      <c r="K3655" s="10" t="s">
        <v>165</v>
      </c>
      <c r="L3655" s="10" t="s">
        <v>17788</v>
      </c>
    </row>
    <row r="3656" spans="1:12" ht="20" customHeight="1" x14ac:dyDescent="0.15">
      <c r="A3656" s="8" t="s">
        <v>17789</v>
      </c>
      <c r="B3656" s="9" t="s">
        <v>24</v>
      </c>
      <c r="C3656" s="10" t="s">
        <v>17790</v>
      </c>
      <c r="D3656" s="10" t="s">
        <v>12648</v>
      </c>
      <c r="E3656" s="10" t="s">
        <v>12648</v>
      </c>
      <c r="F3656" s="10" t="s">
        <v>17</v>
      </c>
      <c r="G3656" s="10" t="s">
        <v>17787</v>
      </c>
      <c r="H3656" s="12">
        <v>2019</v>
      </c>
      <c r="I3656" s="10" t="s">
        <v>77</v>
      </c>
      <c r="J3656" s="10" t="s">
        <v>373</v>
      </c>
      <c r="K3656" s="10" t="s">
        <v>2127</v>
      </c>
      <c r="L3656" s="10" t="s">
        <v>17791</v>
      </c>
    </row>
    <row r="3657" spans="1:12" ht="20" customHeight="1" x14ac:dyDescent="0.15">
      <c r="A3657" s="8" t="s">
        <v>17792</v>
      </c>
      <c r="B3657" s="9" t="s">
        <v>24</v>
      </c>
      <c r="C3657" s="10" t="s">
        <v>17793</v>
      </c>
      <c r="D3657" s="11"/>
      <c r="E3657" s="10" t="s">
        <v>17794</v>
      </c>
      <c r="F3657" s="10" t="s">
        <v>17</v>
      </c>
      <c r="G3657" s="10" t="s">
        <v>17787</v>
      </c>
      <c r="H3657" s="12">
        <v>2019</v>
      </c>
      <c r="I3657" s="10" t="s">
        <v>243</v>
      </c>
      <c r="J3657" s="10" t="s">
        <v>232</v>
      </c>
      <c r="K3657" s="10" t="s">
        <v>265</v>
      </c>
      <c r="L3657" s="10" t="s">
        <v>17795</v>
      </c>
    </row>
    <row r="3658" spans="1:12" ht="20" customHeight="1" x14ac:dyDescent="0.15">
      <c r="A3658" s="8" t="s">
        <v>17796</v>
      </c>
      <c r="B3658" s="9" t="s">
        <v>24</v>
      </c>
      <c r="C3658" s="10" t="s">
        <v>17797</v>
      </c>
      <c r="D3658" s="11"/>
      <c r="E3658" s="10" t="s">
        <v>17798</v>
      </c>
      <c r="F3658" s="10" t="s">
        <v>47</v>
      </c>
      <c r="G3658" s="10" t="s">
        <v>17787</v>
      </c>
      <c r="H3658" s="12">
        <v>2019</v>
      </c>
      <c r="I3658" s="10" t="s">
        <v>29</v>
      </c>
      <c r="J3658" s="10" t="s">
        <v>37</v>
      </c>
      <c r="K3658" s="10" t="s">
        <v>8185</v>
      </c>
      <c r="L3658" s="10" t="s">
        <v>17799</v>
      </c>
    </row>
    <row r="3659" spans="1:12" ht="20" customHeight="1" x14ac:dyDescent="0.15">
      <c r="A3659" s="8" t="s">
        <v>17800</v>
      </c>
      <c r="B3659" s="9" t="s">
        <v>24</v>
      </c>
      <c r="C3659" s="10" t="s">
        <v>17801</v>
      </c>
      <c r="D3659" s="11"/>
      <c r="E3659" s="10" t="s">
        <v>17802</v>
      </c>
      <c r="F3659" s="10" t="s">
        <v>634</v>
      </c>
      <c r="G3659" s="10" t="s">
        <v>17803</v>
      </c>
      <c r="H3659" s="12">
        <v>2019</v>
      </c>
      <c r="I3659" s="10" t="s">
        <v>77</v>
      </c>
      <c r="J3659" s="10" t="s">
        <v>37</v>
      </c>
      <c r="K3659" s="10" t="s">
        <v>6150</v>
      </c>
      <c r="L3659" s="10" t="s">
        <v>17804</v>
      </c>
    </row>
    <row r="3660" spans="1:12" ht="20" customHeight="1" x14ac:dyDescent="0.15">
      <c r="A3660" s="8" t="s">
        <v>17805</v>
      </c>
      <c r="B3660" s="9" t="s">
        <v>14</v>
      </c>
      <c r="C3660" s="10" t="s">
        <v>17806</v>
      </c>
      <c r="D3660" s="10" t="s">
        <v>11062</v>
      </c>
      <c r="E3660" s="10" t="s">
        <v>17807</v>
      </c>
      <c r="F3660" s="10" t="s">
        <v>17</v>
      </c>
      <c r="G3660" s="10" t="s">
        <v>17803</v>
      </c>
      <c r="H3660" s="12">
        <v>2019</v>
      </c>
      <c r="I3660" s="10" t="s">
        <v>77</v>
      </c>
      <c r="J3660" s="10" t="s">
        <v>302</v>
      </c>
      <c r="K3660" s="10" t="s">
        <v>141</v>
      </c>
      <c r="L3660" s="10" t="s">
        <v>17808</v>
      </c>
    </row>
    <row r="3661" spans="1:12" ht="20" customHeight="1" x14ac:dyDescent="0.15">
      <c r="A3661" s="8" t="s">
        <v>17809</v>
      </c>
      <c r="B3661" s="9" t="s">
        <v>14</v>
      </c>
      <c r="C3661" s="10" t="s">
        <v>17810</v>
      </c>
      <c r="D3661" s="10" t="s">
        <v>17811</v>
      </c>
      <c r="E3661" s="10" t="s">
        <v>17812</v>
      </c>
      <c r="F3661" s="10" t="s">
        <v>47</v>
      </c>
      <c r="G3661" s="10" t="s">
        <v>17813</v>
      </c>
      <c r="H3661" s="12">
        <v>2018</v>
      </c>
      <c r="I3661" s="10" t="s">
        <v>77</v>
      </c>
      <c r="J3661" s="10" t="s">
        <v>1174</v>
      </c>
      <c r="K3661" s="10" t="s">
        <v>258</v>
      </c>
      <c r="L3661" s="10" t="s">
        <v>17814</v>
      </c>
    </row>
    <row r="3662" spans="1:12" ht="20" customHeight="1" x14ac:dyDescent="0.15">
      <c r="A3662" s="8" t="s">
        <v>17815</v>
      </c>
      <c r="B3662" s="9" t="s">
        <v>24</v>
      </c>
      <c r="C3662" s="10" t="s">
        <v>17816</v>
      </c>
      <c r="D3662" s="11"/>
      <c r="E3662" s="10" t="s">
        <v>17817</v>
      </c>
      <c r="F3662" s="10" t="s">
        <v>17</v>
      </c>
      <c r="G3662" s="10" t="s">
        <v>17813</v>
      </c>
      <c r="H3662" s="12">
        <v>2019</v>
      </c>
      <c r="I3662" s="10" t="s">
        <v>243</v>
      </c>
      <c r="J3662" s="10" t="s">
        <v>232</v>
      </c>
      <c r="K3662" s="10" t="s">
        <v>265</v>
      </c>
      <c r="L3662" s="10" t="s">
        <v>17818</v>
      </c>
    </row>
    <row r="3663" spans="1:12" ht="20" customHeight="1" x14ac:dyDescent="0.15">
      <c r="A3663" s="8" t="s">
        <v>17819</v>
      </c>
      <c r="B3663" s="9" t="s">
        <v>24</v>
      </c>
      <c r="C3663" s="10" t="s">
        <v>17820</v>
      </c>
      <c r="D3663" s="11"/>
      <c r="E3663" s="10" t="s">
        <v>17821</v>
      </c>
      <c r="F3663" s="10" t="s">
        <v>3295</v>
      </c>
      <c r="G3663" s="10" t="s">
        <v>17813</v>
      </c>
      <c r="H3663" s="12">
        <v>2019</v>
      </c>
      <c r="I3663" s="10" t="s">
        <v>77</v>
      </c>
      <c r="J3663" s="10" t="s">
        <v>37</v>
      </c>
      <c r="K3663" s="10" t="s">
        <v>1613</v>
      </c>
      <c r="L3663" s="10" t="s">
        <v>17822</v>
      </c>
    </row>
    <row r="3664" spans="1:12" ht="20" customHeight="1" x14ac:dyDescent="0.15">
      <c r="A3664" s="8" t="s">
        <v>17823</v>
      </c>
      <c r="B3664" s="9" t="s">
        <v>14</v>
      </c>
      <c r="C3664" s="10" t="s">
        <v>17824</v>
      </c>
      <c r="D3664" s="10" t="s">
        <v>17825</v>
      </c>
      <c r="E3664" s="10" t="s">
        <v>17826</v>
      </c>
      <c r="F3664" s="10" t="s">
        <v>47</v>
      </c>
      <c r="G3664" s="10" t="s">
        <v>17827</v>
      </c>
      <c r="H3664" s="12">
        <v>2018</v>
      </c>
      <c r="I3664" s="10" t="s">
        <v>111</v>
      </c>
      <c r="J3664" s="10" t="s">
        <v>164</v>
      </c>
      <c r="K3664" s="10" t="s">
        <v>104</v>
      </c>
      <c r="L3664" s="10" t="s">
        <v>17828</v>
      </c>
    </row>
    <row r="3665" spans="1:12" ht="20" customHeight="1" x14ac:dyDescent="0.15">
      <c r="A3665" s="8" t="s">
        <v>17829</v>
      </c>
      <c r="B3665" s="9" t="s">
        <v>14</v>
      </c>
      <c r="C3665" s="10" t="s">
        <v>17830</v>
      </c>
      <c r="D3665" s="10" t="s">
        <v>17831</v>
      </c>
      <c r="E3665" s="10" t="s">
        <v>17832</v>
      </c>
      <c r="F3665" s="10" t="s">
        <v>17</v>
      </c>
      <c r="G3665" s="10" t="s">
        <v>17827</v>
      </c>
      <c r="H3665" s="12">
        <v>2019</v>
      </c>
      <c r="I3665" s="10" t="s">
        <v>77</v>
      </c>
      <c r="J3665" s="10" t="s">
        <v>4569</v>
      </c>
      <c r="K3665" s="10" t="s">
        <v>200</v>
      </c>
      <c r="L3665" s="10" t="s">
        <v>17833</v>
      </c>
    </row>
    <row r="3666" spans="1:12" ht="20" customHeight="1" x14ac:dyDescent="0.15">
      <c r="A3666" s="8" t="s">
        <v>17834</v>
      </c>
      <c r="B3666" s="9" t="s">
        <v>24</v>
      </c>
      <c r="C3666" s="10" t="s">
        <v>17835</v>
      </c>
      <c r="D3666" s="11"/>
      <c r="E3666" s="10" t="s">
        <v>17836</v>
      </c>
      <c r="F3666" s="10" t="s">
        <v>352</v>
      </c>
      <c r="G3666" s="10" t="s">
        <v>17837</v>
      </c>
      <c r="H3666" s="12">
        <v>2010</v>
      </c>
      <c r="I3666" s="10" t="s">
        <v>111</v>
      </c>
      <c r="J3666" s="10" t="s">
        <v>37</v>
      </c>
      <c r="K3666" s="10" t="s">
        <v>480</v>
      </c>
      <c r="L3666" s="10" t="s">
        <v>17838</v>
      </c>
    </row>
    <row r="3667" spans="1:12" ht="20" customHeight="1" x14ac:dyDescent="0.15">
      <c r="A3667" s="8" t="s">
        <v>17839</v>
      </c>
      <c r="B3667" s="9" t="s">
        <v>24</v>
      </c>
      <c r="C3667" s="10" t="s">
        <v>17840</v>
      </c>
      <c r="D3667" s="11"/>
      <c r="E3667" s="10" t="s">
        <v>17841</v>
      </c>
      <c r="F3667" s="10" t="s">
        <v>352</v>
      </c>
      <c r="G3667" s="10" t="s">
        <v>17837</v>
      </c>
      <c r="H3667" s="12">
        <v>2011</v>
      </c>
      <c r="I3667" s="10" t="s">
        <v>77</v>
      </c>
      <c r="J3667" s="10" t="s">
        <v>37</v>
      </c>
      <c r="K3667" s="10" t="s">
        <v>919</v>
      </c>
      <c r="L3667" s="10" t="s">
        <v>17842</v>
      </c>
    </row>
    <row r="3668" spans="1:12" ht="20" customHeight="1" x14ac:dyDescent="0.15">
      <c r="A3668" s="8" t="s">
        <v>17843</v>
      </c>
      <c r="B3668" s="9" t="s">
        <v>24</v>
      </c>
      <c r="C3668" s="10" t="s">
        <v>17844</v>
      </c>
      <c r="D3668" s="11"/>
      <c r="E3668" s="10" t="s">
        <v>17845</v>
      </c>
      <c r="F3668" s="10" t="s">
        <v>352</v>
      </c>
      <c r="G3668" s="10" t="s">
        <v>17837</v>
      </c>
      <c r="H3668" s="12">
        <v>2015</v>
      </c>
      <c r="I3668" s="10" t="s">
        <v>77</v>
      </c>
      <c r="J3668" s="10" t="s">
        <v>37</v>
      </c>
      <c r="K3668" s="10" t="s">
        <v>480</v>
      </c>
      <c r="L3668" s="10" t="s">
        <v>17846</v>
      </c>
    </row>
    <row r="3669" spans="1:12" ht="20" customHeight="1" x14ac:dyDescent="0.15">
      <c r="A3669" s="8" t="s">
        <v>17847</v>
      </c>
      <c r="B3669" s="9" t="s">
        <v>24</v>
      </c>
      <c r="C3669" s="10" t="s">
        <v>17848</v>
      </c>
      <c r="D3669" s="11"/>
      <c r="E3669" s="10" t="s">
        <v>17849</v>
      </c>
      <c r="F3669" s="10" t="s">
        <v>352</v>
      </c>
      <c r="G3669" s="10" t="s">
        <v>17837</v>
      </c>
      <c r="H3669" s="12">
        <v>2017</v>
      </c>
      <c r="I3669" s="10" t="s">
        <v>111</v>
      </c>
      <c r="J3669" s="10" t="s">
        <v>37</v>
      </c>
      <c r="K3669" s="10" t="s">
        <v>480</v>
      </c>
      <c r="L3669" s="10" t="s">
        <v>17850</v>
      </c>
    </row>
    <row r="3670" spans="1:12" ht="20" customHeight="1" x14ac:dyDescent="0.15">
      <c r="A3670" s="8" t="s">
        <v>17851</v>
      </c>
      <c r="B3670" s="9" t="s">
        <v>24</v>
      </c>
      <c r="C3670" s="10" t="s">
        <v>17852</v>
      </c>
      <c r="D3670" s="11"/>
      <c r="E3670" s="10" t="s">
        <v>17853</v>
      </c>
      <c r="F3670" s="10" t="s">
        <v>17</v>
      </c>
      <c r="G3670" s="10" t="s">
        <v>17854</v>
      </c>
      <c r="H3670" s="12">
        <v>2019</v>
      </c>
      <c r="I3670" s="10" t="s">
        <v>243</v>
      </c>
      <c r="J3670" s="10" t="s">
        <v>30</v>
      </c>
      <c r="K3670" s="10" t="s">
        <v>2846</v>
      </c>
      <c r="L3670" s="10" t="s">
        <v>17855</v>
      </c>
    </row>
    <row r="3671" spans="1:12" ht="20" customHeight="1" x14ac:dyDescent="0.15">
      <c r="A3671" s="8" t="s">
        <v>17856</v>
      </c>
      <c r="B3671" s="9" t="s">
        <v>14</v>
      </c>
      <c r="C3671" s="10" t="s">
        <v>17857</v>
      </c>
      <c r="D3671" s="10" t="s">
        <v>17858</v>
      </c>
      <c r="E3671" s="10" t="s">
        <v>17859</v>
      </c>
      <c r="F3671" s="10" t="s">
        <v>664</v>
      </c>
      <c r="G3671" s="10" t="s">
        <v>17854</v>
      </c>
      <c r="H3671" s="12">
        <v>2019</v>
      </c>
      <c r="I3671" s="10" t="s">
        <v>29</v>
      </c>
      <c r="J3671" s="10" t="s">
        <v>257</v>
      </c>
      <c r="K3671" s="10" t="s">
        <v>709</v>
      </c>
      <c r="L3671" s="10" t="s">
        <v>17860</v>
      </c>
    </row>
    <row r="3672" spans="1:12" ht="20" customHeight="1" x14ac:dyDescent="0.15">
      <c r="A3672" s="8" t="s">
        <v>17861</v>
      </c>
      <c r="B3672" s="9" t="s">
        <v>24</v>
      </c>
      <c r="C3672" s="10" t="s">
        <v>17862</v>
      </c>
      <c r="D3672" s="11"/>
      <c r="E3672" s="10" t="s">
        <v>17863</v>
      </c>
      <c r="F3672" s="10" t="s">
        <v>3247</v>
      </c>
      <c r="G3672" s="10" t="s">
        <v>17854</v>
      </c>
      <c r="H3672" s="12">
        <v>2019</v>
      </c>
      <c r="I3672" s="10" t="s">
        <v>29</v>
      </c>
      <c r="J3672" s="10" t="s">
        <v>232</v>
      </c>
      <c r="K3672" s="10" t="s">
        <v>341</v>
      </c>
      <c r="L3672" s="10" t="s">
        <v>17864</v>
      </c>
    </row>
    <row r="3673" spans="1:12" ht="20" customHeight="1" x14ac:dyDescent="0.15">
      <c r="A3673" s="8" t="s">
        <v>17865</v>
      </c>
      <c r="B3673" s="9" t="s">
        <v>14</v>
      </c>
      <c r="C3673" s="10" t="s">
        <v>17866</v>
      </c>
      <c r="D3673" s="10" t="s">
        <v>17867</v>
      </c>
      <c r="E3673" s="10" t="s">
        <v>17868</v>
      </c>
      <c r="F3673" s="10" t="s">
        <v>17869</v>
      </c>
      <c r="G3673" s="10" t="s">
        <v>17854</v>
      </c>
      <c r="H3673" s="12">
        <v>2018</v>
      </c>
      <c r="I3673" s="10" t="s">
        <v>29</v>
      </c>
      <c r="J3673" s="10" t="s">
        <v>215</v>
      </c>
      <c r="K3673" s="10" t="s">
        <v>70</v>
      </c>
      <c r="L3673" s="10" t="s">
        <v>17870</v>
      </c>
    </row>
    <row r="3674" spans="1:12" ht="20" customHeight="1" x14ac:dyDescent="0.15">
      <c r="A3674" s="8" t="s">
        <v>17871</v>
      </c>
      <c r="B3674" s="9" t="s">
        <v>24</v>
      </c>
      <c r="C3674" s="10" t="s">
        <v>17872</v>
      </c>
      <c r="D3674" s="11"/>
      <c r="E3674" s="10" t="s">
        <v>17873</v>
      </c>
      <c r="F3674" s="11"/>
      <c r="G3674" s="10" t="s">
        <v>17854</v>
      </c>
      <c r="H3674" s="12">
        <v>2019</v>
      </c>
      <c r="I3674" s="10" t="s">
        <v>29</v>
      </c>
      <c r="J3674" s="10" t="s">
        <v>37</v>
      </c>
      <c r="K3674" s="10" t="s">
        <v>1289</v>
      </c>
      <c r="L3674" s="10" t="s">
        <v>17874</v>
      </c>
    </row>
    <row r="3675" spans="1:12" ht="20" customHeight="1" x14ac:dyDescent="0.15">
      <c r="A3675" s="8" t="s">
        <v>17875</v>
      </c>
      <c r="B3675" s="9" t="s">
        <v>14</v>
      </c>
      <c r="C3675" s="10" t="s">
        <v>17876</v>
      </c>
      <c r="D3675" s="10" t="s">
        <v>531</v>
      </c>
      <c r="E3675" s="10" t="s">
        <v>17877</v>
      </c>
      <c r="F3675" s="10" t="s">
        <v>2110</v>
      </c>
      <c r="G3675" s="10" t="s">
        <v>17854</v>
      </c>
      <c r="H3675" s="12">
        <v>2019</v>
      </c>
      <c r="I3675" s="10" t="s">
        <v>29</v>
      </c>
      <c r="J3675" s="10" t="s">
        <v>20</v>
      </c>
      <c r="K3675" s="10" t="s">
        <v>251</v>
      </c>
      <c r="L3675" s="10" t="s">
        <v>17878</v>
      </c>
    </row>
    <row r="3676" spans="1:12" ht="20" customHeight="1" x14ac:dyDescent="0.15">
      <c r="A3676" s="8" t="s">
        <v>17879</v>
      </c>
      <c r="B3676" s="9" t="s">
        <v>24</v>
      </c>
      <c r="C3676" s="10" t="s">
        <v>17880</v>
      </c>
      <c r="D3676" s="11"/>
      <c r="E3676" s="10" t="s">
        <v>17881</v>
      </c>
      <c r="F3676" s="10" t="s">
        <v>634</v>
      </c>
      <c r="G3676" s="10" t="s">
        <v>17854</v>
      </c>
      <c r="H3676" s="12">
        <v>2019</v>
      </c>
      <c r="I3676" s="10" t="s">
        <v>77</v>
      </c>
      <c r="J3676" s="10" t="s">
        <v>37</v>
      </c>
      <c r="K3676" s="10" t="s">
        <v>6150</v>
      </c>
      <c r="L3676" s="10" t="s">
        <v>17882</v>
      </c>
    </row>
    <row r="3677" spans="1:12" ht="20" customHeight="1" x14ac:dyDescent="0.15">
      <c r="A3677" s="8" t="s">
        <v>17883</v>
      </c>
      <c r="B3677" s="9" t="s">
        <v>24</v>
      </c>
      <c r="C3677" s="10" t="s">
        <v>17884</v>
      </c>
      <c r="D3677" s="11"/>
      <c r="E3677" s="10" t="s">
        <v>17885</v>
      </c>
      <c r="F3677" s="11"/>
      <c r="G3677" s="10" t="s">
        <v>17854</v>
      </c>
      <c r="H3677" s="12">
        <v>2019</v>
      </c>
      <c r="I3677" s="10" t="s">
        <v>77</v>
      </c>
      <c r="J3677" s="10" t="s">
        <v>37</v>
      </c>
      <c r="K3677" s="10" t="s">
        <v>17886</v>
      </c>
      <c r="L3677" s="10" t="s">
        <v>17887</v>
      </c>
    </row>
    <row r="3678" spans="1:12" ht="20" customHeight="1" x14ac:dyDescent="0.15">
      <c r="A3678" s="8" t="s">
        <v>17888</v>
      </c>
      <c r="B3678" s="9" t="s">
        <v>14</v>
      </c>
      <c r="C3678" s="10" t="s">
        <v>17889</v>
      </c>
      <c r="D3678" s="10" t="s">
        <v>17890</v>
      </c>
      <c r="E3678" s="10" t="s">
        <v>17891</v>
      </c>
      <c r="F3678" s="10" t="s">
        <v>608</v>
      </c>
      <c r="G3678" s="10" t="s">
        <v>17854</v>
      </c>
      <c r="H3678" s="12">
        <v>2019</v>
      </c>
      <c r="I3678" s="10" t="s">
        <v>29</v>
      </c>
      <c r="J3678" s="10" t="s">
        <v>533</v>
      </c>
      <c r="K3678" s="10" t="s">
        <v>322</v>
      </c>
      <c r="L3678" s="10" t="s">
        <v>17892</v>
      </c>
    </row>
    <row r="3679" spans="1:12" ht="20" customHeight="1" x14ac:dyDescent="0.15">
      <c r="A3679" s="8" t="s">
        <v>17893</v>
      </c>
      <c r="B3679" s="9" t="s">
        <v>14</v>
      </c>
      <c r="C3679" s="10" t="s">
        <v>17894</v>
      </c>
      <c r="D3679" s="10" t="s">
        <v>17895</v>
      </c>
      <c r="E3679" s="11"/>
      <c r="F3679" s="10" t="s">
        <v>17896</v>
      </c>
      <c r="G3679" s="10" t="s">
        <v>17854</v>
      </c>
      <c r="H3679" s="12">
        <v>2017</v>
      </c>
      <c r="I3679" s="10" t="s">
        <v>77</v>
      </c>
      <c r="J3679" s="10" t="s">
        <v>61</v>
      </c>
      <c r="K3679" s="10" t="s">
        <v>128</v>
      </c>
      <c r="L3679" s="10" t="s">
        <v>17897</v>
      </c>
    </row>
    <row r="3680" spans="1:12" ht="20" customHeight="1" x14ac:dyDescent="0.15">
      <c r="A3680" s="8" t="s">
        <v>17898</v>
      </c>
      <c r="B3680" s="9" t="s">
        <v>24</v>
      </c>
      <c r="C3680" s="10" t="s">
        <v>17899</v>
      </c>
      <c r="D3680" s="11"/>
      <c r="E3680" s="10" t="s">
        <v>13653</v>
      </c>
      <c r="F3680" s="11"/>
      <c r="G3680" s="10" t="s">
        <v>17854</v>
      </c>
      <c r="H3680" s="12">
        <v>2019</v>
      </c>
      <c r="I3680" s="10" t="s">
        <v>171</v>
      </c>
      <c r="J3680" s="10" t="s">
        <v>37</v>
      </c>
      <c r="K3680" s="10" t="s">
        <v>244</v>
      </c>
      <c r="L3680" s="10" t="s">
        <v>17900</v>
      </c>
    </row>
    <row r="3681" spans="1:12" ht="20" customHeight="1" x14ac:dyDescent="0.15">
      <c r="A3681" s="8" t="s">
        <v>17901</v>
      </c>
      <c r="B3681" s="9" t="s">
        <v>14</v>
      </c>
      <c r="C3681" s="10" t="s">
        <v>17902</v>
      </c>
      <c r="D3681" s="10" t="s">
        <v>17903</v>
      </c>
      <c r="E3681" s="11"/>
      <c r="F3681" s="10" t="s">
        <v>664</v>
      </c>
      <c r="G3681" s="10" t="s">
        <v>17904</v>
      </c>
      <c r="H3681" s="12">
        <v>2019</v>
      </c>
      <c r="I3681" s="10" t="s">
        <v>77</v>
      </c>
      <c r="J3681" s="10" t="s">
        <v>215</v>
      </c>
      <c r="K3681" s="10" t="s">
        <v>2445</v>
      </c>
      <c r="L3681" s="10" t="s">
        <v>17905</v>
      </c>
    </row>
    <row r="3682" spans="1:12" ht="20" customHeight="1" x14ac:dyDescent="0.15">
      <c r="A3682" s="8" t="s">
        <v>17906</v>
      </c>
      <c r="B3682" s="9" t="s">
        <v>14</v>
      </c>
      <c r="C3682" s="10" t="s">
        <v>17907</v>
      </c>
      <c r="D3682" s="10" t="s">
        <v>17908</v>
      </c>
      <c r="E3682" s="10" t="s">
        <v>17909</v>
      </c>
      <c r="F3682" s="10" t="s">
        <v>17</v>
      </c>
      <c r="G3682" s="10" t="s">
        <v>17910</v>
      </c>
      <c r="H3682" s="12">
        <v>2019</v>
      </c>
      <c r="I3682" s="10" t="s">
        <v>29</v>
      </c>
      <c r="J3682" s="10" t="s">
        <v>2214</v>
      </c>
      <c r="K3682" s="10" t="s">
        <v>1556</v>
      </c>
      <c r="L3682" s="10" t="s">
        <v>17911</v>
      </c>
    </row>
    <row r="3683" spans="1:12" ht="20" customHeight="1" x14ac:dyDescent="0.15">
      <c r="A3683" s="8" t="s">
        <v>17912</v>
      </c>
      <c r="B3683" s="9" t="s">
        <v>24</v>
      </c>
      <c r="C3683" s="10" t="s">
        <v>17913</v>
      </c>
      <c r="D3683" s="11"/>
      <c r="E3683" s="10" t="s">
        <v>17914</v>
      </c>
      <c r="F3683" s="10" t="s">
        <v>17</v>
      </c>
      <c r="G3683" s="10" t="s">
        <v>17915</v>
      </c>
      <c r="H3683" s="12">
        <v>2019</v>
      </c>
      <c r="I3683" s="10" t="s">
        <v>429</v>
      </c>
      <c r="J3683" s="10" t="s">
        <v>232</v>
      </c>
      <c r="K3683" s="10" t="s">
        <v>6127</v>
      </c>
      <c r="L3683" s="10" t="s">
        <v>17916</v>
      </c>
    </row>
    <row r="3684" spans="1:12" ht="20" customHeight="1" x14ac:dyDescent="0.15">
      <c r="A3684" s="8" t="s">
        <v>17917</v>
      </c>
      <c r="B3684" s="9" t="s">
        <v>14</v>
      </c>
      <c r="C3684" s="10" t="s">
        <v>17918</v>
      </c>
      <c r="D3684" s="10" t="s">
        <v>17919</v>
      </c>
      <c r="E3684" s="11"/>
      <c r="F3684" s="10" t="s">
        <v>1535</v>
      </c>
      <c r="G3684" s="10" t="s">
        <v>17920</v>
      </c>
      <c r="H3684" s="12">
        <v>2019</v>
      </c>
      <c r="I3684" s="10" t="s">
        <v>429</v>
      </c>
      <c r="J3684" s="10" t="s">
        <v>257</v>
      </c>
      <c r="K3684" s="10" t="s">
        <v>441</v>
      </c>
      <c r="L3684" s="10" t="s">
        <v>17921</v>
      </c>
    </row>
    <row r="3685" spans="1:12" ht="20" customHeight="1" x14ac:dyDescent="0.15">
      <c r="A3685" s="8" t="s">
        <v>17922</v>
      </c>
      <c r="B3685" s="9" t="s">
        <v>24</v>
      </c>
      <c r="C3685" s="10" t="s">
        <v>17923</v>
      </c>
      <c r="D3685" s="11"/>
      <c r="E3685" s="10" t="s">
        <v>17924</v>
      </c>
      <c r="F3685" s="10" t="s">
        <v>3295</v>
      </c>
      <c r="G3685" s="10" t="s">
        <v>17920</v>
      </c>
      <c r="H3685" s="12">
        <v>2019</v>
      </c>
      <c r="I3685" s="10" t="s">
        <v>77</v>
      </c>
      <c r="J3685" s="10" t="s">
        <v>37</v>
      </c>
      <c r="K3685" s="10" t="s">
        <v>1613</v>
      </c>
      <c r="L3685" s="10" t="s">
        <v>17925</v>
      </c>
    </row>
    <row r="3686" spans="1:12" ht="20" customHeight="1" x14ac:dyDescent="0.15">
      <c r="A3686" s="8" t="s">
        <v>17926</v>
      </c>
      <c r="B3686" s="9" t="s">
        <v>14</v>
      </c>
      <c r="C3686" s="10" t="s">
        <v>17927</v>
      </c>
      <c r="D3686" s="10" t="s">
        <v>6800</v>
      </c>
      <c r="E3686" s="11"/>
      <c r="F3686" s="10" t="s">
        <v>17</v>
      </c>
      <c r="G3686" s="10" t="s">
        <v>17928</v>
      </c>
      <c r="H3686" s="12">
        <v>2016</v>
      </c>
      <c r="I3686" s="10" t="s">
        <v>77</v>
      </c>
      <c r="J3686" s="10" t="s">
        <v>16284</v>
      </c>
      <c r="K3686" s="10" t="s">
        <v>21</v>
      </c>
      <c r="L3686" s="10" t="s">
        <v>17929</v>
      </c>
    </row>
    <row r="3687" spans="1:12" ht="20" customHeight="1" x14ac:dyDescent="0.15">
      <c r="A3687" s="8" t="s">
        <v>17930</v>
      </c>
      <c r="B3687" s="9" t="s">
        <v>24</v>
      </c>
      <c r="C3687" s="10" t="s">
        <v>17931</v>
      </c>
      <c r="D3687" s="11"/>
      <c r="E3687" s="10" t="s">
        <v>17932</v>
      </c>
      <c r="F3687" s="11"/>
      <c r="G3687" s="10" t="s">
        <v>17928</v>
      </c>
      <c r="H3687" s="12">
        <v>2019</v>
      </c>
      <c r="I3687" s="10" t="s">
        <v>29</v>
      </c>
      <c r="J3687" s="10" t="s">
        <v>30</v>
      </c>
      <c r="K3687" s="10" t="s">
        <v>238</v>
      </c>
      <c r="L3687" s="10" t="s">
        <v>17933</v>
      </c>
    </row>
    <row r="3688" spans="1:12" ht="20" customHeight="1" x14ac:dyDescent="0.15">
      <c r="A3688" s="8" t="s">
        <v>17934</v>
      </c>
      <c r="B3688" s="9" t="s">
        <v>24</v>
      </c>
      <c r="C3688" s="10" t="s">
        <v>17935</v>
      </c>
      <c r="D3688" s="11"/>
      <c r="E3688" s="10" t="s">
        <v>17936</v>
      </c>
      <c r="F3688" s="10" t="s">
        <v>17</v>
      </c>
      <c r="G3688" s="10" t="s">
        <v>17928</v>
      </c>
      <c r="H3688" s="12">
        <v>2019</v>
      </c>
      <c r="I3688" s="10" t="s">
        <v>77</v>
      </c>
      <c r="J3688" s="10" t="s">
        <v>232</v>
      </c>
      <c r="K3688" s="10" t="s">
        <v>7452</v>
      </c>
      <c r="L3688" s="10" t="s">
        <v>17937</v>
      </c>
    </row>
    <row r="3689" spans="1:12" ht="20" customHeight="1" x14ac:dyDescent="0.15">
      <c r="A3689" s="8" t="s">
        <v>17938</v>
      </c>
      <c r="B3689" s="9" t="s">
        <v>24</v>
      </c>
      <c r="C3689" s="10" t="s">
        <v>17939</v>
      </c>
      <c r="D3689" s="11"/>
      <c r="E3689" s="10" t="s">
        <v>17940</v>
      </c>
      <c r="F3689" s="10" t="s">
        <v>17</v>
      </c>
      <c r="G3689" s="10" t="s">
        <v>17941</v>
      </c>
      <c r="H3689" s="12">
        <v>2019</v>
      </c>
      <c r="I3689" s="10" t="s">
        <v>29</v>
      </c>
      <c r="J3689" s="10" t="s">
        <v>37</v>
      </c>
      <c r="K3689" s="10" t="s">
        <v>17942</v>
      </c>
      <c r="L3689" s="10" t="s">
        <v>17943</v>
      </c>
    </row>
    <row r="3690" spans="1:12" ht="20" customHeight="1" x14ac:dyDescent="0.15">
      <c r="A3690" s="8" t="s">
        <v>17944</v>
      </c>
      <c r="B3690" s="9" t="s">
        <v>24</v>
      </c>
      <c r="C3690" s="10" t="s">
        <v>17945</v>
      </c>
      <c r="D3690" s="11"/>
      <c r="E3690" s="10" t="s">
        <v>17946</v>
      </c>
      <c r="F3690" s="10" t="s">
        <v>184</v>
      </c>
      <c r="G3690" s="10" t="s">
        <v>17941</v>
      </c>
      <c r="H3690" s="12">
        <v>2019</v>
      </c>
      <c r="I3690" s="10" t="s">
        <v>29</v>
      </c>
      <c r="J3690" s="10" t="s">
        <v>30</v>
      </c>
      <c r="K3690" s="10" t="s">
        <v>1289</v>
      </c>
      <c r="L3690" s="10" t="s">
        <v>17947</v>
      </c>
    </row>
    <row r="3691" spans="1:12" ht="20" customHeight="1" x14ac:dyDescent="0.15">
      <c r="A3691" s="8" t="s">
        <v>17948</v>
      </c>
      <c r="B3691" s="9" t="s">
        <v>24</v>
      </c>
      <c r="C3691" s="10" t="s">
        <v>17949</v>
      </c>
      <c r="D3691" s="11"/>
      <c r="E3691" s="10" t="s">
        <v>17950</v>
      </c>
      <c r="F3691" s="10" t="s">
        <v>2365</v>
      </c>
      <c r="G3691" s="10" t="s">
        <v>17951</v>
      </c>
      <c r="H3691" s="12">
        <v>2019</v>
      </c>
      <c r="I3691" s="10" t="s">
        <v>77</v>
      </c>
      <c r="J3691" s="10" t="s">
        <v>37</v>
      </c>
      <c r="K3691" s="10" t="s">
        <v>1613</v>
      </c>
      <c r="L3691" s="10" t="s">
        <v>17952</v>
      </c>
    </row>
    <row r="3692" spans="1:12" ht="20" customHeight="1" x14ac:dyDescent="0.15">
      <c r="A3692" s="8" t="s">
        <v>17953</v>
      </c>
      <c r="B3692" s="9" t="s">
        <v>24</v>
      </c>
      <c r="C3692" s="10" t="s">
        <v>17954</v>
      </c>
      <c r="D3692" s="11"/>
      <c r="E3692" s="10" t="s">
        <v>17955</v>
      </c>
      <c r="F3692" s="10" t="s">
        <v>2365</v>
      </c>
      <c r="G3692" s="10" t="s">
        <v>17951</v>
      </c>
      <c r="H3692" s="12">
        <v>2019</v>
      </c>
      <c r="I3692" s="10" t="s">
        <v>77</v>
      </c>
      <c r="J3692" s="10" t="s">
        <v>37</v>
      </c>
      <c r="K3692" s="10" t="s">
        <v>1613</v>
      </c>
      <c r="L3692" s="10" t="s">
        <v>17956</v>
      </c>
    </row>
    <row r="3693" spans="1:12" ht="20" customHeight="1" x14ac:dyDescent="0.15">
      <c r="A3693" s="8" t="s">
        <v>17957</v>
      </c>
      <c r="B3693" s="9" t="s">
        <v>24</v>
      </c>
      <c r="C3693" s="10" t="s">
        <v>17958</v>
      </c>
      <c r="D3693" s="11"/>
      <c r="E3693" s="10" t="s">
        <v>17959</v>
      </c>
      <c r="F3693" s="10" t="s">
        <v>634</v>
      </c>
      <c r="G3693" s="10" t="s">
        <v>17951</v>
      </c>
      <c r="H3693" s="12">
        <v>2019</v>
      </c>
      <c r="I3693" s="10" t="s">
        <v>77</v>
      </c>
      <c r="J3693" s="10" t="s">
        <v>37</v>
      </c>
      <c r="K3693" s="10" t="s">
        <v>12089</v>
      </c>
      <c r="L3693" s="10" t="s">
        <v>17960</v>
      </c>
    </row>
    <row r="3694" spans="1:12" ht="20" customHeight="1" x14ac:dyDescent="0.15">
      <c r="A3694" s="8" t="s">
        <v>17961</v>
      </c>
      <c r="B3694" s="9" t="s">
        <v>24</v>
      </c>
      <c r="C3694" s="10" t="s">
        <v>17962</v>
      </c>
      <c r="D3694" s="11"/>
      <c r="E3694" s="10" t="s">
        <v>17963</v>
      </c>
      <c r="F3694" s="10" t="s">
        <v>17</v>
      </c>
      <c r="G3694" s="10" t="s">
        <v>17964</v>
      </c>
      <c r="H3694" s="12">
        <v>2008</v>
      </c>
      <c r="I3694" s="10" t="s">
        <v>111</v>
      </c>
      <c r="J3694" s="10" t="s">
        <v>37</v>
      </c>
      <c r="K3694" s="10" t="s">
        <v>11143</v>
      </c>
      <c r="L3694" s="10" t="s">
        <v>17965</v>
      </c>
    </row>
    <row r="3695" spans="1:12" ht="20" customHeight="1" x14ac:dyDescent="0.15">
      <c r="A3695" s="8" t="s">
        <v>17966</v>
      </c>
      <c r="B3695" s="9" t="s">
        <v>24</v>
      </c>
      <c r="C3695" s="10" t="s">
        <v>17967</v>
      </c>
      <c r="D3695" s="11"/>
      <c r="E3695" s="10" t="s">
        <v>17968</v>
      </c>
      <c r="F3695" s="10" t="s">
        <v>17</v>
      </c>
      <c r="G3695" s="10" t="s">
        <v>17964</v>
      </c>
      <c r="H3695" s="12">
        <v>2018</v>
      </c>
      <c r="I3695" s="10" t="s">
        <v>171</v>
      </c>
      <c r="J3695" s="10" t="s">
        <v>30</v>
      </c>
      <c r="K3695" s="10" t="s">
        <v>244</v>
      </c>
      <c r="L3695" s="10" t="s">
        <v>17969</v>
      </c>
    </row>
    <row r="3696" spans="1:12" ht="20" customHeight="1" x14ac:dyDescent="0.15">
      <c r="A3696" s="8" t="s">
        <v>17970</v>
      </c>
      <c r="B3696" s="9" t="s">
        <v>14</v>
      </c>
      <c r="C3696" s="10" t="s">
        <v>17971</v>
      </c>
      <c r="D3696" s="10" t="s">
        <v>15634</v>
      </c>
      <c r="E3696" s="10" t="s">
        <v>17972</v>
      </c>
      <c r="F3696" s="10" t="s">
        <v>17</v>
      </c>
      <c r="G3696" s="10" t="s">
        <v>17964</v>
      </c>
      <c r="H3696" s="12">
        <v>2019</v>
      </c>
      <c r="I3696" s="10" t="s">
        <v>29</v>
      </c>
      <c r="J3696" s="10" t="s">
        <v>2230</v>
      </c>
      <c r="K3696" s="10" t="s">
        <v>1556</v>
      </c>
      <c r="L3696" s="10" t="s">
        <v>17973</v>
      </c>
    </row>
    <row r="3697" spans="1:12" ht="20" customHeight="1" x14ac:dyDescent="0.15">
      <c r="A3697" s="8" t="s">
        <v>17974</v>
      </c>
      <c r="B3697" s="9" t="s">
        <v>24</v>
      </c>
      <c r="C3697" s="10" t="s">
        <v>17975</v>
      </c>
      <c r="D3697" s="11"/>
      <c r="E3697" s="10" t="s">
        <v>17976</v>
      </c>
      <c r="F3697" s="10" t="s">
        <v>562</v>
      </c>
      <c r="G3697" s="10" t="s">
        <v>17964</v>
      </c>
      <c r="H3697" s="12">
        <v>2015</v>
      </c>
      <c r="I3697" s="10" t="s">
        <v>171</v>
      </c>
      <c r="J3697" s="10" t="s">
        <v>37</v>
      </c>
      <c r="K3697" s="10" t="s">
        <v>244</v>
      </c>
      <c r="L3697" s="10" t="s">
        <v>17977</v>
      </c>
    </row>
    <row r="3698" spans="1:12" ht="20" customHeight="1" x14ac:dyDescent="0.15">
      <c r="A3698" s="8" t="s">
        <v>17978</v>
      </c>
      <c r="B3698" s="9" t="s">
        <v>24</v>
      </c>
      <c r="C3698" s="10" t="s">
        <v>17979</v>
      </c>
      <c r="D3698" s="11"/>
      <c r="E3698" s="10" t="s">
        <v>17980</v>
      </c>
      <c r="F3698" s="10" t="s">
        <v>562</v>
      </c>
      <c r="G3698" s="10" t="s">
        <v>17964</v>
      </c>
      <c r="H3698" s="12">
        <v>2018</v>
      </c>
      <c r="I3698" s="10" t="s">
        <v>243</v>
      </c>
      <c r="J3698" s="10" t="s">
        <v>37</v>
      </c>
      <c r="K3698" s="10" t="s">
        <v>265</v>
      </c>
      <c r="L3698" s="10" t="s">
        <v>17981</v>
      </c>
    </row>
    <row r="3699" spans="1:12" ht="20" customHeight="1" x14ac:dyDescent="0.15">
      <c r="A3699" s="8" t="s">
        <v>17982</v>
      </c>
      <c r="B3699" s="9" t="s">
        <v>24</v>
      </c>
      <c r="C3699" s="10" t="s">
        <v>17983</v>
      </c>
      <c r="D3699" s="11"/>
      <c r="E3699" s="10" t="s">
        <v>17984</v>
      </c>
      <c r="F3699" s="10" t="s">
        <v>352</v>
      </c>
      <c r="G3699" s="10" t="s">
        <v>17964</v>
      </c>
      <c r="H3699" s="12">
        <v>2018</v>
      </c>
      <c r="I3699" s="10" t="s">
        <v>29</v>
      </c>
      <c r="J3699" s="10" t="s">
        <v>37</v>
      </c>
      <c r="K3699" s="10" t="s">
        <v>480</v>
      </c>
      <c r="L3699" s="10" t="s">
        <v>17985</v>
      </c>
    </row>
    <row r="3700" spans="1:12" ht="20" customHeight="1" x14ac:dyDescent="0.15">
      <c r="A3700" s="8" t="s">
        <v>17986</v>
      </c>
      <c r="B3700" s="9" t="s">
        <v>14</v>
      </c>
      <c r="C3700" s="10" t="s">
        <v>17987</v>
      </c>
      <c r="D3700" s="10" t="s">
        <v>17988</v>
      </c>
      <c r="E3700" s="11"/>
      <c r="F3700" s="10" t="s">
        <v>15050</v>
      </c>
      <c r="G3700" s="10" t="s">
        <v>17964</v>
      </c>
      <c r="H3700" s="12">
        <v>2013</v>
      </c>
      <c r="I3700" s="10" t="s">
        <v>29</v>
      </c>
      <c r="J3700" s="10" t="s">
        <v>172</v>
      </c>
      <c r="K3700" s="10" t="s">
        <v>128</v>
      </c>
      <c r="L3700" s="10" t="s">
        <v>17989</v>
      </c>
    </row>
    <row r="3701" spans="1:12" ht="20" customHeight="1" x14ac:dyDescent="0.15">
      <c r="A3701" s="8" t="s">
        <v>17990</v>
      </c>
      <c r="B3701" s="9" t="s">
        <v>14</v>
      </c>
      <c r="C3701" s="10" t="s">
        <v>17991</v>
      </c>
      <c r="D3701" s="10" t="s">
        <v>17992</v>
      </c>
      <c r="E3701" s="10" t="s">
        <v>17993</v>
      </c>
      <c r="F3701" s="10" t="s">
        <v>2365</v>
      </c>
      <c r="G3701" s="10" t="s">
        <v>17994</v>
      </c>
      <c r="H3701" s="12">
        <v>2019</v>
      </c>
      <c r="I3701" s="10" t="s">
        <v>29</v>
      </c>
      <c r="J3701" s="10" t="s">
        <v>333</v>
      </c>
      <c r="K3701" s="10" t="s">
        <v>17995</v>
      </c>
      <c r="L3701" s="10" t="s">
        <v>17996</v>
      </c>
    </row>
    <row r="3702" spans="1:12" ht="20" customHeight="1" x14ac:dyDescent="0.15">
      <c r="A3702" s="8" t="s">
        <v>17997</v>
      </c>
      <c r="B3702" s="9" t="s">
        <v>14</v>
      </c>
      <c r="C3702" s="10" t="s">
        <v>17998</v>
      </c>
      <c r="D3702" s="10" t="s">
        <v>17999</v>
      </c>
      <c r="E3702" s="10" t="s">
        <v>18000</v>
      </c>
      <c r="F3702" s="10" t="s">
        <v>47</v>
      </c>
      <c r="G3702" s="10" t="s">
        <v>17994</v>
      </c>
      <c r="H3702" s="12">
        <v>2019</v>
      </c>
      <c r="I3702" s="10" t="s">
        <v>77</v>
      </c>
      <c r="J3702" s="10" t="s">
        <v>1925</v>
      </c>
      <c r="K3702" s="10" t="s">
        <v>251</v>
      </c>
      <c r="L3702" s="10" t="s">
        <v>18001</v>
      </c>
    </row>
    <row r="3703" spans="1:12" ht="20" customHeight="1" x14ac:dyDescent="0.15">
      <c r="A3703" s="8" t="s">
        <v>18002</v>
      </c>
      <c r="B3703" s="9" t="s">
        <v>24</v>
      </c>
      <c r="C3703" s="10" t="s">
        <v>18003</v>
      </c>
      <c r="D3703" s="11"/>
      <c r="E3703" s="10" t="s">
        <v>18004</v>
      </c>
      <c r="F3703" s="10" t="s">
        <v>17</v>
      </c>
      <c r="G3703" s="10" t="s">
        <v>17994</v>
      </c>
      <c r="H3703" s="12">
        <v>2011</v>
      </c>
      <c r="I3703" s="10" t="s">
        <v>29</v>
      </c>
      <c r="J3703" s="10" t="s">
        <v>30</v>
      </c>
      <c r="K3703" s="10" t="s">
        <v>5737</v>
      </c>
      <c r="L3703" s="10" t="s">
        <v>18005</v>
      </c>
    </row>
    <row r="3704" spans="1:12" ht="20" customHeight="1" x14ac:dyDescent="0.15">
      <c r="A3704" s="8" t="s">
        <v>18006</v>
      </c>
      <c r="B3704" s="9" t="s">
        <v>14</v>
      </c>
      <c r="C3704" s="10" t="s">
        <v>18007</v>
      </c>
      <c r="D3704" s="10" t="s">
        <v>18008</v>
      </c>
      <c r="E3704" s="10" t="s">
        <v>18009</v>
      </c>
      <c r="F3704" s="10" t="s">
        <v>47</v>
      </c>
      <c r="G3704" s="10" t="s">
        <v>18010</v>
      </c>
      <c r="H3704" s="12">
        <v>2019</v>
      </c>
      <c r="I3704" s="10" t="s">
        <v>29</v>
      </c>
      <c r="J3704" s="10" t="s">
        <v>14607</v>
      </c>
      <c r="K3704" s="10" t="s">
        <v>494</v>
      </c>
      <c r="L3704" s="10" t="s">
        <v>18011</v>
      </c>
    </row>
    <row r="3705" spans="1:12" ht="20" customHeight="1" x14ac:dyDescent="0.15">
      <c r="A3705" s="8" t="s">
        <v>18012</v>
      </c>
      <c r="B3705" s="9" t="s">
        <v>24</v>
      </c>
      <c r="C3705" s="10" t="s">
        <v>18013</v>
      </c>
      <c r="D3705" s="11"/>
      <c r="E3705" s="11"/>
      <c r="F3705" s="10" t="s">
        <v>17</v>
      </c>
      <c r="G3705" s="10" t="s">
        <v>18014</v>
      </c>
      <c r="H3705" s="12">
        <v>2019</v>
      </c>
      <c r="I3705" s="10" t="s">
        <v>29</v>
      </c>
      <c r="J3705" s="10" t="s">
        <v>232</v>
      </c>
      <c r="K3705" s="10" t="s">
        <v>1731</v>
      </c>
      <c r="L3705" s="10" t="s">
        <v>18015</v>
      </c>
    </row>
    <row r="3706" spans="1:12" ht="20" customHeight="1" x14ac:dyDescent="0.15">
      <c r="A3706" s="8" t="s">
        <v>18016</v>
      </c>
      <c r="B3706" s="9" t="s">
        <v>14</v>
      </c>
      <c r="C3706" s="10" t="s">
        <v>18017</v>
      </c>
      <c r="D3706" s="10" t="s">
        <v>18018</v>
      </c>
      <c r="E3706" s="10" t="s">
        <v>18019</v>
      </c>
      <c r="F3706" s="10" t="s">
        <v>18020</v>
      </c>
      <c r="G3706" s="10" t="s">
        <v>18014</v>
      </c>
      <c r="H3706" s="12">
        <v>2018</v>
      </c>
      <c r="I3706" s="10" t="s">
        <v>77</v>
      </c>
      <c r="J3706" s="10" t="s">
        <v>4353</v>
      </c>
      <c r="K3706" s="10" t="s">
        <v>128</v>
      </c>
      <c r="L3706" s="10" t="s">
        <v>18021</v>
      </c>
    </row>
    <row r="3707" spans="1:12" ht="20" customHeight="1" x14ac:dyDescent="0.15">
      <c r="A3707" s="8" t="s">
        <v>18022</v>
      </c>
      <c r="B3707" s="9" t="s">
        <v>24</v>
      </c>
      <c r="C3707" s="10" t="s">
        <v>18023</v>
      </c>
      <c r="D3707" s="11"/>
      <c r="E3707" s="11"/>
      <c r="F3707" s="10" t="s">
        <v>17</v>
      </c>
      <c r="G3707" s="10" t="s">
        <v>18014</v>
      </c>
      <c r="H3707" s="12">
        <v>2019</v>
      </c>
      <c r="I3707" s="10" t="s">
        <v>29</v>
      </c>
      <c r="J3707" s="10" t="s">
        <v>37</v>
      </c>
      <c r="K3707" s="10" t="s">
        <v>18024</v>
      </c>
      <c r="L3707" s="10" t="s">
        <v>18025</v>
      </c>
    </row>
    <row r="3708" spans="1:12" ht="20" customHeight="1" x14ac:dyDescent="0.15">
      <c r="A3708" s="8" t="s">
        <v>18026</v>
      </c>
      <c r="B3708" s="9" t="s">
        <v>24</v>
      </c>
      <c r="C3708" s="10" t="s">
        <v>18027</v>
      </c>
      <c r="D3708" s="11"/>
      <c r="E3708" s="10" t="s">
        <v>18028</v>
      </c>
      <c r="F3708" s="10" t="s">
        <v>184</v>
      </c>
      <c r="G3708" s="10" t="s">
        <v>18014</v>
      </c>
      <c r="H3708" s="12">
        <v>2019</v>
      </c>
      <c r="I3708" s="10" t="s">
        <v>29</v>
      </c>
      <c r="J3708" s="10" t="s">
        <v>30</v>
      </c>
      <c r="K3708" s="10" t="s">
        <v>1289</v>
      </c>
      <c r="L3708" s="10" t="s">
        <v>18029</v>
      </c>
    </row>
    <row r="3709" spans="1:12" ht="20" customHeight="1" x14ac:dyDescent="0.15">
      <c r="A3709" s="8" t="s">
        <v>18030</v>
      </c>
      <c r="B3709" s="9" t="s">
        <v>14</v>
      </c>
      <c r="C3709" s="10" t="s">
        <v>18031</v>
      </c>
      <c r="D3709" s="10" t="s">
        <v>18032</v>
      </c>
      <c r="E3709" s="10" t="s">
        <v>18033</v>
      </c>
      <c r="F3709" s="10" t="s">
        <v>133</v>
      </c>
      <c r="G3709" s="10" t="s">
        <v>18014</v>
      </c>
      <c r="H3709" s="12">
        <v>2017</v>
      </c>
      <c r="I3709" s="10" t="s">
        <v>29</v>
      </c>
      <c r="J3709" s="10" t="s">
        <v>533</v>
      </c>
      <c r="K3709" s="10" t="s">
        <v>11909</v>
      </c>
      <c r="L3709" s="10" t="s">
        <v>18034</v>
      </c>
    </row>
    <row r="3710" spans="1:12" ht="20" customHeight="1" x14ac:dyDescent="0.15">
      <c r="A3710" s="8" t="s">
        <v>18035</v>
      </c>
      <c r="B3710" s="9" t="s">
        <v>24</v>
      </c>
      <c r="C3710" s="10" t="s">
        <v>18036</v>
      </c>
      <c r="D3710" s="11"/>
      <c r="E3710" s="11"/>
      <c r="F3710" s="10" t="s">
        <v>824</v>
      </c>
      <c r="G3710" s="10" t="s">
        <v>18014</v>
      </c>
      <c r="H3710" s="12">
        <v>2019</v>
      </c>
      <c r="I3710" s="10" t="s">
        <v>171</v>
      </c>
      <c r="J3710" s="10" t="s">
        <v>30</v>
      </c>
      <c r="K3710" s="10" t="s">
        <v>282</v>
      </c>
      <c r="L3710" s="10" t="s">
        <v>18037</v>
      </c>
    </row>
    <row r="3711" spans="1:12" ht="20" customHeight="1" x14ac:dyDescent="0.15">
      <c r="A3711" s="8" t="s">
        <v>18038</v>
      </c>
      <c r="B3711" s="9" t="s">
        <v>24</v>
      </c>
      <c r="C3711" s="10" t="s">
        <v>18039</v>
      </c>
      <c r="D3711" s="11"/>
      <c r="E3711" s="10" t="s">
        <v>18040</v>
      </c>
      <c r="F3711" s="10" t="s">
        <v>664</v>
      </c>
      <c r="G3711" s="10" t="s">
        <v>18014</v>
      </c>
      <c r="H3711" s="12">
        <v>2018</v>
      </c>
      <c r="I3711" s="10" t="s">
        <v>29</v>
      </c>
      <c r="J3711" s="10" t="s">
        <v>232</v>
      </c>
      <c r="K3711" s="10" t="s">
        <v>1377</v>
      </c>
      <c r="L3711" s="10" t="s">
        <v>18041</v>
      </c>
    </row>
    <row r="3712" spans="1:12" ht="20" customHeight="1" x14ac:dyDescent="0.15">
      <c r="A3712" s="8" t="s">
        <v>18042</v>
      </c>
      <c r="B3712" s="9" t="s">
        <v>14</v>
      </c>
      <c r="C3712" s="10" t="s">
        <v>18043</v>
      </c>
      <c r="D3712" s="10" t="s">
        <v>1881</v>
      </c>
      <c r="E3712" s="10" t="s">
        <v>18044</v>
      </c>
      <c r="F3712" s="10" t="s">
        <v>76</v>
      </c>
      <c r="G3712" s="10" t="s">
        <v>18045</v>
      </c>
      <c r="H3712" s="12">
        <v>2019</v>
      </c>
      <c r="I3712" s="10" t="s">
        <v>111</v>
      </c>
      <c r="J3712" s="10" t="s">
        <v>5082</v>
      </c>
      <c r="K3712" s="10" t="s">
        <v>13535</v>
      </c>
      <c r="L3712" s="10" t="s">
        <v>18046</v>
      </c>
    </row>
    <row r="3713" spans="1:12" ht="20" customHeight="1" x14ac:dyDescent="0.15">
      <c r="A3713" s="8" t="s">
        <v>18047</v>
      </c>
      <c r="B3713" s="9" t="s">
        <v>24</v>
      </c>
      <c r="C3713" s="10" t="s">
        <v>18048</v>
      </c>
      <c r="D3713" s="11"/>
      <c r="E3713" s="10" t="s">
        <v>18049</v>
      </c>
      <c r="F3713" s="11"/>
      <c r="G3713" s="10" t="s">
        <v>18045</v>
      </c>
      <c r="H3713" s="12">
        <v>2019</v>
      </c>
      <c r="I3713" s="10" t="s">
        <v>29</v>
      </c>
      <c r="J3713" s="10" t="s">
        <v>37</v>
      </c>
      <c r="K3713" s="10" t="s">
        <v>2111</v>
      </c>
      <c r="L3713" s="10" t="s">
        <v>18050</v>
      </c>
    </row>
    <row r="3714" spans="1:12" ht="20" customHeight="1" x14ac:dyDescent="0.15">
      <c r="A3714" s="8" t="s">
        <v>18051</v>
      </c>
      <c r="B3714" s="9" t="s">
        <v>14</v>
      </c>
      <c r="C3714" s="10" t="s">
        <v>18052</v>
      </c>
      <c r="D3714" s="10" t="s">
        <v>18053</v>
      </c>
      <c r="E3714" s="10" t="s">
        <v>18054</v>
      </c>
      <c r="F3714" s="10" t="s">
        <v>133</v>
      </c>
      <c r="G3714" s="10" t="s">
        <v>18045</v>
      </c>
      <c r="H3714" s="12">
        <v>2019</v>
      </c>
      <c r="I3714" s="10" t="s">
        <v>29</v>
      </c>
      <c r="J3714" s="10" t="s">
        <v>5562</v>
      </c>
      <c r="K3714" s="10" t="s">
        <v>1556</v>
      </c>
      <c r="L3714" s="10" t="s">
        <v>18055</v>
      </c>
    </row>
    <row r="3715" spans="1:12" ht="20" customHeight="1" x14ac:dyDescent="0.15">
      <c r="A3715" s="8" t="s">
        <v>18056</v>
      </c>
      <c r="B3715" s="9" t="s">
        <v>14</v>
      </c>
      <c r="C3715" s="10" t="s">
        <v>18057</v>
      </c>
      <c r="D3715" s="11"/>
      <c r="E3715" s="10" t="s">
        <v>18058</v>
      </c>
      <c r="F3715" s="10" t="s">
        <v>352</v>
      </c>
      <c r="G3715" s="10" t="s">
        <v>18059</v>
      </c>
      <c r="H3715" s="12">
        <v>2018</v>
      </c>
      <c r="I3715" s="10" t="s">
        <v>111</v>
      </c>
      <c r="J3715" s="10" t="s">
        <v>1925</v>
      </c>
      <c r="K3715" s="10" t="s">
        <v>1641</v>
      </c>
      <c r="L3715" s="10" t="s">
        <v>18060</v>
      </c>
    </row>
    <row r="3716" spans="1:12" ht="20" customHeight="1" x14ac:dyDescent="0.15">
      <c r="A3716" s="8" t="s">
        <v>18061</v>
      </c>
      <c r="B3716" s="9" t="s">
        <v>14</v>
      </c>
      <c r="C3716" s="10" t="s">
        <v>18062</v>
      </c>
      <c r="D3716" s="10" t="s">
        <v>17614</v>
      </c>
      <c r="E3716" s="10" t="s">
        <v>18063</v>
      </c>
      <c r="F3716" s="10" t="s">
        <v>47</v>
      </c>
      <c r="G3716" s="10" t="s">
        <v>18059</v>
      </c>
      <c r="H3716" s="12">
        <v>2012</v>
      </c>
      <c r="I3716" s="10" t="s">
        <v>77</v>
      </c>
      <c r="J3716" s="10" t="s">
        <v>333</v>
      </c>
      <c r="K3716" s="10" t="s">
        <v>18064</v>
      </c>
      <c r="L3716" s="10" t="s">
        <v>18065</v>
      </c>
    </row>
    <row r="3717" spans="1:12" ht="20" customHeight="1" x14ac:dyDescent="0.15">
      <c r="A3717" s="8" t="s">
        <v>18066</v>
      </c>
      <c r="B3717" s="9" t="s">
        <v>14</v>
      </c>
      <c r="C3717" s="10" t="s">
        <v>18067</v>
      </c>
      <c r="D3717" s="10" t="s">
        <v>18068</v>
      </c>
      <c r="E3717" s="11"/>
      <c r="F3717" s="10" t="s">
        <v>47</v>
      </c>
      <c r="G3717" s="10" t="s">
        <v>18059</v>
      </c>
      <c r="H3717" s="12">
        <v>2019</v>
      </c>
      <c r="I3717" s="10" t="s">
        <v>77</v>
      </c>
      <c r="J3717" s="10" t="s">
        <v>903</v>
      </c>
      <c r="K3717" s="10" t="s">
        <v>128</v>
      </c>
      <c r="L3717" s="10" t="s">
        <v>18069</v>
      </c>
    </row>
    <row r="3718" spans="1:12" ht="20" customHeight="1" x14ac:dyDescent="0.15">
      <c r="A3718" s="8" t="s">
        <v>18070</v>
      </c>
      <c r="B3718" s="9" t="s">
        <v>14</v>
      </c>
      <c r="C3718" s="10" t="s">
        <v>18071</v>
      </c>
      <c r="D3718" s="10" t="s">
        <v>18072</v>
      </c>
      <c r="E3718" s="10" t="s">
        <v>18073</v>
      </c>
      <c r="F3718" s="10" t="s">
        <v>17</v>
      </c>
      <c r="G3718" s="10" t="s">
        <v>18074</v>
      </c>
      <c r="H3718" s="12">
        <v>2019</v>
      </c>
      <c r="I3718" s="10" t="s">
        <v>29</v>
      </c>
      <c r="J3718" s="10" t="s">
        <v>778</v>
      </c>
      <c r="K3718" s="10" t="s">
        <v>1556</v>
      </c>
      <c r="L3718" s="10" t="s">
        <v>18075</v>
      </c>
    </row>
    <row r="3719" spans="1:12" ht="20" customHeight="1" x14ac:dyDescent="0.15">
      <c r="A3719" s="8" t="s">
        <v>18076</v>
      </c>
      <c r="B3719" s="9" t="s">
        <v>24</v>
      </c>
      <c r="C3719" s="10" t="s">
        <v>18077</v>
      </c>
      <c r="D3719" s="11"/>
      <c r="E3719" s="10" t="s">
        <v>18078</v>
      </c>
      <c r="F3719" s="10" t="s">
        <v>352</v>
      </c>
      <c r="G3719" s="10" t="s">
        <v>18079</v>
      </c>
      <c r="H3719" s="12">
        <v>2019</v>
      </c>
      <c r="I3719" s="10" t="s">
        <v>77</v>
      </c>
      <c r="J3719" s="10" t="s">
        <v>30</v>
      </c>
      <c r="K3719" s="10" t="s">
        <v>480</v>
      </c>
      <c r="L3719" s="10" t="s">
        <v>18080</v>
      </c>
    </row>
    <row r="3720" spans="1:12" ht="20" customHeight="1" x14ac:dyDescent="0.15">
      <c r="A3720" s="8" t="s">
        <v>18081</v>
      </c>
      <c r="B3720" s="9" t="s">
        <v>14</v>
      </c>
      <c r="C3720" s="10" t="s">
        <v>18082</v>
      </c>
      <c r="D3720" s="10" t="s">
        <v>18083</v>
      </c>
      <c r="E3720" s="10" t="s">
        <v>18084</v>
      </c>
      <c r="F3720" s="10" t="s">
        <v>18085</v>
      </c>
      <c r="G3720" s="10" t="s">
        <v>18086</v>
      </c>
      <c r="H3720" s="12">
        <v>2019</v>
      </c>
      <c r="I3720" s="10" t="s">
        <v>320</v>
      </c>
      <c r="J3720" s="10" t="s">
        <v>272</v>
      </c>
      <c r="K3720" s="10" t="s">
        <v>904</v>
      </c>
      <c r="L3720" s="10" t="s">
        <v>18087</v>
      </c>
    </row>
    <row r="3721" spans="1:12" ht="20" customHeight="1" x14ac:dyDescent="0.15">
      <c r="A3721" s="8" t="s">
        <v>18088</v>
      </c>
      <c r="B3721" s="9" t="s">
        <v>14</v>
      </c>
      <c r="C3721" s="10" t="s">
        <v>18089</v>
      </c>
      <c r="D3721" s="10" t="s">
        <v>18090</v>
      </c>
      <c r="E3721" s="10" t="s">
        <v>18091</v>
      </c>
      <c r="F3721" s="10" t="s">
        <v>18092</v>
      </c>
      <c r="G3721" s="10" t="s">
        <v>18093</v>
      </c>
      <c r="H3721" s="12">
        <v>2019</v>
      </c>
      <c r="I3721" s="10" t="s">
        <v>29</v>
      </c>
      <c r="J3721" s="10" t="s">
        <v>440</v>
      </c>
      <c r="K3721" s="10" t="s">
        <v>70</v>
      </c>
      <c r="L3721" s="10" t="s">
        <v>18094</v>
      </c>
    </row>
    <row r="3722" spans="1:12" ht="20" customHeight="1" x14ac:dyDescent="0.15">
      <c r="A3722" s="8" t="s">
        <v>18095</v>
      </c>
      <c r="B3722" s="9" t="s">
        <v>24</v>
      </c>
      <c r="C3722" s="10" t="s">
        <v>18096</v>
      </c>
      <c r="D3722" s="10" t="s">
        <v>18097</v>
      </c>
      <c r="E3722" s="10" t="s">
        <v>18098</v>
      </c>
      <c r="F3722" s="10" t="s">
        <v>1554</v>
      </c>
      <c r="G3722" s="10" t="s">
        <v>18093</v>
      </c>
      <c r="H3722" s="12">
        <v>2019</v>
      </c>
      <c r="I3722" s="10" t="s">
        <v>29</v>
      </c>
      <c r="J3722" s="10" t="s">
        <v>37</v>
      </c>
      <c r="K3722" s="10" t="s">
        <v>1541</v>
      </c>
      <c r="L3722" s="10" t="s">
        <v>18099</v>
      </c>
    </row>
    <row r="3723" spans="1:12" ht="20" customHeight="1" x14ac:dyDescent="0.15">
      <c r="A3723" s="8" t="s">
        <v>18100</v>
      </c>
      <c r="B3723" s="9" t="s">
        <v>14</v>
      </c>
      <c r="C3723" s="10" t="s">
        <v>18101</v>
      </c>
      <c r="D3723" s="10" t="s">
        <v>18102</v>
      </c>
      <c r="E3723" s="10" t="s">
        <v>18103</v>
      </c>
      <c r="F3723" s="10" t="s">
        <v>352</v>
      </c>
      <c r="G3723" s="10" t="s">
        <v>18093</v>
      </c>
      <c r="H3723" s="12">
        <v>1998</v>
      </c>
      <c r="I3723" s="10" t="s">
        <v>29</v>
      </c>
      <c r="J3723" s="10" t="s">
        <v>1687</v>
      </c>
      <c r="K3723" s="10" t="s">
        <v>354</v>
      </c>
      <c r="L3723" s="10" t="s">
        <v>18104</v>
      </c>
    </row>
    <row r="3724" spans="1:12" ht="20" customHeight="1" x14ac:dyDescent="0.15">
      <c r="A3724" s="8" t="s">
        <v>18105</v>
      </c>
      <c r="B3724" s="9" t="s">
        <v>24</v>
      </c>
      <c r="C3724" s="10" t="s">
        <v>18106</v>
      </c>
      <c r="D3724" s="11"/>
      <c r="E3724" s="11"/>
      <c r="F3724" s="10" t="s">
        <v>17</v>
      </c>
      <c r="G3724" s="10" t="s">
        <v>18093</v>
      </c>
      <c r="H3724" s="12">
        <v>2019</v>
      </c>
      <c r="I3724" s="10" t="s">
        <v>29</v>
      </c>
      <c r="J3724" s="10" t="s">
        <v>30</v>
      </c>
      <c r="K3724" s="10" t="s">
        <v>42</v>
      </c>
      <c r="L3724" s="10" t="s">
        <v>18107</v>
      </c>
    </row>
    <row r="3725" spans="1:12" ht="20" customHeight="1" x14ac:dyDescent="0.15">
      <c r="A3725" s="8" t="s">
        <v>18108</v>
      </c>
      <c r="B3725" s="9" t="s">
        <v>24</v>
      </c>
      <c r="C3725" s="10" t="s">
        <v>18109</v>
      </c>
      <c r="D3725" s="11"/>
      <c r="E3725" s="10" t="s">
        <v>18110</v>
      </c>
      <c r="F3725" s="10" t="s">
        <v>1535</v>
      </c>
      <c r="G3725" s="10" t="s">
        <v>18093</v>
      </c>
      <c r="H3725" s="12">
        <v>2019</v>
      </c>
      <c r="I3725" s="10" t="s">
        <v>111</v>
      </c>
      <c r="J3725" s="10" t="s">
        <v>30</v>
      </c>
      <c r="K3725" s="10" t="s">
        <v>18111</v>
      </c>
      <c r="L3725" s="10" t="s">
        <v>18112</v>
      </c>
    </row>
    <row r="3726" spans="1:12" ht="20" customHeight="1" x14ac:dyDescent="0.15">
      <c r="A3726" s="8" t="s">
        <v>18113</v>
      </c>
      <c r="B3726" s="9" t="s">
        <v>24</v>
      </c>
      <c r="C3726" s="10" t="s">
        <v>18114</v>
      </c>
      <c r="D3726" s="11"/>
      <c r="E3726" s="10" t="s">
        <v>18115</v>
      </c>
      <c r="F3726" s="10" t="s">
        <v>352</v>
      </c>
      <c r="G3726" s="10" t="s">
        <v>18093</v>
      </c>
      <c r="H3726" s="12">
        <v>2013</v>
      </c>
      <c r="I3726" s="10" t="s">
        <v>29</v>
      </c>
      <c r="J3726" s="10" t="s">
        <v>30</v>
      </c>
      <c r="K3726" s="10" t="s">
        <v>480</v>
      </c>
      <c r="L3726" s="10" t="s">
        <v>18116</v>
      </c>
    </row>
    <row r="3727" spans="1:12" ht="20" customHeight="1" x14ac:dyDescent="0.15">
      <c r="A3727" s="8" t="s">
        <v>18117</v>
      </c>
      <c r="B3727" s="9" t="s">
        <v>24</v>
      </c>
      <c r="C3727" s="10" t="s">
        <v>18118</v>
      </c>
      <c r="D3727" s="11"/>
      <c r="E3727" s="10" t="s">
        <v>18119</v>
      </c>
      <c r="F3727" s="10" t="s">
        <v>352</v>
      </c>
      <c r="G3727" s="10" t="s">
        <v>18093</v>
      </c>
      <c r="H3727" s="12">
        <v>1995</v>
      </c>
      <c r="I3727" s="10" t="s">
        <v>29</v>
      </c>
      <c r="J3727" s="10" t="s">
        <v>37</v>
      </c>
      <c r="K3727" s="10" t="s">
        <v>480</v>
      </c>
      <c r="L3727" s="10" t="s">
        <v>18120</v>
      </c>
    </row>
    <row r="3728" spans="1:12" ht="20" customHeight="1" x14ac:dyDescent="0.15">
      <c r="A3728" s="8" t="s">
        <v>18121</v>
      </c>
      <c r="B3728" s="9" t="s">
        <v>24</v>
      </c>
      <c r="C3728" s="10" t="s">
        <v>18122</v>
      </c>
      <c r="D3728" s="11"/>
      <c r="E3728" s="10" t="s">
        <v>18123</v>
      </c>
      <c r="F3728" s="10" t="s">
        <v>17</v>
      </c>
      <c r="G3728" s="10" t="s">
        <v>18093</v>
      </c>
      <c r="H3728" s="12">
        <v>2018</v>
      </c>
      <c r="I3728" s="10" t="s">
        <v>77</v>
      </c>
      <c r="J3728" s="10" t="s">
        <v>232</v>
      </c>
      <c r="K3728" s="10" t="s">
        <v>11938</v>
      </c>
      <c r="L3728" s="10" t="s">
        <v>18124</v>
      </c>
    </row>
    <row r="3729" spans="1:12" ht="20" customHeight="1" x14ac:dyDescent="0.15">
      <c r="A3729" s="8" t="s">
        <v>18125</v>
      </c>
      <c r="B3729" s="9" t="s">
        <v>24</v>
      </c>
      <c r="C3729" s="10" t="s">
        <v>18126</v>
      </c>
      <c r="D3729" s="11"/>
      <c r="E3729" s="11"/>
      <c r="F3729" s="10" t="s">
        <v>2295</v>
      </c>
      <c r="G3729" s="10" t="s">
        <v>18093</v>
      </c>
      <c r="H3729" s="12">
        <v>2019</v>
      </c>
      <c r="I3729" s="10" t="s">
        <v>77</v>
      </c>
      <c r="J3729" s="10" t="s">
        <v>30</v>
      </c>
      <c r="K3729" s="10" t="s">
        <v>1289</v>
      </c>
      <c r="L3729" s="10" t="s">
        <v>18127</v>
      </c>
    </row>
    <row r="3730" spans="1:12" ht="20" customHeight="1" x14ac:dyDescent="0.15">
      <c r="A3730" s="8" t="s">
        <v>18128</v>
      </c>
      <c r="B3730" s="9" t="s">
        <v>24</v>
      </c>
      <c r="C3730" s="10" t="s">
        <v>18129</v>
      </c>
      <c r="D3730" s="11"/>
      <c r="E3730" s="11"/>
      <c r="F3730" s="10" t="s">
        <v>17</v>
      </c>
      <c r="G3730" s="10" t="s">
        <v>18093</v>
      </c>
      <c r="H3730" s="12">
        <v>2019</v>
      </c>
      <c r="I3730" s="10" t="s">
        <v>29</v>
      </c>
      <c r="J3730" s="10" t="s">
        <v>30</v>
      </c>
      <c r="K3730" s="10" t="s">
        <v>1731</v>
      </c>
      <c r="L3730" s="10" t="s">
        <v>18130</v>
      </c>
    </row>
    <row r="3731" spans="1:12" ht="20" customHeight="1" x14ac:dyDescent="0.15">
      <c r="A3731" s="8" t="s">
        <v>18131</v>
      </c>
      <c r="B3731" s="9" t="s">
        <v>14</v>
      </c>
      <c r="C3731" s="10" t="s">
        <v>18132</v>
      </c>
      <c r="D3731" s="10" t="s">
        <v>18133</v>
      </c>
      <c r="E3731" s="10" t="s">
        <v>18134</v>
      </c>
      <c r="F3731" s="10" t="s">
        <v>352</v>
      </c>
      <c r="G3731" s="10" t="s">
        <v>18093</v>
      </c>
      <c r="H3731" s="12">
        <v>1997</v>
      </c>
      <c r="I3731" s="10" t="s">
        <v>29</v>
      </c>
      <c r="J3731" s="10" t="s">
        <v>533</v>
      </c>
      <c r="K3731" s="10" t="s">
        <v>354</v>
      </c>
      <c r="L3731" s="10" t="s">
        <v>18135</v>
      </c>
    </row>
    <row r="3732" spans="1:12" ht="20" customHeight="1" x14ac:dyDescent="0.15">
      <c r="A3732" s="8" t="s">
        <v>18136</v>
      </c>
      <c r="B3732" s="9" t="s">
        <v>14</v>
      </c>
      <c r="C3732" s="10" t="s">
        <v>18137</v>
      </c>
      <c r="D3732" s="10" t="s">
        <v>18138</v>
      </c>
      <c r="E3732" s="10" t="s">
        <v>18139</v>
      </c>
      <c r="F3732" s="10" t="s">
        <v>47</v>
      </c>
      <c r="G3732" s="10" t="s">
        <v>18140</v>
      </c>
      <c r="H3732" s="12">
        <v>2019</v>
      </c>
      <c r="I3732" s="10" t="s">
        <v>29</v>
      </c>
      <c r="J3732" s="10" t="s">
        <v>295</v>
      </c>
      <c r="K3732" s="10" t="s">
        <v>1669</v>
      </c>
      <c r="L3732" s="10" t="s">
        <v>18141</v>
      </c>
    </row>
    <row r="3733" spans="1:12" ht="20" customHeight="1" x14ac:dyDescent="0.15">
      <c r="A3733" s="8" t="s">
        <v>18142</v>
      </c>
      <c r="B3733" s="9" t="s">
        <v>14</v>
      </c>
      <c r="C3733" s="10" t="s">
        <v>18143</v>
      </c>
      <c r="D3733" s="10" t="s">
        <v>18144</v>
      </c>
      <c r="E3733" s="10" t="s">
        <v>18145</v>
      </c>
      <c r="F3733" s="10" t="s">
        <v>562</v>
      </c>
      <c r="G3733" s="10" t="s">
        <v>18140</v>
      </c>
      <c r="H3733" s="12">
        <v>2019</v>
      </c>
      <c r="I3733" s="10" t="s">
        <v>77</v>
      </c>
      <c r="J3733" s="10" t="s">
        <v>295</v>
      </c>
      <c r="K3733" s="10" t="s">
        <v>251</v>
      </c>
      <c r="L3733" s="10" t="s">
        <v>18146</v>
      </c>
    </row>
    <row r="3734" spans="1:12" ht="20" customHeight="1" x14ac:dyDescent="0.15">
      <c r="A3734" s="8" t="s">
        <v>18147</v>
      </c>
      <c r="B3734" s="9" t="s">
        <v>14</v>
      </c>
      <c r="C3734" s="10" t="s">
        <v>18148</v>
      </c>
      <c r="D3734" s="10" t="s">
        <v>13320</v>
      </c>
      <c r="E3734" s="10" t="s">
        <v>18149</v>
      </c>
      <c r="F3734" s="10" t="s">
        <v>17</v>
      </c>
      <c r="G3734" s="10" t="s">
        <v>18150</v>
      </c>
      <c r="H3734" s="12">
        <v>2019</v>
      </c>
      <c r="I3734" s="10" t="s">
        <v>29</v>
      </c>
      <c r="J3734" s="10" t="s">
        <v>250</v>
      </c>
      <c r="K3734" s="10" t="s">
        <v>13535</v>
      </c>
      <c r="L3734" s="10" t="s">
        <v>18151</v>
      </c>
    </row>
    <row r="3735" spans="1:12" ht="20" customHeight="1" x14ac:dyDescent="0.15">
      <c r="A3735" s="8" t="s">
        <v>18152</v>
      </c>
      <c r="B3735" s="9" t="s">
        <v>14</v>
      </c>
      <c r="C3735" s="10" t="s">
        <v>18153</v>
      </c>
      <c r="D3735" s="10" t="s">
        <v>17262</v>
      </c>
      <c r="E3735" s="11"/>
      <c r="F3735" s="10" t="s">
        <v>1686</v>
      </c>
      <c r="G3735" s="10" t="s">
        <v>18150</v>
      </c>
      <c r="H3735" s="12">
        <v>2019</v>
      </c>
      <c r="I3735" s="10" t="s">
        <v>77</v>
      </c>
      <c r="J3735" s="10" t="s">
        <v>333</v>
      </c>
      <c r="K3735" s="10" t="s">
        <v>128</v>
      </c>
      <c r="L3735" s="10" t="s">
        <v>18154</v>
      </c>
    </row>
    <row r="3736" spans="1:12" ht="20" customHeight="1" x14ac:dyDescent="0.15">
      <c r="A3736" s="8" t="s">
        <v>18155</v>
      </c>
      <c r="B3736" s="9" t="s">
        <v>14</v>
      </c>
      <c r="C3736" s="10" t="s">
        <v>18156</v>
      </c>
      <c r="D3736" s="10" t="s">
        <v>13285</v>
      </c>
      <c r="E3736" s="10" t="s">
        <v>18157</v>
      </c>
      <c r="F3736" s="10" t="s">
        <v>17</v>
      </c>
      <c r="G3736" s="10" t="s">
        <v>18158</v>
      </c>
      <c r="H3736" s="12">
        <v>2019</v>
      </c>
      <c r="I3736" s="10" t="s">
        <v>29</v>
      </c>
      <c r="J3736" s="10" t="s">
        <v>1563</v>
      </c>
      <c r="K3736" s="10" t="s">
        <v>1556</v>
      </c>
      <c r="L3736" s="10" t="s">
        <v>18159</v>
      </c>
    </row>
    <row r="3737" spans="1:12" ht="20" customHeight="1" x14ac:dyDescent="0.15">
      <c r="A3737" s="8" t="s">
        <v>18160</v>
      </c>
      <c r="B3737" s="9" t="s">
        <v>14</v>
      </c>
      <c r="C3737" s="10" t="s">
        <v>18161</v>
      </c>
      <c r="D3737" s="10" t="s">
        <v>18162</v>
      </c>
      <c r="E3737" s="10" t="s">
        <v>18163</v>
      </c>
      <c r="F3737" s="10" t="s">
        <v>17</v>
      </c>
      <c r="G3737" s="10" t="s">
        <v>18164</v>
      </c>
      <c r="H3737" s="12">
        <v>2015</v>
      </c>
      <c r="I3737" s="10" t="s">
        <v>320</v>
      </c>
      <c r="J3737" s="10" t="s">
        <v>363</v>
      </c>
      <c r="K3737" s="10" t="s">
        <v>141</v>
      </c>
      <c r="L3737" s="10" t="s">
        <v>18165</v>
      </c>
    </row>
    <row r="3738" spans="1:12" ht="20" customHeight="1" x14ac:dyDescent="0.15">
      <c r="A3738" s="8" t="s">
        <v>18166</v>
      </c>
      <c r="B3738" s="9" t="s">
        <v>14</v>
      </c>
      <c r="C3738" s="10" t="s">
        <v>18167</v>
      </c>
      <c r="D3738" s="10" t="s">
        <v>18168</v>
      </c>
      <c r="E3738" s="10" t="s">
        <v>18169</v>
      </c>
      <c r="F3738" s="10" t="s">
        <v>2110</v>
      </c>
      <c r="G3738" s="10" t="s">
        <v>18164</v>
      </c>
      <c r="H3738" s="12">
        <v>2018</v>
      </c>
      <c r="I3738" s="10" t="s">
        <v>29</v>
      </c>
      <c r="J3738" s="10" t="s">
        <v>61</v>
      </c>
      <c r="K3738" s="10" t="s">
        <v>709</v>
      </c>
      <c r="L3738" s="10" t="s">
        <v>18170</v>
      </c>
    </row>
    <row r="3739" spans="1:12" ht="20" customHeight="1" x14ac:dyDescent="0.15">
      <c r="A3739" s="8" t="s">
        <v>18171</v>
      </c>
      <c r="B3739" s="9" t="s">
        <v>24</v>
      </c>
      <c r="C3739" s="10" t="s">
        <v>18172</v>
      </c>
      <c r="D3739" s="11"/>
      <c r="E3739" s="10" t="s">
        <v>18173</v>
      </c>
      <c r="F3739" s="10" t="s">
        <v>352</v>
      </c>
      <c r="G3739" s="10" t="s">
        <v>18174</v>
      </c>
      <c r="H3739" s="12">
        <v>2012</v>
      </c>
      <c r="I3739" s="10" t="s">
        <v>29</v>
      </c>
      <c r="J3739" s="10" t="s">
        <v>30</v>
      </c>
      <c r="K3739" s="10" t="s">
        <v>480</v>
      </c>
      <c r="L3739" s="10" t="s">
        <v>18175</v>
      </c>
    </row>
    <row r="3740" spans="1:12" ht="20" customHeight="1" x14ac:dyDescent="0.15">
      <c r="A3740" s="8" t="s">
        <v>18176</v>
      </c>
      <c r="B3740" s="9" t="s">
        <v>24</v>
      </c>
      <c r="C3740" s="10" t="s">
        <v>18177</v>
      </c>
      <c r="D3740" s="11"/>
      <c r="E3740" s="10" t="s">
        <v>18178</v>
      </c>
      <c r="F3740" s="10" t="s">
        <v>352</v>
      </c>
      <c r="G3740" s="10" t="s">
        <v>18174</v>
      </c>
      <c r="H3740" s="12">
        <v>2014</v>
      </c>
      <c r="I3740" s="10" t="s">
        <v>29</v>
      </c>
      <c r="J3740" s="10" t="s">
        <v>37</v>
      </c>
      <c r="K3740" s="10" t="s">
        <v>480</v>
      </c>
      <c r="L3740" s="10" t="s">
        <v>18179</v>
      </c>
    </row>
    <row r="3741" spans="1:12" ht="20" customHeight="1" x14ac:dyDescent="0.15">
      <c r="A3741" s="8" t="s">
        <v>18180</v>
      </c>
      <c r="B3741" s="9" t="s">
        <v>14</v>
      </c>
      <c r="C3741" s="10" t="s">
        <v>18181</v>
      </c>
      <c r="D3741" s="10" t="s">
        <v>18182</v>
      </c>
      <c r="E3741" s="11"/>
      <c r="F3741" s="10" t="s">
        <v>18183</v>
      </c>
      <c r="G3741" s="10" t="s">
        <v>18174</v>
      </c>
      <c r="H3741" s="12">
        <v>2019</v>
      </c>
      <c r="I3741" s="10" t="s">
        <v>111</v>
      </c>
      <c r="J3741" s="10" t="s">
        <v>16284</v>
      </c>
      <c r="K3741" s="10" t="s">
        <v>21</v>
      </c>
      <c r="L3741" s="10" t="s">
        <v>18184</v>
      </c>
    </row>
    <row r="3742" spans="1:12" ht="20" customHeight="1" x14ac:dyDescent="0.15">
      <c r="A3742" s="8" t="s">
        <v>18185</v>
      </c>
      <c r="B3742" s="9" t="s">
        <v>14</v>
      </c>
      <c r="C3742" s="10" t="s">
        <v>18186</v>
      </c>
      <c r="D3742" s="10" t="s">
        <v>18187</v>
      </c>
      <c r="E3742" s="10" t="s">
        <v>18188</v>
      </c>
      <c r="F3742" s="10" t="s">
        <v>47</v>
      </c>
      <c r="G3742" s="10" t="s">
        <v>18174</v>
      </c>
      <c r="H3742" s="12">
        <v>2019</v>
      </c>
      <c r="I3742" s="10" t="s">
        <v>77</v>
      </c>
      <c r="J3742" s="10" t="s">
        <v>440</v>
      </c>
      <c r="K3742" s="10" t="s">
        <v>179</v>
      </c>
      <c r="L3742" s="10" t="s">
        <v>18189</v>
      </c>
    </row>
    <row r="3743" spans="1:12" ht="20" customHeight="1" x14ac:dyDescent="0.15">
      <c r="A3743" s="8" t="s">
        <v>18190</v>
      </c>
      <c r="B3743" s="9" t="s">
        <v>14</v>
      </c>
      <c r="C3743" s="10" t="s">
        <v>18191</v>
      </c>
      <c r="D3743" s="10" t="s">
        <v>18192</v>
      </c>
      <c r="E3743" s="10" t="s">
        <v>18193</v>
      </c>
      <c r="F3743" s="10" t="s">
        <v>47</v>
      </c>
      <c r="G3743" s="10" t="s">
        <v>18174</v>
      </c>
      <c r="H3743" s="12">
        <v>2018</v>
      </c>
      <c r="I3743" s="10" t="s">
        <v>77</v>
      </c>
      <c r="J3743" s="10" t="s">
        <v>20</v>
      </c>
      <c r="K3743" s="10" t="s">
        <v>70</v>
      </c>
      <c r="L3743" s="10" t="s">
        <v>18194</v>
      </c>
    </row>
    <row r="3744" spans="1:12" ht="20" customHeight="1" x14ac:dyDescent="0.15">
      <c r="A3744" s="8" t="s">
        <v>18195</v>
      </c>
      <c r="B3744" s="9" t="s">
        <v>24</v>
      </c>
      <c r="C3744" s="10" t="s">
        <v>18196</v>
      </c>
      <c r="D3744" s="11"/>
      <c r="E3744" s="10" t="s">
        <v>18197</v>
      </c>
      <c r="F3744" s="10" t="s">
        <v>352</v>
      </c>
      <c r="G3744" s="10" t="s">
        <v>18174</v>
      </c>
      <c r="H3744" s="12">
        <v>2011</v>
      </c>
      <c r="I3744" s="10" t="s">
        <v>77</v>
      </c>
      <c r="J3744" s="10" t="s">
        <v>37</v>
      </c>
      <c r="K3744" s="10" t="s">
        <v>480</v>
      </c>
      <c r="L3744" s="10" t="s">
        <v>18198</v>
      </c>
    </row>
    <row r="3745" spans="1:12" ht="20" customHeight="1" x14ac:dyDescent="0.15">
      <c r="A3745" s="8" t="s">
        <v>18199</v>
      </c>
      <c r="B3745" s="9" t="s">
        <v>24</v>
      </c>
      <c r="C3745" s="10" t="s">
        <v>18200</v>
      </c>
      <c r="D3745" s="11"/>
      <c r="E3745" s="10" t="s">
        <v>18201</v>
      </c>
      <c r="F3745" s="10" t="s">
        <v>3295</v>
      </c>
      <c r="G3745" s="10" t="s">
        <v>18174</v>
      </c>
      <c r="H3745" s="12">
        <v>2019</v>
      </c>
      <c r="I3745" s="10" t="s">
        <v>29</v>
      </c>
      <c r="J3745" s="10" t="s">
        <v>37</v>
      </c>
      <c r="K3745" s="10" t="s">
        <v>48</v>
      </c>
      <c r="L3745" s="10" t="s">
        <v>18202</v>
      </c>
    </row>
    <row r="3746" spans="1:12" ht="20" customHeight="1" x14ac:dyDescent="0.15">
      <c r="A3746" s="8" t="s">
        <v>18203</v>
      </c>
      <c r="B3746" s="9" t="s">
        <v>24</v>
      </c>
      <c r="C3746" s="10" t="s">
        <v>18204</v>
      </c>
      <c r="D3746" s="10" t="s">
        <v>18205</v>
      </c>
      <c r="E3746" s="11"/>
      <c r="F3746" s="10" t="s">
        <v>664</v>
      </c>
      <c r="G3746" s="10" t="s">
        <v>18174</v>
      </c>
      <c r="H3746" s="12">
        <v>2019</v>
      </c>
      <c r="I3746" s="10" t="s">
        <v>29</v>
      </c>
      <c r="J3746" s="10" t="s">
        <v>37</v>
      </c>
      <c r="K3746" s="10" t="s">
        <v>90</v>
      </c>
      <c r="L3746" s="10" t="s">
        <v>18206</v>
      </c>
    </row>
    <row r="3747" spans="1:12" ht="20" customHeight="1" x14ac:dyDescent="0.15">
      <c r="A3747" s="8" t="s">
        <v>18207</v>
      </c>
      <c r="B3747" s="9" t="s">
        <v>24</v>
      </c>
      <c r="C3747" s="10" t="s">
        <v>18208</v>
      </c>
      <c r="D3747" s="11"/>
      <c r="E3747" s="10" t="s">
        <v>18209</v>
      </c>
      <c r="F3747" s="10" t="s">
        <v>568</v>
      </c>
      <c r="G3747" s="10" t="s">
        <v>18174</v>
      </c>
      <c r="H3747" s="12">
        <v>2017</v>
      </c>
      <c r="I3747" s="10" t="s">
        <v>29</v>
      </c>
      <c r="J3747" s="10" t="s">
        <v>37</v>
      </c>
      <c r="K3747" s="10" t="s">
        <v>1156</v>
      </c>
      <c r="L3747" s="10" t="s">
        <v>18210</v>
      </c>
    </row>
    <row r="3748" spans="1:12" ht="20" customHeight="1" x14ac:dyDescent="0.15">
      <c r="A3748" s="8" t="s">
        <v>18211</v>
      </c>
      <c r="B3748" s="9" t="s">
        <v>24</v>
      </c>
      <c r="C3748" s="10" t="s">
        <v>18212</v>
      </c>
      <c r="D3748" s="11"/>
      <c r="E3748" s="10" t="s">
        <v>18213</v>
      </c>
      <c r="F3748" s="10" t="s">
        <v>17</v>
      </c>
      <c r="G3748" s="10" t="s">
        <v>18214</v>
      </c>
      <c r="H3748" s="12">
        <v>2019</v>
      </c>
      <c r="I3748" s="10" t="s">
        <v>111</v>
      </c>
      <c r="J3748" s="10" t="s">
        <v>37</v>
      </c>
      <c r="K3748" s="10" t="s">
        <v>374</v>
      </c>
      <c r="L3748" s="10" t="s">
        <v>18215</v>
      </c>
    </row>
    <row r="3749" spans="1:12" ht="20" customHeight="1" x14ac:dyDescent="0.15">
      <c r="A3749" s="8" t="s">
        <v>18216</v>
      </c>
      <c r="B3749" s="9" t="s">
        <v>24</v>
      </c>
      <c r="C3749" s="10" t="s">
        <v>18217</v>
      </c>
      <c r="D3749" s="11"/>
      <c r="E3749" s="10" t="s">
        <v>18218</v>
      </c>
      <c r="F3749" s="10" t="s">
        <v>2722</v>
      </c>
      <c r="G3749" s="10" t="s">
        <v>18214</v>
      </c>
      <c r="H3749" s="12">
        <v>2019</v>
      </c>
      <c r="I3749" s="10" t="s">
        <v>29</v>
      </c>
      <c r="J3749" s="10" t="s">
        <v>30</v>
      </c>
      <c r="K3749" s="10" t="s">
        <v>1156</v>
      </c>
      <c r="L3749" s="10" t="s">
        <v>18219</v>
      </c>
    </row>
    <row r="3750" spans="1:12" ht="20" customHeight="1" x14ac:dyDescent="0.15">
      <c r="A3750" s="8" t="s">
        <v>18220</v>
      </c>
      <c r="B3750" s="9" t="s">
        <v>14</v>
      </c>
      <c r="C3750" s="10" t="s">
        <v>18221</v>
      </c>
      <c r="D3750" s="10" t="s">
        <v>108</v>
      </c>
      <c r="E3750" s="10" t="s">
        <v>18222</v>
      </c>
      <c r="F3750" s="10" t="s">
        <v>1686</v>
      </c>
      <c r="G3750" s="10" t="s">
        <v>18214</v>
      </c>
      <c r="H3750" s="12">
        <v>2019</v>
      </c>
      <c r="I3750" s="10" t="s">
        <v>111</v>
      </c>
      <c r="J3750" s="10" t="s">
        <v>395</v>
      </c>
      <c r="K3750" s="10" t="s">
        <v>112</v>
      </c>
      <c r="L3750" s="10" t="s">
        <v>18223</v>
      </c>
    </row>
    <row r="3751" spans="1:12" ht="20" customHeight="1" x14ac:dyDescent="0.15">
      <c r="A3751" s="8" t="s">
        <v>18224</v>
      </c>
      <c r="B3751" s="9" t="s">
        <v>24</v>
      </c>
      <c r="C3751" s="10" t="s">
        <v>18225</v>
      </c>
      <c r="D3751" s="11"/>
      <c r="E3751" s="10" t="s">
        <v>18226</v>
      </c>
      <c r="F3751" s="11"/>
      <c r="G3751" s="10" t="s">
        <v>18214</v>
      </c>
      <c r="H3751" s="12">
        <v>2019</v>
      </c>
      <c r="I3751" s="10" t="s">
        <v>29</v>
      </c>
      <c r="J3751" s="10" t="s">
        <v>30</v>
      </c>
      <c r="K3751" s="10" t="s">
        <v>665</v>
      </c>
      <c r="L3751" s="10" t="s">
        <v>18227</v>
      </c>
    </row>
    <row r="3752" spans="1:12" ht="20" customHeight="1" x14ac:dyDescent="0.15">
      <c r="A3752" s="8" t="s">
        <v>18228</v>
      </c>
      <c r="B3752" s="9" t="s">
        <v>24</v>
      </c>
      <c r="C3752" s="10" t="s">
        <v>18229</v>
      </c>
      <c r="D3752" s="11"/>
      <c r="E3752" s="10" t="s">
        <v>18230</v>
      </c>
      <c r="F3752" s="10" t="s">
        <v>17</v>
      </c>
      <c r="G3752" s="10" t="s">
        <v>18214</v>
      </c>
      <c r="H3752" s="12">
        <v>2019</v>
      </c>
      <c r="I3752" s="10" t="s">
        <v>29</v>
      </c>
      <c r="J3752" s="10" t="s">
        <v>156</v>
      </c>
      <c r="K3752" s="10" t="s">
        <v>122</v>
      </c>
      <c r="L3752" s="10" t="s">
        <v>18231</v>
      </c>
    </row>
    <row r="3753" spans="1:12" ht="20" customHeight="1" x14ac:dyDescent="0.15">
      <c r="A3753" s="8" t="s">
        <v>18232</v>
      </c>
      <c r="B3753" s="9" t="s">
        <v>24</v>
      </c>
      <c r="C3753" s="10" t="s">
        <v>18233</v>
      </c>
      <c r="D3753" s="11"/>
      <c r="E3753" s="10" t="s">
        <v>18234</v>
      </c>
      <c r="F3753" s="10" t="s">
        <v>47</v>
      </c>
      <c r="G3753" s="10" t="s">
        <v>18214</v>
      </c>
      <c r="H3753" s="12">
        <v>2019</v>
      </c>
      <c r="I3753" s="10" t="s">
        <v>29</v>
      </c>
      <c r="J3753" s="10" t="s">
        <v>37</v>
      </c>
      <c r="K3753" s="10" t="s">
        <v>2840</v>
      </c>
      <c r="L3753" s="10" t="s">
        <v>18235</v>
      </c>
    </row>
    <row r="3754" spans="1:12" ht="20" customHeight="1" x14ac:dyDescent="0.15">
      <c r="A3754" s="8" t="s">
        <v>18236</v>
      </c>
      <c r="B3754" s="9" t="s">
        <v>24</v>
      </c>
      <c r="C3754" s="10" t="s">
        <v>18237</v>
      </c>
      <c r="D3754" s="11"/>
      <c r="E3754" s="10" t="s">
        <v>18238</v>
      </c>
      <c r="F3754" s="10" t="s">
        <v>17</v>
      </c>
      <c r="G3754" s="10" t="s">
        <v>18214</v>
      </c>
      <c r="H3754" s="12">
        <v>2018</v>
      </c>
      <c r="I3754" s="10" t="s">
        <v>77</v>
      </c>
      <c r="J3754" s="10" t="s">
        <v>30</v>
      </c>
      <c r="K3754" s="10" t="s">
        <v>227</v>
      </c>
      <c r="L3754" s="10" t="s">
        <v>18239</v>
      </c>
    </row>
    <row r="3755" spans="1:12" ht="20" customHeight="1" x14ac:dyDescent="0.15">
      <c r="A3755" s="8" t="s">
        <v>18240</v>
      </c>
      <c r="B3755" s="9" t="s">
        <v>24</v>
      </c>
      <c r="C3755" s="10" t="s">
        <v>18241</v>
      </c>
      <c r="D3755" s="11"/>
      <c r="E3755" s="10" t="s">
        <v>18242</v>
      </c>
      <c r="F3755" s="10" t="s">
        <v>17</v>
      </c>
      <c r="G3755" s="10" t="s">
        <v>18214</v>
      </c>
      <c r="H3755" s="12">
        <v>2019</v>
      </c>
      <c r="I3755" s="10" t="s">
        <v>29</v>
      </c>
      <c r="J3755" s="10" t="s">
        <v>232</v>
      </c>
      <c r="K3755" s="10" t="s">
        <v>11938</v>
      </c>
      <c r="L3755" s="10" t="s">
        <v>18243</v>
      </c>
    </row>
    <row r="3756" spans="1:12" ht="20" customHeight="1" x14ac:dyDescent="0.15">
      <c r="A3756" s="8" t="s">
        <v>18244</v>
      </c>
      <c r="B3756" s="9" t="s">
        <v>14</v>
      </c>
      <c r="C3756" s="10" t="s">
        <v>18245</v>
      </c>
      <c r="D3756" s="10" t="s">
        <v>18246</v>
      </c>
      <c r="E3756" s="10" t="s">
        <v>18247</v>
      </c>
      <c r="F3756" s="10" t="s">
        <v>17</v>
      </c>
      <c r="G3756" s="10" t="s">
        <v>18214</v>
      </c>
      <c r="H3756" s="12">
        <v>2019</v>
      </c>
      <c r="I3756" s="10" t="s">
        <v>19</v>
      </c>
      <c r="J3756" s="10" t="s">
        <v>302</v>
      </c>
      <c r="K3756" s="10" t="s">
        <v>200</v>
      </c>
      <c r="L3756" s="10" t="s">
        <v>18248</v>
      </c>
    </row>
    <row r="3757" spans="1:12" ht="20" customHeight="1" x14ac:dyDescent="0.15">
      <c r="A3757" s="8" t="s">
        <v>18249</v>
      </c>
      <c r="B3757" s="9" t="s">
        <v>24</v>
      </c>
      <c r="C3757" s="10" t="s">
        <v>18250</v>
      </c>
      <c r="D3757" s="11"/>
      <c r="E3757" s="10" t="s">
        <v>18251</v>
      </c>
      <c r="F3757" s="10" t="s">
        <v>133</v>
      </c>
      <c r="G3757" s="10" t="s">
        <v>18214</v>
      </c>
      <c r="H3757" s="12">
        <v>2019</v>
      </c>
      <c r="I3757" s="10" t="s">
        <v>29</v>
      </c>
      <c r="J3757" s="10" t="s">
        <v>37</v>
      </c>
      <c r="K3757" s="10" t="s">
        <v>665</v>
      </c>
      <c r="L3757" s="10" t="s">
        <v>18252</v>
      </c>
    </row>
    <row r="3758" spans="1:12" ht="20" customHeight="1" x14ac:dyDescent="0.15">
      <c r="A3758" s="8" t="s">
        <v>18253</v>
      </c>
      <c r="B3758" s="9" t="s">
        <v>24</v>
      </c>
      <c r="C3758" s="10" t="s">
        <v>18254</v>
      </c>
      <c r="D3758" s="11"/>
      <c r="E3758" s="10" t="s">
        <v>18255</v>
      </c>
      <c r="F3758" s="10" t="s">
        <v>1546</v>
      </c>
      <c r="G3758" s="10" t="s">
        <v>18256</v>
      </c>
      <c r="H3758" s="12">
        <v>2019</v>
      </c>
      <c r="I3758" s="10" t="s">
        <v>29</v>
      </c>
      <c r="J3758" s="10" t="s">
        <v>37</v>
      </c>
      <c r="K3758" s="10" t="s">
        <v>31</v>
      </c>
      <c r="L3758" s="10" t="s">
        <v>18257</v>
      </c>
    </row>
    <row r="3759" spans="1:12" ht="20" customHeight="1" x14ac:dyDescent="0.15">
      <c r="A3759" s="8" t="s">
        <v>18258</v>
      </c>
      <c r="B3759" s="9" t="s">
        <v>14</v>
      </c>
      <c r="C3759" s="10" t="s">
        <v>18259</v>
      </c>
      <c r="D3759" s="10" t="s">
        <v>18260</v>
      </c>
      <c r="E3759" s="10" t="s">
        <v>18261</v>
      </c>
      <c r="F3759" s="10" t="s">
        <v>17</v>
      </c>
      <c r="G3759" s="10" t="s">
        <v>18256</v>
      </c>
      <c r="H3759" s="12">
        <v>2019</v>
      </c>
      <c r="I3759" s="10" t="s">
        <v>111</v>
      </c>
      <c r="J3759" s="10" t="s">
        <v>172</v>
      </c>
      <c r="K3759" s="10" t="s">
        <v>21</v>
      </c>
      <c r="L3759" s="10" t="s">
        <v>18262</v>
      </c>
    </row>
    <row r="3760" spans="1:12" ht="20" customHeight="1" x14ac:dyDescent="0.15">
      <c r="A3760" s="8" t="s">
        <v>18263</v>
      </c>
      <c r="B3760" s="9" t="s">
        <v>14</v>
      </c>
      <c r="C3760" s="10" t="s">
        <v>18264</v>
      </c>
      <c r="D3760" s="10" t="s">
        <v>18265</v>
      </c>
      <c r="E3760" s="10" t="s">
        <v>18266</v>
      </c>
      <c r="F3760" s="10" t="s">
        <v>2429</v>
      </c>
      <c r="G3760" s="10" t="s">
        <v>18256</v>
      </c>
      <c r="H3760" s="12">
        <v>2019</v>
      </c>
      <c r="I3760" s="10" t="s">
        <v>29</v>
      </c>
      <c r="J3760" s="10" t="s">
        <v>629</v>
      </c>
      <c r="K3760" s="10" t="s">
        <v>1224</v>
      </c>
      <c r="L3760" s="10" t="s">
        <v>18267</v>
      </c>
    </row>
    <row r="3761" spans="1:12" ht="20" customHeight="1" x14ac:dyDescent="0.15">
      <c r="A3761" s="8" t="s">
        <v>18268</v>
      </c>
      <c r="B3761" s="9" t="s">
        <v>14</v>
      </c>
      <c r="C3761" s="10" t="s">
        <v>18269</v>
      </c>
      <c r="D3761" s="10" t="s">
        <v>14648</v>
      </c>
      <c r="E3761" s="10" t="s">
        <v>516</v>
      </c>
      <c r="F3761" s="10" t="s">
        <v>17</v>
      </c>
      <c r="G3761" s="10" t="s">
        <v>18270</v>
      </c>
      <c r="H3761" s="12">
        <v>2019</v>
      </c>
      <c r="I3761" s="10" t="s">
        <v>29</v>
      </c>
      <c r="J3761" s="10" t="s">
        <v>3933</v>
      </c>
      <c r="K3761" s="10" t="s">
        <v>1556</v>
      </c>
      <c r="L3761" s="10" t="s">
        <v>18271</v>
      </c>
    </row>
    <row r="3762" spans="1:12" ht="20" customHeight="1" x14ac:dyDescent="0.15">
      <c r="A3762" s="8" t="s">
        <v>18272</v>
      </c>
      <c r="B3762" s="9" t="s">
        <v>14</v>
      </c>
      <c r="C3762" s="10" t="s">
        <v>18273</v>
      </c>
      <c r="D3762" s="10" t="s">
        <v>6873</v>
      </c>
      <c r="E3762" s="10" t="s">
        <v>18274</v>
      </c>
      <c r="F3762" s="10" t="s">
        <v>17</v>
      </c>
      <c r="G3762" s="10" t="s">
        <v>18270</v>
      </c>
      <c r="H3762" s="12">
        <v>2019</v>
      </c>
      <c r="I3762" s="10" t="s">
        <v>29</v>
      </c>
      <c r="J3762" s="10" t="s">
        <v>805</v>
      </c>
      <c r="K3762" s="10" t="s">
        <v>593</v>
      </c>
      <c r="L3762" s="10" t="s">
        <v>18275</v>
      </c>
    </row>
    <row r="3763" spans="1:12" ht="20" customHeight="1" x14ac:dyDescent="0.15">
      <c r="A3763" s="8" t="s">
        <v>18276</v>
      </c>
      <c r="B3763" s="9" t="s">
        <v>24</v>
      </c>
      <c r="C3763" s="10" t="s">
        <v>18277</v>
      </c>
      <c r="D3763" s="11"/>
      <c r="E3763" s="10" t="s">
        <v>18278</v>
      </c>
      <c r="F3763" s="10" t="s">
        <v>2807</v>
      </c>
      <c r="G3763" s="10" t="s">
        <v>18279</v>
      </c>
      <c r="H3763" s="12">
        <v>2011</v>
      </c>
      <c r="I3763" s="10" t="s">
        <v>171</v>
      </c>
      <c r="J3763" s="10" t="s">
        <v>37</v>
      </c>
      <c r="K3763" s="10" t="s">
        <v>244</v>
      </c>
      <c r="L3763" s="10" t="s">
        <v>18280</v>
      </c>
    </row>
    <row r="3764" spans="1:12" ht="20" customHeight="1" x14ac:dyDescent="0.15">
      <c r="A3764" s="8" t="s">
        <v>18281</v>
      </c>
      <c r="B3764" s="9" t="s">
        <v>14</v>
      </c>
      <c r="C3764" s="10" t="s">
        <v>18282</v>
      </c>
      <c r="D3764" s="10" t="s">
        <v>18283</v>
      </c>
      <c r="E3764" s="10" t="s">
        <v>18284</v>
      </c>
      <c r="F3764" s="10" t="s">
        <v>18285</v>
      </c>
      <c r="G3764" s="10" t="s">
        <v>18286</v>
      </c>
      <c r="H3764" s="12">
        <v>2018</v>
      </c>
      <c r="I3764" s="10" t="s">
        <v>29</v>
      </c>
      <c r="J3764" s="10" t="s">
        <v>2281</v>
      </c>
      <c r="K3764" s="10" t="s">
        <v>70</v>
      </c>
      <c r="L3764" s="10" t="s">
        <v>18287</v>
      </c>
    </row>
    <row r="3765" spans="1:12" ht="20" customHeight="1" x14ac:dyDescent="0.15">
      <c r="A3765" s="8" t="s">
        <v>18288</v>
      </c>
      <c r="B3765" s="9" t="s">
        <v>24</v>
      </c>
      <c r="C3765" s="10" t="s">
        <v>18289</v>
      </c>
      <c r="D3765" s="11"/>
      <c r="E3765" s="10" t="s">
        <v>18290</v>
      </c>
      <c r="F3765" s="10" t="s">
        <v>17</v>
      </c>
      <c r="G3765" s="10" t="s">
        <v>18286</v>
      </c>
      <c r="H3765" s="12">
        <v>2019</v>
      </c>
      <c r="I3765" s="10" t="s">
        <v>29</v>
      </c>
      <c r="J3765" s="10" t="s">
        <v>232</v>
      </c>
      <c r="K3765" s="10" t="s">
        <v>3534</v>
      </c>
      <c r="L3765" s="10" t="s">
        <v>18291</v>
      </c>
    </row>
    <row r="3766" spans="1:12" ht="20" customHeight="1" x14ac:dyDescent="0.15">
      <c r="A3766" s="8" t="s">
        <v>18292</v>
      </c>
      <c r="B3766" s="9" t="s">
        <v>14</v>
      </c>
      <c r="C3766" s="10" t="s">
        <v>18293</v>
      </c>
      <c r="D3766" s="10" t="s">
        <v>18294</v>
      </c>
      <c r="E3766" s="10" t="s">
        <v>18295</v>
      </c>
      <c r="F3766" s="10" t="s">
        <v>664</v>
      </c>
      <c r="G3766" s="10" t="s">
        <v>18286</v>
      </c>
      <c r="H3766" s="12">
        <v>2019</v>
      </c>
      <c r="I3766" s="10" t="s">
        <v>29</v>
      </c>
      <c r="J3766" s="10" t="s">
        <v>681</v>
      </c>
      <c r="K3766" s="10" t="s">
        <v>4209</v>
      </c>
      <c r="L3766" s="10" t="s">
        <v>18296</v>
      </c>
    </row>
    <row r="3767" spans="1:12" ht="20" customHeight="1" x14ac:dyDescent="0.15">
      <c r="A3767" s="8" t="s">
        <v>18297</v>
      </c>
      <c r="B3767" s="9" t="s">
        <v>14</v>
      </c>
      <c r="C3767" s="10" t="s">
        <v>18298</v>
      </c>
      <c r="D3767" s="10" t="s">
        <v>18299</v>
      </c>
      <c r="E3767" s="10" t="s">
        <v>18300</v>
      </c>
      <c r="F3767" s="10" t="s">
        <v>184</v>
      </c>
      <c r="G3767" s="10" t="s">
        <v>18286</v>
      </c>
      <c r="H3767" s="12">
        <v>2019</v>
      </c>
      <c r="I3767" s="10" t="s">
        <v>111</v>
      </c>
      <c r="J3767" s="10" t="s">
        <v>708</v>
      </c>
      <c r="K3767" s="10" t="s">
        <v>12623</v>
      </c>
      <c r="L3767" s="10" t="s">
        <v>18301</v>
      </c>
    </row>
    <row r="3768" spans="1:12" ht="20" customHeight="1" x14ac:dyDescent="0.15">
      <c r="A3768" s="8" t="s">
        <v>18302</v>
      </c>
      <c r="B3768" s="9" t="s">
        <v>14</v>
      </c>
      <c r="C3768" s="10" t="s">
        <v>18303</v>
      </c>
      <c r="D3768" s="10" t="s">
        <v>2119</v>
      </c>
      <c r="E3768" s="10" t="s">
        <v>18304</v>
      </c>
      <c r="F3768" s="10" t="s">
        <v>47</v>
      </c>
      <c r="G3768" s="10" t="s">
        <v>18286</v>
      </c>
      <c r="H3768" s="12">
        <v>2019</v>
      </c>
      <c r="I3768" s="10" t="s">
        <v>111</v>
      </c>
      <c r="J3768" s="10" t="s">
        <v>69</v>
      </c>
      <c r="K3768" s="10" t="s">
        <v>179</v>
      </c>
      <c r="L3768" s="10" t="s">
        <v>18305</v>
      </c>
    </row>
    <row r="3769" spans="1:12" ht="20" customHeight="1" x14ac:dyDescent="0.15">
      <c r="A3769" s="8" t="s">
        <v>18306</v>
      </c>
      <c r="B3769" s="9" t="s">
        <v>14</v>
      </c>
      <c r="C3769" s="10" t="s">
        <v>18307</v>
      </c>
      <c r="D3769" s="10" t="s">
        <v>18308</v>
      </c>
      <c r="E3769" s="10" t="s">
        <v>18309</v>
      </c>
      <c r="F3769" s="10" t="s">
        <v>18310</v>
      </c>
      <c r="G3769" s="10" t="s">
        <v>18286</v>
      </c>
      <c r="H3769" s="12">
        <v>2019</v>
      </c>
      <c r="I3769" s="10" t="s">
        <v>60</v>
      </c>
      <c r="J3769" s="10" t="s">
        <v>4829</v>
      </c>
      <c r="K3769" s="10" t="s">
        <v>62</v>
      </c>
      <c r="L3769" s="10" t="s">
        <v>18311</v>
      </c>
    </row>
    <row r="3770" spans="1:12" ht="20" customHeight="1" x14ac:dyDescent="0.15">
      <c r="A3770" s="8" t="s">
        <v>18312</v>
      </c>
      <c r="B3770" s="9" t="s">
        <v>14</v>
      </c>
      <c r="C3770" s="10" t="s">
        <v>18313</v>
      </c>
      <c r="D3770" s="10" t="s">
        <v>18314</v>
      </c>
      <c r="E3770" s="10" t="s">
        <v>18315</v>
      </c>
      <c r="F3770" s="10" t="s">
        <v>2110</v>
      </c>
      <c r="G3770" s="10" t="s">
        <v>18286</v>
      </c>
      <c r="H3770" s="12">
        <v>2019</v>
      </c>
      <c r="I3770" s="10" t="s">
        <v>111</v>
      </c>
      <c r="J3770" s="10" t="s">
        <v>250</v>
      </c>
      <c r="K3770" s="10" t="s">
        <v>2523</v>
      </c>
      <c r="L3770" s="10" t="s">
        <v>18316</v>
      </c>
    </row>
    <row r="3771" spans="1:12" ht="20" customHeight="1" x14ac:dyDescent="0.15">
      <c r="A3771" s="8" t="s">
        <v>18317</v>
      </c>
      <c r="B3771" s="9" t="s">
        <v>14</v>
      </c>
      <c r="C3771" s="10" t="s">
        <v>18318</v>
      </c>
      <c r="D3771" s="10" t="s">
        <v>18319</v>
      </c>
      <c r="E3771" s="10" t="s">
        <v>18320</v>
      </c>
      <c r="F3771" s="10" t="s">
        <v>47</v>
      </c>
      <c r="G3771" s="10" t="s">
        <v>18286</v>
      </c>
      <c r="H3771" s="12">
        <v>2018</v>
      </c>
      <c r="I3771" s="10" t="s">
        <v>29</v>
      </c>
      <c r="J3771" s="10" t="s">
        <v>103</v>
      </c>
      <c r="K3771" s="10" t="s">
        <v>18321</v>
      </c>
      <c r="L3771" s="10" t="s">
        <v>18322</v>
      </c>
    </row>
    <row r="3772" spans="1:12" ht="20" customHeight="1" x14ac:dyDescent="0.15">
      <c r="A3772" s="8" t="s">
        <v>18323</v>
      </c>
      <c r="B3772" s="9" t="s">
        <v>24</v>
      </c>
      <c r="C3772" s="10" t="s">
        <v>18324</v>
      </c>
      <c r="D3772" s="11"/>
      <c r="E3772" s="10" t="s">
        <v>18325</v>
      </c>
      <c r="F3772" s="10" t="s">
        <v>17</v>
      </c>
      <c r="G3772" s="10" t="s">
        <v>18286</v>
      </c>
      <c r="H3772" s="12">
        <v>2019</v>
      </c>
      <c r="I3772" s="10" t="s">
        <v>171</v>
      </c>
      <c r="J3772" s="10" t="s">
        <v>37</v>
      </c>
      <c r="K3772" s="10" t="s">
        <v>244</v>
      </c>
      <c r="L3772" s="10" t="s">
        <v>18326</v>
      </c>
    </row>
    <row r="3773" spans="1:12" ht="20" customHeight="1" x14ac:dyDescent="0.15">
      <c r="A3773" s="8" t="s">
        <v>18327</v>
      </c>
      <c r="B3773" s="9" t="s">
        <v>24</v>
      </c>
      <c r="C3773" s="10" t="s">
        <v>18328</v>
      </c>
      <c r="D3773" s="11"/>
      <c r="E3773" s="10" t="s">
        <v>18329</v>
      </c>
      <c r="F3773" s="10" t="s">
        <v>17</v>
      </c>
      <c r="G3773" s="10" t="s">
        <v>18286</v>
      </c>
      <c r="H3773" s="12">
        <v>2019</v>
      </c>
      <c r="I3773" s="10" t="s">
        <v>29</v>
      </c>
      <c r="J3773" s="10" t="s">
        <v>37</v>
      </c>
      <c r="K3773" s="10" t="s">
        <v>2289</v>
      </c>
      <c r="L3773" s="10" t="s">
        <v>18330</v>
      </c>
    </row>
    <row r="3774" spans="1:12" ht="20" customHeight="1" x14ac:dyDescent="0.15">
      <c r="A3774" s="8" t="s">
        <v>18331</v>
      </c>
      <c r="B3774" s="9" t="s">
        <v>14</v>
      </c>
      <c r="C3774" s="10" t="s">
        <v>18332</v>
      </c>
      <c r="D3774" s="10" t="s">
        <v>863</v>
      </c>
      <c r="E3774" s="10" t="s">
        <v>18333</v>
      </c>
      <c r="F3774" s="10" t="s">
        <v>17</v>
      </c>
      <c r="G3774" s="10" t="s">
        <v>18286</v>
      </c>
      <c r="H3774" s="12">
        <v>2019</v>
      </c>
      <c r="I3774" s="10" t="s">
        <v>29</v>
      </c>
      <c r="J3774" s="10" t="s">
        <v>737</v>
      </c>
      <c r="K3774" s="10" t="s">
        <v>593</v>
      </c>
      <c r="L3774" s="10" t="s">
        <v>18334</v>
      </c>
    </row>
    <row r="3775" spans="1:12" ht="20" customHeight="1" x14ac:dyDescent="0.15">
      <c r="A3775" s="8" t="s">
        <v>18335</v>
      </c>
      <c r="B3775" s="9" t="s">
        <v>14</v>
      </c>
      <c r="C3775" s="10" t="s">
        <v>18336</v>
      </c>
      <c r="D3775" s="10" t="s">
        <v>18337</v>
      </c>
      <c r="E3775" s="10" t="s">
        <v>18338</v>
      </c>
      <c r="F3775" s="10" t="s">
        <v>2110</v>
      </c>
      <c r="G3775" s="10" t="s">
        <v>18339</v>
      </c>
      <c r="H3775" s="12">
        <v>2019</v>
      </c>
      <c r="I3775" s="10" t="s">
        <v>29</v>
      </c>
      <c r="J3775" s="10" t="s">
        <v>20</v>
      </c>
      <c r="K3775" s="10" t="s">
        <v>104</v>
      </c>
      <c r="L3775" s="10" t="s">
        <v>18340</v>
      </c>
    </row>
    <row r="3776" spans="1:12" ht="20" customHeight="1" x14ac:dyDescent="0.15">
      <c r="A3776" s="8" t="s">
        <v>18341</v>
      </c>
      <c r="B3776" s="9" t="s">
        <v>14</v>
      </c>
      <c r="C3776" s="10" t="s">
        <v>18342</v>
      </c>
      <c r="D3776" s="10" t="s">
        <v>16041</v>
      </c>
      <c r="E3776" s="10" t="s">
        <v>18343</v>
      </c>
      <c r="F3776" s="10" t="s">
        <v>352</v>
      </c>
      <c r="G3776" s="10" t="s">
        <v>18344</v>
      </c>
      <c r="H3776" s="12">
        <v>2016</v>
      </c>
      <c r="I3776" s="10" t="s">
        <v>77</v>
      </c>
      <c r="J3776" s="10" t="s">
        <v>1932</v>
      </c>
      <c r="K3776" s="10" t="s">
        <v>10273</v>
      </c>
      <c r="L3776" s="10" t="s">
        <v>18345</v>
      </c>
    </row>
    <row r="3777" spans="1:12" ht="20" customHeight="1" x14ac:dyDescent="0.15">
      <c r="A3777" s="8" t="s">
        <v>18346</v>
      </c>
      <c r="B3777" s="9" t="s">
        <v>24</v>
      </c>
      <c r="C3777" s="10" t="s">
        <v>18347</v>
      </c>
      <c r="D3777" s="11"/>
      <c r="E3777" s="10" t="s">
        <v>18348</v>
      </c>
      <c r="F3777" s="10" t="s">
        <v>76</v>
      </c>
      <c r="G3777" s="10" t="s">
        <v>18344</v>
      </c>
      <c r="H3777" s="12">
        <v>2019</v>
      </c>
      <c r="I3777" s="10" t="s">
        <v>29</v>
      </c>
      <c r="J3777" s="10" t="s">
        <v>156</v>
      </c>
      <c r="K3777" s="10" t="s">
        <v>2840</v>
      </c>
      <c r="L3777" s="10" t="s">
        <v>18349</v>
      </c>
    </row>
    <row r="3778" spans="1:12" ht="20" customHeight="1" x14ac:dyDescent="0.15">
      <c r="A3778" s="8" t="s">
        <v>18350</v>
      </c>
      <c r="B3778" s="9" t="s">
        <v>14</v>
      </c>
      <c r="C3778" s="10" t="s">
        <v>18351</v>
      </c>
      <c r="D3778" s="10" t="s">
        <v>18352</v>
      </c>
      <c r="E3778" s="10" t="s">
        <v>18353</v>
      </c>
      <c r="F3778" s="10" t="s">
        <v>3910</v>
      </c>
      <c r="G3778" s="10" t="s">
        <v>18354</v>
      </c>
      <c r="H3778" s="12">
        <v>2015</v>
      </c>
      <c r="I3778" s="10" t="s">
        <v>29</v>
      </c>
      <c r="J3778" s="10" t="s">
        <v>3616</v>
      </c>
      <c r="K3778" s="10" t="s">
        <v>4878</v>
      </c>
      <c r="L3778" s="10" t="s">
        <v>18355</v>
      </c>
    </row>
    <row r="3779" spans="1:12" ht="20" customHeight="1" x14ac:dyDescent="0.15">
      <c r="A3779" s="8" t="s">
        <v>18356</v>
      </c>
      <c r="B3779" s="9" t="s">
        <v>14</v>
      </c>
      <c r="C3779" s="10" t="s">
        <v>18357</v>
      </c>
      <c r="D3779" s="10" t="s">
        <v>12383</v>
      </c>
      <c r="E3779" s="10" t="s">
        <v>18358</v>
      </c>
      <c r="F3779" s="10" t="s">
        <v>17</v>
      </c>
      <c r="G3779" s="10" t="s">
        <v>18354</v>
      </c>
      <c r="H3779" s="12">
        <v>2019</v>
      </c>
      <c r="I3779" s="10" t="s">
        <v>77</v>
      </c>
      <c r="J3779" s="10" t="s">
        <v>2257</v>
      </c>
      <c r="K3779" s="10" t="s">
        <v>1556</v>
      </c>
      <c r="L3779" s="10" t="s">
        <v>18359</v>
      </c>
    </row>
    <row r="3780" spans="1:12" ht="20" customHeight="1" x14ac:dyDescent="0.15">
      <c r="A3780" s="8" t="s">
        <v>18360</v>
      </c>
      <c r="B3780" s="9" t="s">
        <v>14</v>
      </c>
      <c r="C3780" s="10" t="s">
        <v>18361</v>
      </c>
      <c r="D3780" s="10" t="s">
        <v>18362</v>
      </c>
      <c r="E3780" s="11"/>
      <c r="F3780" s="10" t="s">
        <v>17</v>
      </c>
      <c r="G3780" s="10" t="s">
        <v>18354</v>
      </c>
      <c r="H3780" s="12">
        <v>2014</v>
      </c>
      <c r="I3780" s="10" t="s">
        <v>171</v>
      </c>
      <c r="J3780" s="10" t="s">
        <v>18363</v>
      </c>
      <c r="K3780" s="10" t="s">
        <v>6904</v>
      </c>
      <c r="L3780" s="10" t="s">
        <v>18364</v>
      </c>
    </row>
    <row r="3781" spans="1:12" ht="20" customHeight="1" x14ac:dyDescent="0.15">
      <c r="A3781" s="8" t="s">
        <v>18365</v>
      </c>
      <c r="B3781" s="9" t="s">
        <v>24</v>
      </c>
      <c r="C3781" s="10" t="s">
        <v>18366</v>
      </c>
      <c r="D3781" s="11"/>
      <c r="E3781" s="10" t="s">
        <v>18367</v>
      </c>
      <c r="F3781" s="10" t="s">
        <v>17</v>
      </c>
      <c r="G3781" s="10" t="s">
        <v>18368</v>
      </c>
      <c r="H3781" s="12">
        <v>2019</v>
      </c>
      <c r="I3781" s="10" t="s">
        <v>77</v>
      </c>
      <c r="J3781" s="10" t="s">
        <v>232</v>
      </c>
      <c r="K3781" s="10" t="s">
        <v>227</v>
      </c>
      <c r="L3781" s="10" t="s">
        <v>18369</v>
      </c>
    </row>
    <row r="3782" spans="1:12" ht="20" customHeight="1" x14ac:dyDescent="0.15">
      <c r="A3782" s="8" t="s">
        <v>18370</v>
      </c>
      <c r="B3782" s="9" t="s">
        <v>24</v>
      </c>
      <c r="C3782" s="10" t="s">
        <v>18371</v>
      </c>
      <c r="D3782" s="11"/>
      <c r="E3782" s="10" t="s">
        <v>18372</v>
      </c>
      <c r="F3782" s="10" t="s">
        <v>17</v>
      </c>
      <c r="G3782" s="10" t="s">
        <v>18368</v>
      </c>
      <c r="H3782" s="12">
        <v>2019</v>
      </c>
      <c r="I3782" s="10" t="s">
        <v>429</v>
      </c>
      <c r="J3782" s="10" t="s">
        <v>37</v>
      </c>
      <c r="K3782" s="10" t="s">
        <v>11143</v>
      </c>
      <c r="L3782" s="10" t="s">
        <v>18373</v>
      </c>
    </row>
    <row r="3783" spans="1:12" ht="20" customHeight="1" x14ac:dyDescent="0.15">
      <c r="A3783" s="8" t="s">
        <v>18374</v>
      </c>
      <c r="B3783" s="9" t="s">
        <v>24</v>
      </c>
      <c r="C3783" s="10" t="s">
        <v>18375</v>
      </c>
      <c r="D3783" s="11"/>
      <c r="E3783" s="10" t="s">
        <v>18376</v>
      </c>
      <c r="F3783" s="10" t="s">
        <v>634</v>
      </c>
      <c r="G3783" s="10" t="s">
        <v>18377</v>
      </c>
      <c r="H3783" s="12">
        <v>2019</v>
      </c>
      <c r="I3783" s="10" t="s">
        <v>29</v>
      </c>
      <c r="J3783" s="10" t="s">
        <v>37</v>
      </c>
      <c r="K3783" s="10" t="s">
        <v>12435</v>
      </c>
      <c r="L3783" s="10" t="s">
        <v>18378</v>
      </c>
    </row>
    <row r="3784" spans="1:12" ht="20" customHeight="1" x14ac:dyDescent="0.15">
      <c r="A3784" s="8" t="s">
        <v>18379</v>
      </c>
      <c r="B3784" s="9" t="s">
        <v>14</v>
      </c>
      <c r="C3784" s="10" t="s">
        <v>18380</v>
      </c>
      <c r="D3784" s="10" t="s">
        <v>18381</v>
      </c>
      <c r="E3784" s="10" t="s">
        <v>18382</v>
      </c>
      <c r="F3784" s="10" t="s">
        <v>47</v>
      </c>
      <c r="G3784" s="10" t="s">
        <v>18377</v>
      </c>
      <c r="H3784" s="12">
        <v>2019</v>
      </c>
      <c r="I3784" s="10" t="s">
        <v>77</v>
      </c>
      <c r="J3784" s="10" t="s">
        <v>708</v>
      </c>
      <c r="K3784" s="10" t="s">
        <v>104</v>
      </c>
      <c r="L3784" s="10" t="s">
        <v>18383</v>
      </c>
    </row>
    <row r="3785" spans="1:12" ht="20" customHeight="1" x14ac:dyDescent="0.15">
      <c r="A3785" s="8" t="s">
        <v>18384</v>
      </c>
      <c r="B3785" s="9" t="s">
        <v>24</v>
      </c>
      <c r="C3785" s="10" t="s">
        <v>18385</v>
      </c>
      <c r="D3785" s="11"/>
      <c r="E3785" s="10" t="s">
        <v>18386</v>
      </c>
      <c r="F3785" s="10" t="s">
        <v>1744</v>
      </c>
      <c r="G3785" s="10" t="s">
        <v>18387</v>
      </c>
      <c r="H3785" s="12">
        <v>2019</v>
      </c>
      <c r="I3785" s="10" t="s">
        <v>77</v>
      </c>
      <c r="J3785" s="10" t="s">
        <v>37</v>
      </c>
      <c r="K3785" s="10" t="s">
        <v>341</v>
      </c>
      <c r="L3785" s="10" t="s">
        <v>18388</v>
      </c>
    </row>
    <row r="3786" spans="1:12" ht="20" customHeight="1" x14ac:dyDescent="0.15">
      <c r="A3786" s="8" t="s">
        <v>18389</v>
      </c>
      <c r="B3786" s="9" t="s">
        <v>14</v>
      </c>
      <c r="C3786" s="10" t="s">
        <v>18390</v>
      </c>
      <c r="D3786" s="10" t="s">
        <v>18391</v>
      </c>
      <c r="E3786" s="10" t="s">
        <v>18392</v>
      </c>
      <c r="F3786" s="10" t="s">
        <v>47</v>
      </c>
      <c r="G3786" s="10" t="s">
        <v>18387</v>
      </c>
      <c r="H3786" s="12">
        <v>2017</v>
      </c>
      <c r="I3786" s="10" t="s">
        <v>29</v>
      </c>
      <c r="J3786" s="10" t="s">
        <v>641</v>
      </c>
      <c r="K3786" s="10" t="s">
        <v>70</v>
      </c>
      <c r="L3786" s="10" t="s">
        <v>18393</v>
      </c>
    </row>
    <row r="3787" spans="1:12" ht="20" customHeight="1" x14ac:dyDescent="0.15">
      <c r="A3787" s="8" t="s">
        <v>18394</v>
      </c>
      <c r="B3787" s="9" t="s">
        <v>24</v>
      </c>
      <c r="C3787" s="10" t="s">
        <v>18395</v>
      </c>
      <c r="D3787" s="11"/>
      <c r="E3787" s="10" t="s">
        <v>18396</v>
      </c>
      <c r="F3787" s="10" t="s">
        <v>352</v>
      </c>
      <c r="G3787" s="10" t="s">
        <v>18387</v>
      </c>
      <c r="H3787" s="12">
        <v>2017</v>
      </c>
      <c r="I3787" s="10" t="s">
        <v>77</v>
      </c>
      <c r="J3787" s="10" t="s">
        <v>30</v>
      </c>
      <c r="K3787" s="10" t="s">
        <v>919</v>
      </c>
      <c r="L3787" s="10" t="s">
        <v>18397</v>
      </c>
    </row>
    <row r="3788" spans="1:12" ht="20" customHeight="1" x14ac:dyDescent="0.15">
      <c r="A3788" s="8" t="s">
        <v>18398</v>
      </c>
      <c r="B3788" s="9" t="s">
        <v>14</v>
      </c>
      <c r="C3788" s="10" t="s">
        <v>18399</v>
      </c>
      <c r="D3788" s="10" t="s">
        <v>3423</v>
      </c>
      <c r="E3788" s="10" t="s">
        <v>18400</v>
      </c>
      <c r="F3788" s="10" t="s">
        <v>3425</v>
      </c>
      <c r="G3788" s="10" t="s">
        <v>18387</v>
      </c>
      <c r="H3788" s="12">
        <v>2019</v>
      </c>
      <c r="I3788" s="10" t="s">
        <v>29</v>
      </c>
      <c r="J3788" s="10" t="s">
        <v>903</v>
      </c>
      <c r="K3788" s="10" t="s">
        <v>165</v>
      </c>
      <c r="L3788" s="10" t="s">
        <v>18401</v>
      </c>
    </row>
    <row r="3789" spans="1:12" ht="20" customHeight="1" x14ac:dyDescent="0.15">
      <c r="A3789" s="8" t="s">
        <v>18402</v>
      </c>
      <c r="B3789" s="9" t="s">
        <v>14</v>
      </c>
      <c r="C3789" s="10" t="s">
        <v>18403</v>
      </c>
      <c r="D3789" s="10" t="s">
        <v>18404</v>
      </c>
      <c r="E3789" s="10" t="s">
        <v>18405</v>
      </c>
      <c r="F3789" s="10" t="s">
        <v>949</v>
      </c>
      <c r="G3789" s="10" t="s">
        <v>18387</v>
      </c>
      <c r="H3789" s="12">
        <v>2019</v>
      </c>
      <c r="I3789" s="10" t="s">
        <v>77</v>
      </c>
      <c r="J3789" s="10" t="s">
        <v>903</v>
      </c>
      <c r="K3789" s="10" t="s">
        <v>18406</v>
      </c>
      <c r="L3789" s="10" t="s">
        <v>18407</v>
      </c>
    </row>
    <row r="3790" spans="1:12" ht="20" customHeight="1" x14ac:dyDescent="0.15">
      <c r="A3790" s="8" t="s">
        <v>18408</v>
      </c>
      <c r="B3790" s="9" t="s">
        <v>24</v>
      </c>
      <c r="C3790" s="10" t="s">
        <v>18409</v>
      </c>
      <c r="D3790" s="11"/>
      <c r="E3790" s="10" t="s">
        <v>18410</v>
      </c>
      <c r="F3790" s="10" t="s">
        <v>938</v>
      </c>
      <c r="G3790" s="10" t="s">
        <v>18411</v>
      </c>
      <c r="H3790" s="12">
        <v>2019</v>
      </c>
      <c r="I3790" s="10" t="s">
        <v>29</v>
      </c>
      <c r="J3790" s="10" t="s">
        <v>30</v>
      </c>
      <c r="K3790" s="10" t="s">
        <v>3489</v>
      </c>
      <c r="L3790" s="10" t="s">
        <v>18412</v>
      </c>
    </row>
    <row r="3791" spans="1:12" ht="20" customHeight="1" x14ac:dyDescent="0.15">
      <c r="A3791" s="8" t="s">
        <v>18413</v>
      </c>
      <c r="B3791" s="9" t="s">
        <v>14</v>
      </c>
      <c r="C3791" s="10" t="s">
        <v>18414</v>
      </c>
      <c r="D3791" s="10" t="s">
        <v>1124</v>
      </c>
      <c r="E3791" s="10" t="s">
        <v>18415</v>
      </c>
      <c r="F3791" s="10" t="s">
        <v>47</v>
      </c>
      <c r="G3791" s="10" t="s">
        <v>18411</v>
      </c>
      <c r="H3791" s="12">
        <v>2019</v>
      </c>
      <c r="I3791" s="10" t="s">
        <v>29</v>
      </c>
      <c r="J3791" s="10" t="s">
        <v>925</v>
      </c>
      <c r="K3791" s="10" t="s">
        <v>709</v>
      </c>
      <c r="L3791" s="10" t="s">
        <v>18416</v>
      </c>
    </row>
    <row r="3792" spans="1:12" ht="20" customHeight="1" x14ac:dyDescent="0.15">
      <c r="A3792" s="8" t="s">
        <v>18417</v>
      </c>
      <c r="B3792" s="9" t="s">
        <v>24</v>
      </c>
      <c r="C3792" s="10" t="s">
        <v>18418</v>
      </c>
      <c r="D3792" s="11"/>
      <c r="E3792" s="11"/>
      <c r="F3792" s="11"/>
      <c r="G3792" s="10" t="s">
        <v>18411</v>
      </c>
      <c r="H3792" s="12">
        <v>2019</v>
      </c>
      <c r="I3792" s="10" t="s">
        <v>29</v>
      </c>
      <c r="J3792" s="10" t="s">
        <v>37</v>
      </c>
      <c r="K3792" s="10" t="s">
        <v>90</v>
      </c>
      <c r="L3792" s="10" t="s">
        <v>18419</v>
      </c>
    </row>
    <row r="3793" spans="1:12" ht="20" customHeight="1" x14ac:dyDescent="0.15">
      <c r="A3793" s="8" t="s">
        <v>18420</v>
      </c>
      <c r="B3793" s="9" t="s">
        <v>14</v>
      </c>
      <c r="C3793" s="10" t="s">
        <v>18421</v>
      </c>
      <c r="D3793" s="10" t="s">
        <v>18422</v>
      </c>
      <c r="E3793" s="10" t="s">
        <v>18423</v>
      </c>
      <c r="F3793" s="10" t="s">
        <v>47</v>
      </c>
      <c r="G3793" s="10" t="s">
        <v>18411</v>
      </c>
      <c r="H3793" s="12">
        <v>2019</v>
      </c>
      <c r="I3793" s="10" t="s">
        <v>29</v>
      </c>
      <c r="J3793" s="10" t="s">
        <v>199</v>
      </c>
      <c r="K3793" s="10" t="s">
        <v>104</v>
      </c>
      <c r="L3793" s="10" t="s">
        <v>18424</v>
      </c>
    </row>
    <row r="3794" spans="1:12" ht="20" customHeight="1" x14ac:dyDescent="0.15">
      <c r="A3794" s="8" t="s">
        <v>18425</v>
      </c>
      <c r="B3794" s="9" t="s">
        <v>14</v>
      </c>
      <c r="C3794" s="10" t="s">
        <v>18426</v>
      </c>
      <c r="D3794" s="10" t="s">
        <v>18427</v>
      </c>
      <c r="E3794" s="10" t="s">
        <v>18428</v>
      </c>
      <c r="F3794" s="10" t="s">
        <v>3295</v>
      </c>
      <c r="G3794" s="10" t="s">
        <v>18411</v>
      </c>
      <c r="H3794" s="12">
        <v>2019</v>
      </c>
      <c r="I3794" s="10" t="s">
        <v>29</v>
      </c>
      <c r="J3794" s="10" t="s">
        <v>302</v>
      </c>
      <c r="K3794" s="10" t="s">
        <v>494</v>
      </c>
      <c r="L3794" s="10" t="s">
        <v>18429</v>
      </c>
    </row>
    <row r="3795" spans="1:12" ht="20" customHeight="1" x14ac:dyDescent="0.15">
      <c r="A3795" s="8" t="s">
        <v>18430</v>
      </c>
      <c r="B3795" s="9" t="s">
        <v>24</v>
      </c>
      <c r="C3795" s="10" t="s">
        <v>18431</v>
      </c>
      <c r="D3795" s="11"/>
      <c r="E3795" s="10" t="s">
        <v>18432</v>
      </c>
      <c r="F3795" s="10" t="s">
        <v>17</v>
      </c>
      <c r="G3795" s="10" t="s">
        <v>18411</v>
      </c>
      <c r="H3795" s="12">
        <v>2019</v>
      </c>
      <c r="I3795" s="10" t="s">
        <v>29</v>
      </c>
      <c r="J3795" s="10" t="s">
        <v>37</v>
      </c>
      <c r="K3795" s="10" t="s">
        <v>3489</v>
      </c>
      <c r="L3795" s="10" t="s">
        <v>18433</v>
      </c>
    </row>
    <row r="3796" spans="1:12" ht="20" customHeight="1" x14ac:dyDescent="0.15">
      <c r="A3796" s="8" t="s">
        <v>18434</v>
      </c>
      <c r="B3796" s="9" t="s">
        <v>14</v>
      </c>
      <c r="C3796" s="10" t="s">
        <v>18435</v>
      </c>
      <c r="D3796" s="10" t="s">
        <v>18436</v>
      </c>
      <c r="E3796" s="10" t="s">
        <v>18437</v>
      </c>
      <c r="F3796" s="10" t="s">
        <v>634</v>
      </c>
      <c r="G3796" s="10" t="s">
        <v>18438</v>
      </c>
      <c r="H3796" s="12">
        <v>2019</v>
      </c>
      <c r="I3796" s="10" t="s">
        <v>29</v>
      </c>
      <c r="J3796" s="10" t="s">
        <v>2173</v>
      </c>
      <c r="K3796" s="10" t="s">
        <v>534</v>
      </c>
      <c r="L3796" s="10" t="s">
        <v>18439</v>
      </c>
    </row>
    <row r="3797" spans="1:12" ht="20" customHeight="1" x14ac:dyDescent="0.15">
      <c r="A3797" s="8" t="s">
        <v>18440</v>
      </c>
      <c r="B3797" s="9" t="s">
        <v>24</v>
      </c>
      <c r="C3797" s="10" t="s">
        <v>18441</v>
      </c>
      <c r="D3797" s="11"/>
      <c r="E3797" s="10" t="s">
        <v>18442</v>
      </c>
      <c r="F3797" s="10" t="s">
        <v>17</v>
      </c>
      <c r="G3797" s="10" t="s">
        <v>18443</v>
      </c>
      <c r="H3797" s="12">
        <v>2019</v>
      </c>
      <c r="I3797" s="10" t="s">
        <v>29</v>
      </c>
      <c r="J3797" s="10" t="s">
        <v>37</v>
      </c>
      <c r="K3797" s="10" t="s">
        <v>2127</v>
      </c>
      <c r="L3797" s="10" t="s">
        <v>18444</v>
      </c>
    </row>
    <row r="3798" spans="1:12" ht="20" customHeight="1" x14ac:dyDescent="0.15">
      <c r="A3798" s="8" t="s">
        <v>18445</v>
      </c>
      <c r="B3798" s="9" t="s">
        <v>14</v>
      </c>
      <c r="C3798" s="10" t="s">
        <v>18446</v>
      </c>
      <c r="D3798" s="10" t="s">
        <v>12636</v>
      </c>
      <c r="E3798" s="11"/>
      <c r="F3798" s="10" t="s">
        <v>17</v>
      </c>
      <c r="G3798" s="10" t="s">
        <v>18447</v>
      </c>
      <c r="H3798" s="12">
        <v>2019</v>
      </c>
      <c r="I3798" s="10" t="s">
        <v>111</v>
      </c>
      <c r="J3798" s="10" t="s">
        <v>2643</v>
      </c>
      <c r="K3798" s="10" t="s">
        <v>21</v>
      </c>
      <c r="L3798" s="10" t="s">
        <v>18448</v>
      </c>
    </row>
    <row r="3799" spans="1:12" ht="20" customHeight="1" x14ac:dyDescent="0.15">
      <c r="A3799" s="8" t="s">
        <v>18449</v>
      </c>
      <c r="B3799" s="9" t="s">
        <v>24</v>
      </c>
      <c r="C3799" s="10" t="s">
        <v>18450</v>
      </c>
      <c r="D3799" s="11"/>
      <c r="E3799" s="10" t="s">
        <v>18451</v>
      </c>
      <c r="F3799" s="11"/>
      <c r="G3799" s="10" t="s">
        <v>18447</v>
      </c>
      <c r="H3799" s="12">
        <v>2017</v>
      </c>
      <c r="I3799" s="10" t="s">
        <v>29</v>
      </c>
      <c r="J3799" s="10" t="s">
        <v>37</v>
      </c>
      <c r="K3799" s="10" t="s">
        <v>430</v>
      </c>
      <c r="L3799" s="10" t="s">
        <v>18452</v>
      </c>
    </row>
    <row r="3800" spans="1:12" ht="20" customHeight="1" x14ac:dyDescent="0.15">
      <c r="A3800" s="8" t="s">
        <v>18453</v>
      </c>
      <c r="B3800" s="9" t="s">
        <v>14</v>
      </c>
      <c r="C3800" s="10" t="s">
        <v>18454</v>
      </c>
      <c r="D3800" s="10" t="s">
        <v>18455</v>
      </c>
      <c r="E3800" s="10" t="s">
        <v>18456</v>
      </c>
      <c r="F3800" s="10" t="s">
        <v>4564</v>
      </c>
      <c r="G3800" s="10" t="s">
        <v>18447</v>
      </c>
      <c r="H3800" s="12">
        <v>2019</v>
      </c>
      <c r="I3800" s="10" t="s">
        <v>29</v>
      </c>
      <c r="J3800" s="10" t="s">
        <v>925</v>
      </c>
      <c r="K3800" s="10" t="s">
        <v>70</v>
      </c>
      <c r="L3800" s="10" t="s">
        <v>18457</v>
      </c>
    </row>
    <row r="3801" spans="1:12" ht="20" customHeight="1" x14ac:dyDescent="0.15">
      <c r="A3801" s="8" t="s">
        <v>18458</v>
      </c>
      <c r="B3801" s="9" t="s">
        <v>14</v>
      </c>
      <c r="C3801" s="10" t="s">
        <v>18459</v>
      </c>
      <c r="D3801" s="10" t="s">
        <v>2978</v>
      </c>
      <c r="E3801" s="10" t="s">
        <v>18460</v>
      </c>
      <c r="F3801" s="10" t="s">
        <v>17</v>
      </c>
      <c r="G3801" s="10" t="s">
        <v>18447</v>
      </c>
      <c r="H3801" s="12">
        <v>2019</v>
      </c>
      <c r="I3801" s="10" t="s">
        <v>77</v>
      </c>
      <c r="J3801" s="10" t="s">
        <v>353</v>
      </c>
      <c r="K3801" s="10" t="s">
        <v>18461</v>
      </c>
      <c r="L3801" s="10" t="s">
        <v>18462</v>
      </c>
    </row>
    <row r="3802" spans="1:12" ht="20" customHeight="1" x14ac:dyDescent="0.15">
      <c r="A3802" s="8" t="s">
        <v>18463</v>
      </c>
      <c r="B3802" s="9" t="s">
        <v>24</v>
      </c>
      <c r="C3802" s="10" t="s">
        <v>18464</v>
      </c>
      <c r="D3802" s="11"/>
      <c r="E3802" s="10" t="s">
        <v>18465</v>
      </c>
      <c r="F3802" s="10" t="s">
        <v>17</v>
      </c>
      <c r="G3802" s="10" t="s">
        <v>18447</v>
      </c>
      <c r="H3802" s="12">
        <v>2018</v>
      </c>
      <c r="I3802" s="10" t="s">
        <v>29</v>
      </c>
      <c r="J3802" s="10" t="s">
        <v>30</v>
      </c>
      <c r="K3802" s="10" t="s">
        <v>3928</v>
      </c>
      <c r="L3802" s="10" t="s">
        <v>18466</v>
      </c>
    </row>
    <row r="3803" spans="1:12" ht="20" customHeight="1" x14ac:dyDescent="0.15">
      <c r="A3803" s="8" t="s">
        <v>18467</v>
      </c>
      <c r="B3803" s="9" t="s">
        <v>14</v>
      </c>
      <c r="C3803" s="10" t="s">
        <v>18468</v>
      </c>
      <c r="D3803" s="10" t="s">
        <v>18469</v>
      </c>
      <c r="E3803" s="10" t="s">
        <v>18470</v>
      </c>
      <c r="F3803" s="10" t="s">
        <v>17</v>
      </c>
      <c r="G3803" s="10" t="s">
        <v>18447</v>
      </c>
      <c r="H3803" s="12">
        <v>2019</v>
      </c>
      <c r="I3803" s="10" t="s">
        <v>29</v>
      </c>
      <c r="J3803" s="10" t="s">
        <v>61</v>
      </c>
      <c r="K3803" s="10" t="s">
        <v>18471</v>
      </c>
      <c r="L3803" s="10" t="s">
        <v>18472</v>
      </c>
    </row>
    <row r="3804" spans="1:12" ht="20" customHeight="1" x14ac:dyDescent="0.15">
      <c r="A3804" s="8" t="s">
        <v>18473</v>
      </c>
      <c r="B3804" s="9" t="s">
        <v>24</v>
      </c>
      <c r="C3804" s="10" t="s">
        <v>18474</v>
      </c>
      <c r="D3804" s="11"/>
      <c r="E3804" s="10" t="s">
        <v>18475</v>
      </c>
      <c r="F3804" s="10" t="s">
        <v>17</v>
      </c>
      <c r="G3804" s="10" t="s">
        <v>18447</v>
      </c>
      <c r="H3804" s="12">
        <v>2019</v>
      </c>
      <c r="I3804" s="10" t="s">
        <v>29</v>
      </c>
      <c r="J3804" s="10" t="s">
        <v>37</v>
      </c>
      <c r="K3804" s="10" t="s">
        <v>5413</v>
      </c>
      <c r="L3804" s="10" t="s">
        <v>18476</v>
      </c>
    </row>
    <row r="3805" spans="1:12" ht="20" customHeight="1" x14ac:dyDescent="0.15">
      <c r="A3805" s="8" t="s">
        <v>18477</v>
      </c>
      <c r="B3805" s="9" t="s">
        <v>14</v>
      </c>
      <c r="C3805" s="10" t="s">
        <v>18478</v>
      </c>
      <c r="D3805" s="10" t="s">
        <v>18479</v>
      </c>
      <c r="E3805" s="10" t="s">
        <v>18480</v>
      </c>
      <c r="F3805" s="11"/>
      <c r="G3805" s="10" t="s">
        <v>18481</v>
      </c>
      <c r="H3805" s="12">
        <v>2019</v>
      </c>
      <c r="I3805" s="10" t="s">
        <v>29</v>
      </c>
      <c r="J3805" s="10" t="s">
        <v>10989</v>
      </c>
      <c r="K3805" s="10" t="s">
        <v>18482</v>
      </c>
      <c r="L3805" s="10" t="s">
        <v>18483</v>
      </c>
    </row>
    <row r="3806" spans="1:12" ht="20" customHeight="1" x14ac:dyDescent="0.15">
      <c r="A3806" s="8" t="s">
        <v>18484</v>
      </c>
      <c r="B3806" s="9" t="s">
        <v>14</v>
      </c>
      <c r="C3806" s="10" t="s">
        <v>18485</v>
      </c>
      <c r="D3806" s="10" t="s">
        <v>18486</v>
      </c>
      <c r="E3806" s="11"/>
      <c r="F3806" s="10" t="s">
        <v>804</v>
      </c>
      <c r="G3806" s="10" t="s">
        <v>18487</v>
      </c>
      <c r="H3806" s="12">
        <v>2019</v>
      </c>
      <c r="I3806" s="10" t="s">
        <v>111</v>
      </c>
      <c r="J3806" s="10" t="s">
        <v>10989</v>
      </c>
      <c r="K3806" s="10" t="s">
        <v>128</v>
      </c>
      <c r="L3806" s="10" t="s">
        <v>18488</v>
      </c>
    </row>
    <row r="3807" spans="1:12" ht="20" customHeight="1" x14ac:dyDescent="0.15">
      <c r="A3807" s="8" t="s">
        <v>18489</v>
      </c>
      <c r="B3807" s="9" t="s">
        <v>14</v>
      </c>
      <c r="C3807" s="10" t="s">
        <v>18490</v>
      </c>
      <c r="D3807" s="10" t="s">
        <v>18491</v>
      </c>
      <c r="E3807" s="10" t="s">
        <v>18492</v>
      </c>
      <c r="F3807" s="10" t="s">
        <v>47</v>
      </c>
      <c r="G3807" s="10" t="s">
        <v>18487</v>
      </c>
      <c r="H3807" s="12">
        <v>2018</v>
      </c>
      <c r="I3807" s="10" t="s">
        <v>77</v>
      </c>
      <c r="J3807" s="10" t="s">
        <v>3591</v>
      </c>
      <c r="K3807" s="10" t="s">
        <v>1127</v>
      </c>
      <c r="L3807" s="10" t="s">
        <v>18493</v>
      </c>
    </row>
    <row r="3808" spans="1:12" ht="20" customHeight="1" x14ac:dyDescent="0.15">
      <c r="A3808" s="8" t="s">
        <v>18494</v>
      </c>
      <c r="B3808" s="9" t="s">
        <v>14</v>
      </c>
      <c r="C3808" s="10" t="s">
        <v>18495</v>
      </c>
      <c r="D3808" s="10" t="s">
        <v>15634</v>
      </c>
      <c r="E3808" s="10" t="s">
        <v>18496</v>
      </c>
      <c r="F3808" s="10" t="s">
        <v>17</v>
      </c>
      <c r="G3808" s="10" t="s">
        <v>18497</v>
      </c>
      <c r="H3808" s="12">
        <v>2019</v>
      </c>
      <c r="I3808" s="10" t="s">
        <v>29</v>
      </c>
      <c r="J3808" s="10" t="s">
        <v>2230</v>
      </c>
      <c r="K3808" s="10" t="s">
        <v>1556</v>
      </c>
      <c r="L3808" s="10" t="s">
        <v>18498</v>
      </c>
    </row>
    <row r="3809" spans="1:12" ht="20" customHeight="1" x14ac:dyDescent="0.15">
      <c r="A3809" s="8" t="s">
        <v>18499</v>
      </c>
      <c r="B3809" s="9" t="s">
        <v>24</v>
      </c>
      <c r="C3809" s="10" t="s">
        <v>18500</v>
      </c>
      <c r="D3809" s="11"/>
      <c r="E3809" s="10" t="s">
        <v>18501</v>
      </c>
      <c r="F3809" s="10" t="s">
        <v>17</v>
      </c>
      <c r="G3809" s="10" t="s">
        <v>18502</v>
      </c>
      <c r="H3809" s="12">
        <v>2019</v>
      </c>
      <c r="I3809" s="10" t="s">
        <v>429</v>
      </c>
      <c r="J3809" s="10" t="s">
        <v>30</v>
      </c>
      <c r="K3809" s="10" t="s">
        <v>265</v>
      </c>
      <c r="L3809" s="10" t="s">
        <v>18503</v>
      </c>
    </row>
    <row r="3810" spans="1:12" ht="20" customHeight="1" x14ac:dyDescent="0.15">
      <c r="A3810" s="8" t="s">
        <v>18504</v>
      </c>
      <c r="B3810" s="9" t="s">
        <v>24</v>
      </c>
      <c r="C3810" s="10" t="s">
        <v>18505</v>
      </c>
      <c r="D3810" s="11"/>
      <c r="E3810" s="10" t="s">
        <v>18506</v>
      </c>
      <c r="F3810" s="10" t="s">
        <v>133</v>
      </c>
      <c r="G3810" s="10" t="s">
        <v>18502</v>
      </c>
      <c r="H3810" s="12">
        <v>2018</v>
      </c>
      <c r="I3810" s="10" t="s">
        <v>29</v>
      </c>
      <c r="J3810" s="10" t="s">
        <v>30</v>
      </c>
      <c r="K3810" s="10" t="s">
        <v>665</v>
      </c>
      <c r="L3810" s="10" t="s">
        <v>18507</v>
      </c>
    </row>
    <row r="3811" spans="1:12" ht="20" customHeight="1" x14ac:dyDescent="0.15">
      <c r="A3811" s="8" t="s">
        <v>18508</v>
      </c>
      <c r="B3811" s="9" t="s">
        <v>24</v>
      </c>
      <c r="C3811" s="12">
        <v>1994</v>
      </c>
      <c r="D3811" s="10" t="s">
        <v>18509</v>
      </c>
      <c r="E3811" s="11"/>
      <c r="F3811" s="10" t="s">
        <v>133</v>
      </c>
      <c r="G3811" s="10" t="s">
        <v>18510</v>
      </c>
      <c r="H3811" s="12">
        <v>2019</v>
      </c>
      <c r="I3811" s="10" t="s">
        <v>29</v>
      </c>
      <c r="J3811" s="10" t="s">
        <v>37</v>
      </c>
      <c r="K3811" s="10" t="s">
        <v>90</v>
      </c>
      <c r="L3811" s="10" t="s">
        <v>18511</v>
      </c>
    </row>
    <row r="3812" spans="1:12" ht="20" customHeight="1" x14ac:dyDescent="0.15">
      <c r="A3812" s="8" t="s">
        <v>18512</v>
      </c>
      <c r="B3812" s="9" t="s">
        <v>14</v>
      </c>
      <c r="C3812" s="10" t="s">
        <v>18513</v>
      </c>
      <c r="D3812" s="10" t="s">
        <v>17988</v>
      </c>
      <c r="E3812" s="11"/>
      <c r="F3812" s="10" t="s">
        <v>664</v>
      </c>
      <c r="G3812" s="10" t="s">
        <v>18510</v>
      </c>
      <c r="H3812" s="12">
        <v>2014</v>
      </c>
      <c r="I3812" s="10" t="s">
        <v>77</v>
      </c>
      <c r="J3812" s="10" t="s">
        <v>1341</v>
      </c>
      <c r="K3812" s="10" t="s">
        <v>128</v>
      </c>
      <c r="L3812" s="10" t="s">
        <v>18514</v>
      </c>
    </row>
    <row r="3813" spans="1:12" ht="20" customHeight="1" x14ac:dyDescent="0.15">
      <c r="A3813" s="8" t="s">
        <v>18515</v>
      </c>
      <c r="B3813" s="9" t="s">
        <v>14</v>
      </c>
      <c r="C3813" s="10" t="s">
        <v>18516</v>
      </c>
      <c r="D3813" s="10" t="s">
        <v>17988</v>
      </c>
      <c r="E3813" s="11"/>
      <c r="F3813" s="10" t="s">
        <v>18517</v>
      </c>
      <c r="G3813" s="10" t="s">
        <v>18510</v>
      </c>
      <c r="H3813" s="12">
        <v>2016</v>
      </c>
      <c r="I3813" s="10" t="s">
        <v>77</v>
      </c>
      <c r="J3813" s="10" t="s">
        <v>533</v>
      </c>
      <c r="K3813" s="10" t="s">
        <v>128</v>
      </c>
      <c r="L3813" s="10" t="s">
        <v>18518</v>
      </c>
    </row>
    <row r="3814" spans="1:12" ht="20" customHeight="1" x14ac:dyDescent="0.15">
      <c r="A3814" s="8" t="s">
        <v>18519</v>
      </c>
      <c r="B3814" s="9" t="s">
        <v>14</v>
      </c>
      <c r="C3814" s="10" t="s">
        <v>18520</v>
      </c>
      <c r="D3814" s="10" t="s">
        <v>17988</v>
      </c>
      <c r="E3814" s="11"/>
      <c r="F3814" s="10" t="s">
        <v>664</v>
      </c>
      <c r="G3814" s="10" t="s">
        <v>18510</v>
      </c>
      <c r="H3814" s="12">
        <v>2018</v>
      </c>
      <c r="I3814" s="10" t="s">
        <v>29</v>
      </c>
      <c r="J3814" s="10" t="s">
        <v>363</v>
      </c>
      <c r="K3814" s="10" t="s">
        <v>128</v>
      </c>
      <c r="L3814" s="10" t="s">
        <v>18521</v>
      </c>
    </row>
    <row r="3815" spans="1:12" ht="20" customHeight="1" x14ac:dyDescent="0.15">
      <c r="A3815" s="8" t="s">
        <v>18522</v>
      </c>
      <c r="B3815" s="9" t="s">
        <v>24</v>
      </c>
      <c r="C3815" s="10" t="s">
        <v>18523</v>
      </c>
      <c r="D3815" s="11"/>
      <c r="E3815" s="10" t="s">
        <v>18524</v>
      </c>
      <c r="F3815" s="10" t="s">
        <v>17</v>
      </c>
      <c r="G3815" s="10" t="s">
        <v>18510</v>
      </c>
      <c r="H3815" s="12">
        <v>2019</v>
      </c>
      <c r="I3815" s="10" t="s">
        <v>29</v>
      </c>
      <c r="J3815" s="10" t="s">
        <v>37</v>
      </c>
      <c r="K3815" s="10" t="s">
        <v>227</v>
      </c>
      <c r="L3815" s="10" t="s">
        <v>18525</v>
      </c>
    </row>
    <row r="3816" spans="1:12" ht="20" customHeight="1" x14ac:dyDescent="0.15">
      <c r="A3816" s="8" t="s">
        <v>18526</v>
      </c>
      <c r="B3816" s="9" t="s">
        <v>14</v>
      </c>
      <c r="C3816" s="10" t="s">
        <v>18527</v>
      </c>
      <c r="D3816" s="10" t="s">
        <v>18528</v>
      </c>
      <c r="E3816" s="10" t="s">
        <v>18529</v>
      </c>
      <c r="F3816" s="10" t="s">
        <v>3631</v>
      </c>
      <c r="G3816" s="10" t="s">
        <v>18510</v>
      </c>
      <c r="H3816" s="12">
        <v>2019</v>
      </c>
      <c r="I3816" s="10" t="s">
        <v>29</v>
      </c>
      <c r="J3816" s="10" t="s">
        <v>20</v>
      </c>
      <c r="K3816" s="10" t="s">
        <v>904</v>
      </c>
      <c r="L3816" s="10" t="s">
        <v>18530</v>
      </c>
    </row>
    <row r="3817" spans="1:12" ht="20" customHeight="1" x14ac:dyDescent="0.15">
      <c r="A3817" s="8" t="s">
        <v>18531</v>
      </c>
      <c r="B3817" s="9" t="s">
        <v>14</v>
      </c>
      <c r="C3817" s="10" t="s">
        <v>18532</v>
      </c>
      <c r="D3817" s="10" t="s">
        <v>18533</v>
      </c>
      <c r="E3817" s="11"/>
      <c r="F3817" s="11"/>
      <c r="G3817" s="10" t="s">
        <v>18510</v>
      </c>
      <c r="H3817" s="12">
        <v>2019</v>
      </c>
      <c r="I3817" s="10" t="s">
        <v>77</v>
      </c>
      <c r="J3817" s="10" t="s">
        <v>1361</v>
      </c>
      <c r="K3817" s="10" t="s">
        <v>593</v>
      </c>
      <c r="L3817" s="10" t="s">
        <v>18534</v>
      </c>
    </row>
    <row r="3818" spans="1:12" ht="20" customHeight="1" x14ac:dyDescent="0.15">
      <c r="A3818" s="8" t="s">
        <v>18535</v>
      </c>
      <c r="B3818" s="9" t="s">
        <v>14</v>
      </c>
      <c r="C3818" s="10" t="s">
        <v>18536</v>
      </c>
      <c r="D3818" s="10" t="s">
        <v>18537</v>
      </c>
      <c r="E3818" s="10" t="s">
        <v>18538</v>
      </c>
      <c r="F3818" s="10" t="s">
        <v>1505</v>
      </c>
      <c r="G3818" s="10" t="s">
        <v>18510</v>
      </c>
      <c r="H3818" s="12">
        <v>2019</v>
      </c>
      <c r="I3818" s="10" t="s">
        <v>29</v>
      </c>
      <c r="J3818" s="10" t="s">
        <v>7409</v>
      </c>
      <c r="K3818" s="10" t="s">
        <v>1556</v>
      </c>
      <c r="L3818" s="10" t="s">
        <v>18539</v>
      </c>
    </row>
    <row r="3819" spans="1:12" ht="20" customHeight="1" x14ac:dyDescent="0.15">
      <c r="A3819" s="8" t="s">
        <v>18540</v>
      </c>
      <c r="B3819" s="9" t="s">
        <v>14</v>
      </c>
      <c r="C3819" s="10" t="s">
        <v>18541</v>
      </c>
      <c r="D3819" s="10" t="s">
        <v>18542</v>
      </c>
      <c r="E3819" s="10" t="s">
        <v>18543</v>
      </c>
      <c r="F3819" s="10" t="s">
        <v>17</v>
      </c>
      <c r="G3819" s="10" t="s">
        <v>18510</v>
      </c>
      <c r="H3819" s="12">
        <v>2019</v>
      </c>
      <c r="I3819" s="10" t="s">
        <v>29</v>
      </c>
      <c r="J3819" s="10" t="s">
        <v>533</v>
      </c>
      <c r="K3819" s="10" t="s">
        <v>17013</v>
      </c>
      <c r="L3819" s="10" t="s">
        <v>18544</v>
      </c>
    </row>
    <row r="3820" spans="1:12" ht="20" customHeight="1" x14ac:dyDescent="0.15">
      <c r="A3820" s="8" t="s">
        <v>18545</v>
      </c>
      <c r="B3820" s="9" t="s">
        <v>24</v>
      </c>
      <c r="C3820" s="10" t="s">
        <v>18546</v>
      </c>
      <c r="D3820" s="11"/>
      <c r="E3820" s="10" t="s">
        <v>18547</v>
      </c>
      <c r="F3820" s="10" t="s">
        <v>76</v>
      </c>
      <c r="G3820" s="10" t="s">
        <v>18510</v>
      </c>
      <c r="H3820" s="12">
        <v>2019</v>
      </c>
      <c r="I3820" s="10" t="s">
        <v>29</v>
      </c>
      <c r="J3820" s="10" t="s">
        <v>30</v>
      </c>
      <c r="K3820" s="10" t="s">
        <v>233</v>
      </c>
      <c r="L3820" s="10" t="s">
        <v>18548</v>
      </c>
    </row>
    <row r="3821" spans="1:12" ht="20" customHeight="1" x14ac:dyDescent="0.15">
      <c r="A3821" s="8" t="s">
        <v>18549</v>
      </c>
      <c r="B3821" s="9" t="s">
        <v>14</v>
      </c>
      <c r="C3821" s="10" t="s">
        <v>18550</v>
      </c>
      <c r="D3821" s="10" t="s">
        <v>18551</v>
      </c>
      <c r="E3821" s="10" t="s">
        <v>18552</v>
      </c>
      <c r="F3821" s="10" t="s">
        <v>17</v>
      </c>
      <c r="G3821" s="10" t="s">
        <v>18553</v>
      </c>
      <c r="H3821" s="12">
        <v>2019</v>
      </c>
      <c r="I3821" s="10" t="s">
        <v>111</v>
      </c>
      <c r="J3821" s="10" t="s">
        <v>20</v>
      </c>
      <c r="K3821" s="10" t="s">
        <v>653</v>
      </c>
      <c r="L3821" s="10" t="s">
        <v>18554</v>
      </c>
    </row>
    <row r="3822" spans="1:12" ht="20" customHeight="1" x14ac:dyDescent="0.15">
      <c r="A3822" s="8" t="s">
        <v>18555</v>
      </c>
      <c r="B3822" s="9" t="s">
        <v>14</v>
      </c>
      <c r="C3822" s="10" t="s">
        <v>18556</v>
      </c>
      <c r="D3822" s="10" t="s">
        <v>18557</v>
      </c>
      <c r="E3822" s="10" t="s">
        <v>18558</v>
      </c>
      <c r="F3822" s="10" t="s">
        <v>47</v>
      </c>
      <c r="G3822" s="10" t="s">
        <v>18553</v>
      </c>
      <c r="H3822" s="12">
        <v>2018</v>
      </c>
      <c r="I3822" s="10" t="s">
        <v>29</v>
      </c>
      <c r="J3822" s="10" t="s">
        <v>272</v>
      </c>
      <c r="K3822" s="10" t="s">
        <v>70</v>
      </c>
      <c r="L3822" s="10" t="s">
        <v>18559</v>
      </c>
    </row>
    <row r="3823" spans="1:12" ht="20" customHeight="1" x14ac:dyDescent="0.15">
      <c r="A3823" s="8" t="s">
        <v>18560</v>
      </c>
      <c r="B3823" s="9" t="s">
        <v>14</v>
      </c>
      <c r="C3823" s="10" t="s">
        <v>18561</v>
      </c>
      <c r="D3823" s="10" t="s">
        <v>18562</v>
      </c>
      <c r="E3823" s="10" t="s">
        <v>18563</v>
      </c>
      <c r="F3823" s="10" t="s">
        <v>76</v>
      </c>
      <c r="G3823" s="10" t="s">
        <v>18553</v>
      </c>
      <c r="H3823" s="12">
        <v>2019</v>
      </c>
      <c r="I3823" s="10" t="s">
        <v>111</v>
      </c>
      <c r="J3823" s="10" t="s">
        <v>140</v>
      </c>
      <c r="K3823" s="10" t="s">
        <v>112</v>
      </c>
      <c r="L3823" s="10" t="s">
        <v>18564</v>
      </c>
    </row>
    <row r="3824" spans="1:12" ht="20" customHeight="1" x14ac:dyDescent="0.15">
      <c r="A3824" s="8" t="s">
        <v>18565</v>
      </c>
      <c r="B3824" s="9" t="s">
        <v>24</v>
      </c>
      <c r="C3824" s="10" t="s">
        <v>18566</v>
      </c>
      <c r="D3824" s="11"/>
      <c r="E3824" s="10" t="s">
        <v>18567</v>
      </c>
      <c r="F3824" s="10" t="s">
        <v>76</v>
      </c>
      <c r="G3824" s="10" t="s">
        <v>18568</v>
      </c>
      <c r="H3824" s="12">
        <v>2017</v>
      </c>
      <c r="I3824" s="10" t="s">
        <v>171</v>
      </c>
      <c r="J3824" s="10" t="s">
        <v>37</v>
      </c>
      <c r="K3824" s="10" t="s">
        <v>7620</v>
      </c>
      <c r="L3824" s="10" t="s">
        <v>18569</v>
      </c>
    </row>
    <row r="3825" spans="1:12" ht="20" customHeight="1" x14ac:dyDescent="0.15">
      <c r="A3825" s="8" t="s">
        <v>18570</v>
      </c>
      <c r="B3825" s="9" t="s">
        <v>14</v>
      </c>
      <c r="C3825" s="10" t="s">
        <v>18571</v>
      </c>
      <c r="D3825" s="10" t="s">
        <v>18572</v>
      </c>
      <c r="E3825" s="10" t="s">
        <v>18573</v>
      </c>
      <c r="F3825" s="10" t="s">
        <v>47</v>
      </c>
      <c r="G3825" s="10" t="s">
        <v>18568</v>
      </c>
      <c r="H3825" s="12">
        <v>2018</v>
      </c>
      <c r="I3825" s="10" t="s">
        <v>29</v>
      </c>
      <c r="J3825" s="10" t="s">
        <v>772</v>
      </c>
      <c r="K3825" s="10" t="s">
        <v>70</v>
      </c>
      <c r="L3825" s="10" t="s">
        <v>18574</v>
      </c>
    </row>
    <row r="3826" spans="1:12" ht="20" customHeight="1" x14ac:dyDescent="0.15">
      <c r="A3826" s="8" t="s">
        <v>18575</v>
      </c>
      <c r="B3826" s="9" t="s">
        <v>24</v>
      </c>
      <c r="C3826" s="10" t="s">
        <v>18576</v>
      </c>
      <c r="D3826" s="11"/>
      <c r="E3826" s="10" t="s">
        <v>18577</v>
      </c>
      <c r="F3826" s="10" t="s">
        <v>1535</v>
      </c>
      <c r="G3826" s="10" t="s">
        <v>18568</v>
      </c>
      <c r="H3826" s="12">
        <v>2017</v>
      </c>
      <c r="I3826" s="10" t="s">
        <v>171</v>
      </c>
      <c r="J3826" s="10" t="s">
        <v>37</v>
      </c>
      <c r="K3826" s="10" t="s">
        <v>16831</v>
      </c>
      <c r="L3826" s="10" t="s">
        <v>18578</v>
      </c>
    </row>
    <row r="3827" spans="1:12" ht="20" customHeight="1" x14ac:dyDescent="0.15">
      <c r="A3827" s="8" t="s">
        <v>18579</v>
      </c>
      <c r="B3827" s="9" t="s">
        <v>24</v>
      </c>
      <c r="C3827" s="10" t="s">
        <v>18580</v>
      </c>
      <c r="D3827" s="11"/>
      <c r="E3827" s="10" t="s">
        <v>18581</v>
      </c>
      <c r="F3827" s="11"/>
      <c r="G3827" s="10" t="s">
        <v>18568</v>
      </c>
      <c r="H3827" s="12">
        <v>2019</v>
      </c>
      <c r="I3827" s="10" t="s">
        <v>77</v>
      </c>
      <c r="J3827" s="10" t="s">
        <v>37</v>
      </c>
      <c r="K3827" s="10" t="s">
        <v>1613</v>
      </c>
      <c r="L3827" s="10" t="s">
        <v>18582</v>
      </c>
    </row>
    <row r="3828" spans="1:12" ht="20" customHeight="1" x14ac:dyDescent="0.15">
      <c r="A3828" s="8" t="s">
        <v>18583</v>
      </c>
      <c r="B3828" s="9" t="s">
        <v>14</v>
      </c>
      <c r="C3828" s="10" t="s">
        <v>18584</v>
      </c>
      <c r="D3828" s="10" t="s">
        <v>18585</v>
      </c>
      <c r="E3828" s="10" t="s">
        <v>18586</v>
      </c>
      <c r="F3828" s="10" t="s">
        <v>17</v>
      </c>
      <c r="G3828" s="10" t="s">
        <v>18587</v>
      </c>
      <c r="H3828" s="12">
        <v>2019</v>
      </c>
      <c r="I3828" s="10" t="s">
        <v>320</v>
      </c>
      <c r="J3828" s="10" t="s">
        <v>380</v>
      </c>
      <c r="K3828" s="10" t="s">
        <v>273</v>
      </c>
      <c r="L3828" s="10" t="s">
        <v>18588</v>
      </c>
    </row>
    <row r="3829" spans="1:12" ht="20" customHeight="1" x14ac:dyDescent="0.15">
      <c r="A3829" s="8" t="s">
        <v>18589</v>
      </c>
      <c r="B3829" s="9" t="s">
        <v>24</v>
      </c>
      <c r="C3829" s="10" t="s">
        <v>18590</v>
      </c>
      <c r="D3829" s="11"/>
      <c r="E3829" s="10" t="s">
        <v>18591</v>
      </c>
      <c r="F3829" s="10" t="s">
        <v>352</v>
      </c>
      <c r="G3829" s="10" t="s">
        <v>18587</v>
      </c>
      <c r="H3829" s="12">
        <v>2018</v>
      </c>
      <c r="I3829" s="10" t="s">
        <v>77</v>
      </c>
      <c r="J3829" s="10" t="s">
        <v>37</v>
      </c>
      <c r="K3829" s="10" t="s">
        <v>480</v>
      </c>
      <c r="L3829" s="10" t="s">
        <v>18592</v>
      </c>
    </row>
    <row r="3830" spans="1:12" ht="20" customHeight="1" x14ac:dyDescent="0.15">
      <c r="A3830" s="8" t="s">
        <v>18593</v>
      </c>
      <c r="B3830" s="9" t="s">
        <v>14</v>
      </c>
      <c r="C3830" s="10" t="s">
        <v>18594</v>
      </c>
      <c r="D3830" s="11"/>
      <c r="E3830" s="10" t="s">
        <v>18595</v>
      </c>
      <c r="F3830" s="10" t="s">
        <v>17</v>
      </c>
      <c r="G3830" s="10" t="s">
        <v>18587</v>
      </c>
      <c r="H3830" s="12">
        <v>2019</v>
      </c>
      <c r="I3830" s="10" t="s">
        <v>29</v>
      </c>
      <c r="J3830" s="10" t="s">
        <v>172</v>
      </c>
      <c r="K3830" s="10" t="s">
        <v>200</v>
      </c>
      <c r="L3830" s="10" t="s">
        <v>18596</v>
      </c>
    </row>
    <row r="3831" spans="1:12" ht="20" customHeight="1" x14ac:dyDescent="0.15">
      <c r="A3831" s="8" t="s">
        <v>18597</v>
      </c>
      <c r="B3831" s="9" t="s">
        <v>14</v>
      </c>
      <c r="C3831" s="10" t="s">
        <v>18598</v>
      </c>
      <c r="D3831" s="10" t="s">
        <v>18599</v>
      </c>
      <c r="E3831" s="11"/>
      <c r="F3831" s="10" t="s">
        <v>17</v>
      </c>
      <c r="G3831" s="10" t="s">
        <v>18587</v>
      </c>
      <c r="H3831" s="12">
        <v>2018</v>
      </c>
      <c r="I3831" s="10" t="s">
        <v>29</v>
      </c>
      <c r="J3831" s="10" t="s">
        <v>140</v>
      </c>
      <c r="K3831" s="10" t="s">
        <v>21</v>
      </c>
      <c r="L3831" s="10" t="s">
        <v>18600</v>
      </c>
    </row>
    <row r="3832" spans="1:12" ht="20" customHeight="1" x14ac:dyDescent="0.15">
      <c r="A3832" s="8" t="s">
        <v>18601</v>
      </c>
      <c r="B3832" s="9" t="s">
        <v>14</v>
      </c>
      <c r="C3832" s="10" t="s">
        <v>18602</v>
      </c>
      <c r="D3832" s="10" t="s">
        <v>10746</v>
      </c>
      <c r="E3832" s="10" t="s">
        <v>18603</v>
      </c>
      <c r="F3832" s="10" t="s">
        <v>17</v>
      </c>
      <c r="G3832" s="10" t="s">
        <v>18604</v>
      </c>
      <c r="H3832" s="12">
        <v>2019</v>
      </c>
      <c r="I3832" s="10" t="s">
        <v>429</v>
      </c>
      <c r="J3832" s="10" t="s">
        <v>1341</v>
      </c>
      <c r="K3832" s="10" t="s">
        <v>112</v>
      </c>
      <c r="L3832" s="10" t="s">
        <v>18605</v>
      </c>
    </row>
    <row r="3833" spans="1:12" ht="20" customHeight="1" x14ac:dyDescent="0.15">
      <c r="A3833" s="8" t="s">
        <v>18606</v>
      </c>
      <c r="B3833" s="9" t="s">
        <v>14</v>
      </c>
      <c r="C3833" s="10" t="s">
        <v>18607</v>
      </c>
      <c r="D3833" s="10" t="s">
        <v>18608</v>
      </c>
      <c r="E3833" s="10" t="s">
        <v>18608</v>
      </c>
      <c r="F3833" s="10" t="s">
        <v>2295</v>
      </c>
      <c r="G3833" s="10" t="s">
        <v>18609</v>
      </c>
      <c r="H3833" s="12">
        <v>2018</v>
      </c>
      <c r="I3833" s="10" t="s">
        <v>77</v>
      </c>
      <c r="J3833" s="10" t="s">
        <v>363</v>
      </c>
      <c r="K3833" s="10" t="s">
        <v>21</v>
      </c>
      <c r="L3833" s="10" t="s">
        <v>18610</v>
      </c>
    </row>
    <row r="3834" spans="1:12" ht="20" customHeight="1" x14ac:dyDescent="0.15">
      <c r="A3834" s="8" t="s">
        <v>18611</v>
      </c>
      <c r="B3834" s="9" t="s">
        <v>24</v>
      </c>
      <c r="C3834" s="10" t="s">
        <v>18612</v>
      </c>
      <c r="D3834" s="11"/>
      <c r="E3834" s="10" t="s">
        <v>18613</v>
      </c>
      <c r="F3834" s="10" t="s">
        <v>902</v>
      </c>
      <c r="G3834" s="10" t="s">
        <v>18609</v>
      </c>
      <c r="H3834" s="12">
        <v>2019</v>
      </c>
      <c r="I3834" s="10" t="s">
        <v>77</v>
      </c>
      <c r="J3834" s="10" t="s">
        <v>37</v>
      </c>
      <c r="K3834" s="10" t="s">
        <v>1156</v>
      </c>
      <c r="L3834" s="10" t="s">
        <v>18614</v>
      </c>
    </row>
    <row r="3835" spans="1:12" ht="20" customHeight="1" x14ac:dyDescent="0.15">
      <c r="A3835" s="8" t="s">
        <v>18615</v>
      </c>
      <c r="B3835" s="9" t="s">
        <v>14</v>
      </c>
      <c r="C3835" s="10" t="s">
        <v>18616</v>
      </c>
      <c r="D3835" s="10" t="s">
        <v>18617</v>
      </c>
      <c r="E3835" s="10" t="s">
        <v>18618</v>
      </c>
      <c r="F3835" s="10" t="s">
        <v>18619</v>
      </c>
      <c r="G3835" s="10" t="s">
        <v>18620</v>
      </c>
      <c r="H3835" s="12">
        <v>2018</v>
      </c>
      <c r="I3835" s="10" t="s">
        <v>29</v>
      </c>
      <c r="J3835" s="10" t="s">
        <v>368</v>
      </c>
      <c r="K3835" s="10" t="s">
        <v>70</v>
      </c>
      <c r="L3835" s="10" t="s">
        <v>18621</v>
      </c>
    </row>
    <row r="3836" spans="1:12" ht="20" customHeight="1" x14ac:dyDescent="0.15">
      <c r="A3836" s="8" t="s">
        <v>18622</v>
      </c>
      <c r="B3836" s="9" t="s">
        <v>14</v>
      </c>
      <c r="C3836" s="10" t="s">
        <v>18623</v>
      </c>
      <c r="D3836" s="10" t="s">
        <v>18624</v>
      </c>
      <c r="E3836" s="10" t="s">
        <v>18625</v>
      </c>
      <c r="F3836" s="10" t="s">
        <v>562</v>
      </c>
      <c r="G3836" s="10" t="s">
        <v>18620</v>
      </c>
      <c r="H3836" s="12">
        <v>2019</v>
      </c>
      <c r="I3836" s="10" t="s">
        <v>29</v>
      </c>
      <c r="J3836" s="10" t="s">
        <v>222</v>
      </c>
      <c r="K3836" s="10" t="s">
        <v>70</v>
      </c>
      <c r="L3836" s="10" t="s">
        <v>18626</v>
      </c>
    </row>
    <row r="3837" spans="1:12" ht="20" customHeight="1" x14ac:dyDescent="0.15">
      <c r="A3837" s="8" t="s">
        <v>18627</v>
      </c>
      <c r="B3837" s="9" t="s">
        <v>14</v>
      </c>
      <c r="C3837" s="10" t="s">
        <v>18628</v>
      </c>
      <c r="D3837" s="10" t="s">
        <v>18629</v>
      </c>
      <c r="E3837" s="10" t="s">
        <v>18630</v>
      </c>
      <c r="F3837" s="10" t="s">
        <v>11007</v>
      </c>
      <c r="G3837" s="10" t="s">
        <v>18620</v>
      </c>
      <c r="H3837" s="12">
        <v>2011</v>
      </c>
      <c r="I3837" s="10" t="s">
        <v>77</v>
      </c>
      <c r="J3837" s="10" t="s">
        <v>641</v>
      </c>
      <c r="K3837" s="10" t="s">
        <v>522</v>
      </c>
      <c r="L3837" s="10" t="s">
        <v>18631</v>
      </c>
    </row>
    <row r="3838" spans="1:12" ht="20" customHeight="1" x14ac:dyDescent="0.15">
      <c r="A3838" s="8" t="s">
        <v>18632</v>
      </c>
      <c r="B3838" s="9" t="s">
        <v>24</v>
      </c>
      <c r="C3838" s="10" t="s">
        <v>18633</v>
      </c>
      <c r="D3838" s="11"/>
      <c r="E3838" s="10" t="s">
        <v>18634</v>
      </c>
      <c r="F3838" s="10" t="s">
        <v>17</v>
      </c>
      <c r="G3838" s="10" t="s">
        <v>18635</v>
      </c>
      <c r="H3838" s="12">
        <v>2019</v>
      </c>
      <c r="I3838" s="10" t="s">
        <v>29</v>
      </c>
      <c r="J3838" s="10" t="s">
        <v>232</v>
      </c>
      <c r="K3838" s="10" t="s">
        <v>122</v>
      </c>
      <c r="L3838" s="10" t="s">
        <v>18636</v>
      </c>
    </row>
    <row r="3839" spans="1:12" ht="20" customHeight="1" x14ac:dyDescent="0.15">
      <c r="A3839" s="8" t="s">
        <v>18637</v>
      </c>
      <c r="B3839" s="9" t="s">
        <v>14</v>
      </c>
      <c r="C3839" s="10" t="s">
        <v>18638</v>
      </c>
      <c r="D3839" s="10" t="s">
        <v>18639</v>
      </c>
      <c r="E3839" s="10" t="s">
        <v>18640</v>
      </c>
      <c r="F3839" s="10" t="s">
        <v>664</v>
      </c>
      <c r="G3839" s="10" t="s">
        <v>18635</v>
      </c>
      <c r="H3839" s="12">
        <v>2018</v>
      </c>
      <c r="I3839" s="10" t="s">
        <v>29</v>
      </c>
      <c r="J3839" s="10" t="s">
        <v>302</v>
      </c>
      <c r="K3839" s="10" t="s">
        <v>494</v>
      </c>
      <c r="L3839" s="10" t="s">
        <v>18641</v>
      </c>
    </row>
    <row r="3840" spans="1:12" ht="20" customHeight="1" x14ac:dyDescent="0.15">
      <c r="A3840" s="8" t="s">
        <v>18642</v>
      </c>
      <c r="B3840" s="9" t="s">
        <v>24</v>
      </c>
      <c r="C3840" s="10" t="s">
        <v>18643</v>
      </c>
      <c r="D3840" s="11"/>
      <c r="E3840" s="11"/>
      <c r="F3840" s="11"/>
      <c r="G3840" s="10" t="s">
        <v>18635</v>
      </c>
      <c r="H3840" s="12">
        <v>2019</v>
      </c>
      <c r="I3840" s="10" t="s">
        <v>29</v>
      </c>
      <c r="J3840" s="10" t="s">
        <v>37</v>
      </c>
      <c r="K3840" s="10" t="s">
        <v>42</v>
      </c>
      <c r="L3840" s="10" t="s">
        <v>18644</v>
      </c>
    </row>
    <row r="3841" spans="1:12" ht="20" customHeight="1" x14ac:dyDescent="0.15">
      <c r="A3841" s="8" t="s">
        <v>18645</v>
      </c>
      <c r="B3841" s="9" t="s">
        <v>24</v>
      </c>
      <c r="C3841" s="10" t="s">
        <v>18646</v>
      </c>
      <c r="D3841" s="11"/>
      <c r="E3841" s="10" t="s">
        <v>18647</v>
      </c>
      <c r="F3841" s="10" t="s">
        <v>1686</v>
      </c>
      <c r="G3841" s="10" t="s">
        <v>18635</v>
      </c>
      <c r="H3841" s="12">
        <v>2019</v>
      </c>
      <c r="I3841" s="10" t="s">
        <v>29</v>
      </c>
      <c r="J3841" s="10" t="s">
        <v>30</v>
      </c>
      <c r="K3841" s="10" t="s">
        <v>1156</v>
      </c>
      <c r="L3841" s="10" t="s">
        <v>18648</v>
      </c>
    </row>
    <row r="3842" spans="1:12" ht="20" customHeight="1" x14ac:dyDescent="0.15">
      <c r="A3842" s="8" t="s">
        <v>18649</v>
      </c>
      <c r="B3842" s="9" t="s">
        <v>24</v>
      </c>
      <c r="C3842" s="10" t="s">
        <v>18650</v>
      </c>
      <c r="D3842" s="11"/>
      <c r="E3842" s="10" t="s">
        <v>18651</v>
      </c>
      <c r="F3842" s="10" t="s">
        <v>3295</v>
      </c>
      <c r="G3842" s="10" t="s">
        <v>18635</v>
      </c>
      <c r="H3842" s="12">
        <v>2016</v>
      </c>
      <c r="I3842" s="10" t="s">
        <v>77</v>
      </c>
      <c r="J3842" s="10" t="s">
        <v>37</v>
      </c>
      <c r="K3842" s="10" t="s">
        <v>1613</v>
      </c>
      <c r="L3842" s="10" t="s">
        <v>18652</v>
      </c>
    </row>
    <row r="3843" spans="1:12" ht="20" customHeight="1" x14ac:dyDescent="0.15">
      <c r="A3843" s="8" t="s">
        <v>18653</v>
      </c>
      <c r="B3843" s="9" t="s">
        <v>24</v>
      </c>
      <c r="C3843" s="10" t="s">
        <v>18654</v>
      </c>
      <c r="D3843" s="11"/>
      <c r="E3843" s="10" t="s">
        <v>18655</v>
      </c>
      <c r="F3843" s="10" t="s">
        <v>17</v>
      </c>
      <c r="G3843" s="10" t="s">
        <v>18635</v>
      </c>
      <c r="H3843" s="12">
        <v>2019</v>
      </c>
      <c r="I3843" s="10" t="s">
        <v>29</v>
      </c>
      <c r="J3843" s="10" t="s">
        <v>37</v>
      </c>
      <c r="K3843" s="10" t="s">
        <v>1856</v>
      </c>
      <c r="L3843" s="10" t="s">
        <v>18656</v>
      </c>
    </row>
    <row r="3844" spans="1:12" ht="20" customHeight="1" x14ac:dyDescent="0.15">
      <c r="A3844" s="8" t="s">
        <v>18657</v>
      </c>
      <c r="B3844" s="9" t="s">
        <v>14</v>
      </c>
      <c r="C3844" s="10" t="s">
        <v>18658</v>
      </c>
      <c r="D3844" s="10" t="s">
        <v>6300</v>
      </c>
      <c r="E3844" s="10" t="s">
        <v>18659</v>
      </c>
      <c r="F3844" s="10" t="s">
        <v>17</v>
      </c>
      <c r="G3844" s="10" t="s">
        <v>18635</v>
      </c>
      <c r="H3844" s="12">
        <v>2019</v>
      </c>
      <c r="I3844" s="10" t="s">
        <v>320</v>
      </c>
      <c r="J3844" s="10" t="s">
        <v>85</v>
      </c>
      <c r="K3844" s="10" t="s">
        <v>200</v>
      </c>
      <c r="L3844" s="10" t="s">
        <v>18660</v>
      </c>
    </row>
    <row r="3845" spans="1:12" ht="20" customHeight="1" x14ac:dyDescent="0.15">
      <c r="A3845" s="8" t="s">
        <v>18661</v>
      </c>
      <c r="B3845" s="9" t="s">
        <v>14</v>
      </c>
      <c r="C3845" s="10" t="s">
        <v>18662</v>
      </c>
      <c r="D3845" s="10" t="s">
        <v>18663</v>
      </c>
      <c r="E3845" s="10" t="s">
        <v>18664</v>
      </c>
      <c r="F3845" s="10" t="s">
        <v>1744</v>
      </c>
      <c r="G3845" s="10" t="s">
        <v>18665</v>
      </c>
      <c r="H3845" s="12">
        <v>2018</v>
      </c>
      <c r="I3845" s="10" t="s">
        <v>29</v>
      </c>
      <c r="J3845" s="10" t="s">
        <v>2924</v>
      </c>
      <c r="K3845" s="10" t="s">
        <v>258</v>
      </c>
      <c r="L3845" s="10" t="s">
        <v>18666</v>
      </c>
    </row>
    <row r="3846" spans="1:12" ht="20" customHeight="1" x14ac:dyDescent="0.15">
      <c r="A3846" s="8" t="s">
        <v>18667</v>
      </c>
      <c r="B3846" s="9" t="s">
        <v>24</v>
      </c>
      <c r="C3846" s="10" t="s">
        <v>18668</v>
      </c>
      <c r="D3846" s="11"/>
      <c r="E3846" s="10" t="s">
        <v>18669</v>
      </c>
      <c r="F3846" s="11"/>
      <c r="G3846" s="10" t="s">
        <v>18670</v>
      </c>
      <c r="H3846" s="12">
        <v>2015</v>
      </c>
      <c r="I3846" s="10" t="s">
        <v>111</v>
      </c>
      <c r="J3846" s="10" t="s">
        <v>37</v>
      </c>
      <c r="K3846" s="10" t="s">
        <v>341</v>
      </c>
      <c r="L3846" s="10" t="s">
        <v>18671</v>
      </c>
    </row>
    <row r="3847" spans="1:12" ht="20" customHeight="1" x14ac:dyDescent="0.15">
      <c r="A3847" s="8" t="s">
        <v>18672</v>
      </c>
      <c r="B3847" s="9" t="s">
        <v>24</v>
      </c>
      <c r="C3847" s="10" t="s">
        <v>18673</v>
      </c>
      <c r="D3847" s="11"/>
      <c r="E3847" s="10" t="s">
        <v>18674</v>
      </c>
      <c r="F3847" s="11"/>
      <c r="G3847" s="10" t="s">
        <v>18670</v>
      </c>
      <c r="H3847" s="12">
        <v>2016</v>
      </c>
      <c r="I3847" s="10" t="s">
        <v>111</v>
      </c>
      <c r="J3847" s="10" t="s">
        <v>37</v>
      </c>
      <c r="K3847" s="10" t="s">
        <v>1098</v>
      </c>
      <c r="L3847" s="10" t="s">
        <v>18675</v>
      </c>
    </row>
    <row r="3848" spans="1:12" ht="20" customHeight="1" x14ac:dyDescent="0.15">
      <c r="A3848" s="8" t="s">
        <v>18676</v>
      </c>
      <c r="B3848" s="9" t="s">
        <v>24</v>
      </c>
      <c r="C3848" s="10" t="s">
        <v>18677</v>
      </c>
      <c r="D3848" s="11"/>
      <c r="E3848" s="10" t="s">
        <v>18678</v>
      </c>
      <c r="F3848" s="11"/>
      <c r="G3848" s="10" t="s">
        <v>18670</v>
      </c>
      <c r="H3848" s="12">
        <v>2016</v>
      </c>
      <c r="I3848" s="10" t="s">
        <v>77</v>
      </c>
      <c r="J3848" s="10" t="s">
        <v>37</v>
      </c>
      <c r="K3848" s="10" t="s">
        <v>1613</v>
      </c>
      <c r="L3848" s="10" t="s">
        <v>18679</v>
      </c>
    </row>
    <row r="3849" spans="1:12" ht="20" customHeight="1" x14ac:dyDescent="0.15">
      <c r="A3849" s="8" t="s">
        <v>18680</v>
      </c>
      <c r="B3849" s="9" t="s">
        <v>24</v>
      </c>
      <c r="C3849" s="10" t="s">
        <v>18681</v>
      </c>
      <c r="D3849" s="11"/>
      <c r="E3849" s="10" t="s">
        <v>18682</v>
      </c>
      <c r="F3849" s="11"/>
      <c r="G3849" s="10" t="s">
        <v>18670</v>
      </c>
      <c r="H3849" s="12">
        <v>2015</v>
      </c>
      <c r="I3849" s="10" t="s">
        <v>111</v>
      </c>
      <c r="J3849" s="10" t="s">
        <v>37</v>
      </c>
      <c r="K3849" s="10" t="s">
        <v>1613</v>
      </c>
      <c r="L3849" s="10" t="s">
        <v>18683</v>
      </c>
    </row>
    <row r="3850" spans="1:12" ht="20" customHeight="1" x14ac:dyDescent="0.15">
      <c r="A3850" s="8" t="s">
        <v>18684</v>
      </c>
      <c r="B3850" s="9" t="s">
        <v>24</v>
      </c>
      <c r="C3850" s="10" t="s">
        <v>18685</v>
      </c>
      <c r="D3850" s="11"/>
      <c r="E3850" s="10" t="s">
        <v>18686</v>
      </c>
      <c r="F3850" s="11"/>
      <c r="G3850" s="10" t="s">
        <v>18670</v>
      </c>
      <c r="H3850" s="12">
        <v>2015</v>
      </c>
      <c r="I3850" s="10" t="s">
        <v>77</v>
      </c>
      <c r="J3850" s="10" t="s">
        <v>37</v>
      </c>
      <c r="K3850" s="10" t="s">
        <v>1613</v>
      </c>
      <c r="L3850" s="10" t="s">
        <v>18687</v>
      </c>
    </row>
    <row r="3851" spans="1:12" ht="20" customHeight="1" x14ac:dyDescent="0.15">
      <c r="A3851" s="8" t="s">
        <v>18688</v>
      </c>
      <c r="B3851" s="9" t="s">
        <v>24</v>
      </c>
      <c r="C3851" s="10" t="s">
        <v>18689</v>
      </c>
      <c r="D3851" s="11"/>
      <c r="E3851" s="10" t="s">
        <v>18690</v>
      </c>
      <c r="F3851" s="11"/>
      <c r="G3851" s="10" t="s">
        <v>18670</v>
      </c>
      <c r="H3851" s="12">
        <v>2016</v>
      </c>
      <c r="I3851" s="10" t="s">
        <v>111</v>
      </c>
      <c r="J3851" s="10" t="s">
        <v>37</v>
      </c>
      <c r="K3851" s="10" t="s">
        <v>341</v>
      </c>
      <c r="L3851" s="10" t="s">
        <v>18691</v>
      </c>
    </row>
    <row r="3852" spans="1:12" ht="20" customHeight="1" x14ac:dyDescent="0.15">
      <c r="A3852" s="8" t="s">
        <v>18692</v>
      </c>
      <c r="B3852" s="9" t="s">
        <v>24</v>
      </c>
      <c r="C3852" s="10" t="s">
        <v>18693</v>
      </c>
      <c r="D3852" s="11"/>
      <c r="E3852" s="10" t="s">
        <v>18694</v>
      </c>
      <c r="F3852" s="11"/>
      <c r="G3852" s="10" t="s">
        <v>18670</v>
      </c>
      <c r="H3852" s="12">
        <v>2015</v>
      </c>
      <c r="I3852" s="10" t="s">
        <v>77</v>
      </c>
      <c r="J3852" s="10" t="s">
        <v>37</v>
      </c>
      <c r="K3852" s="10" t="s">
        <v>48</v>
      </c>
      <c r="L3852" s="10" t="s">
        <v>18695</v>
      </c>
    </row>
    <row r="3853" spans="1:12" ht="20" customHeight="1" x14ac:dyDescent="0.15">
      <c r="A3853" s="8" t="s">
        <v>18696</v>
      </c>
      <c r="B3853" s="9" t="s">
        <v>24</v>
      </c>
      <c r="C3853" s="10" t="s">
        <v>18697</v>
      </c>
      <c r="D3853" s="11"/>
      <c r="E3853" s="10" t="s">
        <v>18698</v>
      </c>
      <c r="F3853" s="11"/>
      <c r="G3853" s="10" t="s">
        <v>18670</v>
      </c>
      <c r="H3853" s="12">
        <v>2016</v>
      </c>
      <c r="I3853" s="10" t="s">
        <v>111</v>
      </c>
      <c r="J3853" s="10" t="s">
        <v>37</v>
      </c>
      <c r="K3853" s="10" t="s">
        <v>341</v>
      </c>
      <c r="L3853" s="10" t="s">
        <v>18699</v>
      </c>
    </row>
    <row r="3854" spans="1:12" ht="20" customHeight="1" x14ac:dyDescent="0.15">
      <c r="A3854" s="8" t="s">
        <v>18700</v>
      </c>
      <c r="B3854" s="9" t="s">
        <v>24</v>
      </c>
      <c r="C3854" s="10" t="s">
        <v>18701</v>
      </c>
      <c r="D3854" s="11"/>
      <c r="E3854" s="10" t="s">
        <v>18702</v>
      </c>
      <c r="F3854" s="11"/>
      <c r="G3854" s="10" t="s">
        <v>18670</v>
      </c>
      <c r="H3854" s="12">
        <v>2016</v>
      </c>
      <c r="I3854" s="10" t="s">
        <v>77</v>
      </c>
      <c r="J3854" s="10" t="s">
        <v>37</v>
      </c>
      <c r="K3854" s="10" t="s">
        <v>346</v>
      </c>
      <c r="L3854" s="10" t="s">
        <v>18703</v>
      </c>
    </row>
    <row r="3855" spans="1:12" ht="20" customHeight="1" x14ac:dyDescent="0.15">
      <c r="A3855" s="8" t="s">
        <v>18704</v>
      </c>
      <c r="B3855" s="9" t="s">
        <v>24</v>
      </c>
      <c r="C3855" s="10" t="s">
        <v>18705</v>
      </c>
      <c r="D3855" s="11"/>
      <c r="E3855" s="10" t="s">
        <v>18706</v>
      </c>
      <c r="F3855" s="10" t="s">
        <v>634</v>
      </c>
      <c r="G3855" s="10" t="s">
        <v>18707</v>
      </c>
      <c r="H3855" s="12">
        <v>2019</v>
      </c>
      <c r="I3855" s="10" t="s">
        <v>77</v>
      </c>
      <c r="J3855" s="10" t="s">
        <v>37</v>
      </c>
      <c r="K3855" s="10" t="s">
        <v>5432</v>
      </c>
      <c r="L3855" s="10" t="s">
        <v>18708</v>
      </c>
    </row>
    <row r="3856" spans="1:12" ht="20" customHeight="1" x14ac:dyDescent="0.15">
      <c r="A3856" s="8" t="s">
        <v>18709</v>
      </c>
      <c r="B3856" s="9" t="s">
        <v>24</v>
      </c>
      <c r="C3856" s="10" t="s">
        <v>18710</v>
      </c>
      <c r="D3856" s="11"/>
      <c r="E3856" s="10" t="s">
        <v>18711</v>
      </c>
      <c r="F3856" s="11"/>
      <c r="G3856" s="10" t="s">
        <v>18707</v>
      </c>
      <c r="H3856" s="12">
        <v>2019</v>
      </c>
      <c r="I3856" s="10" t="s">
        <v>77</v>
      </c>
      <c r="J3856" s="10" t="s">
        <v>37</v>
      </c>
      <c r="K3856" s="10" t="s">
        <v>1298</v>
      </c>
      <c r="L3856" s="10" t="s">
        <v>18712</v>
      </c>
    </row>
    <row r="3857" spans="1:12" ht="20" customHeight="1" x14ac:dyDescent="0.15">
      <c r="A3857" s="8" t="s">
        <v>18713</v>
      </c>
      <c r="B3857" s="9" t="s">
        <v>24</v>
      </c>
      <c r="C3857" s="10" t="s">
        <v>18714</v>
      </c>
      <c r="D3857" s="11"/>
      <c r="E3857" s="10" t="s">
        <v>18715</v>
      </c>
      <c r="F3857" s="10" t="s">
        <v>7963</v>
      </c>
      <c r="G3857" s="10" t="s">
        <v>18707</v>
      </c>
      <c r="H3857" s="12">
        <v>2019</v>
      </c>
      <c r="I3857" s="10" t="s">
        <v>77</v>
      </c>
      <c r="J3857" s="10" t="s">
        <v>37</v>
      </c>
      <c r="K3857" s="10" t="s">
        <v>341</v>
      </c>
      <c r="L3857" s="10" t="s">
        <v>18716</v>
      </c>
    </row>
    <row r="3858" spans="1:12" ht="20" customHeight="1" x14ac:dyDescent="0.15">
      <c r="A3858" s="8" t="s">
        <v>18717</v>
      </c>
      <c r="B3858" s="9" t="s">
        <v>24</v>
      </c>
      <c r="C3858" s="10" t="s">
        <v>18718</v>
      </c>
      <c r="D3858" s="11"/>
      <c r="E3858" s="10" t="s">
        <v>18719</v>
      </c>
      <c r="F3858" s="10" t="s">
        <v>3337</v>
      </c>
      <c r="G3858" s="10" t="s">
        <v>18707</v>
      </c>
      <c r="H3858" s="12">
        <v>2019</v>
      </c>
      <c r="I3858" s="10" t="s">
        <v>77</v>
      </c>
      <c r="J3858" s="10" t="s">
        <v>37</v>
      </c>
      <c r="K3858" s="10" t="s">
        <v>1156</v>
      </c>
      <c r="L3858" s="10" t="s">
        <v>18720</v>
      </c>
    </row>
    <row r="3859" spans="1:12" ht="20" customHeight="1" x14ac:dyDescent="0.15">
      <c r="A3859" s="8" t="s">
        <v>18721</v>
      </c>
      <c r="B3859" s="9" t="s">
        <v>24</v>
      </c>
      <c r="C3859" s="10" t="s">
        <v>18722</v>
      </c>
      <c r="D3859" s="11"/>
      <c r="E3859" s="10" t="s">
        <v>18723</v>
      </c>
      <c r="F3859" s="11"/>
      <c r="G3859" s="10" t="s">
        <v>18707</v>
      </c>
      <c r="H3859" s="12">
        <v>2019</v>
      </c>
      <c r="I3859" s="10" t="s">
        <v>77</v>
      </c>
      <c r="J3859" s="10" t="s">
        <v>37</v>
      </c>
      <c r="K3859" s="10" t="s">
        <v>341</v>
      </c>
      <c r="L3859" s="10" t="s">
        <v>18724</v>
      </c>
    </row>
    <row r="3860" spans="1:12" ht="20" customHeight="1" x14ac:dyDescent="0.15">
      <c r="A3860" s="8" t="s">
        <v>18725</v>
      </c>
      <c r="B3860" s="9" t="s">
        <v>14</v>
      </c>
      <c r="C3860" s="10" t="s">
        <v>18726</v>
      </c>
      <c r="D3860" s="10" t="s">
        <v>18727</v>
      </c>
      <c r="E3860" s="11"/>
      <c r="F3860" s="10" t="s">
        <v>18728</v>
      </c>
      <c r="G3860" s="10" t="s">
        <v>18729</v>
      </c>
      <c r="H3860" s="12">
        <v>2019</v>
      </c>
      <c r="I3860" s="10" t="s">
        <v>29</v>
      </c>
      <c r="J3860" s="10" t="s">
        <v>970</v>
      </c>
      <c r="K3860" s="10" t="s">
        <v>128</v>
      </c>
      <c r="L3860" s="10" t="s">
        <v>18730</v>
      </c>
    </row>
    <row r="3861" spans="1:12" ht="20" customHeight="1" x14ac:dyDescent="0.15">
      <c r="A3861" s="8" t="s">
        <v>18731</v>
      </c>
      <c r="B3861" s="9" t="s">
        <v>14</v>
      </c>
      <c r="C3861" s="10" t="s">
        <v>18732</v>
      </c>
      <c r="D3861" s="10" t="s">
        <v>18733</v>
      </c>
      <c r="E3861" s="10" t="s">
        <v>18734</v>
      </c>
      <c r="F3861" s="10" t="s">
        <v>3295</v>
      </c>
      <c r="G3861" s="10" t="s">
        <v>18729</v>
      </c>
      <c r="H3861" s="12">
        <v>2019</v>
      </c>
      <c r="I3861" s="10" t="s">
        <v>29</v>
      </c>
      <c r="J3861" s="10" t="s">
        <v>69</v>
      </c>
      <c r="K3861" s="10" t="s">
        <v>12617</v>
      </c>
      <c r="L3861" s="10" t="s">
        <v>18735</v>
      </c>
    </row>
    <row r="3862" spans="1:12" ht="20" customHeight="1" x14ac:dyDescent="0.15">
      <c r="A3862" s="8" t="s">
        <v>18736</v>
      </c>
      <c r="B3862" s="9" t="s">
        <v>14</v>
      </c>
      <c r="C3862" s="10" t="s">
        <v>18737</v>
      </c>
      <c r="D3862" s="10" t="s">
        <v>18738</v>
      </c>
      <c r="E3862" s="11"/>
      <c r="F3862" s="10" t="s">
        <v>17</v>
      </c>
      <c r="G3862" s="10" t="s">
        <v>18739</v>
      </c>
      <c r="H3862" s="12">
        <v>2019</v>
      </c>
      <c r="I3862" s="10" t="s">
        <v>77</v>
      </c>
      <c r="J3862" s="10" t="s">
        <v>16284</v>
      </c>
      <c r="K3862" s="10" t="s">
        <v>1028</v>
      </c>
      <c r="L3862" s="10" t="s">
        <v>18740</v>
      </c>
    </row>
    <row r="3863" spans="1:12" ht="20" customHeight="1" x14ac:dyDescent="0.15">
      <c r="A3863" s="8" t="s">
        <v>18741</v>
      </c>
      <c r="B3863" s="9" t="s">
        <v>24</v>
      </c>
      <c r="C3863" s="10" t="s">
        <v>18742</v>
      </c>
      <c r="D3863" s="10" t="s">
        <v>18743</v>
      </c>
      <c r="E3863" s="10" t="s">
        <v>18744</v>
      </c>
      <c r="F3863" s="10" t="s">
        <v>133</v>
      </c>
      <c r="G3863" s="10" t="s">
        <v>18739</v>
      </c>
      <c r="H3863" s="12">
        <v>2019</v>
      </c>
      <c r="I3863" s="10" t="s">
        <v>29</v>
      </c>
      <c r="J3863" s="10" t="s">
        <v>37</v>
      </c>
      <c r="K3863" s="10" t="s">
        <v>665</v>
      </c>
      <c r="L3863" s="10" t="s">
        <v>18745</v>
      </c>
    </row>
    <row r="3864" spans="1:12" ht="20" customHeight="1" x14ac:dyDescent="0.15">
      <c r="A3864" s="8" t="s">
        <v>18746</v>
      </c>
      <c r="B3864" s="9" t="s">
        <v>24</v>
      </c>
      <c r="C3864" s="10" t="s">
        <v>18747</v>
      </c>
      <c r="D3864" s="11"/>
      <c r="E3864" s="10" t="s">
        <v>18748</v>
      </c>
      <c r="F3864" s="10" t="s">
        <v>18749</v>
      </c>
      <c r="G3864" s="10" t="s">
        <v>18739</v>
      </c>
      <c r="H3864" s="12">
        <v>2019</v>
      </c>
      <c r="I3864" s="10" t="s">
        <v>243</v>
      </c>
      <c r="J3864" s="10" t="s">
        <v>30</v>
      </c>
      <c r="K3864" s="10" t="s">
        <v>265</v>
      </c>
      <c r="L3864" s="10" t="s">
        <v>18750</v>
      </c>
    </row>
    <row r="3865" spans="1:12" ht="20" customHeight="1" x14ac:dyDescent="0.15">
      <c r="A3865" s="8" t="s">
        <v>18751</v>
      </c>
      <c r="B3865" s="9" t="s">
        <v>14</v>
      </c>
      <c r="C3865" s="10" t="s">
        <v>18752</v>
      </c>
      <c r="D3865" s="10" t="s">
        <v>18753</v>
      </c>
      <c r="E3865" s="10" t="s">
        <v>18754</v>
      </c>
      <c r="F3865" s="10" t="s">
        <v>664</v>
      </c>
      <c r="G3865" s="10" t="s">
        <v>18739</v>
      </c>
      <c r="H3865" s="12">
        <v>2019</v>
      </c>
      <c r="I3865" s="10" t="s">
        <v>29</v>
      </c>
      <c r="J3865" s="10" t="s">
        <v>5477</v>
      </c>
      <c r="K3865" s="10" t="s">
        <v>179</v>
      </c>
      <c r="L3865" s="10" t="s">
        <v>18755</v>
      </c>
    </row>
    <row r="3866" spans="1:12" ht="20" customHeight="1" x14ac:dyDescent="0.15">
      <c r="A3866" s="8" t="s">
        <v>18756</v>
      </c>
      <c r="B3866" s="9" t="s">
        <v>14</v>
      </c>
      <c r="C3866" s="10" t="s">
        <v>18757</v>
      </c>
      <c r="D3866" s="10" t="s">
        <v>6726</v>
      </c>
      <c r="E3866" s="10" t="s">
        <v>18758</v>
      </c>
      <c r="F3866" s="10" t="s">
        <v>17</v>
      </c>
      <c r="G3866" s="10" t="s">
        <v>18739</v>
      </c>
      <c r="H3866" s="12">
        <v>2019</v>
      </c>
      <c r="I3866" s="10" t="s">
        <v>320</v>
      </c>
      <c r="J3866" s="10" t="s">
        <v>250</v>
      </c>
      <c r="K3866" s="10" t="s">
        <v>1120</v>
      </c>
      <c r="L3866" s="10" t="s">
        <v>18759</v>
      </c>
    </row>
    <row r="3867" spans="1:12" ht="20" customHeight="1" x14ac:dyDescent="0.15">
      <c r="A3867" s="8" t="s">
        <v>18760</v>
      </c>
      <c r="B3867" s="9" t="s">
        <v>24</v>
      </c>
      <c r="C3867" s="10" t="s">
        <v>18761</v>
      </c>
      <c r="D3867" s="11"/>
      <c r="E3867" s="10" t="s">
        <v>18762</v>
      </c>
      <c r="F3867" s="10" t="s">
        <v>76</v>
      </c>
      <c r="G3867" s="10" t="s">
        <v>18739</v>
      </c>
      <c r="H3867" s="12">
        <v>2019</v>
      </c>
      <c r="I3867" s="10" t="s">
        <v>111</v>
      </c>
      <c r="J3867" s="10" t="s">
        <v>37</v>
      </c>
      <c r="K3867" s="10" t="s">
        <v>374</v>
      </c>
      <c r="L3867" s="10" t="s">
        <v>18763</v>
      </c>
    </row>
    <row r="3868" spans="1:12" ht="20" customHeight="1" x14ac:dyDescent="0.15">
      <c r="A3868" s="8" t="s">
        <v>18764</v>
      </c>
      <c r="B3868" s="9" t="s">
        <v>14</v>
      </c>
      <c r="C3868" s="10" t="s">
        <v>18765</v>
      </c>
      <c r="D3868" s="10" t="s">
        <v>18766</v>
      </c>
      <c r="E3868" s="10" t="s">
        <v>18767</v>
      </c>
      <c r="F3868" s="10" t="s">
        <v>634</v>
      </c>
      <c r="G3868" s="10" t="s">
        <v>18739</v>
      </c>
      <c r="H3868" s="12">
        <v>2018</v>
      </c>
      <c r="I3868" s="10" t="s">
        <v>29</v>
      </c>
      <c r="J3868" s="10" t="s">
        <v>641</v>
      </c>
      <c r="K3868" s="10" t="s">
        <v>251</v>
      </c>
      <c r="L3868" s="10" t="s">
        <v>18768</v>
      </c>
    </row>
    <row r="3869" spans="1:12" ht="20" customHeight="1" x14ac:dyDescent="0.15">
      <c r="A3869" s="8" t="s">
        <v>18769</v>
      </c>
      <c r="B3869" s="9" t="s">
        <v>14</v>
      </c>
      <c r="C3869" s="10" t="s">
        <v>18770</v>
      </c>
      <c r="D3869" s="10" t="s">
        <v>18771</v>
      </c>
      <c r="E3869" s="10" t="s">
        <v>18772</v>
      </c>
      <c r="F3869" s="10" t="s">
        <v>17</v>
      </c>
      <c r="G3869" s="10" t="s">
        <v>18739</v>
      </c>
      <c r="H3869" s="12">
        <v>2019</v>
      </c>
      <c r="I3869" s="10" t="s">
        <v>77</v>
      </c>
      <c r="J3869" s="10" t="s">
        <v>250</v>
      </c>
      <c r="K3869" s="10" t="s">
        <v>689</v>
      </c>
      <c r="L3869" s="10" t="s">
        <v>18773</v>
      </c>
    </row>
    <row r="3870" spans="1:12" ht="20" customHeight="1" x14ac:dyDescent="0.15">
      <c r="A3870" s="8" t="s">
        <v>18774</v>
      </c>
      <c r="B3870" s="9" t="s">
        <v>24</v>
      </c>
      <c r="C3870" s="10" t="s">
        <v>18775</v>
      </c>
      <c r="D3870" s="11"/>
      <c r="E3870" s="10" t="s">
        <v>18776</v>
      </c>
      <c r="F3870" s="10" t="s">
        <v>17</v>
      </c>
      <c r="G3870" s="10" t="s">
        <v>18739</v>
      </c>
      <c r="H3870" s="12">
        <v>2019</v>
      </c>
      <c r="I3870" s="10" t="s">
        <v>29</v>
      </c>
      <c r="J3870" s="10" t="s">
        <v>37</v>
      </c>
      <c r="K3870" s="10" t="s">
        <v>227</v>
      </c>
      <c r="L3870" s="10" t="s">
        <v>18777</v>
      </c>
    </row>
    <row r="3871" spans="1:12" ht="20" customHeight="1" x14ac:dyDescent="0.15">
      <c r="A3871" s="8" t="s">
        <v>18778</v>
      </c>
      <c r="B3871" s="9" t="s">
        <v>14</v>
      </c>
      <c r="C3871" s="10" t="s">
        <v>18779</v>
      </c>
      <c r="D3871" s="10" t="s">
        <v>18780</v>
      </c>
      <c r="E3871" s="10" t="s">
        <v>18781</v>
      </c>
      <c r="F3871" s="10" t="s">
        <v>47</v>
      </c>
      <c r="G3871" s="10" t="s">
        <v>18782</v>
      </c>
      <c r="H3871" s="12">
        <v>2018</v>
      </c>
      <c r="I3871" s="10" t="s">
        <v>111</v>
      </c>
      <c r="J3871" s="10" t="s">
        <v>295</v>
      </c>
      <c r="K3871" s="10" t="s">
        <v>494</v>
      </c>
      <c r="L3871" s="10" t="s">
        <v>18783</v>
      </c>
    </row>
    <row r="3872" spans="1:12" ht="20" customHeight="1" x14ac:dyDescent="0.15">
      <c r="A3872" s="8" t="s">
        <v>18784</v>
      </c>
      <c r="B3872" s="9" t="s">
        <v>14</v>
      </c>
      <c r="C3872" s="10" t="s">
        <v>18785</v>
      </c>
      <c r="D3872" s="10" t="s">
        <v>331</v>
      </c>
      <c r="E3872" s="10" t="s">
        <v>18786</v>
      </c>
      <c r="F3872" s="10" t="s">
        <v>17</v>
      </c>
      <c r="G3872" s="10" t="s">
        <v>18782</v>
      </c>
      <c r="H3872" s="12">
        <v>2013</v>
      </c>
      <c r="I3872" s="10" t="s">
        <v>320</v>
      </c>
      <c r="J3872" s="10" t="s">
        <v>681</v>
      </c>
      <c r="K3872" s="10" t="s">
        <v>322</v>
      </c>
      <c r="L3872" s="10" t="s">
        <v>18787</v>
      </c>
    </row>
    <row r="3873" spans="1:12" ht="20" customHeight="1" x14ac:dyDescent="0.15">
      <c r="A3873" s="8" t="s">
        <v>18788</v>
      </c>
      <c r="B3873" s="9" t="s">
        <v>24</v>
      </c>
      <c r="C3873" s="10" t="s">
        <v>18789</v>
      </c>
      <c r="D3873" s="11"/>
      <c r="E3873" s="10" t="s">
        <v>18790</v>
      </c>
      <c r="F3873" s="10" t="s">
        <v>352</v>
      </c>
      <c r="G3873" s="10" t="s">
        <v>18791</v>
      </c>
      <c r="H3873" s="12">
        <v>2008</v>
      </c>
      <c r="I3873" s="10" t="s">
        <v>29</v>
      </c>
      <c r="J3873" s="10" t="s">
        <v>30</v>
      </c>
      <c r="K3873" s="10" t="s">
        <v>480</v>
      </c>
      <c r="L3873" s="10" t="s">
        <v>18792</v>
      </c>
    </row>
    <row r="3874" spans="1:12" ht="20" customHeight="1" x14ac:dyDescent="0.15">
      <c r="A3874" s="8" t="s">
        <v>18793</v>
      </c>
      <c r="B3874" s="9" t="s">
        <v>14</v>
      </c>
      <c r="C3874" s="10" t="s">
        <v>18794</v>
      </c>
      <c r="D3874" s="10" t="s">
        <v>18795</v>
      </c>
      <c r="E3874" s="10" t="s">
        <v>18796</v>
      </c>
      <c r="F3874" s="10" t="s">
        <v>76</v>
      </c>
      <c r="G3874" s="10" t="s">
        <v>18791</v>
      </c>
      <c r="H3874" s="12">
        <v>2018</v>
      </c>
      <c r="I3874" s="10" t="s">
        <v>29</v>
      </c>
      <c r="J3874" s="10" t="s">
        <v>20</v>
      </c>
      <c r="K3874" s="10" t="s">
        <v>593</v>
      </c>
      <c r="L3874" s="10" t="s">
        <v>18797</v>
      </c>
    </row>
    <row r="3875" spans="1:12" ht="20" customHeight="1" x14ac:dyDescent="0.15">
      <c r="A3875" s="8" t="s">
        <v>18798</v>
      </c>
      <c r="B3875" s="9" t="s">
        <v>14</v>
      </c>
      <c r="C3875" s="10" t="s">
        <v>18799</v>
      </c>
      <c r="D3875" s="10" t="s">
        <v>18800</v>
      </c>
      <c r="E3875" s="10" t="s">
        <v>18801</v>
      </c>
      <c r="F3875" s="10" t="s">
        <v>17</v>
      </c>
      <c r="G3875" s="10" t="s">
        <v>18791</v>
      </c>
      <c r="H3875" s="12">
        <v>2019</v>
      </c>
      <c r="I3875" s="10" t="s">
        <v>60</v>
      </c>
      <c r="J3875" s="10" t="s">
        <v>363</v>
      </c>
      <c r="K3875" s="10" t="s">
        <v>21</v>
      </c>
      <c r="L3875" s="10" t="s">
        <v>18802</v>
      </c>
    </row>
    <row r="3876" spans="1:12" ht="20" customHeight="1" x14ac:dyDescent="0.15">
      <c r="A3876" s="8" t="s">
        <v>18803</v>
      </c>
      <c r="B3876" s="9" t="s">
        <v>14</v>
      </c>
      <c r="C3876" s="10" t="s">
        <v>18804</v>
      </c>
      <c r="D3876" s="10" t="s">
        <v>18805</v>
      </c>
      <c r="E3876" s="10" t="s">
        <v>18806</v>
      </c>
      <c r="F3876" s="10" t="s">
        <v>2807</v>
      </c>
      <c r="G3876" s="10" t="s">
        <v>18791</v>
      </c>
      <c r="H3876" s="12">
        <v>2018</v>
      </c>
      <c r="I3876" s="10" t="s">
        <v>29</v>
      </c>
      <c r="J3876" s="10" t="s">
        <v>85</v>
      </c>
      <c r="K3876" s="10" t="s">
        <v>1224</v>
      </c>
      <c r="L3876" s="10" t="s">
        <v>18807</v>
      </c>
    </row>
    <row r="3877" spans="1:12" ht="20" customHeight="1" x14ac:dyDescent="0.15">
      <c r="A3877" s="8" t="s">
        <v>18808</v>
      </c>
      <c r="B3877" s="9" t="s">
        <v>14</v>
      </c>
      <c r="C3877" s="10" t="s">
        <v>18809</v>
      </c>
      <c r="D3877" s="10" t="s">
        <v>18810</v>
      </c>
      <c r="E3877" s="10" t="s">
        <v>18811</v>
      </c>
      <c r="F3877" s="10" t="s">
        <v>47</v>
      </c>
      <c r="G3877" s="10" t="s">
        <v>18791</v>
      </c>
      <c r="H3877" s="12">
        <v>2019</v>
      </c>
      <c r="I3877" s="10" t="s">
        <v>77</v>
      </c>
      <c r="J3877" s="10" t="s">
        <v>1442</v>
      </c>
      <c r="K3877" s="10" t="s">
        <v>494</v>
      </c>
      <c r="L3877" s="10" t="s">
        <v>18812</v>
      </c>
    </row>
    <row r="3878" spans="1:12" ht="20" customHeight="1" x14ac:dyDescent="0.15">
      <c r="A3878" s="8" t="s">
        <v>18813</v>
      </c>
      <c r="B3878" s="9" t="s">
        <v>14</v>
      </c>
      <c r="C3878" s="10" t="s">
        <v>18814</v>
      </c>
      <c r="D3878" s="10" t="s">
        <v>18815</v>
      </c>
      <c r="E3878" s="10" t="s">
        <v>18816</v>
      </c>
      <c r="F3878" s="10" t="s">
        <v>949</v>
      </c>
      <c r="G3878" s="10" t="s">
        <v>18817</v>
      </c>
      <c r="H3878" s="12">
        <v>2019</v>
      </c>
      <c r="I3878" s="10" t="s">
        <v>29</v>
      </c>
      <c r="J3878" s="10" t="s">
        <v>563</v>
      </c>
      <c r="K3878" s="10" t="s">
        <v>165</v>
      </c>
      <c r="L3878" s="10" t="s">
        <v>18818</v>
      </c>
    </row>
    <row r="3879" spans="1:12" ht="20" customHeight="1" x14ac:dyDescent="0.15">
      <c r="A3879" s="8" t="s">
        <v>18819</v>
      </c>
      <c r="B3879" s="9" t="s">
        <v>24</v>
      </c>
      <c r="C3879" s="10" t="s">
        <v>18820</v>
      </c>
      <c r="D3879" s="11"/>
      <c r="E3879" s="10" t="s">
        <v>18821</v>
      </c>
      <c r="F3879" s="10" t="s">
        <v>1744</v>
      </c>
      <c r="G3879" s="10" t="s">
        <v>18817</v>
      </c>
      <c r="H3879" s="12">
        <v>2014</v>
      </c>
      <c r="I3879" s="10" t="s">
        <v>77</v>
      </c>
      <c r="J3879" s="10" t="s">
        <v>37</v>
      </c>
      <c r="K3879" s="10" t="s">
        <v>790</v>
      </c>
      <c r="L3879" s="10" t="s">
        <v>18822</v>
      </c>
    </row>
    <row r="3880" spans="1:12" ht="20" customHeight="1" x14ac:dyDescent="0.15">
      <c r="A3880" s="8" t="s">
        <v>18823</v>
      </c>
      <c r="B3880" s="9" t="s">
        <v>14</v>
      </c>
      <c r="C3880" s="10" t="s">
        <v>18824</v>
      </c>
      <c r="D3880" s="10" t="s">
        <v>12383</v>
      </c>
      <c r="E3880" s="10" t="s">
        <v>18825</v>
      </c>
      <c r="F3880" s="10" t="s">
        <v>17</v>
      </c>
      <c r="G3880" s="10" t="s">
        <v>18817</v>
      </c>
      <c r="H3880" s="12">
        <v>2019</v>
      </c>
      <c r="I3880" s="10" t="s">
        <v>29</v>
      </c>
      <c r="J3880" s="10" t="s">
        <v>1555</v>
      </c>
      <c r="K3880" s="10" t="s">
        <v>1556</v>
      </c>
      <c r="L3880" s="10" t="s">
        <v>18826</v>
      </c>
    </row>
    <row r="3881" spans="1:12" ht="20" customHeight="1" x14ac:dyDescent="0.15">
      <c r="A3881" s="8" t="s">
        <v>18827</v>
      </c>
      <c r="B3881" s="9" t="s">
        <v>24</v>
      </c>
      <c r="C3881" s="10" t="s">
        <v>18828</v>
      </c>
      <c r="D3881" s="11"/>
      <c r="E3881" s="10" t="s">
        <v>18829</v>
      </c>
      <c r="F3881" s="10" t="s">
        <v>949</v>
      </c>
      <c r="G3881" s="10" t="s">
        <v>18817</v>
      </c>
      <c r="H3881" s="12">
        <v>2018</v>
      </c>
      <c r="I3881" s="10" t="s">
        <v>29</v>
      </c>
      <c r="J3881" s="10" t="s">
        <v>37</v>
      </c>
      <c r="K3881" s="10" t="s">
        <v>1298</v>
      </c>
      <c r="L3881" s="10" t="s">
        <v>18830</v>
      </c>
    </row>
    <row r="3882" spans="1:12" ht="20" customHeight="1" x14ac:dyDescent="0.15">
      <c r="A3882" s="8" t="s">
        <v>18831</v>
      </c>
      <c r="B3882" s="9" t="s">
        <v>24</v>
      </c>
      <c r="C3882" s="10" t="s">
        <v>18832</v>
      </c>
      <c r="D3882" s="11"/>
      <c r="E3882" s="10" t="s">
        <v>18833</v>
      </c>
      <c r="F3882" s="10" t="s">
        <v>352</v>
      </c>
      <c r="G3882" s="10" t="s">
        <v>18817</v>
      </c>
      <c r="H3882" s="12">
        <v>2018</v>
      </c>
      <c r="I3882" s="10" t="s">
        <v>29</v>
      </c>
      <c r="J3882" s="10" t="s">
        <v>37</v>
      </c>
      <c r="K3882" s="10" t="s">
        <v>3267</v>
      </c>
      <c r="L3882" s="10" t="s">
        <v>18834</v>
      </c>
    </row>
    <row r="3883" spans="1:12" ht="20" customHeight="1" x14ac:dyDescent="0.15">
      <c r="A3883" s="8" t="s">
        <v>18835</v>
      </c>
      <c r="B3883" s="9" t="s">
        <v>24</v>
      </c>
      <c r="C3883" s="10" t="s">
        <v>18836</v>
      </c>
      <c r="D3883" s="11"/>
      <c r="E3883" s="10" t="s">
        <v>18837</v>
      </c>
      <c r="F3883" s="11"/>
      <c r="G3883" s="10" t="s">
        <v>18817</v>
      </c>
      <c r="H3883" s="12">
        <v>2013</v>
      </c>
      <c r="I3883" s="10" t="s">
        <v>77</v>
      </c>
      <c r="J3883" s="10" t="s">
        <v>37</v>
      </c>
      <c r="K3883" s="10" t="s">
        <v>1298</v>
      </c>
      <c r="L3883" s="10" t="s">
        <v>18838</v>
      </c>
    </row>
    <row r="3884" spans="1:12" ht="20" customHeight="1" x14ac:dyDescent="0.15">
      <c r="A3884" s="8" t="s">
        <v>18839</v>
      </c>
      <c r="B3884" s="9" t="s">
        <v>24</v>
      </c>
      <c r="C3884" s="10" t="s">
        <v>18840</v>
      </c>
      <c r="D3884" s="11"/>
      <c r="E3884" s="10" t="s">
        <v>18841</v>
      </c>
      <c r="F3884" s="10" t="s">
        <v>1744</v>
      </c>
      <c r="G3884" s="10" t="s">
        <v>18817</v>
      </c>
      <c r="H3884" s="12">
        <v>2009</v>
      </c>
      <c r="I3884" s="10" t="s">
        <v>77</v>
      </c>
      <c r="J3884" s="10" t="s">
        <v>37</v>
      </c>
      <c r="K3884" s="10" t="s">
        <v>15875</v>
      </c>
      <c r="L3884" s="10" t="s">
        <v>18842</v>
      </c>
    </row>
    <row r="3885" spans="1:12" ht="20" customHeight="1" x14ac:dyDescent="0.15">
      <c r="A3885" s="8" t="s">
        <v>18843</v>
      </c>
      <c r="B3885" s="9" t="s">
        <v>24</v>
      </c>
      <c r="C3885" s="10" t="s">
        <v>18844</v>
      </c>
      <c r="D3885" s="11"/>
      <c r="E3885" s="10" t="s">
        <v>18845</v>
      </c>
      <c r="F3885" s="11"/>
      <c r="G3885" s="10" t="s">
        <v>18817</v>
      </c>
      <c r="H3885" s="12">
        <v>2012</v>
      </c>
      <c r="I3885" s="10" t="s">
        <v>29</v>
      </c>
      <c r="J3885" s="10" t="s">
        <v>37</v>
      </c>
      <c r="K3885" s="10" t="s">
        <v>1298</v>
      </c>
      <c r="L3885" s="10" t="s">
        <v>18846</v>
      </c>
    </row>
    <row r="3886" spans="1:12" ht="20" customHeight="1" x14ac:dyDescent="0.15">
      <c r="A3886" s="8" t="s">
        <v>18847</v>
      </c>
      <c r="B3886" s="9" t="s">
        <v>24</v>
      </c>
      <c r="C3886" s="10" t="s">
        <v>18848</v>
      </c>
      <c r="D3886" s="11"/>
      <c r="E3886" s="10" t="s">
        <v>18849</v>
      </c>
      <c r="F3886" s="10" t="s">
        <v>1744</v>
      </c>
      <c r="G3886" s="10" t="s">
        <v>18817</v>
      </c>
      <c r="H3886" s="12">
        <v>2004</v>
      </c>
      <c r="I3886" s="10" t="s">
        <v>29</v>
      </c>
      <c r="J3886" s="10" t="s">
        <v>37</v>
      </c>
      <c r="K3886" s="10" t="s">
        <v>2340</v>
      </c>
      <c r="L3886" s="10" t="s">
        <v>18850</v>
      </c>
    </row>
    <row r="3887" spans="1:12" ht="20" customHeight="1" x14ac:dyDescent="0.15">
      <c r="A3887" s="8" t="s">
        <v>18851</v>
      </c>
      <c r="B3887" s="9" t="s">
        <v>24</v>
      </c>
      <c r="C3887" s="10" t="s">
        <v>18852</v>
      </c>
      <c r="D3887" s="11"/>
      <c r="E3887" s="10" t="s">
        <v>18853</v>
      </c>
      <c r="F3887" s="10" t="s">
        <v>17</v>
      </c>
      <c r="G3887" s="10" t="s">
        <v>18854</v>
      </c>
      <c r="H3887" s="12">
        <v>2018</v>
      </c>
      <c r="I3887" s="10" t="s">
        <v>29</v>
      </c>
      <c r="J3887" s="10" t="s">
        <v>232</v>
      </c>
      <c r="K3887" s="10" t="s">
        <v>16548</v>
      </c>
      <c r="L3887" s="10" t="s">
        <v>18855</v>
      </c>
    </row>
    <row r="3888" spans="1:12" ht="20" customHeight="1" x14ac:dyDescent="0.15">
      <c r="A3888" s="8" t="s">
        <v>18856</v>
      </c>
      <c r="B3888" s="9" t="s">
        <v>14</v>
      </c>
      <c r="C3888" s="10" t="s">
        <v>18857</v>
      </c>
      <c r="D3888" s="10" t="s">
        <v>18858</v>
      </c>
      <c r="E3888" s="10" t="s">
        <v>18859</v>
      </c>
      <c r="F3888" s="10" t="s">
        <v>47</v>
      </c>
      <c r="G3888" s="10" t="s">
        <v>18854</v>
      </c>
      <c r="H3888" s="12">
        <v>2018</v>
      </c>
      <c r="I3888" s="10" t="s">
        <v>29</v>
      </c>
      <c r="J3888" s="10" t="s">
        <v>681</v>
      </c>
      <c r="K3888" s="10" t="s">
        <v>70</v>
      </c>
      <c r="L3888" s="10" t="s">
        <v>18860</v>
      </c>
    </row>
    <row r="3889" spans="1:12" ht="20" customHeight="1" x14ac:dyDescent="0.15">
      <c r="A3889" s="8" t="s">
        <v>18861</v>
      </c>
      <c r="B3889" s="9" t="s">
        <v>24</v>
      </c>
      <c r="C3889" s="10" t="s">
        <v>18862</v>
      </c>
      <c r="D3889" s="11"/>
      <c r="E3889" s="10" t="s">
        <v>18863</v>
      </c>
      <c r="F3889" s="10" t="s">
        <v>4732</v>
      </c>
      <c r="G3889" s="10" t="s">
        <v>18864</v>
      </c>
      <c r="H3889" s="12">
        <v>2018</v>
      </c>
      <c r="I3889" s="10" t="s">
        <v>29</v>
      </c>
      <c r="J3889" s="10" t="s">
        <v>156</v>
      </c>
      <c r="K3889" s="10" t="s">
        <v>665</v>
      </c>
      <c r="L3889" s="10" t="s">
        <v>18865</v>
      </c>
    </row>
    <row r="3890" spans="1:12" ht="20" customHeight="1" x14ac:dyDescent="0.15">
      <c r="A3890" s="8" t="s">
        <v>18866</v>
      </c>
      <c r="B3890" s="9" t="s">
        <v>24</v>
      </c>
      <c r="C3890" s="10" t="s">
        <v>18867</v>
      </c>
      <c r="D3890" s="11"/>
      <c r="E3890" s="10" t="s">
        <v>18868</v>
      </c>
      <c r="F3890" s="10" t="s">
        <v>17</v>
      </c>
      <c r="G3890" s="10" t="s">
        <v>18869</v>
      </c>
      <c r="H3890" s="12">
        <v>2019</v>
      </c>
      <c r="I3890" s="10" t="s">
        <v>29</v>
      </c>
      <c r="J3890" s="10" t="s">
        <v>37</v>
      </c>
      <c r="K3890" s="10" t="s">
        <v>18870</v>
      </c>
      <c r="L3890" s="10" t="s">
        <v>18871</v>
      </c>
    </row>
    <row r="3891" spans="1:12" ht="20" customHeight="1" x14ac:dyDescent="0.15">
      <c r="A3891" s="8" t="s">
        <v>18872</v>
      </c>
      <c r="B3891" s="9" t="s">
        <v>14</v>
      </c>
      <c r="C3891" s="10" t="s">
        <v>18873</v>
      </c>
      <c r="D3891" s="10" t="s">
        <v>5918</v>
      </c>
      <c r="E3891" s="10" t="s">
        <v>18874</v>
      </c>
      <c r="F3891" s="10" t="s">
        <v>1554</v>
      </c>
      <c r="G3891" s="10" t="s">
        <v>18869</v>
      </c>
      <c r="H3891" s="12">
        <v>2019</v>
      </c>
      <c r="I3891" s="10" t="s">
        <v>29</v>
      </c>
      <c r="J3891" s="10" t="s">
        <v>61</v>
      </c>
      <c r="K3891" s="10" t="s">
        <v>179</v>
      </c>
      <c r="L3891" s="10" t="s">
        <v>18875</v>
      </c>
    </row>
    <row r="3892" spans="1:12" ht="20" customHeight="1" x14ac:dyDescent="0.15">
      <c r="A3892" s="8" t="s">
        <v>18876</v>
      </c>
      <c r="B3892" s="9" t="s">
        <v>14</v>
      </c>
      <c r="C3892" s="10" t="s">
        <v>18877</v>
      </c>
      <c r="D3892" s="10" t="s">
        <v>4662</v>
      </c>
      <c r="E3892" s="10" t="s">
        <v>18878</v>
      </c>
      <c r="F3892" s="10" t="s">
        <v>155</v>
      </c>
      <c r="G3892" s="10" t="s">
        <v>18869</v>
      </c>
      <c r="H3892" s="12">
        <v>2019</v>
      </c>
      <c r="I3892" s="10" t="s">
        <v>29</v>
      </c>
      <c r="J3892" s="10" t="s">
        <v>333</v>
      </c>
      <c r="K3892" s="10" t="s">
        <v>494</v>
      </c>
      <c r="L3892" s="10" t="s">
        <v>18879</v>
      </c>
    </row>
    <row r="3893" spans="1:12" ht="20" customHeight="1" x14ac:dyDescent="0.15">
      <c r="A3893" s="8" t="s">
        <v>18880</v>
      </c>
      <c r="B3893" s="9" t="s">
        <v>14</v>
      </c>
      <c r="C3893" s="10" t="s">
        <v>18881</v>
      </c>
      <c r="D3893" s="10" t="s">
        <v>18882</v>
      </c>
      <c r="E3893" s="10" t="s">
        <v>18883</v>
      </c>
      <c r="F3893" s="10" t="s">
        <v>47</v>
      </c>
      <c r="G3893" s="10" t="s">
        <v>18869</v>
      </c>
      <c r="H3893" s="12">
        <v>2018</v>
      </c>
      <c r="I3893" s="10" t="s">
        <v>111</v>
      </c>
      <c r="J3893" s="10" t="s">
        <v>69</v>
      </c>
      <c r="K3893" s="10" t="s">
        <v>494</v>
      </c>
      <c r="L3893" s="10" t="s">
        <v>18884</v>
      </c>
    </row>
    <row r="3894" spans="1:12" ht="20" customHeight="1" x14ac:dyDescent="0.15">
      <c r="A3894" s="8" t="s">
        <v>18885</v>
      </c>
      <c r="B3894" s="9" t="s">
        <v>14</v>
      </c>
      <c r="C3894" s="10" t="s">
        <v>18886</v>
      </c>
      <c r="D3894" s="10" t="s">
        <v>18887</v>
      </c>
      <c r="E3894" s="11"/>
      <c r="F3894" s="10" t="s">
        <v>17</v>
      </c>
      <c r="G3894" s="10" t="s">
        <v>18869</v>
      </c>
      <c r="H3894" s="12">
        <v>2019</v>
      </c>
      <c r="I3894" s="10" t="s">
        <v>77</v>
      </c>
      <c r="J3894" s="10" t="s">
        <v>3965</v>
      </c>
      <c r="K3894" s="10" t="s">
        <v>593</v>
      </c>
      <c r="L3894" s="10" t="s">
        <v>18888</v>
      </c>
    </row>
    <row r="3895" spans="1:12" ht="20" customHeight="1" x14ac:dyDescent="0.15">
      <c r="A3895" s="8" t="s">
        <v>18889</v>
      </c>
      <c r="B3895" s="9" t="s">
        <v>24</v>
      </c>
      <c r="C3895" s="10" t="s">
        <v>18890</v>
      </c>
      <c r="D3895" s="11"/>
      <c r="E3895" s="11"/>
      <c r="F3895" s="10" t="s">
        <v>17</v>
      </c>
      <c r="G3895" s="10" t="s">
        <v>18869</v>
      </c>
      <c r="H3895" s="12">
        <v>2019</v>
      </c>
      <c r="I3895" s="10" t="s">
        <v>111</v>
      </c>
      <c r="J3895" s="10" t="s">
        <v>37</v>
      </c>
      <c r="K3895" s="10" t="s">
        <v>1070</v>
      </c>
      <c r="L3895" s="10" t="s">
        <v>18891</v>
      </c>
    </row>
    <row r="3896" spans="1:12" ht="20" customHeight="1" x14ac:dyDescent="0.15">
      <c r="A3896" s="8" t="s">
        <v>18892</v>
      </c>
      <c r="B3896" s="9" t="s">
        <v>24</v>
      </c>
      <c r="C3896" s="10" t="s">
        <v>18893</v>
      </c>
      <c r="D3896" s="10" t="s">
        <v>2148</v>
      </c>
      <c r="E3896" s="10" t="s">
        <v>18894</v>
      </c>
      <c r="F3896" s="11"/>
      <c r="G3896" s="10" t="s">
        <v>18895</v>
      </c>
      <c r="H3896" s="12">
        <v>2015</v>
      </c>
      <c r="I3896" s="10" t="s">
        <v>320</v>
      </c>
      <c r="J3896" s="10" t="s">
        <v>37</v>
      </c>
      <c r="K3896" s="10" t="s">
        <v>886</v>
      </c>
      <c r="L3896" s="10" t="s">
        <v>18896</v>
      </c>
    </row>
    <row r="3897" spans="1:12" ht="20" customHeight="1" x14ac:dyDescent="0.15">
      <c r="A3897" s="8" t="s">
        <v>18897</v>
      </c>
      <c r="B3897" s="9" t="s">
        <v>14</v>
      </c>
      <c r="C3897" s="10" t="s">
        <v>18898</v>
      </c>
      <c r="D3897" s="10" t="s">
        <v>18899</v>
      </c>
      <c r="E3897" s="10" t="s">
        <v>18900</v>
      </c>
      <c r="F3897" s="10" t="s">
        <v>3793</v>
      </c>
      <c r="G3897" s="10" t="s">
        <v>18901</v>
      </c>
      <c r="H3897" s="12">
        <v>2018</v>
      </c>
      <c r="I3897" s="10" t="s">
        <v>29</v>
      </c>
      <c r="J3897" s="10" t="s">
        <v>18902</v>
      </c>
      <c r="K3897" s="10" t="s">
        <v>104</v>
      </c>
      <c r="L3897" s="10" t="s">
        <v>18903</v>
      </c>
    </row>
    <row r="3898" spans="1:12" ht="20" customHeight="1" x14ac:dyDescent="0.15">
      <c r="A3898" s="8" t="s">
        <v>18904</v>
      </c>
      <c r="B3898" s="9" t="s">
        <v>14</v>
      </c>
      <c r="C3898" s="10" t="s">
        <v>18905</v>
      </c>
      <c r="D3898" s="10" t="s">
        <v>18906</v>
      </c>
      <c r="E3898" s="11"/>
      <c r="F3898" s="11"/>
      <c r="G3898" s="10" t="s">
        <v>18901</v>
      </c>
      <c r="H3898" s="12">
        <v>2019</v>
      </c>
      <c r="I3898" s="10" t="s">
        <v>29</v>
      </c>
      <c r="J3898" s="10" t="s">
        <v>302</v>
      </c>
      <c r="K3898" s="10" t="s">
        <v>593</v>
      </c>
      <c r="L3898" s="10" t="s">
        <v>18907</v>
      </c>
    </row>
    <row r="3899" spans="1:12" ht="20" customHeight="1" x14ac:dyDescent="0.15">
      <c r="A3899" s="8" t="s">
        <v>18908</v>
      </c>
      <c r="B3899" s="9" t="s">
        <v>14</v>
      </c>
      <c r="C3899" s="10" t="s">
        <v>18909</v>
      </c>
      <c r="D3899" s="10" t="s">
        <v>18910</v>
      </c>
      <c r="E3899" s="10" t="s">
        <v>18911</v>
      </c>
      <c r="F3899" s="11"/>
      <c r="G3899" s="10" t="s">
        <v>18912</v>
      </c>
      <c r="H3899" s="12">
        <v>2019</v>
      </c>
      <c r="I3899" s="10" t="s">
        <v>77</v>
      </c>
      <c r="J3899" s="10" t="s">
        <v>3862</v>
      </c>
      <c r="K3899" s="10" t="s">
        <v>21</v>
      </c>
      <c r="L3899" s="10" t="s">
        <v>18913</v>
      </c>
    </row>
    <row r="3900" spans="1:12" ht="20" customHeight="1" x14ac:dyDescent="0.15">
      <c r="A3900" s="8" t="s">
        <v>18914</v>
      </c>
      <c r="B3900" s="9" t="s">
        <v>24</v>
      </c>
      <c r="C3900" s="10" t="s">
        <v>18915</v>
      </c>
      <c r="D3900" s="11"/>
      <c r="E3900" s="10" t="s">
        <v>18916</v>
      </c>
      <c r="F3900" s="10" t="s">
        <v>1744</v>
      </c>
      <c r="G3900" s="10" t="s">
        <v>18912</v>
      </c>
      <c r="H3900" s="12">
        <v>2005</v>
      </c>
      <c r="I3900" s="10" t="s">
        <v>29</v>
      </c>
      <c r="J3900" s="10" t="s">
        <v>37</v>
      </c>
      <c r="K3900" s="10" t="s">
        <v>790</v>
      </c>
      <c r="L3900" s="10" t="s">
        <v>18917</v>
      </c>
    </row>
    <row r="3901" spans="1:12" ht="20" customHeight="1" x14ac:dyDescent="0.15">
      <c r="A3901" s="8" t="s">
        <v>18918</v>
      </c>
      <c r="B3901" s="9" t="s">
        <v>24</v>
      </c>
      <c r="C3901" s="10" t="s">
        <v>18919</v>
      </c>
      <c r="D3901" s="11"/>
      <c r="E3901" s="10" t="s">
        <v>18920</v>
      </c>
      <c r="F3901" s="10" t="s">
        <v>184</v>
      </c>
      <c r="G3901" s="10" t="s">
        <v>18912</v>
      </c>
      <c r="H3901" s="12">
        <v>2019</v>
      </c>
      <c r="I3901" s="10" t="s">
        <v>29</v>
      </c>
      <c r="J3901" s="10" t="s">
        <v>37</v>
      </c>
      <c r="K3901" s="10" t="s">
        <v>1098</v>
      </c>
      <c r="L3901" s="10" t="s">
        <v>18921</v>
      </c>
    </row>
    <row r="3902" spans="1:12" ht="20" customHeight="1" x14ac:dyDescent="0.15">
      <c r="A3902" s="8" t="s">
        <v>18922</v>
      </c>
      <c r="B3902" s="9" t="s">
        <v>14</v>
      </c>
      <c r="C3902" s="10" t="s">
        <v>18923</v>
      </c>
      <c r="D3902" s="10" t="s">
        <v>18924</v>
      </c>
      <c r="E3902" s="10" t="s">
        <v>18925</v>
      </c>
      <c r="F3902" s="10" t="s">
        <v>47</v>
      </c>
      <c r="G3902" s="10" t="s">
        <v>18912</v>
      </c>
      <c r="H3902" s="12">
        <v>2019</v>
      </c>
      <c r="I3902" s="10" t="s">
        <v>77</v>
      </c>
      <c r="J3902" s="10" t="s">
        <v>380</v>
      </c>
      <c r="K3902" s="10" t="s">
        <v>70</v>
      </c>
      <c r="L3902" s="10" t="s">
        <v>18926</v>
      </c>
    </row>
    <row r="3903" spans="1:12" ht="20" customHeight="1" x14ac:dyDescent="0.15">
      <c r="A3903" s="8" t="s">
        <v>18927</v>
      </c>
      <c r="B3903" s="9" t="s">
        <v>24</v>
      </c>
      <c r="C3903" s="10" t="s">
        <v>18928</v>
      </c>
      <c r="D3903" s="11"/>
      <c r="E3903" s="10" t="s">
        <v>18929</v>
      </c>
      <c r="F3903" s="10" t="s">
        <v>1744</v>
      </c>
      <c r="G3903" s="10" t="s">
        <v>18912</v>
      </c>
      <c r="H3903" s="12">
        <v>2017</v>
      </c>
      <c r="I3903" s="10" t="s">
        <v>29</v>
      </c>
      <c r="J3903" s="10" t="s">
        <v>37</v>
      </c>
      <c r="K3903" s="10" t="s">
        <v>15999</v>
      </c>
      <c r="L3903" s="10" t="s">
        <v>18930</v>
      </c>
    </row>
    <row r="3904" spans="1:12" ht="20" customHeight="1" x14ac:dyDescent="0.15">
      <c r="A3904" s="8" t="s">
        <v>18931</v>
      </c>
      <c r="B3904" s="9" t="s">
        <v>24</v>
      </c>
      <c r="C3904" s="10" t="s">
        <v>18932</v>
      </c>
      <c r="D3904" s="11"/>
      <c r="E3904" s="10" t="s">
        <v>18933</v>
      </c>
      <c r="F3904" s="10" t="s">
        <v>5703</v>
      </c>
      <c r="G3904" s="10" t="s">
        <v>18912</v>
      </c>
      <c r="H3904" s="12">
        <v>2019</v>
      </c>
      <c r="I3904" s="10" t="s">
        <v>111</v>
      </c>
      <c r="J3904" s="10" t="s">
        <v>37</v>
      </c>
      <c r="K3904" s="10" t="s">
        <v>480</v>
      </c>
      <c r="L3904" s="10" t="s">
        <v>18934</v>
      </c>
    </row>
    <row r="3905" spans="1:12" ht="20" customHeight="1" x14ac:dyDescent="0.15">
      <c r="A3905" s="8" t="s">
        <v>18935</v>
      </c>
      <c r="B3905" s="9" t="s">
        <v>24</v>
      </c>
      <c r="C3905" s="10" t="s">
        <v>18936</v>
      </c>
      <c r="D3905" s="11"/>
      <c r="E3905" s="10" t="s">
        <v>18937</v>
      </c>
      <c r="F3905" s="10" t="s">
        <v>1686</v>
      </c>
      <c r="G3905" s="10" t="s">
        <v>18912</v>
      </c>
      <c r="H3905" s="12">
        <v>2019</v>
      </c>
      <c r="I3905" s="10" t="s">
        <v>29</v>
      </c>
      <c r="J3905" s="10" t="s">
        <v>30</v>
      </c>
      <c r="K3905" s="10" t="s">
        <v>1098</v>
      </c>
      <c r="L3905" s="10" t="s">
        <v>18938</v>
      </c>
    </row>
    <row r="3906" spans="1:12" ht="20" customHeight="1" x14ac:dyDescent="0.15">
      <c r="A3906" s="8" t="s">
        <v>18939</v>
      </c>
      <c r="B3906" s="9" t="s">
        <v>14</v>
      </c>
      <c r="C3906" s="10" t="s">
        <v>18940</v>
      </c>
      <c r="D3906" s="10" t="s">
        <v>18941</v>
      </c>
      <c r="E3906" s="10" t="s">
        <v>18942</v>
      </c>
      <c r="F3906" s="10" t="s">
        <v>17</v>
      </c>
      <c r="G3906" s="10" t="s">
        <v>18912</v>
      </c>
      <c r="H3906" s="12">
        <v>2019</v>
      </c>
      <c r="I3906" s="10" t="s">
        <v>320</v>
      </c>
      <c r="J3906" s="10" t="s">
        <v>563</v>
      </c>
      <c r="K3906" s="10" t="s">
        <v>689</v>
      </c>
      <c r="L3906" s="10" t="s">
        <v>18943</v>
      </c>
    </row>
    <row r="3907" spans="1:12" ht="20" customHeight="1" x14ac:dyDescent="0.15">
      <c r="A3907" s="8" t="s">
        <v>18944</v>
      </c>
      <c r="B3907" s="9" t="s">
        <v>14</v>
      </c>
      <c r="C3907" s="10" t="s">
        <v>18945</v>
      </c>
      <c r="D3907" s="10" t="s">
        <v>18946</v>
      </c>
      <c r="E3907" s="10" t="s">
        <v>18947</v>
      </c>
      <c r="F3907" s="10" t="s">
        <v>18948</v>
      </c>
      <c r="G3907" s="10" t="s">
        <v>18912</v>
      </c>
      <c r="H3907" s="12">
        <v>2019</v>
      </c>
      <c r="I3907" s="10" t="s">
        <v>29</v>
      </c>
      <c r="J3907" s="10" t="s">
        <v>222</v>
      </c>
      <c r="K3907" s="10" t="s">
        <v>104</v>
      </c>
      <c r="L3907" s="10" t="s">
        <v>18949</v>
      </c>
    </row>
    <row r="3908" spans="1:12" ht="20" customHeight="1" x14ac:dyDescent="0.15">
      <c r="A3908" s="8" t="s">
        <v>18950</v>
      </c>
      <c r="B3908" s="9" t="s">
        <v>14</v>
      </c>
      <c r="C3908" s="10" t="s">
        <v>18951</v>
      </c>
      <c r="D3908" s="10" t="s">
        <v>18952</v>
      </c>
      <c r="E3908" s="10" t="s">
        <v>18953</v>
      </c>
      <c r="F3908" s="10" t="s">
        <v>76</v>
      </c>
      <c r="G3908" s="10" t="s">
        <v>18954</v>
      </c>
      <c r="H3908" s="12">
        <v>2014</v>
      </c>
      <c r="I3908" s="10" t="s">
        <v>320</v>
      </c>
      <c r="J3908" s="10" t="s">
        <v>440</v>
      </c>
      <c r="K3908" s="10" t="s">
        <v>70</v>
      </c>
      <c r="L3908" s="10" t="s">
        <v>18955</v>
      </c>
    </row>
    <row r="3909" spans="1:12" ht="20" customHeight="1" x14ac:dyDescent="0.15">
      <c r="A3909" s="8" t="s">
        <v>18956</v>
      </c>
      <c r="B3909" s="9" t="s">
        <v>14</v>
      </c>
      <c r="C3909" s="10" t="s">
        <v>18957</v>
      </c>
      <c r="D3909" s="10" t="s">
        <v>18958</v>
      </c>
      <c r="E3909" s="10" t="s">
        <v>18959</v>
      </c>
      <c r="F3909" s="10" t="s">
        <v>133</v>
      </c>
      <c r="G3909" s="10" t="s">
        <v>18954</v>
      </c>
      <c r="H3909" s="12">
        <v>2019</v>
      </c>
      <c r="I3909" s="10" t="s">
        <v>29</v>
      </c>
      <c r="J3909" s="10" t="s">
        <v>5088</v>
      </c>
      <c r="K3909" s="10" t="s">
        <v>1556</v>
      </c>
      <c r="L3909" s="10" t="s">
        <v>18960</v>
      </c>
    </row>
    <row r="3910" spans="1:12" ht="20" customHeight="1" x14ac:dyDescent="0.15">
      <c r="A3910" s="8" t="s">
        <v>18961</v>
      </c>
      <c r="B3910" s="9" t="s">
        <v>14</v>
      </c>
      <c r="C3910" s="10" t="s">
        <v>18962</v>
      </c>
      <c r="D3910" s="10" t="s">
        <v>18963</v>
      </c>
      <c r="E3910" s="10" t="s">
        <v>18963</v>
      </c>
      <c r="F3910" s="11"/>
      <c r="G3910" s="10" t="s">
        <v>18954</v>
      </c>
      <c r="H3910" s="12">
        <v>2019</v>
      </c>
      <c r="I3910" s="10" t="s">
        <v>29</v>
      </c>
      <c r="J3910" s="10" t="s">
        <v>2044</v>
      </c>
      <c r="K3910" s="10" t="s">
        <v>593</v>
      </c>
      <c r="L3910" s="10" t="s">
        <v>18964</v>
      </c>
    </row>
    <row r="3911" spans="1:12" ht="20" customHeight="1" x14ac:dyDescent="0.15">
      <c r="A3911" s="8" t="s">
        <v>18965</v>
      </c>
      <c r="B3911" s="9" t="s">
        <v>14</v>
      </c>
      <c r="C3911" s="10" t="s">
        <v>18966</v>
      </c>
      <c r="D3911" s="10" t="s">
        <v>18967</v>
      </c>
      <c r="E3911" s="10" t="s">
        <v>18968</v>
      </c>
      <c r="F3911" s="10" t="s">
        <v>76</v>
      </c>
      <c r="G3911" s="10" t="s">
        <v>18969</v>
      </c>
      <c r="H3911" s="12">
        <v>2013</v>
      </c>
      <c r="I3911" s="10" t="s">
        <v>320</v>
      </c>
      <c r="J3911" s="10" t="s">
        <v>2173</v>
      </c>
      <c r="K3911" s="10" t="s">
        <v>494</v>
      </c>
      <c r="L3911" s="10" t="s">
        <v>18970</v>
      </c>
    </row>
    <row r="3912" spans="1:12" ht="20" customHeight="1" x14ac:dyDescent="0.15">
      <c r="A3912" s="8" t="s">
        <v>18971</v>
      </c>
      <c r="B3912" s="9" t="s">
        <v>14</v>
      </c>
      <c r="C3912" s="10" t="s">
        <v>18972</v>
      </c>
      <c r="D3912" s="11"/>
      <c r="E3912" s="10" t="s">
        <v>18973</v>
      </c>
      <c r="F3912" s="11"/>
      <c r="G3912" s="10" t="s">
        <v>18969</v>
      </c>
      <c r="H3912" s="12">
        <v>2019</v>
      </c>
      <c r="I3912" s="10" t="s">
        <v>171</v>
      </c>
      <c r="J3912" s="10" t="s">
        <v>1563</v>
      </c>
      <c r="K3912" s="10" t="s">
        <v>62</v>
      </c>
      <c r="L3912" s="10" t="s">
        <v>18974</v>
      </c>
    </row>
    <row r="3913" spans="1:12" ht="20" customHeight="1" x14ac:dyDescent="0.15">
      <c r="A3913" s="8" t="s">
        <v>18975</v>
      </c>
      <c r="B3913" s="9" t="s">
        <v>14</v>
      </c>
      <c r="C3913" s="10" t="s">
        <v>18976</v>
      </c>
      <c r="D3913" s="10" t="s">
        <v>706</v>
      </c>
      <c r="E3913" s="10" t="s">
        <v>18977</v>
      </c>
      <c r="F3913" s="10" t="s">
        <v>47</v>
      </c>
      <c r="G3913" s="10" t="s">
        <v>18978</v>
      </c>
      <c r="H3913" s="12">
        <v>2001</v>
      </c>
      <c r="I3913" s="10" t="s">
        <v>29</v>
      </c>
      <c r="J3913" s="10" t="s">
        <v>380</v>
      </c>
      <c r="K3913" s="10" t="s">
        <v>494</v>
      </c>
      <c r="L3913" s="10" t="s">
        <v>18979</v>
      </c>
    </row>
    <row r="3914" spans="1:12" ht="20" customHeight="1" x14ac:dyDescent="0.15">
      <c r="A3914" s="8" t="s">
        <v>18980</v>
      </c>
      <c r="B3914" s="9" t="s">
        <v>14</v>
      </c>
      <c r="C3914" s="10" t="s">
        <v>18981</v>
      </c>
      <c r="D3914" s="10" t="s">
        <v>18982</v>
      </c>
      <c r="E3914" s="10" t="s">
        <v>18983</v>
      </c>
      <c r="F3914" s="10" t="s">
        <v>47</v>
      </c>
      <c r="G3914" s="10" t="s">
        <v>18978</v>
      </c>
      <c r="H3914" s="12">
        <v>2005</v>
      </c>
      <c r="I3914" s="10" t="s">
        <v>77</v>
      </c>
      <c r="J3914" s="10" t="s">
        <v>1925</v>
      </c>
      <c r="K3914" s="10" t="s">
        <v>18064</v>
      </c>
      <c r="L3914" s="10" t="s">
        <v>18984</v>
      </c>
    </row>
    <row r="3915" spans="1:12" ht="20" customHeight="1" x14ac:dyDescent="0.15">
      <c r="A3915" s="8" t="s">
        <v>18985</v>
      </c>
      <c r="B3915" s="9" t="s">
        <v>14</v>
      </c>
      <c r="C3915" s="10" t="s">
        <v>18986</v>
      </c>
      <c r="D3915" s="10" t="s">
        <v>17518</v>
      </c>
      <c r="E3915" s="11"/>
      <c r="F3915" s="10" t="s">
        <v>17</v>
      </c>
      <c r="G3915" s="10" t="s">
        <v>18978</v>
      </c>
      <c r="H3915" s="12">
        <v>2018</v>
      </c>
      <c r="I3915" s="10" t="s">
        <v>29</v>
      </c>
      <c r="J3915" s="10" t="s">
        <v>395</v>
      </c>
      <c r="K3915" s="10" t="s">
        <v>546</v>
      </c>
      <c r="L3915" s="10" t="s">
        <v>18987</v>
      </c>
    </row>
    <row r="3916" spans="1:12" ht="20" customHeight="1" x14ac:dyDescent="0.15">
      <c r="A3916" s="8" t="s">
        <v>18988</v>
      </c>
      <c r="B3916" s="9" t="s">
        <v>14</v>
      </c>
      <c r="C3916" s="10" t="s">
        <v>18989</v>
      </c>
      <c r="D3916" s="10" t="s">
        <v>9479</v>
      </c>
      <c r="E3916" s="10" t="s">
        <v>18990</v>
      </c>
      <c r="F3916" s="10" t="s">
        <v>7229</v>
      </c>
      <c r="G3916" s="10" t="s">
        <v>18978</v>
      </c>
      <c r="H3916" s="12">
        <v>2003</v>
      </c>
      <c r="I3916" s="10" t="s">
        <v>29</v>
      </c>
      <c r="J3916" s="10" t="s">
        <v>222</v>
      </c>
      <c r="K3916" s="10" t="s">
        <v>575</v>
      </c>
      <c r="L3916" s="10" t="s">
        <v>18991</v>
      </c>
    </row>
    <row r="3917" spans="1:12" ht="20" customHeight="1" x14ac:dyDescent="0.15">
      <c r="A3917" s="8" t="s">
        <v>18992</v>
      </c>
      <c r="B3917" s="9" t="s">
        <v>14</v>
      </c>
      <c r="C3917" s="10" t="s">
        <v>18993</v>
      </c>
      <c r="D3917" s="10" t="s">
        <v>17614</v>
      </c>
      <c r="E3917" s="10" t="s">
        <v>18994</v>
      </c>
      <c r="F3917" s="10" t="s">
        <v>47</v>
      </c>
      <c r="G3917" s="10" t="s">
        <v>18978</v>
      </c>
      <c r="H3917" s="12">
        <v>2003</v>
      </c>
      <c r="I3917" s="10" t="s">
        <v>77</v>
      </c>
      <c r="J3917" s="10" t="s">
        <v>2417</v>
      </c>
      <c r="K3917" s="10" t="s">
        <v>192</v>
      </c>
      <c r="L3917" s="10" t="s">
        <v>18995</v>
      </c>
    </row>
    <row r="3918" spans="1:12" ht="20" customHeight="1" x14ac:dyDescent="0.15">
      <c r="A3918" s="8" t="s">
        <v>18996</v>
      </c>
      <c r="B3918" s="9" t="s">
        <v>14</v>
      </c>
      <c r="C3918" s="10" t="s">
        <v>18997</v>
      </c>
      <c r="D3918" s="10" t="s">
        <v>18998</v>
      </c>
      <c r="E3918" s="10" t="s">
        <v>18999</v>
      </c>
      <c r="F3918" s="10" t="s">
        <v>47</v>
      </c>
      <c r="G3918" s="10" t="s">
        <v>18978</v>
      </c>
      <c r="H3918" s="12">
        <v>2003</v>
      </c>
      <c r="I3918" s="10" t="s">
        <v>77</v>
      </c>
      <c r="J3918" s="10" t="s">
        <v>295</v>
      </c>
      <c r="K3918" s="10" t="s">
        <v>179</v>
      </c>
      <c r="L3918" s="10" t="s">
        <v>19000</v>
      </c>
    </row>
    <row r="3919" spans="1:12" ht="20" customHeight="1" x14ac:dyDescent="0.15">
      <c r="A3919" s="8" t="s">
        <v>19001</v>
      </c>
      <c r="B3919" s="9" t="s">
        <v>14</v>
      </c>
      <c r="C3919" s="10" t="s">
        <v>19002</v>
      </c>
      <c r="D3919" s="10" t="s">
        <v>19003</v>
      </c>
      <c r="E3919" s="10" t="s">
        <v>19004</v>
      </c>
      <c r="F3919" s="10" t="s">
        <v>47</v>
      </c>
      <c r="G3919" s="10" t="s">
        <v>18978</v>
      </c>
      <c r="H3919" s="12">
        <v>2018</v>
      </c>
      <c r="I3919" s="10" t="s">
        <v>77</v>
      </c>
      <c r="J3919" s="10" t="s">
        <v>681</v>
      </c>
      <c r="K3919" s="10" t="s">
        <v>4878</v>
      </c>
      <c r="L3919" s="10" t="s">
        <v>19005</v>
      </c>
    </row>
    <row r="3920" spans="1:12" ht="20" customHeight="1" x14ac:dyDescent="0.15">
      <c r="A3920" s="8" t="s">
        <v>19006</v>
      </c>
      <c r="B3920" s="9" t="s">
        <v>14</v>
      </c>
      <c r="C3920" s="10" t="s">
        <v>19007</v>
      </c>
      <c r="D3920" s="10" t="s">
        <v>19008</v>
      </c>
      <c r="E3920" s="10" t="s">
        <v>19009</v>
      </c>
      <c r="F3920" s="10" t="s">
        <v>47</v>
      </c>
      <c r="G3920" s="10" t="s">
        <v>18978</v>
      </c>
      <c r="H3920" s="12">
        <v>2005</v>
      </c>
      <c r="I3920" s="10" t="s">
        <v>77</v>
      </c>
      <c r="J3920" s="10" t="s">
        <v>9676</v>
      </c>
      <c r="K3920" s="10" t="s">
        <v>575</v>
      </c>
      <c r="L3920" s="10" t="s">
        <v>19010</v>
      </c>
    </row>
    <row r="3921" spans="1:12" ht="20" customHeight="1" x14ac:dyDescent="0.15">
      <c r="A3921" s="8" t="s">
        <v>19011</v>
      </c>
      <c r="B3921" s="9" t="s">
        <v>14</v>
      </c>
      <c r="C3921" s="10" t="s">
        <v>19012</v>
      </c>
      <c r="D3921" s="10" t="s">
        <v>19013</v>
      </c>
      <c r="E3921" s="10" t="s">
        <v>19014</v>
      </c>
      <c r="F3921" s="10" t="s">
        <v>47</v>
      </c>
      <c r="G3921" s="10" t="s">
        <v>18978</v>
      </c>
      <c r="H3921" s="12">
        <v>2016</v>
      </c>
      <c r="I3921" s="10" t="s">
        <v>111</v>
      </c>
      <c r="J3921" s="10" t="s">
        <v>925</v>
      </c>
      <c r="K3921" s="10" t="s">
        <v>522</v>
      </c>
      <c r="L3921" s="10" t="s">
        <v>19015</v>
      </c>
    </row>
    <row r="3922" spans="1:12" ht="20" customHeight="1" x14ac:dyDescent="0.15">
      <c r="A3922" s="8" t="s">
        <v>19016</v>
      </c>
      <c r="B3922" s="9" t="s">
        <v>14</v>
      </c>
      <c r="C3922" s="10" t="s">
        <v>19017</v>
      </c>
      <c r="D3922" s="10" t="s">
        <v>9659</v>
      </c>
      <c r="E3922" s="10" t="s">
        <v>19018</v>
      </c>
      <c r="F3922" s="10" t="s">
        <v>17</v>
      </c>
      <c r="G3922" s="10" t="s">
        <v>19019</v>
      </c>
      <c r="H3922" s="12">
        <v>2018</v>
      </c>
      <c r="I3922" s="10" t="s">
        <v>29</v>
      </c>
      <c r="J3922" s="10" t="s">
        <v>533</v>
      </c>
      <c r="K3922" s="10" t="s">
        <v>1315</v>
      </c>
      <c r="L3922" s="10" t="s">
        <v>19020</v>
      </c>
    </row>
    <row r="3923" spans="1:12" ht="20" customHeight="1" x14ac:dyDescent="0.15">
      <c r="A3923" s="8" t="s">
        <v>19021</v>
      </c>
      <c r="B3923" s="9" t="s">
        <v>24</v>
      </c>
      <c r="C3923" s="10" t="s">
        <v>19022</v>
      </c>
      <c r="D3923" s="11"/>
      <c r="E3923" s="10" t="s">
        <v>19023</v>
      </c>
      <c r="F3923" s="10" t="s">
        <v>17</v>
      </c>
      <c r="G3923" s="10" t="s">
        <v>19024</v>
      </c>
      <c r="H3923" s="12">
        <v>2019</v>
      </c>
      <c r="I3923" s="10" t="s">
        <v>29</v>
      </c>
      <c r="J3923" s="10" t="s">
        <v>121</v>
      </c>
      <c r="K3923" s="10" t="s">
        <v>19025</v>
      </c>
      <c r="L3923" s="10" t="s">
        <v>19026</v>
      </c>
    </row>
    <row r="3924" spans="1:12" ht="20" customHeight="1" x14ac:dyDescent="0.15">
      <c r="A3924" s="8" t="s">
        <v>19027</v>
      </c>
      <c r="B3924" s="9" t="s">
        <v>14</v>
      </c>
      <c r="C3924" s="10" t="s">
        <v>19028</v>
      </c>
      <c r="D3924" s="10" t="s">
        <v>17332</v>
      </c>
      <c r="E3924" s="10" t="s">
        <v>19029</v>
      </c>
      <c r="F3924" s="10" t="s">
        <v>664</v>
      </c>
      <c r="G3924" s="10" t="s">
        <v>19024</v>
      </c>
      <c r="H3924" s="12">
        <v>2019</v>
      </c>
      <c r="I3924" s="10" t="s">
        <v>29</v>
      </c>
      <c r="J3924" s="10" t="s">
        <v>140</v>
      </c>
      <c r="K3924" s="10" t="s">
        <v>104</v>
      </c>
      <c r="L3924" s="10" t="s">
        <v>19030</v>
      </c>
    </row>
    <row r="3925" spans="1:12" ht="20" customHeight="1" x14ac:dyDescent="0.15">
      <c r="A3925" s="8" t="s">
        <v>19031</v>
      </c>
      <c r="B3925" s="9" t="s">
        <v>14</v>
      </c>
      <c r="C3925" s="10" t="s">
        <v>19032</v>
      </c>
      <c r="D3925" s="10" t="s">
        <v>19033</v>
      </c>
      <c r="E3925" s="10" t="s">
        <v>19034</v>
      </c>
      <c r="F3925" s="10" t="s">
        <v>155</v>
      </c>
      <c r="G3925" s="10" t="s">
        <v>19035</v>
      </c>
      <c r="H3925" s="12">
        <v>2014</v>
      </c>
      <c r="I3925" s="10" t="s">
        <v>29</v>
      </c>
      <c r="J3925" s="10" t="s">
        <v>1213</v>
      </c>
      <c r="K3925" s="10" t="s">
        <v>1224</v>
      </c>
      <c r="L3925" s="10" t="s">
        <v>19036</v>
      </c>
    </row>
    <row r="3926" spans="1:12" ht="20" customHeight="1" x14ac:dyDescent="0.15">
      <c r="A3926" s="8" t="s">
        <v>19037</v>
      </c>
      <c r="B3926" s="9" t="s">
        <v>14</v>
      </c>
      <c r="C3926" s="10" t="s">
        <v>19038</v>
      </c>
      <c r="D3926" s="10" t="s">
        <v>19033</v>
      </c>
      <c r="E3926" s="10" t="s">
        <v>19039</v>
      </c>
      <c r="F3926" s="10" t="s">
        <v>155</v>
      </c>
      <c r="G3926" s="10" t="s">
        <v>19035</v>
      </c>
      <c r="H3926" s="12">
        <v>2013</v>
      </c>
      <c r="I3926" s="10" t="s">
        <v>29</v>
      </c>
      <c r="J3926" s="10" t="s">
        <v>1162</v>
      </c>
      <c r="K3926" s="10" t="s">
        <v>1224</v>
      </c>
      <c r="L3926" s="10" t="s">
        <v>19040</v>
      </c>
    </row>
    <row r="3927" spans="1:12" ht="20" customHeight="1" x14ac:dyDescent="0.15">
      <c r="A3927" s="8" t="s">
        <v>19041</v>
      </c>
      <c r="B3927" s="9" t="s">
        <v>14</v>
      </c>
      <c r="C3927" s="10" t="s">
        <v>19042</v>
      </c>
      <c r="D3927" s="11"/>
      <c r="E3927" s="10" t="s">
        <v>19043</v>
      </c>
      <c r="F3927" s="10" t="s">
        <v>1505</v>
      </c>
      <c r="G3927" s="10" t="s">
        <v>19035</v>
      </c>
      <c r="H3927" s="12">
        <v>2019</v>
      </c>
      <c r="I3927" s="10" t="s">
        <v>29</v>
      </c>
      <c r="J3927" s="10" t="s">
        <v>172</v>
      </c>
      <c r="K3927" s="10" t="s">
        <v>1556</v>
      </c>
      <c r="L3927" s="10" t="s">
        <v>19044</v>
      </c>
    </row>
    <row r="3928" spans="1:12" ht="20" customHeight="1" x14ac:dyDescent="0.15">
      <c r="A3928" s="8" t="s">
        <v>19045</v>
      </c>
      <c r="B3928" s="9" t="s">
        <v>24</v>
      </c>
      <c r="C3928" s="10" t="s">
        <v>19046</v>
      </c>
      <c r="D3928" s="11"/>
      <c r="E3928" s="10" t="s">
        <v>19047</v>
      </c>
      <c r="F3928" s="10" t="s">
        <v>17</v>
      </c>
      <c r="G3928" s="10" t="s">
        <v>19035</v>
      </c>
      <c r="H3928" s="12">
        <v>2019</v>
      </c>
      <c r="I3928" s="10" t="s">
        <v>29</v>
      </c>
      <c r="J3928" s="10" t="s">
        <v>37</v>
      </c>
      <c r="K3928" s="10" t="s">
        <v>227</v>
      </c>
      <c r="L3928" s="10" t="s">
        <v>19048</v>
      </c>
    </row>
    <row r="3929" spans="1:12" ht="20" customHeight="1" x14ac:dyDescent="0.15">
      <c r="A3929" s="8" t="s">
        <v>19049</v>
      </c>
      <c r="B3929" s="9" t="s">
        <v>14</v>
      </c>
      <c r="C3929" s="10" t="s">
        <v>19050</v>
      </c>
      <c r="D3929" s="10" t="s">
        <v>19051</v>
      </c>
      <c r="E3929" s="10" t="s">
        <v>19052</v>
      </c>
      <c r="F3929" s="10" t="s">
        <v>17</v>
      </c>
      <c r="G3929" s="10" t="s">
        <v>19035</v>
      </c>
      <c r="H3929" s="12">
        <v>2019</v>
      </c>
      <c r="I3929" s="10" t="s">
        <v>77</v>
      </c>
      <c r="J3929" s="10" t="s">
        <v>61</v>
      </c>
      <c r="K3929" s="10" t="s">
        <v>689</v>
      </c>
      <c r="L3929" s="10" t="s">
        <v>19053</v>
      </c>
    </row>
    <row r="3930" spans="1:12" ht="20" customHeight="1" x14ac:dyDescent="0.15">
      <c r="A3930" s="8" t="s">
        <v>19054</v>
      </c>
      <c r="B3930" s="9" t="s">
        <v>24</v>
      </c>
      <c r="C3930" s="10" t="s">
        <v>19055</v>
      </c>
      <c r="D3930" s="11"/>
      <c r="E3930" s="10" t="s">
        <v>19056</v>
      </c>
      <c r="F3930" s="10" t="s">
        <v>17</v>
      </c>
      <c r="G3930" s="10" t="s">
        <v>19057</v>
      </c>
      <c r="H3930" s="12">
        <v>2018</v>
      </c>
      <c r="I3930" s="10" t="s">
        <v>77</v>
      </c>
      <c r="J3930" s="10" t="s">
        <v>1530</v>
      </c>
      <c r="K3930" s="10" t="s">
        <v>19025</v>
      </c>
      <c r="L3930" s="10" t="s">
        <v>19058</v>
      </c>
    </row>
    <row r="3931" spans="1:12" ht="20" customHeight="1" x14ac:dyDescent="0.15">
      <c r="A3931" s="8" t="s">
        <v>19059</v>
      </c>
      <c r="B3931" s="9" t="s">
        <v>24</v>
      </c>
      <c r="C3931" s="10" t="s">
        <v>19060</v>
      </c>
      <c r="D3931" s="10" t="s">
        <v>19061</v>
      </c>
      <c r="E3931" s="10" t="s">
        <v>19062</v>
      </c>
      <c r="F3931" s="10" t="s">
        <v>634</v>
      </c>
      <c r="G3931" s="10" t="s">
        <v>19057</v>
      </c>
      <c r="H3931" s="12">
        <v>2019</v>
      </c>
      <c r="I3931" s="10" t="s">
        <v>29</v>
      </c>
      <c r="J3931" s="10" t="s">
        <v>37</v>
      </c>
      <c r="K3931" s="10" t="s">
        <v>12089</v>
      </c>
      <c r="L3931" s="10" t="s">
        <v>19063</v>
      </c>
    </row>
    <row r="3932" spans="1:12" ht="20" customHeight="1" x14ac:dyDescent="0.15">
      <c r="A3932" s="8" t="s">
        <v>19064</v>
      </c>
      <c r="B3932" s="9" t="s">
        <v>14</v>
      </c>
      <c r="C3932" s="10" t="s">
        <v>19065</v>
      </c>
      <c r="D3932" s="10" t="s">
        <v>5918</v>
      </c>
      <c r="E3932" s="10" t="s">
        <v>19066</v>
      </c>
      <c r="F3932" s="10" t="s">
        <v>1686</v>
      </c>
      <c r="G3932" s="10" t="s">
        <v>19067</v>
      </c>
      <c r="H3932" s="12">
        <v>2019</v>
      </c>
      <c r="I3932" s="10" t="s">
        <v>77</v>
      </c>
      <c r="J3932" s="10" t="s">
        <v>1563</v>
      </c>
      <c r="K3932" s="10" t="s">
        <v>1556</v>
      </c>
      <c r="L3932" s="10" t="s">
        <v>19068</v>
      </c>
    </row>
    <row r="3933" spans="1:12" ht="20" customHeight="1" x14ac:dyDescent="0.15">
      <c r="A3933" s="8" t="s">
        <v>19069</v>
      </c>
      <c r="B3933" s="9" t="s">
        <v>14</v>
      </c>
      <c r="C3933" s="10" t="s">
        <v>19070</v>
      </c>
      <c r="D3933" s="10" t="s">
        <v>19071</v>
      </c>
      <c r="E3933" s="10" t="s">
        <v>19072</v>
      </c>
      <c r="F3933" s="10" t="s">
        <v>19073</v>
      </c>
      <c r="G3933" s="10" t="s">
        <v>19067</v>
      </c>
      <c r="H3933" s="12">
        <v>2019</v>
      </c>
      <c r="I3933" s="10" t="s">
        <v>19</v>
      </c>
      <c r="J3933" s="10" t="s">
        <v>61</v>
      </c>
      <c r="K3933" s="10" t="s">
        <v>3190</v>
      </c>
      <c r="L3933" s="10" t="s">
        <v>19074</v>
      </c>
    </row>
    <row r="3934" spans="1:12" ht="20" customHeight="1" x14ac:dyDescent="0.15">
      <c r="A3934" s="8" t="s">
        <v>19075</v>
      </c>
      <c r="B3934" s="9" t="s">
        <v>24</v>
      </c>
      <c r="C3934" s="10" t="s">
        <v>19076</v>
      </c>
      <c r="D3934" s="11"/>
      <c r="E3934" s="10" t="s">
        <v>6609</v>
      </c>
      <c r="F3934" s="10" t="s">
        <v>17</v>
      </c>
      <c r="G3934" s="10" t="s">
        <v>19067</v>
      </c>
      <c r="H3934" s="12">
        <v>2019</v>
      </c>
      <c r="I3934" s="10" t="s">
        <v>111</v>
      </c>
      <c r="J3934" s="10" t="s">
        <v>37</v>
      </c>
      <c r="K3934" s="10" t="s">
        <v>19077</v>
      </c>
      <c r="L3934" s="10" t="s">
        <v>19078</v>
      </c>
    </row>
    <row r="3935" spans="1:12" ht="20" customHeight="1" x14ac:dyDescent="0.15">
      <c r="A3935" s="8" t="s">
        <v>19079</v>
      </c>
      <c r="B3935" s="9" t="s">
        <v>14</v>
      </c>
      <c r="C3935" s="10" t="s">
        <v>19080</v>
      </c>
      <c r="D3935" s="10" t="s">
        <v>189</v>
      </c>
      <c r="E3935" s="10" t="s">
        <v>19081</v>
      </c>
      <c r="F3935" s="10" t="s">
        <v>47</v>
      </c>
      <c r="G3935" s="10" t="s">
        <v>19082</v>
      </c>
      <c r="H3935" s="12">
        <v>2018</v>
      </c>
      <c r="I3935" s="10" t="s">
        <v>77</v>
      </c>
      <c r="J3935" s="10" t="s">
        <v>2417</v>
      </c>
      <c r="K3935" s="10" t="s">
        <v>1214</v>
      </c>
      <c r="L3935" s="10" t="s">
        <v>19083</v>
      </c>
    </row>
    <row r="3936" spans="1:12" ht="20" customHeight="1" x14ac:dyDescent="0.15">
      <c r="A3936" s="8" t="s">
        <v>19084</v>
      </c>
      <c r="B3936" s="9" t="s">
        <v>14</v>
      </c>
      <c r="C3936" s="10" t="s">
        <v>19085</v>
      </c>
      <c r="D3936" s="10" t="s">
        <v>3576</v>
      </c>
      <c r="E3936" s="10" t="s">
        <v>19086</v>
      </c>
      <c r="F3936" s="11"/>
      <c r="G3936" s="10" t="s">
        <v>19087</v>
      </c>
      <c r="H3936" s="12">
        <v>2019</v>
      </c>
      <c r="I3936" s="10" t="s">
        <v>77</v>
      </c>
      <c r="J3936" s="10" t="s">
        <v>13424</v>
      </c>
      <c r="K3936" s="10" t="s">
        <v>522</v>
      </c>
      <c r="L3936" s="10" t="s">
        <v>19088</v>
      </c>
    </row>
    <row r="3937" spans="1:12" ht="20" customHeight="1" x14ac:dyDescent="0.15">
      <c r="A3937" s="8" t="s">
        <v>19089</v>
      </c>
      <c r="B3937" s="9" t="s">
        <v>24</v>
      </c>
      <c r="C3937" s="10" t="s">
        <v>19090</v>
      </c>
      <c r="D3937" s="11"/>
      <c r="E3937" s="11"/>
      <c r="F3937" s="10" t="s">
        <v>17</v>
      </c>
      <c r="G3937" s="10" t="s">
        <v>19087</v>
      </c>
      <c r="H3937" s="12">
        <v>2017</v>
      </c>
      <c r="I3937" s="10" t="s">
        <v>29</v>
      </c>
      <c r="J3937" s="10" t="s">
        <v>37</v>
      </c>
      <c r="K3937" s="10" t="s">
        <v>1070</v>
      </c>
      <c r="L3937" s="10" t="s">
        <v>19091</v>
      </c>
    </row>
    <row r="3938" spans="1:12" ht="20" customHeight="1" x14ac:dyDescent="0.15">
      <c r="A3938" s="8" t="s">
        <v>19092</v>
      </c>
      <c r="B3938" s="9" t="s">
        <v>14</v>
      </c>
      <c r="C3938" s="10" t="s">
        <v>19093</v>
      </c>
      <c r="D3938" s="10" t="s">
        <v>19094</v>
      </c>
      <c r="E3938" s="10" t="s">
        <v>19095</v>
      </c>
      <c r="F3938" s="10" t="s">
        <v>17</v>
      </c>
      <c r="G3938" s="10" t="s">
        <v>19096</v>
      </c>
      <c r="H3938" s="12">
        <v>2019</v>
      </c>
      <c r="I3938" s="10" t="s">
        <v>29</v>
      </c>
      <c r="J3938" s="10" t="s">
        <v>363</v>
      </c>
      <c r="K3938" s="10" t="s">
        <v>798</v>
      </c>
      <c r="L3938" s="10" t="s">
        <v>19097</v>
      </c>
    </row>
    <row r="3939" spans="1:12" ht="20" customHeight="1" x14ac:dyDescent="0.15">
      <c r="A3939" s="8" t="s">
        <v>19098</v>
      </c>
      <c r="B3939" s="9" t="s">
        <v>24</v>
      </c>
      <c r="C3939" s="10" t="s">
        <v>19099</v>
      </c>
      <c r="D3939" s="11"/>
      <c r="E3939" s="10" t="s">
        <v>19100</v>
      </c>
      <c r="F3939" s="10" t="s">
        <v>76</v>
      </c>
      <c r="G3939" s="10" t="s">
        <v>19096</v>
      </c>
      <c r="H3939" s="12">
        <v>2015</v>
      </c>
      <c r="I3939" s="10" t="s">
        <v>29</v>
      </c>
      <c r="J3939" s="10" t="s">
        <v>232</v>
      </c>
      <c r="K3939" s="10" t="s">
        <v>233</v>
      </c>
      <c r="L3939" s="10" t="s">
        <v>19101</v>
      </c>
    </row>
    <row r="3940" spans="1:12" ht="20" customHeight="1" x14ac:dyDescent="0.15">
      <c r="A3940" s="8" t="s">
        <v>19102</v>
      </c>
      <c r="B3940" s="9" t="s">
        <v>24</v>
      </c>
      <c r="C3940" s="10" t="s">
        <v>19103</v>
      </c>
      <c r="D3940" s="11"/>
      <c r="E3940" s="10" t="s">
        <v>19104</v>
      </c>
      <c r="F3940" s="10" t="s">
        <v>17</v>
      </c>
      <c r="G3940" s="10" t="s">
        <v>19096</v>
      </c>
      <c r="H3940" s="12">
        <v>2017</v>
      </c>
      <c r="I3940" s="10" t="s">
        <v>29</v>
      </c>
      <c r="J3940" s="10" t="s">
        <v>30</v>
      </c>
      <c r="K3940" s="10" t="s">
        <v>2111</v>
      </c>
      <c r="L3940" s="10" t="s">
        <v>19105</v>
      </c>
    </row>
    <row r="3941" spans="1:12" ht="20" customHeight="1" x14ac:dyDescent="0.15">
      <c r="A3941" s="8" t="s">
        <v>19106</v>
      </c>
      <c r="B3941" s="9" t="s">
        <v>24</v>
      </c>
      <c r="C3941" s="10" t="s">
        <v>19107</v>
      </c>
      <c r="D3941" s="11"/>
      <c r="E3941" s="10" t="s">
        <v>5111</v>
      </c>
      <c r="F3941" s="10" t="s">
        <v>586</v>
      </c>
      <c r="G3941" s="10" t="s">
        <v>19096</v>
      </c>
      <c r="H3941" s="12">
        <v>2019</v>
      </c>
      <c r="I3941" s="10" t="s">
        <v>111</v>
      </c>
      <c r="J3941" s="10" t="s">
        <v>37</v>
      </c>
      <c r="K3941" s="10" t="s">
        <v>623</v>
      </c>
      <c r="L3941" s="10" t="s">
        <v>19108</v>
      </c>
    </row>
    <row r="3942" spans="1:12" ht="20" customHeight="1" x14ac:dyDescent="0.15">
      <c r="A3942" s="8" t="s">
        <v>19109</v>
      </c>
      <c r="B3942" s="9" t="s">
        <v>14</v>
      </c>
      <c r="C3942" s="10" t="s">
        <v>19110</v>
      </c>
      <c r="D3942" s="10" t="s">
        <v>3576</v>
      </c>
      <c r="E3942" s="10" t="s">
        <v>19086</v>
      </c>
      <c r="F3942" s="10" t="s">
        <v>47</v>
      </c>
      <c r="G3942" s="10" t="s">
        <v>19096</v>
      </c>
      <c r="H3942" s="12">
        <v>2019</v>
      </c>
      <c r="I3942" s="10" t="s">
        <v>77</v>
      </c>
      <c r="J3942" s="10" t="s">
        <v>13424</v>
      </c>
      <c r="K3942" s="10" t="s">
        <v>522</v>
      </c>
      <c r="L3942" s="10" t="s">
        <v>19088</v>
      </c>
    </row>
    <row r="3943" spans="1:12" ht="20" customHeight="1" x14ac:dyDescent="0.15">
      <c r="A3943" s="8" t="s">
        <v>19111</v>
      </c>
      <c r="B3943" s="9" t="s">
        <v>24</v>
      </c>
      <c r="C3943" s="10" t="s">
        <v>19112</v>
      </c>
      <c r="D3943" s="11"/>
      <c r="E3943" s="10" t="s">
        <v>19113</v>
      </c>
      <c r="F3943" s="10" t="s">
        <v>3247</v>
      </c>
      <c r="G3943" s="10" t="s">
        <v>19096</v>
      </c>
      <c r="H3943" s="12">
        <v>2019</v>
      </c>
      <c r="I3943" s="10" t="s">
        <v>29</v>
      </c>
      <c r="J3943" s="10" t="s">
        <v>37</v>
      </c>
      <c r="K3943" s="10" t="s">
        <v>1156</v>
      </c>
      <c r="L3943" s="10" t="s">
        <v>19114</v>
      </c>
    </row>
    <row r="3944" spans="1:12" ht="20" customHeight="1" x14ac:dyDescent="0.15">
      <c r="A3944" s="8" t="s">
        <v>19115</v>
      </c>
      <c r="B3944" s="9" t="s">
        <v>24</v>
      </c>
      <c r="C3944" s="10" t="s">
        <v>19116</v>
      </c>
      <c r="D3944" s="11"/>
      <c r="E3944" s="10" t="s">
        <v>19117</v>
      </c>
      <c r="F3944" s="10" t="s">
        <v>2807</v>
      </c>
      <c r="G3944" s="10" t="s">
        <v>19096</v>
      </c>
      <c r="H3944" s="12">
        <v>2017</v>
      </c>
      <c r="I3944" s="10" t="s">
        <v>111</v>
      </c>
      <c r="J3944" s="10" t="s">
        <v>37</v>
      </c>
      <c r="K3944" s="10" t="s">
        <v>244</v>
      </c>
      <c r="L3944" s="10" t="s">
        <v>19118</v>
      </c>
    </row>
    <row r="3945" spans="1:12" ht="20" customHeight="1" x14ac:dyDescent="0.15">
      <c r="A3945" s="8" t="s">
        <v>19119</v>
      </c>
      <c r="B3945" s="9" t="s">
        <v>24</v>
      </c>
      <c r="C3945" s="10" t="s">
        <v>19120</v>
      </c>
      <c r="D3945" s="11"/>
      <c r="E3945" s="10" t="s">
        <v>19121</v>
      </c>
      <c r="F3945" s="10" t="s">
        <v>1675</v>
      </c>
      <c r="G3945" s="10" t="s">
        <v>19096</v>
      </c>
      <c r="H3945" s="12">
        <v>2019</v>
      </c>
      <c r="I3945" s="10" t="s">
        <v>29</v>
      </c>
      <c r="J3945" s="10" t="s">
        <v>232</v>
      </c>
      <c r="K3945" s="10" t="s">
        <v>1070</v>
      </c>
      <c r="L3945" s="10" t="s">
        <v>19122</v>
      </c>
    </row>
    <row r="3946" spans="1:12" ht="20" customHeight="1" x14ac:dyDescent="0.15">
      <c r="A3946" s="8" t="s">
        <v>19123</v>
      </c>
      <c r="B3946" s="9" t="s">
        <v>24</v>
      </c>
      <c r="C3946" s="10" t="s">
        <v>19124</v>
      </c>
      <c r="D3946" s="11"/>
      <c r="E3946" s="10" t="s">
        <v>19125</v>
      </c>
      <c r="F3946" s="10" t="s">
        <v>17</v>
      </c>
      <c r="G3946" s="10" t="s">
        <v>19096</v>
      </c>
      <c r="H3946" s="12">
        <v>2019</v>
      </c>
      <c r="I3946" s="10" t="s">
        <v>243</v>
      </c>
      <c r="J3946" s="10" t="s">
        <v>2777</v>
      </c>
      <c r="K3946" s="10" t="s">
        <v>244</v>
      </c>
      <c r="L3946" s="10" t="s">
        <v>19126</v>
      </c>
    </row>
    <row r="3947" spans="1:12" ht="20" customHeight="1" x14ac:dyDescent="0.15">
      <c r="A3947" s="8" t="s">
        <v>19127</v>
      </c>
      <c r="B3947" s="9" t="s">
        <v>24</v>
      </c>
      <c r="C3947" s="10" t="s">
        <v>19128</v>
      </c>
      <c r="D3947" s="11"/>
      <c r="E3947" s="10" t="s">
        <v>19129</v>
      </c>
      <c r="F3947" s="10" t="s">
        <v>133</v>
      </c>
      <c r="G3947" s="10" t="s">
        <v>19096</v>
      </c>
      <c r="H3947" s="12">
        <v>2019</v>
      </c>
      <c r="I3947" s="10" t="s">
        <v>29</v>
      </c>
      <c r="J3947" s="10" t="s">
        <v>37</v>
      </c>
      <c r="K3947" s="10" t="s">
        <v>665</v>
      </c>
      <c r="L3947" s="10" t="s">
        <v>19130</v>
      </c>
    </row>
    <row r="3948" spans="1:12" ht="20" customHeight="1" x14ac:dyDescent="0.15">
      <c r="A3948" s="8" t="s">
        <v>19131</v>
      </c>
      <c r="B3948" s="9" t="s">
        <v>14</v>
      </c>
      <c r="C3948" s="10" t="s">
        <v>19132</v>
      </c>
      <c r="D3948" s="10" t="s">
        <v>19133</v>
      </c>
      <c r="E3948" s="10" t="s">
        <v>19134</v>
      </c>
      <c r="F3948" s="10" t="s">
        <v>17</v>
      </c>
      <c r="G3948" s="10" t="s">
        <v>19096</v>
      </c>
      <c r="H3948" s="12">
        <v>2019</v>
      </c>
      <c r="I3948" s="10" t="s">
        <v>77</v>
      </c>
      <c r="J3948" s="10" t="s">
        <v>563</v>
      </c>
      <c r="K3948" s="10" t="s">
        <v>709</v>
      </c>
      <c r="L3948" s="10" t="s">
        <v>19135</v>
      </c>
    </row>
    <row r="3949" spans="1:12" ht="20" customHeight="1" x14ac:dyDescent="0.15">
      <c r="A3949" s="8" t="s">
        <v>19136</v>
      </c>
      <c r="B3949" s="9" t="s">
        <v>24</v>
      </c>
      <c r="C3949" s="10" t="s">
        <v>19137</v>
      </c>
      <c r="D3949" s="11"/>
      <c r="E3949" s="10" t="s">
        <v>19138</v>
      </c>
      <c r="F3949" s="10" t="s">
        <v>634</v>
      </c>
      <c r="G3949" s="10" t="s">
        <v>19139</v>
      </c>
      <c r="H3949" s="12">
        <v>2019</v>
      </c>
      <c r="I3949" s="10" t="s">
        <v>29</v>
      </c>
      <c r="J3949" s="10" t="s">
        <v>37</v>
      </c>
      <c r="K3949" s="10" t="s">
        <v>5432</v>
      </c>
      <c r="L3949" s="10" t="s">
        <v>19140</v>
      </c>
    </row>
    <row r="3950" spans="1:12" ht="20" customHeight="1" x14ac:dyDescent="0.15">
      <c r="A3950" s="8" t="s">
        <v>19141</v>
      </c>
      <c r="B3950" s="9" t="s">
        <v>14</v>
      </c>
      <c r="C3950" s="10" t="s">
        <v>19142</v>
      </c>
      <c r="D3950" s="10" t="s">
        <v>5918</v>
      </c>
      <c r="E3950" s="10" t="s">
        <v>19143</v>
      </c>
      <c r="F3950" s="11"/>
      <c r="G3950" s="10" t="s">
        <v>19144</v>
      </c>
      <c r="H3950" s="12">
        <v>2019</v>
      </c>
      <c r="I3950" s="10" t="s">
        <v>29</v>
      </c>
      <c r="J3950" s="10" t="s">
        <v>1563</v>
      </c>
      <c r="K3950" s="10" t="s">
        <v>1556</v>
      </c>
      <c r="L3950" s="10" t="s">
        <v>19145</v>
      </c>
    </row>
    <row r="3951" spans="1:12" ht="20" customHeight="1" x14ac:dyDescent="0.15">
      <c r="A3951" s="8" t="s">
        <v>19146</v>
      </c>
      <c r="B3951" s="9" t="s">
        <v>14</v>
      </c>
      <c r="C3951" s="10" t="s">
        <v>19147</v>
      </c>
      <c r="D3951" s="10" t="s">
        <v>19148</v>
      </c>
      <c r="E3951" s="10" t="s">
        <v>19149</v>
      </c>
      <c r="F3951" s="10" t="s">
        <v>2429</v>
      </c>
      <c r="G3951" s="10" t="s">
        <v>19144</v>
      </c>
      <c r="H3951" s="12">
        <v>2018</v>
      </c>
      <c r="I3951" s="10" t="s">
        <v>29</v>
      </c>
      <c r="J3951" s="10" t="s">
        <v>2924</v>
      </c>
      <c r="K3951" s="10" t="s">
        <v>1224</v>
      </c>
      <c r="L3951" s="10" t="s">
        <v>19150</v>
      </c>
    </row>
    <row r="3952" spans="1:12" ht="20" customHeight="1" x14ac:dyDescent="0.15">
      <c r="A3952" s="8" t="s">
        <v>19151</v>
      </c>
      <c r="B3952" s="9" t="s">
        <v>24</v>
      </c>
      <c r="C3952" s="10" t="s">
        <v>19152</v>
      </c>
      <c r="D3952" s="11"/>
      <c r="E3952" s="10" t="s">
        <v>19153</v>
      </c>
      <c r="F3952" s="10" t="s">
        <v>3337</v>
      </c>
      <c r="G3952" s="10" t="s">
        <v>19144</v>
      </c>
      <c r="H3952" s="12">
        <v>2018</v>
      </c>
      <c r="I3952" s="10" t="s">
        <v>77</v>
      </c>
      <c r="J3952" s="10" t="s">
        <v>37</v>
      </c>
      <c r="K3952" s="10" t="s">
        <v>1613</v>
      </c>
      <c r="L3952" s="10" t="s">
        <v>19154</v>
      </c>
    </row>
    <row r="3953" spans="1:12" ht="20" customHeight="1" x14ac:dyDescent="0.15">
      <c r="A3953" s="8" t="s">
        <v>19155</v>
      </c>
      <c r="B3953" s="9" t="s">
        <v>14</v>
      </c>
      <c r="C3953" s="10" t="s">
        <v>19156</v>
      </c>
      <c r="D3953" s="10" t="s">
        <v>19157</v>
      </c>
      <c r="E3953" s="10" t="s">
        <v>19158</v>
      </c>
      <c r="F3953" s="10" t="s">
        <v>47</v>
      </c>
      <c r="G3953" s="10" t="s">
        <v>19159</v>
      </c>
      <c r="H3953" s="12">
        <v>2019</v>
      </c>
      <c r="I3953" s="10" t="s">
        <v>77</v>
      </c>
      <c r="J3953" s="10" t="s">
        <v>835</v>
      </c>
      <c r="K3953" s="10" t="s">
        <v>494</v>
      </c>
      <c r="L3953" s="10" t="s">
        <v>19160</v>
      </c>
    </row>
    <row r="3954" spans="1:12" ht="20" customHeight="1" x14ac:dyDescent="0.15">
      <c r="A3954" s="8" t="s">
        <v>19161</v>
      </c>
      <c r="B3954" s="9" t="s">
        <v>14</v>
      </c>
      <c r="C3954" s="10" t="s">
        <v>19162</v>
      </c>
      <c r="D3954" s="10" t="s">
        <v>19163</v>
      </c>
      <c r="E3954" s="10" t="s">
        <v>19164</v>
      </c>
      <c r="F3954" s="10" t="s">
        <v>2807</v>
      </c>
      <c r="G3954" s="10" t="s">
        <v>19159</v>
      </c>
      <c r="H3954" s="12">
        <v>2015</v>
      </c>
      <c r="I3954" s="10" t="s">
        <v>29</v>
      </c>
      <c r="J3954" s="10" t="s">
        <v>993</v>
      </c>
      <c r="K3954" s="10" t="s">
        <v>104</v>
      </c>
      <c r="L3954" s="10" t="s">
        <v>19165</v>
      </c>
    </row>
    <row r="3955" spans="1:12" ht="20" customHeight="1" x14ac:dyDescent="0.15">
      <c r="A3955" s="8" t="s">
        <v>19166</v>
      </c>
      <c r="B3955" s="9" t="s">
        <v>14</v>
      </c>
      <c r="C3955" s="10" t="s">
        <v>19167</v>
      </c>
      <c r="D3955" s="10" t="s">
        <v>8471</v>
      </c>
      <c r="E3955" s="10" t="s">
        <v>8472</v>
      </c>
      <c r="F3955" s="10" t="s">
        <v>17</v>
      </c>
      <c r="G3955" s="10" t="s">
        <v>19159</v>
      </c>
      <c r="H3955" s="12">
        <v>2019</v>
      </c>
      <c r="I3955" s="10" t="s">
        <v>29</v>
      </c>
      <c r="J3955" s="10" t="s">
        <v>3933</v>
      </c>
      <c r="K3955" s="10" t="s">
        <v>1556</v>
      </c>
      <c r="L3955" s="10" t="s">
        <v>19168</v>
      </c>
    </row>
    <row r="3956" spans="1:12" ht="20" customHeight="1" x14ac:dyDescent="0.15">
      <c r="A3956" s="8" t="s">
        <v>19169</v>
      </c>
      <c r="B3956" s="9" t="s">
        <v>24</v>
      </c>
      <c r="C3956" s="10" t="s">
        <v>19170</v>
      </c>
      <c r="D3956" s="11"/>
      <c r="E3956" s="11"/>
      <c r="F3956" s="11"/>
      <c r="G3956" s="10" t="s">
        <v>19171</v>
      </c>
      <c r="H3956" s="12">
        <v>2018</v>
      </c>
      <c r="I3956" s="10" t="s">
        <v>243</v>
      </c>
      <c r="J3956" s="10" t="s">
        <v>37</v>
      </c>
      <c r="K3956" s="10" t="s">
        <v>265</v>
      </c>
      <c r="L3956" s="10" t="s">
        <v>19172</v>
      </c>
    </row>
    <row r="3957" spans="1:12" ht="20" customHeight="1" x14ac:dyDescent="0.15">
      <c r="A3957" s="8" t="s">
        <v>19173</v>
      </c>
      <c r="B3957" s="9" t="s">
        <v>14</v>
      </c>
      <c r="C3957" s="10" t="s">
        <v>19174</v>
      </c>
      <c r="D3957" s="10" t="s">
        <v>19175</v>
      </c>
      <c r="E3957" s="10" t="s">
        <v>19176</v>
      </c>
      <c r="F3957" s="10" t="s">
        <v>3295</v>
      </c>
      <c r="G3957" s="10" t="s">
        <v>19171</v>
      </c>
      <c r="H3957" s="12">
        <v>2016</v>
      </c>
      <c r="I3957" s="10" t="s">
        <v>77</v>
      </c>
      <c r="J3957" s="10" t="s">
        <v>199</v>
      </c>
      <c r="K3957" s="10" t="s">
        <v>19177</v>
      </c>
      <c r="L3957" s="10" t="s">
        <v>19178</v>
      </c>
    </row>
    <row r="3958" spans="1:12" ht="20" customHeight="1" x14ac:dyDescent="0.15">
      <c r="A3958" s="8" t="s">
        <v>19179</v>
      </c>
      <c r="B3958" s="9" t="s">
        <v>14</v>
      </c>
      <c r="C3958" s="10" t="s">
        <v>19180</v>
      </c>
      <c r="D3958" s="10" t="s">
        <v>19181</v>
      </c>
      <c r="E3958" s="10" t="s">
        <v>19182</v>
      </c>
      <c r="F3958" s="10" t="s">
        <v>19183</v>
      </c>
      <c r="G3958" s="10" t="s">
        <v>19171</v>
      </c>
      <c r="H3958" s="12">
        <v>2018</v>
      </c>
      <c r="I3958" s="10" t="s">
        <v>29</v>
      </c>
      <c r="J3958" s="10" t="s">
        <v>288</v>
      </c>
      <c r="K3958" s="10" t="s">
        <v>70</v>
      </c>
      <c r="L3958" s="10" t="s">
        <v>19184</v>
      </c>
    </row>
    <row r="3959" spans="1:12" ht="20" customHeight="1" x14ac:dyDescent="0.15">
      <c r="A3959" s="8" t="s">
        <v>19185</v>
      </c>
      <c r="B3959" s="9" t="s">
        <v>24</v>
      </c>
      <c r="C3959" s="10" t="s">
        <v>19186</v>
      </c>
      <c r="D3959" s="11"/>
      <c r="E3959" s="10" t="s">
        <v>19187</v>
      </c>
      <c r="F3959" s="10" t="s">
        <v>634</v>
      </c>
      <c r="G3959" s="10" t="s">
        <v>19171</v>
      </c>
      <c r="H3959" s="12">
        <v>2013</v>
      </c>
      <c r="I3959" s="10" t="s">
        <v>29</v>
      </c>
      <c r="J3959" s="10" t="s">
        <v>37</v>
      </c>
      <c r="K3959" s="10" t="s">
        <v>6150</v>
      </c>
      <c r="L3959" s="10" t="s">
        <v>19188</v>
      </c>
    </row>
    <row r="3960" spans="1:12" ht="20" customHeight="1" x14ac:dyDescent="0.15">
      <c r="A3960" s="8" t="s">
        <v>19189</v>
      </c>
      <c r="B3960" s="9" t="s">
        <v>14</v>
      </c>
      <c r="C3960" s="10" t="s">
        <v>19190</v>
      </c>
      <c r="D3960" s="10" t="s">
        <v>19191</v>
      </c>
      <c r="E3960" s="10" t="s">
        <v>19192</v>
      </c>
      <c r="F3960" s="10" t="s">
        <v>17</v>
      </c>
      <c r="G3960" s="10" t="s">
        <v>19171</v>
      </c>
      <c r="H3960" s="12">
        <v>2017</v>
      </c>
      <c r="I3960" s="10" t="s">
        <v>29</v>
      </c>
      <c r="J3960" s="10" t="s">
        <v>61</v>
      </c>
      <c r="K3960" s="10" t="s">
        <v>200</v>
      </c>
      <c r="L3960" s="10" t="s">
        <v>19193</v>
      </c>
    </row>
    <row r="3961" spans="1:12" ht="20" customHeight="1" x14ac:dyDescent="0.15">
      <c r="A3961" s="8" t="s">
        <v>19194</v>
      </c>
      <c r="B3961" s="9" t="s">
        <v>24</v>
      </c>
      <c r="C3961" s="10" t="s">
        <v>19195</v>
      </c>
      <c r="D3961" s="11"/>
      <c r="E3961" s="10" t="s">
        <v>19196</v>
      </c>
      <c r="F3961" s="10" t="s">
        <v>1562</v>
      </c>
      <c r="G3961" s="10" t="s">
        <v>19171</v>
      </c>
      <c r="H3961" s="12">
        <v>2019</v>
      </c>
      <c r="I3961" s="10" t="s">
        <v>77</v>
      </c>
      <c r="J3961" s="10" t="s">
        <v>37</v>
      </c>
      <c r="K3961" s="10" t="s">
        <v>480</v>
      </c>
      <c r="L3961" s="10" t="s">
        <v>19197</v>
      </c>
    </row>
    <row r="3962" spans="1:12" ht="20" customHeight="1" x14ac:dyDescent="0.15">
      <c r="A3962" s="8" t="s">
        <v>19198</v>
      </c>
      <c r="B3962" s="9" t="s">
        <v>14</v>
      </c>
      <c r="C3962" s="10" t="s">
        <v>19199</v>
      </c>
      <c r="D3962" s="10" t="s">
        <v>19200</v>
      </c>
      <c r="E3962" s="10" t="s">
        <v>19201</v>
      </c>
      <c r="F3962" s="10" t="s">
        <v>17</v>
      </c>
      <c r="G3962" s="10" t="s">
        <v>19202</v>
      </c>
      <c r="H3962" s="12">
        <v>2019</v>
      </c>
      <c r="I3962" s="10" t="s">
        <v>77</v>
      </c>
      <c r="J3962" s="10" t="s">
        <v>363</v>
      </c>
      <c r="K3962" s="10" t="s">
        <v>1315</v>
      </c>
      <c r="L3962" s="10" t="s">
        <v>19203</v>
      </c>
    </row>
    <row r="3963" spans="1:12" ht="20" customHeight="1" x14ac:dyDescent="0.15">
      <c r="A3963" s="8" t="s">
        <v>19204</v>
      </c>
      <c r="B3963" s="9" t="s">
        <v>14</v>
      </c>
      <c r="C3963" s="10" t="s">
        <v>19205</v>
      </c>
      <c r="D3963" s="10" t="s">
        <v>19206</v>
      </c>
      <c r="E3963" s="10" t="s">
        <v>19207</v>
      </c>
      <c r="F3963" s="10" t="s">
        <v>19208</v>
      </c>
      <c r="G3963" s="10" t="s">
        <v>19202</v>
      </c>
      <c r="H3963" s="12">
        <v>2018</v>
      </c>
      <c r="I3963" s="10" t="s">
        <v>77</v>
      </c>
      <c r="J3963" s="10" t="s">
        <v>2077</v>
      </c>
      <c r="K3963" s="10" t="s">
        <v>70</v>
      </c>
      <c r="L3963" s="10" t="s">
        <v>19209</v>
      </c>
    </row>
    <row r="3964" spans="1:12" ht="20" customHeight="1" x14ac:dyDescent="0.15">
      <c r="A3964" s="8" t="s">
        <v>19210</v>
      </c>
      <c r="B3964" s="9" t="s">
        <v>24</v>
      </c>
      <c r="C3964" s="10" t="s">
        <v>19211</v>
      </c>
      <c r="D3964" s="11"/>
      <c r="E3964" s="10" t="s">
        <v>19212</v>
      </c>
      <c r="F3964" s="10" t="s">
        <v>76</v>
      </c>
      <c r="G3964" s="10" t="s">
        <v>19213</v>
      </c>
      <c r="H3964" s="12">
        <v>2017</v>
      </c>
      <c r="I3964" s="10" t="s">
        <v>171</v>
      </c>
      <c r="J3964" s="10" t="s">
        <v>37</v>
      </c>
      <c r="K3964" s="10" t="s">
        <v>603</v>
      </c>
      <c r="L3964" s="10" t="s">
        <v>19214</v>
      </c>
    </row>
    <row r="3965" spans="1:12" ht="20" customHeight="1" x14ac:dyDescent="0.15">
      <c r="A3965" s="8" t="s">
        <v>19215</v>
      </c>
      <c r="B3965" s="9" t="s">
        <v>14</v>
      </c>
      <c r="C3965" s="10" t="s">
        <v>19216</v>
      </c>
      <c r="D3965" s="10" t="s">
        <v>19217</v>
      </c>
      <c r="E3965" s="10" t="s">
        <v>19218</v>
      </c>
      <c r="F3965" s="10" t="s">
        <v>47</v>
      </c>
      <c r="G3965" s="10" t="s">
        <v>19219</v>
      </c>
      <c r="H3965" s="12">
        <v>2019</v>
      </c>
      <c r="I3965" s="10" t="s">
        <v>77</v>
      </c>
      <c r="J3965" s="10" t="s">
        <v>288</v>
      </c>
      <c r="K3965" s="10" t="s">
        <v>709</v>
      </c>
      <c r="L3965" s="10" t="s">
        <v>19220</v>
      </c>
    </row>
    <row r="3966" spans="1:12" ht="20" customHeight="1" x14ac:dyDescent="0.15">
      <c r="A3966" s="8" t="s">
        <v>19221</v>
      </c>
      <c r="B3966" s="9" t="s">
        <v>14</v>
      </c>
      <c r="C3966" s="10" t="s">
        <v>19222</v>
      </c>
      <c r="D3966" s="10" t="s">
        <v>19223</v>
      </c>
      <c r="E3966" s="10" t="s">
        <v>19224</v>
      </c>
      <c r="F3966" s="10" t="s">
        <v>19225</v>
      </c>
      <c r="G3966" s="10" t="s">
        <v>19219</v>
      </c>
      <c r="H3966" s="12">
        <v>2019</v>
      </c>
      <c r="I3966" s="10" t="s">
        <v>29</v>
      </c>
      <c r="J3966" s="10" t="s">
        <v>380</v>
      </c>
      <c r="K3966" s="10" t="s">
        <v>4336</v>
      </c>
      <c r="L3966" s="10" t="s">
        <v>19226</v>
      </c>
    </row>
    <row r="3967" spans="1:12" ht="20" customHeight="1" x14ac:dyDescent="0.15">
      <c r="A3967" s="8" t="s">
        <v>19227</v>
      </c>
      <c r="B3967" s="9" t="s">
        <v>24</v>
      </c>
      <c r="C3967" s="10" t="s">
        <v>19228</v>
      </c>
      <c r="D3967" s="11"/>
      <c r="E3967" s="10" t="s">
        <v>19229</v>
      </c>
      <c r="F3967" s="10" t="s">
        <v>562</v>
      </c>
      <c r="G3967" s="10" t="s">
        <v>19219</v>
      </c>
      <c r="H3967" s="12">
        <v>2019</v>
      </c>
      <c r="I3967" s="10" t="s">
        <v>29</v>
      </c>
      <c r="J3967" s="10" t="s">
        <v>37</v>
      </c>
      <c r="K3967" s="10" t="s">
        <v>31</v>
      </c>
      <c r="L3967" s="10" t="s">
        <v>19230</v>
      </c>
    </row>
    <row r="3968" spans="1:12" ht="20" customHeight="1" x14ac:dyDescent="0.15">
      <c r="A3968" s="8" t="s">
        <v>19231</v>
      </c>
      <c r="B3968" s="9" t="s">
        <v>24</v>
      </c>
      <c r="C3968" s="10" t="s">
        <v>19232</v>
      </c>
      <c r="D3968" s="11"/>
      <c r="E3968" s="10" t="s">
        <v>19233</v>
      </c>
      <c r="F3968" s="10" t="s">
        <v>17</v>
      </c>
      <c r="G3968" s="10" t="s">
        <v>19219</v>
      </c>
      <c r="H3968" s="12">
        <v>2019</v>
      </c>
      <c r="I3968" s="10" t="s">
        <v>29</v>
      </c>
      <c r="J3968" s="10" t="s">
        <v>232</v>
      </c>
      <c r="K3968" s="10" t="s">
        <v>19234</v>
      </c>
      <c r="L3968" s="10" t="s">
        <v>19235</v>
      </c>
    </row>
    <row r="3969" spans="1:12" ht="20" customHeight="1" x14ac:dyDescent="0.15">
      <c r="A3969" s="8" t="s">
        <v>19236</v>
      </c>
      <c r="B3969" s="9" t="s">
        <v>14</v>
      </c>
      <c r="C3969" s="10" t="s">
        <v>19237</v>
      </c>
      <c r="D3969" s="10" t="s">
        <v>19238</v>
      </c>
      <c r="E3969" s="10" t="s">
        <v>19239</v>
      </c>
      <c r="F3969" s="10" t="s">
        <v>17</v>
      </c>
      <c r="G3969" s="10" t="s">
        <v>19219</v>
      </c>
      <c r="H3969" s="12">
        <v>2019</v>
      </c>
      <c r="I3969" s="10" t="s">
        <v>320</v>
      </c>
      <c r="J3969" s="10" t="s">
        <v>2121</v>
      </c>
      <c r="K3969" s="10" t="s">
        <v>682</v>
      </c>
      <c r="L3969" s="10" t="s">
        <v>19240</v>
      </c>
    </row>
    <row r="3970" spans="1:12" ht="20" customHeight="1" x14ac:dyDescent="0.15">
      <c r="A3970" s="8" t="s">
        <v>19241</v>
      </c>
      <c r="B3970" s="9" t="s">
        <v>14</v>
      </c>
      <c r="C3970" s="10" t="s">
        <v>19242</v>
      </c>
      <c r="D3970" s="10" t="s">
        <v>19243</v>
      </c>
      <c r="E3970" s="11"/>
      <c r="F3970" s="10" t="s">
        <v>17</v>
      </c>
      <c r="G3970" s="10" t="s">
        <v>19219</v>
      </c>
      <c r="H3970" s="12">
        <v>2019</v>
      </c>
      <c r="I3970" s="10" t="s">
        <v>29</v>
      </c>
      <c r="J3970" s="10" t="s">
        <v>533</v>
      </c>
      <c r="K3970" s="10" t="s">
        <v>21</v>
      </c>
      <c r="L3970" s="10" t="s">
        <v>19244</v>
      </c>
    </row>
    <row r="3971" spans="1:12" ht="20" customHeight="1" x14ac:dyDescent="0.15">
      <c r="A3971" s="8" t="s">
        <v>19245</v>
      </c>
      <c r="B3971" s="9" t="s">
        <v>24</v>
      </c>
      <c r="C3971" s="10" t="s">
        <v>19246</v>
      </c>
      <c r="D3971" s="11"/>
      <c r="E3971" s="10" t="s">
        <v>19247</v>
      </c>
      <c r="F3971" s="11"/>
      <c r="G3971" s="10" t="s">
        <v>19219</v>
      </c>
      <c r="H3971" s="12">
        <v>2018</v>
      </c>
      <c r="I3971" s="10" t="s">
        <v>77</v>
      </c>
      <c r="J3971" s="10" t="s">
        <v>37</v>
      </c>
      <c r="K3971" s="10" t="s">
        <v>341</v>
      </c>
      <c r="L3971" s="10" t="s">
        <v>19248</v>
      </c>
    </row>
    <row r="3972" spans="1:12" ht="20" customHeight="1" x14ac:dyDescent="0.15">
      <c r="A3972" s="8" t="s">
        <v>19249</v>
      </c>
      <c r="B3972" s="9" t="s">
        <v>24</v>
      </c>
      <c r="C3972" s="10" t="s">
        <v>19250</v>
      </c>
      <c r="D3972" s="11"/>
      <c r="E3972" s="10" t="s">
        <v>19251</v>
      </c>
      <c r="F3972" s="10" t="s">
        <v>76</v>
      </c>
      <c r="G3972" s="10" t="s">
        <v>19219</v>
      </c>
      <c r="H3972" s="12">
        <v>2019</v>
      </c>
      <c r="I3972" s="10" t="s">
        <v>29</v>
      </c>
      <c r="J3972" s="10" t="s">
        <v>37</v>
      </c>
      <c r="K3972" s="10" t="s">
        <v>2840</v>
      </c>
      <c r="L3972" s="10" t="s">
        <v>19252</v>
      </c>
    </row>
    <row r="3973" spans="1:12" ht="20" customHeight="1" x14ac:dyDescent="0.15">
      <c r="A3973" s="8" t="s">
        <v>19253</v>
      </c>
      <c r="B3973" s="9" t="s">
        <v>24</v>
      </c>
      <c r="C3973" s="10" t="s">
        <v>19254</v>
      </c>
      <c r="D3973" s="11"/>
      <c r="E3973" s="10" t="s">
        <v>19255</v>
      </c>
      <c r="F3973" s="10" t="s">
        <v>7259</v>
      </c>
      <c r="G3973" s="10" t="s">
        <v>19219</v>
      </c>
      <c r="H3973" s="12">
        <v>2018</v>
      </c>
      <c r="I3973" s="10" t="s">
        <v>29</v>
      </c>
      <c r="J3973" s="10" t="s">
        <v>232</v>
      </c>
      <c r="K3973" s="10" t="s">
        <v>341</v>
      </c>
      <c r="L3973" s="10" t="s">
        <v>19256</v>
      </c>
    </row>
    <row r="3974" spans="1:12" ht="20" customHeight="1" x14ac:dyDescent="0.15">
      <c r="A3974" s="8" t="s">
        <v>19257</v>
      </c>
      <c r="B3974" s="9" t="s">
        <v>24</v>
      </c>
      <c r="C3974" s="10" t="s">
        <v>19258</v>
      </c>
      <c r="D3974" s="11"/>
      <c r="E3974" s="10" t="s">
        <v>19259</v>
      </c>
      <c r="F3974" s="10" t="s">
        <v>352</v>
      </c>
      <c r="G3974" s="10" t="s">
        <v>19260</v>
      </c>
      <c r="H3974" s="12">
        <v>2018</v>
      </c>
      <c r="I3974" s="10" t="s">
        <v>29</v>
      </c>
      <c r="J3974" s="10" t="s">
        <v>30</v>
      </c>
      <c r="K3974" s="10" t="s">
        <v>449</v>
      </c>
      <c r="L3974" s="10" t="s">
        <v>19261</v>
      </c>
    </row>
    <row r="3975" spans="1:12" ht="20" customHeight="1" x14ac:dyDescent="0.15">
      <c r="A3975" s="8" t="s">
        <v>19262</v>
      </c>
      <c r="B3975" s="9" t="s">
        <v>14</v>
      </c>
      <c r="C3975" s="10" t="s">
        <v>19263</v>
      </c>
      <c r="D3975" s="10" t="s">
        <v>19264</v>
      </c>
      <c r="E3975" s="10" t="s">
        <v>19265</v>
      </c>
      <c r="F3975" s="10" t="s">
        <v>2429</v>
      </c>
      <c r="G3975" s="10" t="s">
        <v>19266</v>
      </c>
      <c r="H3975" s="12">
        <v>2017</v>
      </c>
      <c r="I3975" s="10" t="s">
        <v>29</v>
      </c>
      <c r="J3975" s="10" t="s">
        <v>5385</v>
      </c>
      <c r="K3975" s="10" t="s">
        <v>1224</v>
      </c>
      <c r="L3975" s="10" t="s">
        <v>19267</v>
      </c>
    </row>
    <row r="3976" spans="1:12" ht="20" customHeight="1" x14ac:dyDescent="0.15">
      <c r="A3976" s="8" t="s">
        <v>19268</v>
      </c>
      <c r="B3976" s="9" t="s">
        <v>14</v>
      </c>
      <c r="C3976" s="10" t="s">
        <v>19269</v>
      </c>
      <c r="D3976" s="10" t="s">
        <v>7151</v>
      </c>
      <c r="E3976" s="10" t="s">
        <v>19270</v>
      </c>
      <c r="F3976" s="10" t="s">
        <v>2429</v>
      </c>
      <c r="G3976" s="10" t="s">
        <v>19266</v>
      </c>
      <c r="H3976" s="12">
        <v>2008</v>
      </c>
      <c r="I3976" s="10" t="s">
        <v>111</v>
      </c>
      <c r="J3976" s="10" t="s">
        <v>2924</v>
      </c>
      <c r="K3976" s="10" t="s">
        <v>575</v>
      </c>
      <c r="L3976" s="10" t="s">
        <v>19271</v>
      </c>
    </row>
    <row r="3977" spans="1:12" ht="20" customHeight="1" x14ac:dyDescent="0.15">
      <c r="A3977" s="8" t="s">
        <v>19272</v>
      </c>
      <c r="B3977" s="9" t="s">
        <v>14</v>
      </c>
      <c r="C3977" s="10" t="s">
        <v>19273</v>
      </c>
      <c r="D3977" s="10" t="s">
        <v>13107</v>
      </c>
      <c r="E3977" s="10" t="s">
        <v>6040</v>
      </c>
      <c r="F3977" s="10" t="s">
        <v>17</v>
      </c>
      <c r="G3977" s="10" t="s">
        <v>19274</v>
      </c>
      <c r="H3977" s="12">
        <v>2019</v>
      </c>
      <c r="I3977" s="10" t="s">
        <v>111</v>
      </c>
      <c r="J3977" s="10" t="s">
        <v>172</v>
      </c>
      <c r="K3977" s="10" t="s">
        <v>1556</v>
      </c>
      <c r="L3977" s="10" t="s">
        <v>19275</v>
      </c>
    </row>
    <row r="3978" spans="1:12" ht="20" customHeight="1" x14ac:dyDescent="0.15">
      <c r="A3978" s="8" t="s">
        <v>19276</v>
      </c>
      <c r="B3978" s="9" t="s">
        <v>14</v>
      </c>
      <c r="C3978" s="10" t="s">
        <v>19277</v>
      </c>
      <c r="D3978" s="10" t="s">
        <v>19278</v>
      </c>
      <c r="E3978" s="10" t="s">
        <v>19279</v>
      </c>
      <c r="F3978" s="10" t="s">
        <v>47</v>
      </c>
      <c r="G3978" s="10" t="s">
        <v>19280</v>
      </c>
      <c r="H3978" s="12">
        <v>2018</v>
      </c>
      <c r="I3978" s="10" t="s">
        <v>77</v>
      </c>
      <c r="J3978" s="10" t="s">
        <v>2924</v>
      </c>
      <c r="K3978" s="10" t="s">
        <v>522</v>
      </c>
      <c r="L3978" s="10" t="s">
        <v>19281</v>
      </c>
    </row>
    <row r="3979" spans="1:12" ht="20" customHeight="1" x14ac:dyDescent="0.15">
      <c r="A3979" s="8" t="s">
        <v>19282</v>
      </c>
      <c r="B3979" s="9" t="s">
        <v>24</v>
      </c>
      <c r="C3979" s="10" t="s">
        <v>19283</v>
      </c>
      <c r="D3979" s="11"/>
      <c r="E3979" s="10" t="s">
        <v>19284</v>
      </c>
      <c r="F3979" s="11"/>
      <c r="G3979" s="10" t="s">
        <v>19280</v>
      </c>
      <c r="H3979" s="12">
        <v>2018</v>
      </c>
      <c r="I3979" s="10" t="s">
        <v>77</v>
      </c>
      <c r="J3979" s="10" t="s">
        <v>37</v>
      </c>
      <c r="K3979" s="10" t="s">
        <v>38</v>
      </c>
      <c r="L3979" s="10" t="s">
        <v>19285</v>
      </c>
    </row>
    <row r="3980" spans="1:12" ht="20" customHeight="1" x14ac:dyDescent="0.15">
      <c r="A3980" s="8" t="s">
        <v>19286</v>
      </c>
      <c r="B3980" s="9" t="s">
        <v>14</v>
      </c>
      <c r="C3980" s="10" t="s">
        <v>19287</v>
      </c>
      <c r="D3980" s="10" t="s">
        <v>19288</v>
      </c>
      <c r="E3980" s="10" t="s">
        <v>19289</v>
      </c>
      <c r="F3980" s="10" t="s">
        <v>664</v>
      </c>
      <c r="G3980" s="10" t="s">
        <v>19290</v>
      </c>
      <c r="H3980" s="12">
        <v>2018</v>
      </c>
      <c r="I3980" s="10" t="s">
        <v>29</v>
      </c>
      <c r="J3980" s="10" t="s">
        <v>772</v>
      </c>
      <c r="K3980" s="10" t="s">
        <v>1127</v>
      </c>
      <c r="L3980" s="10" t="s">
        <v>19291</v>
      </c>
    </row>
    <row r="3981" spans="1:12" ht="20" customHeight="1" x14ac:dyDescent="0.15">
      <c r="A3981" s="8" t="s">
        <v>19292</v>
      </c>
      <c r="B3981" s="9" t="s">
        <v>14</v>
      </c>
      <c r="C3981" s="10" t="s">
        <v>19293</v>
      </c>
      <c r="D3981" s="10" t="s">
        <v>19294</v>
      </c>
      <c r="E3981" s="10" t="s">
        <v>19295</v>
      </c>
      <c r="F3981" s="10" t="s">
        <v>2365</v>
      </c>
      <c r="G3981" s="10" t="s">
        <v>19296</v>
      </c>
      <c r="H3981" s="12">
        <v>2017</v>
      </c>
      <c r="I3981" s="10" t="s">
        <v>29</v>
      </c>
      <c r="J3981" s="10" t="s">
        <v>368</v>
      </c>
      <c r="K3981" s="10" t="s">
        <v>1127</v>
      </c>
      <c r="L3981" s="10" t="s">
        <v>19297</v>
      </c>
    </row>
    <row r="3982" spans="1:12" ht="20" customHeight="1" x14ac:dyDescent="0.15">
      <c r="A3982" s="8" t="s">
        <v>19298</v>
      </c>
      <c r="B3982" s="9" t="s">
        <v>24</v>
      </c>
      <c r="C3982" s="10" t="s">
        <v>19299</v>
      </c>
      <c r="D3982" s="11"/>
      <c r="E3982" s="10" t="s">
        <v>19300</v>
      </c>
      <c r="F3982" s="10" t="s">
        <v>17</v>
      </c>
      <c r="G3982" s="10" t="s">
        <v>19301</v>
      </c>
      <c r="H3982" s="12">
        <v>2019</v>
      </c>
      <c r="I3982" s="10" t="s">
        <v>171</v>
      </c>
      <c r="J3982" s="10" t="s">
        <v>37</v>
      </c>
      <c r="K3982" s="10" t="s">
        <v>244</v>
      </c>
      <c r="L3982" s="10" t="s">
        <v>19302</v>
      </c>
    </row>
    <row r="3983" spans="1:12" ht="20" customHeight="1" x14ac:dyDescent="0.15">
      <c r="A3983" s="8" t="s">
        <v>19303</v>
      </c>
      <c r="B3983" s="9" t="s">
        <v>24</v>
      </c>
      <c r="C3983" s="10" t="s">
        <v>19304</v>
      </c>
      <c r="D3983" s="11"/>
      <c r="E3983" s="10" t="s">
        <v>19305</v>
      </c>
      <c r="F3983" s="10" t="s">
        <v>133</v>
      </c>
      <c r="G3983" s="10" t="s">
        <v>19301</v>
      </c>
      <c r="H3983" s="12">
        <v>2019</v>
      </c>
      <c r="I3983" s="10" t="s">
        <v>29</v>
      </c>
      <c r="J3983" s="10" t="s">
        <v>37</v>
      </c>
      <c r="K3983" s="10" t="s">
        <v>665</v>
      </c>
      <c r="L3983" s="10" t="s">
        <v>19306</v>
      </c>
    </row>
    <row r="3984" spans="1:12" ht="20" customHeight="1" x14ac:dyDescent="0.15">
      <c r="A3984" s="8" t="s">
        <v>19307</v>
      </c>
      <c r="B3984" s="9" t="s">
        <v>24</v>
      </c>
      <c r="C3984" s="10" t="s">
        <v>19308</v>
      </c>
      <c r="D3984" s="11"/>
      <c r="E3984" s="10" t="s">
        <v>19309</v>
      </c>
      <c r="F3984" s="10" t="s">
        <v>47</v>
      </c>
      <c r="G3984" s="10" t="s">
        <v>19301</v>
      </c>
      <c r="H3984" s="12">
        <v>2019</v>
      </c>
      <c r="I3984" s="10" t="s">
        <v>29</v>
      </c>
      <c r="J3984" s="10" t="s">
        <v>37</v>
      </c>
      <c r="K3984" s="10" t="s">
        <v>1156</v>
      </c>
      <c r="L3984" s="10" t="s">
        <v>19310</v>
      </c>
    </row>
    <row r="3985" spans="1:12" ht="20" customHeight="1" x14ac:dyDescent="0.15">
      <c r="A3985" s="8" t="s">
        <v>19311</v>
      </c>
      <c r="B3985" s="9" t="s">
        <v>14</v>
      </c>
      <c r="C3985" s="10" t="s">
        <v>19312</v>
      </c>
      <c r="D3985" s="10" t="s">
        <v>4926</v>
      </c>
      <c r="E3985" s="10" t="s">
        <v>19313</v>
      </c>
      <c r="F3985" s="10" t="s">
        <v>664</v>
      </c>
      <c r="G3985" s="10" t="s">
        <v>19301</v>
      </c>
      <c r="H3985" s="12">
        <v>2018</v>
      </c>
      <c r="I3985" s="10" t="s">
        <v>29</v>
      </c>
      <c r="J3985" s="10" t="s">
        <v>1081</v>
      </c>
      <c r="K3985" s="10" t="s">
        <v>4878</v>
      </c>
      <c r="L3985" s="10" t="s">
        <v>19314</v>
      </c>
    </row>
    <row r="3986" spans="1:12" ht="20" customHeight="1" x14ac:dyDescent="0.15">
      <c r="A3986" s="8" t="s">
        <v>19315</v>
      </c>
      <c r="B3986" s="9" t="s">
        <v>14</v>
      </c>
      <c r="C3986" s="10" t="s">
        <v>19316</v>
      </c>
      <c r="D3986" s="10" t="s">
        <v>19317</v>
      </c>
      <c r="E3986" s="11"/>
      <c r="F3986" s="10" t="s">
        <v>17</v>
      </c>
      <c r="G3986" s="10" t="s">
        <v>19301</v>
      </c>
      <c r="H3986" s="12">
        <v>2019</v>
      </c>
      <c r="I3986" s="10" t="s">
        <v>29</v>
      </c>
      <c r="J3986" s="10" t="s">
        <v>4829</v>
      </c>
      <c r="K3986" s="10" t="s">
        <v>593</v>
      </c>
      <c r="L3986" s="10" t="s">
        <v>19318</v>
      </c>
    </row>
    <row r="3987" spans="1:12" ht="20" customHeight="1" x14ac:dyDescent="0.15">
      <c r="A3987" s="8" t="s">
        <v>19319</v>
      </c>
      <c r="B3987" s="9" t="s">
        <v>24</v>
      </c>
      <c r="C3987" s="10" t="s">
        <v>19320</v>
      </c>
      <c r="D3987" s="11"/>
      <c r="E3987" s="10" t="s">
        <v>19321</v>
      </c>
      <c r="F3987" s="11"/>
      <c r="G3987" s="10" t="s">
        <v>19301</v>
      </c>
      <c r="H3987" s="12">
        <v>2018</v>
      </c>
      <c r="I3987" s="10" t="s">
        <v>77</v>
      </c>
      <c r="J3987" s="10" t="s">
        <v>37</v>
      </c>
      <c r="K3987" s="10" t="s">
        <v>341</v>
      </c>
      <c r="L3987" s="10" t="s">
        <v>19322</v>
      </c>
    </row>
    <row r="3988" spans="1:12" ht="20" customHeight="1" x14ac:dyDescent="0.15">
      <c r="A3988" s="8" t="s">
        <v>19323</v>
      </c>
      <c r="B3988" s="9" t="s">
        <v>14</v>
      </c>
      <c r="C3988" s="10" t="s">
        <v>19324</v>
      </c>
      <c r="D3988" s="10" t="s">
        <v>7318</v>
      </c>
      <c r="E3988" s="10" t="s">
        <v>19325</v>
      </c>
      <c r="F3988" s="10" t="s">
        <v>17</v>
      </c>
      <c r="G3988" s="10" t="s">
        <v>19301</v>
      </c>
      <c r="H3988" s="12">
        <v>2019</v>
      </c>
      <c r="I3988" s="10" t="s">
        <v>29</v>
      </c>
      <c r="J3988" s="10" t="s">
        <v>772</v>
      </c>
      <c r="K3988" s="10" t="s">
        <v>6303</v>
      </c>
      <c r="L3988" s="10" t="s">
        <v>19326</v>
      </c>
    </row>
    <row r="3989" spans="1:12" ht="20" customHeight="1" x14ac:dyDescent="0.15">
      <c r="A3989" s="8" t="s">
        <v>19327</v>
      </c>
      <c r="B3989" s="9" t="s">
        <v>24</v>
      </c>
      <c r="C3989" s="10" t="s">
        <v>19328</v>
      </c>
      <c r="D3989" s="11"/>
      <c r="E3989" s="10" t="s">
        <v>19329</v>
      </c>
      <c r="F3989" s="10" t="s">
        <v>17</v>
      </c>
      <c r="G3989" s="10" t="s">
        <v>19301</v>
      </c>
      <c r="H3989" s="12">
        <v>2019</v>
      </c>
      <c r="I3989" s="10" t="s">
        <v>29</v>
      </c>
      <c r="J3989" s="10" t="s">
        <v>30</v>
      </c>
      <c r="K3989" s="10" t="s">
        <v>1368</v>
      </c>
      <c r="L3989" s="10" t="s">
        <v>19330</v>
      </c>
    </row>
    <row r="3990" spans="1:12" ht="20" customHeight="1" x14ac:dyDescent="0.15">
      <c r="A3990" s="8" t="s">
        <v>19331</v>
      </c>
      <c r="B3990" s="9" t="s">
        <v>14</v>
      </c>
      <c r="C3990" s="10" t="s">
        <v>19332</v>
      </c>
      <c r="D3990" s="11"/>
      <c r="E3990" s="11"/>
      <c r="F3990" s="11"/>
      <c r="G3990" s="10" t="s">
        <v>19333</v>
      </c>
      <c r="H3990" s="12">
        <v>2019</v>
      </c>
      <c r="I3990" s="10" t="s">
        <v>111</v>
      </c>
      <c r="J3990" s="10" t="s">
        <v>3933</v>
      </c>
      <c r="K3990" s="10" t="s">
        <v>441</v>
      </c>
      <c r="L3990" s="10" t="s">
        <v>19334</v>
      </c>
    </row>
    <row r="3991" spans="1:12" ht="20" customHeight="1" x14ac:dyDescent="0.15">
      <c r="A3991" s="8" t="s">
        <v>19335</v>
      </c>
      <c r="B3991" s="9" t="s">
        <v>24</v>
      </c>
      <c r="C3991" s="10" t="s">
        <v>19336</v>
      </c>
      <c r="D3991" s="11"/>
      <c r="E3991" s="10" t="s">
        <v>19337</v>
      </c>
      <c r="F3991" s="10" t="s">
        <v>938</v>
      </c>
      <c r="G3991" s="10" t="s">
        <v>19333</v>
      </c>
      <c r="H3991" s="12">
        <v>2007</v>
      </c>
      <c r="I3991" s="10" t="s">
        <v>171</v>
      </c>
      <c r="J3991" s="10" t="s">
        <v>37</v>
      </c>
      <c r="K3991" s="10" t="s">
        <v>244</v>
      </c>
      <c r="L3991" s="10" t="s">
        <v>19338</v>
      </c>
    </row>
    <row r="3992" spans="1:12" ht="20" customHeight="1" x14ac:dyDescent="0.15">
      <c r="A3992" s="8" t="s">
        <v>19339</v>
      </c>
      <c r="B3992" s="9" t="s">
        <v>24</v>
      </c>
      <c r="C3992" s="10" t="s">
        <v>19340</v>
      </c>
      <c r="D3992" s="11"/>
      <c r="E3992" s="10" t="s">
        <v>19341</v>
      </c>
      <c r="F3992" s="10" t="s">
        <v>352</v>
      </c>
      <c r="G3992" s="10" t="s">
        <v>19333</v>
      </c>
      <c r="H3992" s="12">
        <v>2019</v>
      </c>
      <c r="I3992" s="10" t="s">
        <v>77</v>
      </c>
      <c r="J3992" s="10" t="s">
        <v>37</v>
      </c>
      <c r="K3992" s="10" t="s">
        <v>1298</v>
      </c>
      <c r="L3992" s="10" t="s">
        <v>19342</v>
      </c>
    </row>
    <row r="3993" spans="1:12" ht="20" customHeight="1" x14ac:dyDescent="0.15">
      <c r="A3993" s="8" t="s">
        <v>19343</v>
      </c>
      <c r="B3993" s="9" t="s">
        <v>14</v>
      </c>
      <c r="C3993" s="10" t="s">
        <v>19344</v>
      </c>
      <c r="D3993" s="10" t="s">
        <v>19345</v>
      </c>
      <c r="E3993" s="10" t="s">
        <v>19346</v>
      </c>
      <c r="F3993" s="10" t="s">
        <v>3631</v>
      </c>
      <c r="G3993" s="10" t="s">
        <v>19333</v>
      </c>
      <c r="H3993" s="12">
        <v>2014</v>
      </c>
      <c r="I3993" s="10" t="s">
        <v>77</v>
      </c>
      <c r="J3993" s="10" t="s">
        <v>257</v>
      </c>
      <c r="K3993" s="10" t="s">
        <v>1127</v>
      </c>
      <c r="L3993" s="10" t="s">
        <v>19347</v>
      </c>
    </row>
    <row r="3994" spans="1:12" ht="20" customHeight="1" x14ac:dyDescent="0.15">
      <c r="A3994" s="8" t="s">
        <v>19348</v>
      </c>
      <c r="B3994" s="9" t="s">
        <v>14</v>
      </c>
      <c r="C3994" s="10" t="s">
        <v>19349</v>
      </c>
      <c r="D3994" s="10" t="s">
        <v>19350</v>
      </c>
      <c r="E3994" s="10" t="s">
        <v>19351</v>
      </c>
      <c r="F3994" s="10" t="s">
        <v>3631</v>
      </c>
      <c r="G3994" s="10" t="s">
        <v>19333</v>
      </c>
      <c r="H3994" s="12">
        <v>2016</v>
      </c>
      <c r="I3994" s="10" t="s">
        <v>77</v>
      </c>
      <c r="J3994" s="10" t="s">
        <v>321</v>
      </c>
      <c r="K3994" s="10" t="s">
        <v>1127</v>
      </c>
      <c r="L3994" s="10" t="s">
        <v>19352</v>
      </c>
    </row>
    <row r="3995" spans="1:12" ht="20" customHeight="1" x14ac:dyDescent="0.15">
      <c r="A3995" s="8" t="s">
        <v>19353</v>
      </c>
      <c r="B3995" s="9" t="s">
        <v>14</v>
      </c>
      <c r="C3995" s="10" t="s">
        <v>19354</v>
      </c>
      <c r="D3995" s="10" t="s">
        <v>8055</v>
      </c>
      <c r="E3995" s="10" t="s">
        <v>19355</v>
      </c>
      <c r="F3995" s="10" t="s">
        <v>3631</v>
      </c>
      <c r="G3995" s="10" t="s">
        <v>19333</v>
      </c>
      <c r="H3995" s="12">
        <v>2016</v>
      </c>
      <c r="I3995" s="10" t="s">
        <v>29</v>
      </c>
      <c r="J3995" s="10" t="s">
        <v>737</v>
      </c>
      <c r="K3995" s="10" t="s">
        <v>494</v>
      </c>
      <c r="L3995" s="10" t="s">
        <v>19356</v>
      </c>
    </row>
    <row r="3996" spans="1:12" ht="20" customHeight="1" x14ac:dyDescent="0.15">
      <c r="A3996" s="8" t="s">
        <v>19357</v>
      </c>
      <c r="B3996" s="9" t="s">
        <v>14</v>
      </c>
      <c r="C3996" s="10" t="s">
        <v>19358</v>
      </c>
      <c r="D3996" s="10" t="s">
        <v>19359</v>
      </c>
      <c r="E3996" s="10" t="s">
        <v>19360</v>
      </c>
      <c r="F3996" s="10" t="s">
        <v>3631</v>
      </c>
      <c r="G3996" s="10" t="s">
        <v>19333</v>
      </c>
      <c r="H3996" s="12">
        <v>2016</v>
      </c>
      <c r="I3996" s="10" t="s">
        <v>29</v>
      </c>
      <c r="J3996" s="10" t="s">
        <v>1932</v>
      </c>
      <c r="K3996" s="10" t="s">
        <v>575</v>
      </c>
      <c r="L3996" s="10" t="s">
        <v>19361</v>
      </c>
    </row>
    <row r="3997" spans="1:12" ht="20" customHeight="1" x14ac:dyDescent="0.15">
      <c r="A3997" s="8" t="s">
        <v>19362</v>
      </c>
      <c r="B3997" s="9" t="s">
        <v>14</v>
      </c>
      <c r="C3997" s="10" t="s">
        <v>19363</v>
      </c>
      <c r="D3997" s="10" t="s">
        <v>7904</v>
      </c>
      <c r="E3997" s="10" t="s">
        <v>19364</v>
      </c>
      <c r="F3997" s="10" t="s">
        <v>3631</v>
      </c>
      <c r="G3997" s="10" t="s">
        <v>19333</v>
      </c>
      <c r="H3997" s="12">
        <v>2016</v>
      </c>
      <c r="I3997" s="10" t="s">
        <v>111</v>
      </c>
      <c r="J3997" s="10" t="s">
        <v>321</v>
      </c>
      <c r="K3997" s="10" t="s">
        <v>2694</v>
      </c>
      <c r="L3997" s="10" t="s">
        <v>19365</v>
      </c>
    </row>
    <row r="3998" spans="1:12" ht="20" customHeight="1" x14ac:dyDescent="0.15">
      <c r="A3998" s="8" t="s">
        <v>19366</v>
      </c>
      <c r="B3998" s="9" t="s">
        <v>14</v>
      </c>
      <c r="C3998" s="10" t="s">
        <v>19367</v>
      </c>
      <c r="D3998" s="10" t="s">
        <v>6554</v>
      </c>
      <c r="E3998" s="10" t="s">
        <v>19368</v>
      </c>
      <c r="F3998" s="10" t="s">
        <v>6555</v>
      </c>
      <c r="G3998" s="10" t="s">
        <v>19369</v>
      </c>
      <c r="H3998" s="12">
        <v>2019</v>
      </c>
      <c r="I3998" s="10" t="s">
        <v>29</v>
      </c>
      <c r="J3998" s="10" t="s">
        <v>1687</v>
      </c>
      <c r="K3998" s="10" t="s">
        <v>441</v>
      </c>
      <c r="L3998" s="10" t="s">
        <v>19370</v>
      </c>
    </row>
    <row r="3999" spans="1:12" ht="20" customHeight="1" x14ac:dyDescent="0.15">
      <c r="A3999" s="8" t="s">
        <v>19371</v>
      </c>
      <c r="B3999" s="9" t="s">
        <v>24</v>
      </c>
      <c r="C3999" s="10" t="s">
        <v>19372</v>
      </c>
      <c r="D3999" s="11"/>
      <c r="E3999" s="10" t="s">
        <v>19373</v>
      </c>
      <c r="F3999" s="11"/>
      <c r="G3999" s="10" t="s">
        <v>19369</v>
      </c>
      <c r="H3999" s="12">
        <v>2018</v>
      </c>
      <c r="I3999" s="10" t="s">
        <v>77</v>
      </c>
      <c r="J3999" s="10" t="s">
        <v>37</v>
      </c>
      <c r="K3999" s="10" t="s">
        <v>341</v>
      </c>
      <c r="L3999" s="10" t="s">
        <v>19374</v>
      </c>
    </row>
    <row r="4000" spans="1:12" ht="20" customHeight="1" x14ac:dyDescent="0.15">
      <c r="A4000" s="8" t="s">
        <v>19375</v>
      </c>
      <c r="B4000" s="9" t="s">
        <v>14</v>
      </c>
      <c r="C4000" s="10" t="s">
        <v>19376</v>
      </c>
      <c r="D4000" s="10" t="s">
        <v>19377</v>
      </c>
      <c r="E4000" s="10" t="s">
        <v>19378</v>
      </c>
      <c r="F4000" s="10" t="s">
        <v>47</v>
      </c>
      <c r="G4000" s="10" t="s">
        <v>19369</v>
      </c>
      <c r="H4000" s="12">
        <v>2018</v>
      </c>
      <c r="I4000" s="10" t="s">
        <v>111</v>
      </c>
      <c r="J4000" s="10" t="s">
        <v>207</v>
      </c>
      <c r="K4000" s="10" t="s">
        <v>70</v>
      </c>
      <c r="L4000" s="10" t="s">
        <v>19379</v>
      </c>
    </row>
    <row r="4001" spans="1:12" ht="20" customHeight="1" x14ac:dyDescent="0.15">
      <c r="A4001" s="8" t="s">
        <v>19380</v>
      </c>
      <c r="B4001" s="9" t="s">
        <v>24</v>
      </c>
      <c r="C4001" s="10" t="s">
        <v>19381</v>
      </c>
      <c r="D4001" s="11"/>
      <c r="E4001" s="10" t="s">
        <v>19382</v>
      </c>
      <c r="F4001" s="10" t="s">
        <v>352</v>
      </c>
      <c r="G4001" s="10" t="s">
        <v>19369</v>
      </c>
      <c r="H4001" s="12">
        <v>2019</v>
      </c>
      <c r="I4001" s="10" t="s">
        <v>29</v>
      </c>
      <c r="J4001" s="10" t="s">
        <v>37</v>
      </c>
      <c r="K4001" s="10" t="s">
        <v>1613</v>
      </c>
      <c r="L4001" s="10" t="s">
        <v>19383</v>
      </c>
    </row>
    <row r="4002" spans="1:12" ht="20" customHeight="1" x14ac:dyDescent="0.15">
      <c r="A4002" s="8" t="s">
        <v>19384</v>
      </c>
      <c r="B4002" s="9" t="s">
        <v>14</v>
      </c>
      <c r="C4002" s="10" t="s">
        <v>19385</v>
      </c>
      <c r="D4002" s="10" t="s">
        <v>19386</v>
      </c>
      <c r="E4002" s="10" t="s">
        <v>19386</v>
      </c>
      <c r="F4002" s="10" t="s">
        <v>17</v>
      </c>
      <c r="G4002" s="10" t="s">
        <v>19387</v>
      </c>
      <c r="H4002" s="12">
        <v>2019</v>
      </c>
      <c r="I4002" s="10" t="s">
        <v>29</v>
      </c>
      <c r="J4002" s="10" t="s">
        <v>172</v>
      </c>
      <c r="K4002" s="10" t="s">
        <v>1556</v>
      </c>
      <c r="L4002" s="10" t="s">
        <v>19388</v>
      </c>
    </row>
    <row r="4003" spans="1:12" ht="20" customHeight="1" x14ac:dyDescent="0.15">
      <c r="A4003" s="8" t="s">
        <v>19389</v>
      </c>
      <c r="B4003" s="9" t="s">
        <v>14</v>
      </c>
      <c r="C4003" s="10" t="s">
        <v>19390</v>
      </c>
      <c r="D4003" s="10" t="s">
        <v>19391</v>
      </c>
      <c r="E4003" s="10" t="s">
        <v>19392</v>
      </c>
      <c r="F4003" s="10" t="s">
        <v>17</v>
      </c>
      <c r="G4003" s="10" t="s">
        <v>19393</v>
      </c>
      <c r="H4003" s="12">
        <v>2014</v>
      </c>
      <c r="I4003" s="10" t="s">
        <v>19</v>
      </c>
      <c r="J4003" s="10" t="s">
        <v>563</v>
      </c>
      <c r="K4003" s="10" t="s">
        <v>709</v>
      </c>
      <c r="L4003" s="10" t="s">
        <v>19394</v>
      </c>
    </row>
    <row r="4004" spans="1:12" ht="20" customHeight="1" x14ac:dyDescent="0.15">
      <c r="A4004" s="8" t="s">
        <v>19395</v>
      </c>
      <c r="B4004" s="9" t="s">
        <v>24</v>
      </c>
      <c r="C4004" s="10" t="s">
        <v>19396</v>
      </c>
      <c r="D4004" s="11"/>
      <c r="E4004" s="10" t="s">
        <v>19397</v>
      </c>
      <c r="F4004" s="10" t="s">
        <v>1744</v>
      </c>
      <c r="G4004" s="10" t="s">
        <v>19393</v>
      </c>
      <c r="H4004" s="12">
        <v>2019</v>
      </c>
      <c r="I4004" s="10" t="s">
        <v>29</v>
      </c>
      <c r="J4004" s="10" t="s">
        <v>37</v>
      </c>
      <c r="K4004" s="10" t="s">
        <v>48</v>
      </c>
      <c r="L4004" s="10" t="s">
        <v>19398</v>
      </c>
    </row>
    <row r="4005" spans="1:12" ht="20" customHeight="1" x14ac:dyDescent="0.15">
      <c r="A4005" s="8" t="s">
        <v>19399</v>
      </c>
      <c r="B4005" s="9" t="s">
        <v>14</v>
      </c>
      <c r="C4005" s="10" t="s">
        <v>19400</v>
      </c>
      <c r="D4005" s="10" t="s">
        <v>19401</v>
      </c>
      <c r="E4005" s="10" t="s">
        <v>19402</v>
      </c>
      <c r="F4005" s="10" t="s">
        <v>19403</v>
      </c>
      <c r="G4005" s="10" t="s">
        <v>19404</v>
      </c>
      <c r="H4005" s="12">
        <v>2018</v>
      </c>
      <c r="I4005" s="10" t="s">
        <v>29</v>
      </c>
      <c r="J4005" s="10" t="s">
        <v>772</v>
      </c>
      <c r="K4005" s="10" t="s">
        <v>494</v>
      </c>
      <c r="L4005" s="10" t="s">
        <v>19405</v>
      </c>
    </row>
    <row r="4006" spans="1:12" ht="20" customHeight="1" x14ac:dyDescent="0.15">
      <c r="A4006" s="8" t="s">
        <v>19406</v>
      </c>
      <c r="B4006" s="9" t="s">
        <v>14</v>
      </c>
      <c r="C4006" s="10" t="s">
        <v>19407</v>
      </c>
      <c r="D4006" s="10" t="s">
        <v>19408</v>
      </c>
      <c r="E4006" s="10" t="s">
        <v>19409</v>
      </c>
      <c r="F4006" s="10" t="s">
        <v>2722</v>
      </c>
      <c r="G4006" s="10" t="s">
        <v>19404</v>
      </c>
      <c r="H4006" s="12">
        <v>2017</v>
      </c>
      <c r="I4006" s="10" t="s">
        <v>29</v>
      </c>
      <c r="J4006" s="10" t="s">
        <v>85</v>
      </c>
      <c r="K4006" s="10" t="s">
        <v>904</v>
      </c>
      <c r="L4006" s="10" t="s">
        <v>19410</v>
      </c>
    </row>
    <row r="4007" spans="1:12" ht="20" customHeight="1" x14ac:dyDescent="0.15">
      <c r="A4007" s="8" t="s">
        <v>19411</v>
      </c>
      <c r="B4007" s="9" t="s">
        <v>14</v>
      </c>
      <c r="C4007" s="10" t="s">
        <v>19412</v>
      </c>
      <c r="D4007" s="10" t="s">
        <v>18537</v>
      </c>
      <c r="E4007" s="10" t="s">
        <v>19413</v>
      </c>
      <c r="F4007" s="10" t="s">
        <v>1505</v>
      </c>
      <c r="G4007" s="10" t="s">
        <v>19404</v>
      </c>
      <c r="H4007" s="12">
        <v>2019</v>
      </c>
      <c r="I4007" s="10" t="s">
        <v>29</v>
      </c>
      <c r="J4007" s="10" t="s">
        <v>2214</v>
      </c>
      <c r="K4007" s="10" t="s">
        <v>1556</v>
      </c>
      <c r="L4007" s="10" t="s">
        <v>19414</v>
      </c>
    </row>
    <row r="4008" spans="1:12" ht="20" customHeight="1" x14ac:dyDescent="0.15">
      <c r="A4008" s="8" t="s">
        <v>19415</v>
      </c>
      <c r="B4008" s="9" t="s">
        <v>14</v>
      </c>
      <c r="C4008" s="10" t="s">
        <v>19416</v>
      </c>
      <c r="D4008" s="10" t="s">
        <v>19417</v>
      </c>
      <c r="E4008" s="10" t="s">
        <v>19418</v>
      </c>
      <c r="F4008" s="10" t="s">
        <v>19419</v>
      </c>
      <c r="G4008" s="10" t="s">
        <v>19404</v>
      </c>
      <c r="H4008" s="12">
        <v>2018</v>
      </c>
      <c r="I4008" s="10" t="s">
        <v>320</v>
      </c>
      <c r="J4008" s="10" t="s">
        <v>215</v>
      </c>
      <c r="K4008" s="10" t="s">
        <v>4209</v>
      </c>
      <c r="L4008" s="10" t="s">
        <v>19420</v>
      </c>
    </row>
    <row r="4009" spans="1:12" ht="20" customHeight="1" x14ac:dyDescent="0.15">
      <c r="A4009" s="8" t="s">
        <v>19421</v>
      </c>
      <c r="B4009" s="9" t="s">
        <v>24</v>
      </c>
      <c r="C4009" s="10" t="s">
        <v>19422</v>
      </c>
      <c r="D4009" s="11"/>
      <c r="E4009" s="10" t="s">
        <v>19423</v>
      </c>
      <c r="F4009" s="10" t="s">
        <v>664</v>
      </c>
      <c r="G4009" s="10" t="s">
        <v>19404</v>
      </c>
      <c r="H4009" s="12">
        <v>2018</v>
      </c>
      <c r="I4009" s="10" t="s">
        <v>29</v>
      </c>
      <c r="J4009" s="10" t="s">
        <v>37</v>
      </c>
      <c r="K4009" s="10" t="s">
        <v>1613</v>
      </c>
      <c r="L4009" s="10" t="s">
        <v>19424</v>
      </c>
    </row>
    <row r="4010" spans="1:12" ht="20" customHeight="1" x14ac:dyDescent="0.15">
      <c r="A4010" s="8" t="s">
        <v>19425</v>
      </c>
      <c r="B4010" s="9" t="s">
        <v>14</v>
      </c>
      <c r="C4010" s="10" t="s">
        <v>19426</v>
      </c>
      <c r="D4010" s="10" t="s">
        <v>17141</v>
      </c>
      <c r="E4010" s="10" t="s">
        <v>15044</v>
      </c>
      <c r="F4010" s="10" t="s">
        <v>17</v>
      </c>
      <c r="G4010" s="10" t="s">
        <v>19404</v>
      </c>
      <c r="H4010" s="12">
        <v>2006</v>
      </c>
      <c r="I4010" s="10" t="s">
        <v>29</v>
      </c>
      <c r="J4010" s="10" t="s">
        <v>1687</v>
      </c>
      <c r="K4010" s="10" t="s">
        <v>1556</v>
      </c>
      <c r="L4010" s="10" t="s">
        <v>19427</v>
      </c>
    </row>
    <row r="4011" spans="1:12" ht="20" customHeight="1" x14ac:dyDescent="0.15">
      <c r="A4011" s="8" t="s">
        <v>19428</v>
      </c>
      <c r="B4011" s="9" t="s">
        <v>14</v>
      </c>
      <c r="C4011" s="10" t="s">
        <v>19429</v>
      </c>
      <c r="D4011" s="10" t="s">
        <v>19430</v>
      </c>
      <c r="E4011" s="10" t="s">
        <v>15044</v>
      </c>
      <c r="F4011" s="10" t="s">
        <v>17</v>
      </c>
      <c r="G4011" s="10" t="s">
        <v>19404</v>
      </c>
      <c r="H4011" s="12">
        <v>2011</v>
      </c>
      <c r="I4011" s="10" t="s">
        <v>29</v>
      </c>
      <c r="J4011" s="10" t="s">
        <v>207</v>
      </c>
      <c r="K4011" s="10" t="s">
        <v>1556</v>
      </c>
      <c r="L4011" s="10" t="s">
        <v>19431</v>
      </c>
    </row>
    <row r="4012" spans="1:12" ht="20" customHeight="1" x14ac:dyDescent="0.15">
      <c r="A4012" s="8" t="s">
        <v>19432</v>
      </c>
      <c r="B4012" s="9" t="s">
        <v>14</v>
      </c>
      <c r="C4012" s="10" t="s">
        <v>19433</v>
      </c>
      <c r="D4012" s="10" t="s">
        <v>17141</v>
      </c>
      <c r="E4012" s="10" t="s">
        <v>15044</v>
      </c>
      <c r="F4012" s="10" t="s">
        <v>17</v>
      </c>
      <c r="G4012" s="10" t="s">
        <v>19404</v>
      </c>
      <c r="H4012" s="12">
        <v>2012</v>
      </c>
      <c r="I4012" s="10" t="s">
        <v>29</v>
      </c>
      <c r="J4012" s="10" t="s">
        <v>617</v>
      </c>
      <c r="K4012" s="10" t="s">
        <v>1556</v>
      </c>
      <c r="L4012" s="10" t="s">
        <v>19434</v>
      </c>
    </row>
    <row r="4013" spans="1:12" ht="20" customHeight="1" x14ac:dyDescent="0.15">
      <c r="A4013" s="8" t="s">
        <v>19435</v>
      </c>
      <c r="B4013" s="9" t="s">
        <v>14</v>
      </c>
      <c r="C4013" s="10" t="s">
        <v>19436</v>
      </c>
      <c r="D4013" s="10" t="s">
        <v>3747</v>
      </c>
      <c r="E4013" s="10" t="s">
        <v>19437</v>
      </c>
      <c r="F4013" s="10" t="s">
        <v>17</v>
      </c>
      <c r="G4013" s="10" t="s">
        <v>19404</v>
      </c>
      <c r="H4013" s="12">
        <v>2008</v>
      </c>
      <c r="I4013" s="10" t="s">
        <v>29</v>
      </c>
      <c r="J4013" s="10" t="s">
        <v>400</v>
      </c>
      <c r="K4013" s="10" t="s">
        <v>1556</v>
      </c>
      <c r="L4013" s="10" t="s">
        <v>19438</v>
      </c>
    </row>
    <row r="4014" spans="1:12" ht="20" customHeight="1" x14ac:dyDescent="0.15">
      <c r="A4014" s="8" t="s">
        <v>19439</v>
      </c>
      <c r="B4014" s="9" t="s">
        <v>14</v>
      </c>
      <c r="C4014" s="10" t="s">
        <v>19440</v>
      </c>
      <c r="D4014" s="10" t="s">
        <v>19441</v>
      </c>
      <c r="E4014" s="10" t="s">
        <v>19442</v>
      </c>
      <c r="F4014" s="10" t="s">
        <v>19443</v>
      </c>
      <c r="G4014" s="10" t="s">
        <v>19404</v>
      </c>
      <c r="H4014" s="12">
        <v>2018</v>
      </c>
      <c r="I4014" s="10" t="s">
        <v>77</v>
      </c>
      <c r="J4014" s="10" t="s">
        <v>302</v>
      </c>
      <c r="K4014" s="10" t="s">
        <v>546</v>
      </c>
      <c r="L4014" s="10" t="s">
        <v>19444</v>
      </c>
    </row>
    <row r="4015" spans="1:12" ht="20" customHeight="1" x14ac:dyDescent="0.15">
      <c r="A4015" s="8" t="s">
        <v>19445</v>
      </c>
      <c r="B4015" s="9" t="s">
        <v>24</v>
      </c>
      <c r="C4015" s="10" t="s">
        <v>19446</v>
      </c>
      <c r="D4015" s="11"/>
      <c r="E4015" s="10" t="s">
        <v>19447</v>
      </c>
      <c r="F4015" s="11"/>
      <c r="G4015" s="10" t="s">
        <v>19404</v>
      </c>
      <c r="H4015" s="12">
        <v>2018</v>
      </c>
      <c r="I4015" s="10" t="s">
        <v>77</v>
      </c>
      <c r="J4015" s="10" t="s">
        <v>37</v>
      </c>
      <c r="K4015" s="10" t="s">
        <v>341</v>
      </c>
      <c r="L4015" s="10" t="s">
        <v>19448</v>
      </c>
    </row>
    <row r="4016" spans="1:12" ht="20" customHeight="1" x14ac:dyDescent="0.15">
      <c r="A4016" s="8" t="s">
        <v>19449</v>
      </c>
      <c r="B4016" s="9" t="s">
        <v>14</v>
      </c>
      <c r="C4016" s="10" t="s">
        <v>19450</v>
      </c>
      <c r="D4016" s="10" t="s">
        <v>9503</v>
      </c>
      <c r="E4016" s="10" t="s">
        <v>19451</v>
      </c>
      <c r="F4016" s="10" t="s">
        <v>2807</v>
      </c>
      <c r="G4016" s="10" t="s">
        <v>19404</v>
      </c>
      <c r="H4016" s="12">
        <v>2018</v>
      </c>
      <c r="I4016" s="10" t="s">
        <v>77</v>
      </c>
      <c r="J4016" s="10" t="s">
        <v>321</v>
      </c>
      <c r="K4016" s="10" t="s">
        <v>258</v>
      </c>
      <c r="L4016" s="10" t="s">
        <v>19452</v>
      </c>
    </row>
    <row r="4017" spans="1:12" ht="20" customHeight="1" x14ac:dyDescent="0.15">
      <c r="A4017" s="8" t="s">
        <v>19453</v>
      </c>
      <c r="B4017" s="9" t="s">
        <v>24</v>
      </c>
      <c r="C4017" s="10" t="s">
        <v>19454</v>
      </c>
      <c r="D4017" s="11"/>
      <c r="E4017" s="10" t="s">
        <v>19455</v>
      </c>
      <c r="F4017" s="10" t="s">
        <v>76</v>
      </c>
      <c r="G4017" s="10" t="s">
        <v>19404</v>
      </c>
      <c r="H4017" s="12">
        <v>2018</v>
      </c>
      <c r="I4017" s="10" t="s">
        <v>243</v>
      </c>
      <c r="J4017" s="10" t="s">
        <v>30</v>
      </c>
      <c r="K4017" s="10" t="s">
        <v>603</v>
      </c>
      <c r="L4017" s="10" t="s">
        <v>19456</v>
      </c>
    </row>
    <row r="4018" spans="1:12" ht="20" customHeight="1" x14ac:dyDescent="0.15">
      <c r="A4018" s="8" t="s">
        <v>19457</v>
      </c>
      <c r="B4018" s="9" t="s">
        <v>24</v>
      </c>
      <c r="C4018" s="10" t="s">
        <v>19458</v>
      </c>
      <c r="D4018" s="11"/>
      <c r="E4018" s="11"/>
      <c r="F4018" s="11"/>
      <c r="G4018" s="10" t="s">
        <v>19404</v>
      </c>
      <c r="H4018" s="12">
        <v>2019</v>
      </c>
      <c r="I4018" s="10" t="s">
        <v>77</v>
      </c>
      <c r="J4018" s="10" t="s">
        <v>37</v>
      </c>
      <c r="K4018" s="10" t="s">
        <v>1731</v>
      </c>
      <c r="L4018" s="10" t="s">
        <v>19459</v>
      </c>
    </row>
    <row r="4019" spans="1:12" ht="20" customHeight="1" x14ac:dyDescent="0.15">
      <c r="A4019" s="8" t="s">
        <v>19460</v>
      </c>
      <c r="B4019" s="9" t="s">
        <v>24</v>
      </c>
      <c r="C4019" s="10" t="s">
        <v>19461</v>
      </c>
      <c r="D4019" s="11"/>
      <c r="E4019" s="10" t="s">
        <v>19462</v>
      </c>
      <c r="F4019" s="10" t="s">
        <v>76</v>
      </c>
      <c r="G4019" s="10" t="s">
        <v>19404</v>
      </c>
      <c r="H4019" s="12">
        <v>2019</v>
      </c>
      <c r="I4019" s="10" t="s">
        <v>29</v>
      </c>
      <c r="J4019" s="10" t="s">
        <v>37</v>
      </c>
      <c r="K4019" s="10" t="s">
        <v>233</v>
      </c>
      <c r="L4019" s="10" t="s">
        <v>19463</v>
      </c>
    </row>
    <row r="4020" spans="1:12" ht="20" customHeight="1" x14ac:dyDescent="0.15">
      <c r="A4020" s="8" t="s">
        <v>19464</v>
      </c>
      <c r="B4020" s="9" t="s">
        <v>14</v>
      </c>
      <c r="C4020" s="10" t="s">
        <v>19465</v>
      </c>
      <c r="D4020" s="10" t="s">
        <v>19359</v>
      </c>
      <c r="E4020" s="10" t="s">
        <v>19466</v>
      </c>
      <c r="F4020" s="10" t="s">
        <v>3631</v>
      </c>
      <c r="G4020" s="10" t="s">
        <v>19467</v>
      </c>
      <c r="H4020" s="12">
        <v>2007</v>
      </c>
      <c r="I4020" s="10" t="s">
        <v>77</v>
      </c>
      <c r="J4020" s="10" t="s">
        <v>629</v>
      </c>
      <c r="K4020" s="10" t="s">
        <v>575</v>
      </c>
      <c r="L4020" s="10" t="s">
        <v>19468</v>
      </c>
    </row>
    <row r="4021" spans="1:12" ht="20" customHeight="1" x14ac:dyDescent="0.15">
      <c r="A4021" s="8" t="s">
        <v>19469</v>
      </c>
      <c r="B4021" s="9" t="s">
        <v>14</v>
      </c>
      <c r="C4021" s="10" t="s">
        <v>19470</v>
      </c>
      <c r="D4021" s="10" t="s">
        <v>19471</v>
      </c>
      <c r="E4021" s="10" t="s">
        <v>19472</v>
      </c>
      <c r="F4021" s="10" t="s">
        <v>3631</v>
      </c>
      <c r="G4021" s="10" t="s">
        <v>19467</v>
      </c>
      <c r="H4021" s="12">
        <v>2016</v>
      </c>
      <c r="I4021" s="10" t="s">
        <v>77</v>
      </c>
      <c r="J4021" s="10" t="s">
        <v>2121</v>
      </c>
      <c r="K4021" s="10" t="s">
        <v>575</v>
      </c>
      <c r="L4021" s="10" t="s">
        <v>19473</v>
      </c>
    </row>
    <row r="4022" spans="1:12" ht="20" customHeight="1" x14ac:dyDescent="0.15">
      <c r="A4022" s="8" t="s">
        <v>19474</v>
      </c>
      <c r="B4022" s="9" t="s">
        <v>14</v>
      </c>
      <c r="C4022" s="10" t="s">
        <v>19475</v>
      </c>
      <c r="D4022" s="10" t="s">
        <v>19350</v>
      </c>
      <c r="E4022" s="10" t="s">
        <v>19476</v>
      </c>
      <c r="F4022" s="10" t="s">
        <v>3631</v>
      </c>
      <c r="G4022" s="10" t="s">
        <v>19467</v>
      </c>
      <c r="H4022" s="12">
        <v>2016</v>
      </c>
      <c r="I4022" s="10" t="s">
        <v>29</v>
      </c>
      <c r="J4022" s="10" t="s">
        <v>103</v>
      </c>
      <c r="K4022" s="10" t="s">
        <v>494</v>
      </c>
      <c r="L4022" s="10" t="s">
        <v>19477</v>
      </c>
    </row>
    <row r="4023" spans="1:12" ht="20" customHeight="1" x14ac:dyDescent="0.15">
      <c r="A4023" s="8" t="s">
        <v>19478</v>
      </c>
      <c r="B4023" s="9" t="s">
        <v>14</v>
      </c>
      <c r="C4023" s="10" t="s">
        <v>19479</v>
      </c>
      <c r="D4023" s="10" t="s">
        <v>7904</v>
      </c>
      <c r="E4023" s="10" t="s">
        <v>19480</v>
      </c>
      <c r="F4023" s="10" t="s">
        <v>3631</v>
      </c>
      <c r="G4023" s="10" t="s">
        <v>19467</v>
      </c>
      <c r="H4023" s="12">
        <v>2017</v>
      </c>
      <c r="I4023" s="10" t="s">
        <v>77</v>
      </c>
      <c r="J4023" s="10" t="s">
        <v>69</v>
      </c>
      <c r="K4023" s="10" t="s">
        <v>2694</v>
      </c>
      <c r="L4023" s="10" t="s">
        <v>19481</v>
      </c>
    </row>
    <row r="4024" spans="1:12" ht="20" customHeight="1" x14ac:dyDescent="0.15">
      <c r="A4024" s="8" t="s">
        <v>19482</v>
      </c>
      <c r="B4024" s="9" t="s">
        <v>14</v>
      </c>
      <c r="C4024" s="10" t="s">
        <v>19483</v>
      </c>
      <c r="D4024" s="10" t="s">
        <v>7571</v>
      </c>
      <c r="E4024" s="10" t="s">
        <v>19484</v>
      </c>
      <c r="F4024" s="10" t="s">
        <v>3631</v>
      </c>
      <c r="G4024" s="10" t="s">
        <v>19467</v>
      </c>
      <c r="H4024" s="12">
        <v>2017</v>
      </c>
      <c r="I4024" s="10" t="s">
        <v>29</v>
      </c>
      <c r="J4024" s="10" t="s">
        <v>641</v>
      </c>
      <c r="K4024" s="10" t="s">
        <v>494</v>
      </c>
      <c r="L4024" s="10" t="s">
        <v>19485</v>
      </c>
    </row>
    <row r="4025" spans="1:12" ht="20" customHeight="1" x14ac:dyDescent="0.15">
      <c r="A4025" s="8" t="s">
        <v>19486</v>
      </c>
      <c r="B4025" s="9" t="s">
        <v>24</v>
      </c>
      <c r="C4025" s="10" t="s">
        <v>19487</v>
      </c>
      <c r="D4025" s="11"/>
      <c r="E4025" s="10" t="s">
        <v>19488</v>
      </c>
      <c r="F4025" s="10" t="s">
        <v>2797</v>
      </c>
      <c r="G4025" s="10" t="s">
        <v>19489</v>
      </c>
      <c r="H4025" s="12">
        <v>2018</v>
      </c>
      <c r="I4025" s="10" t="s">
        <v>77</v>
      </c>
      <c r="J4025" s="10" t="s">
        <v>37</v>
      </c>
      <c r="K4025" s="10" t="s">
        <v>31</v>
      </c>
      <c r="L4025" s="10" t="s">
        <v>19490</v>
      </c>
    </row>
    <row r="4026" spans="1:12" ht="20" customHeight="1" x14ac:dyDescent="0.15">
      <c r="A4026" s="8" t="s">
        <v>19491</v>
      </c>
      <c r="B4026" s="9" t="s">
        <v>24</v>
      </c>
      <c r="C4026" s="10" t="s">
        <v>19492</v>
      </c>
      <c r="D4026" s="11"/>
      <c r="E4026" s="10" t="s">
        <v>19493</v>
      </c>
      <c r="F4026" s="10" t="s">
        <v>2797</v>
      </c>
      <c r="G4026" s="10" t="s">
        <v>19489</v>
      </c>
      <c r="H4026" s="12">
        <v>2018</v>
      </c>
      <c r="I4026" s="10" t="s">
        <v>77</v>
      </c>
      <c r="J4026" s="10" t="s">
        <v>37</v>
      </c>
      <c r="K4026" s="10" t="s">
        <v>15875</v>
      </c>
      <c r="L4026" s="10" t="s">
        <v>19494</v>
      </c>
    </row>
    <row r="4027" spans="1:12" ht="20" customHeight="1" x14ac:dyDescent="0.15">
      <c r="A4027" s="8" t="s">
        <v>19495</v>
      </c>
      <c r="B4027" s="9" t="s">
        <v>14</v>
      </c>
      <c r="C4027" s="10" t="s">
        <v>19496</v>
      </c>
      <c r="D4027" s="10" t="s">
        <v>19497</v>
      </c>
      <c r="E4027" s="10" t="s">
        <v>19498</v>
      </c>
      <c r="F4027" s="10" t="s">
        <v>17</v>
      </c>
      <c r="G4027" s="10" t="s">
        <v>19489</v>
      </c>
      <c r="H4027" s="12">
        <v>2019</v>
      </c>
      <c r="I4027" s="10" t="s">
        <v>320</v>
      </c>
      <c r="J4027" s="10" t="s">
        <v>2924</v>
      </c>
      <c r="K4027" s="10" t="s">
        <v>322</v>
      </c>
      <c r="L4027" s="10" t="s">
        <v>19499</v>
      </c>
    </row>
    <row r="4028" spans="1:12" ht="20" customHeight="1" x14ac:dyDescent="0.15">
      <c r="A4028" s="8" t="s">
        <v>19500</v>
      </c>
      <c r="B4028" s="9" t="s">
        <v>14</v>
      </c>
      <c r="C4028" s="10" t="s">
        <v>19501</v>
      </c>
      <c r="D4028" s="10" t="s">
        <v>19502</v>
      </c>
      <c r="E4028" s="10" t="s">
        <v>19503</v>
      </c>
      <c r="F4028" s="11"/>
      <c r="G4028" s="10" t="s">
        <v>19504</v>
      </c>
      <c r="H4028" s="12">
        <v>2019</v>
      </c>
      <c r="I4028" s="10" t="s">
        <v>29</v>
      </c>
      <c r="J4028" s="10" t="s">
        <v>3979</v>
      </c>
      <c r="K4028" s="10" t="s">
        <v>1556</v>
      </c>
      <c r="L4028" s="10" t="s">
        <v>19505</v>
      </c>
    </row>
    <row r="4029" spans="1:12" ht="20" customHeight="1" x14ac:dyDescent="0.15">
      <c r="A4029" s="8" t="s">
        <v>19506</v>
      </c>
      <c r="B4029" s="9" t="s">
        <v>24</v>
      </c>
      <c r="C4029" s="10" t="s">
        <v>19507</v>
      </c>
      <c r="D4029" s="11"/>
      <c r="E4029" s="10" t="s">
        <v>19508</v>
      </c>
      <c r="F4029" s="10" t="s">
        <v>2797</v>
      </c>
      <c r="G4029" s="10" t="s">
        <v>19509</v>
      </c>
      <c r="H4029" s="12">
        <v>2018</v>
      </c>
      <c r="I4029" s="10" t="s">
        <v>77</v>
      </c>
      <c r="J4029" s="10" t="s">
        <v>37</v>
      </c>
      <c r="K4029" s="10" t="s">
        <v>1613</v>
      </c>
      <c r="L4029" s="10" t="s">
        <v>19510</v>
      </c>
    </row>
    <row r="4030" spans="1:12" ht="20" customHeight="1" x14ac:dyDescent="0.15">
      <c r="A4030" s="8" t="s">
        <v>19511</v>
      </c>
      <c r="B4030" s="9" t="s">
        <v>24</v>
      </c>
      <c r="C4030" s="10" t="s">
        <v>19512</v>
      </c>
      <c r="D4030" s="11"/>
      <c r="E4030" s="10" t="s">
        <v>19513</v>
      </c>
      <c r="F4030" s="10" t="s">
        <v>2797</v>
      </c>
      <c r="G4030" s="10" t="s">
        <v>19509</v>
      </c>
      <c r="H4030" s="12">
        <v>2017</v>
      </c>
      <c r="I4030" s="10" t="s">
        <v>77</v>
      </c>
      <c r="J4030" s="10" t="s">
        <v>37</v>
      </c>
      <c r="K4030" s="10" t="s">
        <v>341</v>
      </c>
      <c r="L4030" s="10" t="s">
        <v>19514</v>
      </c>
    </row>
    <row r="4031" spans="1:12" ht="20" customHeight="1" x14ac:dyDescent="0.15">
      <c r="A4031" s="8" t="s">
        <v>19515</v>
      </c>
      <c r="B4031" s="9" t="s">
        <v>24</v>
      </c>
      <c r="C4031" s="10" t="s">
        <v>19516</v>
      </c>
      <c r="D4031" s="11"/>
      <c r="E4031" s="10" t="s">
        <v>19517</v>
      </c>
      <c r="F4031" s="10" t="s">
        <v>17</v>
      </c>
      <c r="G4031" s="10" t="s">
        <v>19518</v>
      </c>
      <c r="H4031" s="12">
        <v>2018</v>
      </c>
      <c r="I4031" s="10" t="s">
        <v>29</v>
      </c>
      <c r="J4031" s="10" t="s">
        <v>232</v>
      </c>
      <c r="K4031" s="10" t="s">
        <v>19519</v>
      </c>
      <c r="L4031" s="10" t="s">
        <v>19520</v>
      </c>
    </row>
    <row r="4032" spans="1:12" ht="20" customHeight="1" x14ac:dyDescent="0.15">
      <c r="A4032" s="8" t="s">
        <v>19521</v>
      </c>
      <c r="B4032" s="9" t="s">
        <v>24</v>
      </c>
      <c r="C4032" s="10" t="s">
        <v>19522</v>
      </c>
      <c r="D4032" s="11"/>
      <c r="E4032" s="10" t="s">
        <v>19523</v>
      </c>
      <c r="F4032" s="11"/>
      <c r="G4032" s="10" t="s">
        <v>19524</v>
      </c>
      <c r="H4032" s="12">
        <v>2018</v>
      </c>
      <c r="I4032" s="10" t="s">
        <v>77</v>
      </c>
      <c r="J4032" s="10" t="s">
        <v>37</v>
      </c>
      <c r="K4032" s="10" t="s">
        <v>1613</v>
      </c>
      <c r="L4032" s="10" t="s">
        <v>19525</v>
      </c>
    </row>
    <row r="4033" spans="1:12" ht="20" customHeight="1" x14ac:dyDescent="0.15">
      <c r="A4033" s="8" t="s">
        <v>19526</v>
      </c>
      <c r="B4033" s="9" t="s">
        <v>24</v>
      </c>
      <c r="C4033" s="10" t="s">
        <v>19527</v>
      </c>
      <c r="D4033" s="11"/>
      <c r="E4033" s="10" t="s">
        <v>19528</v>
      </c>
      <c r="F4033" s="10" t="s">
        <v>2797</v>
      </c>
      <c r="G4033" s="10" t="s">
        <v>19524</v>
      </c>
      <c r="H4033" s="12">
        <v>2018</v>
      </c>
      <c r="I4033" s="10" t="s">
        <v>29</v>
      </c>
      <c r="J4033" s="10" t="s">
        <v>37</v>
      </c>
      <c r="K4033" s="10" t="s">
        <v>31</v>
      </c>
      <c r="L4033" s="10" t="s">
        <v>19529</v>
      </c>
    </row>
    <row r="4034" spans="1:12" ht="20" customHeight="1" x14ac:dyDescent="0.15">
      <c r="A4034" s="8" t="s">
        <v>19530</v>
      </c>
      <c r="B4034" s="9" t="s">
        <v>14</v>
      </c>
      <c r="C4034" s="10" t="s">
        <v>19531</v>
      </c>
      <c r="D4034" s="10" t="s">
        <v>19532</v>
      </c>
      <c r="E4034" s="10" t="s">
        <v>19533</v>
      </c>
      <c r="F4034" s="10" t="s">
        <v>3861</v>
      </c>
      <c r="G4034" s="10" t="s">
        <v>19524</v>
      </c>
      <c r="H4034" s="12">
        <v>2018</v>
      </c>
      <c r="I4034" s="10" t="s">
        <v>77</v>
      </c>
      <c r="J4034" s="10" t="s">
        <v>295</v>
      </c>
      <c r="K4034" s="10" t="s">
        <v>1127</v>
      </c>
      <c r="L4034" s="10" t="s">
        <v>19534</v>
      </c>
    </row>
    <row r="4035" spans="1:12" ht="20" customHeight="1" x14ac:dyDescent="0.15">
      <c r="A4035" s="8" t="s">
        <v>19535</v>
      </c>
      <c r="B4035" s="9" t="s">
        <v>24</v>
      </c>
      <c r="C4035" s="10" t="s">
        <v>19536</v>
      </c>
      <c r="D4035" s="11"/>
      <c r="E4035" s="10" t="s">
        <v>19537</v>
      </c>
      <c r="F4035" s="10" t="s">
        <v>155</v>
      </c>
      <c r="G4035" s="10" t="s">
        <v>19524</v>
      </c>
      <c r="H4035" s="12">
        <v>2018</v>
      </c>
      <c r="I4035" s="10" t="s">
        <v>29</v>
      </c>
      <c r="J4035" s="10" t="s">
        <v>37</v>
      </c>
      <c r="K4035" s="10" t="s">
        <v>8004</v>
      </c>
      <c r="L4035" s="10" t="s">
        <v>19538</v>
      </c>
    </row>
    <row r="4036" spans="1:12" ht="20" customHeight="1" x14ac:dyDescent="0.15">
      <c r="A4036" s="8" t="s">
        <v>19539</v>
      </c>
      <c r="B4036" s="9" t="s">
        <v>14</v>
      </c>
      <c r="C4036" s="10" t="s">
        <v>19540</v>
      </c>
      <c r="D4036" s="10" t="s">
        <v>19541</v>
      </c>
      <c r="E4036" s="10" t="s">
        <v>19542</v>
      </c>
      <c r="F4036" s="10" t="s">
        <v>17</v>
      </c>
      <c r="G4036" s="10" t="s">
        <v>19524</v>
      </c>
      <c r="H4036" s="12">
        <v>2019</v>
      </c>
      <c r="I4036" s="10" t="s">
        <v>29</v>
      </c>
      <c r="J4036" s="10" t="s">
        <v>20</v>
      </c>
      <c r="K4036" s="10" t="s">
        <v>1304</v>
      </c>
      <c r="L4036" s="10" t="s">
        <v>19543</v>
      </c>
    </row>
    <row r="4037" spans="1:12" ht="20" customHeight="1" x14ac:dyDescent="0.15">
      <c r="A4037" s="8" t="s">
        <v>19544</v>
      </c>
      <c r="B4037" s="9" t="s">
        <v>14</v>
      </c>
      <c r="C4037" s="10" t="s">
        <v>19545</v>
      </c>
      <c r="D4037" s="10" t="s">
        <v>19546</v>
      </c>
      <c r="E4037" s="10" t="s">
        <v>19547</v>
      </c>
      <c r="F4037" s="10" t="s">
        <v>562</v>
      </c>
      <c r="G4037" s="10" t="s">
        <v>19524</v>
      </c>
      <c r="H4037" s="12">
        <v>2019</v>
      </c>
      <c r="I4037" s="10" t="s">
        <v>29</v>
      </c>
      <c r="J4037" s="10" t="s">
        <v>222</v>
      </c>
      <c r="K4037" s="10" t="s">
        <v>70</v>
      </c>
      <c r="L4037" s="10" t="s">
        <v>19548</v>
      </c>
    </row>
    <row r="4038" spans="1:12" ht="20" customHeight="1" x14ac:dyDescent="0.15">
      <c r="A4038" s="8" t="s">
        <v>19549</v>
      </c>
      <c r="B4038" s="9" t="s">
        <v>24</v>
      </c>
      <c r="C4038" s="10" t="s">
        <v>19550</v>
      </c>
      <c r="D4038" s="11"/>
      <c r="E4038" s="10" t="s">
        <v>19551</v>
      </c>
      <c r="F4038" s="11"/>
      <c r="G4038" s="10" t="s">
        <v>19524</v>
      </c>
      <c r="H4038" s="12">
        <v>2018</v>
      </c>
      <c r="I4038" s="10" t="s">
        <v>111</v>
      </c>
      <c r="J4038" s="10" t="s">
        <v>37</v>
      </c>
      <c r="K4038" s="10" t="s">
        <v>341</v>
      </c>
      <c r="L4038" s="10" t="s">
        <v>19552</v>
      </c>
    </row>
    <row r="4039" spans="1:12" ht="20" customHeight="1" x14ac:dyDescent="0.15">
      <c r="A4039" s="8" t="s">
        <v>19553</v>
      </c>
      <c r="B4039" s="9" t="s">
        <v>14</v>
      </c>
      <c r="C4039" s="10" t="s">
        <v>19554</v>
      </c>
      <c r="D4039" s="10" t="s">
        <v>19555</v>
      </c>
      <c r="E4039" s="10" t="s">
        <v>19556</v>
      </c>
      <c r="F4039" s="10" t="s">
        <v>17</v>
      </c>
      <c r="G4039" s="10" t="s">
        <v>19524</v>
      </c>
      <c r="H4039" s="12">
        <v>2019</v>
      </c>
      <c r="I4039" s="10" t="s">
        <v>111</v>
      </c>
      <c r="J4039" s="10" t="s">
        <v>368</v>
      </c>
      <c r="K4039" s="10" t="s">
        <v>653</v>
      </c>
      <c r="L4039" s="10" t="s">
        <v>19557</v>
      </c>
    </row>
    <row r="4040" spans="1:12" ht="20" customHeight="1" x14ac:dyDescent="0.15">
      <c r="A4040" s="8" t="s">
        <v>19558</v>
      </c>
      <c r="B4040" s="9" t="s">
        <v>14</v>
      </c>
      <c r="C4040" s="10" t="s">
        <v>19559</v>
      </c>
      <c r="D4040" s="10" t="s">
        <v>12400</v>
      </c>
      <c r="E4040" s="10" t="s">
        <v>19560</v>
      </c>
      <c r="F4040" s="10" t="s">
        <v>17</v>
      </c>
      <c r="G4040" s="10" t="s">
        <v>19561</v>
      </c>
      <c r="H4040" s="12">
        <v>2018</v>
      </c>
      <c r="I4040" s="10" t="s">
        <v>29</v>
      </c>
      <c r="J4040" s="10" t="s">
        <v>353</v>
      </c>
      <c r="K4040" s="10" t="s">
        <v>932</v>
      </c>
      <c r="L4040" s="10" t="s">
        <v>19562</v>
      </c>
    </row>
    <row r="4041" spans="1:12" ht="20" customHeight="1" x14ac:dyDescent="0.15">
      <c r="A4041" s="8" t="s">
        <v>19563</v>
      </c>
      <c r="B4041" s="9" t="s">
        <v>14</v>
      </c>
      <c r="C4041" s="10" t="s">
        <v>19564</v>
      </c>
      <c r="D4041" s="10" t="s">
        <v>19345</v>
      </c>
      <c r="E4041" s="10" t="s">
        <v>19565</v>
      </c>
      <c r="F4041" s="10" t="s">
        <v>3631</v>
      </c>
      <c r="G4041" s="10" t="s">
        <v>19561</v>
      </c>
      <c r="H4041" s="12">
        <v>2012</v>
      </c>
      <c r="I4041" s="10" t="s">
        <v>77</v>
      </c>
      <c r="J4041" s="10" t="s">
        <v>257</v>
      </c>
      <c r="K4041" s="10" t="s">
        <v>165</v>
      </c>
      <c r="L4041" s="10" t="s">
        <v>19566</v>
      </c>
    </row>
    <row r="4042" spans="1:12" ht="20" customHeight="1" x14ac:dyDescent="0.15">
      <c r="A4042" s="8" t="s">
        <v>19567</v>
      </c>
      <c r="B4042" s="9" t="s">
        <v>14</v>
      </c>
      <c r="C4042" s="10" t="s">
        <v>19568</v>
      </c>
      <c r="D4042" s="10" t="s">
        <v>19471</v>
      </c>
      <c r="E4042" s="10" t="s">
        <v>19569</v>
      </c>
      <c r="F4042" s="10" t="s">
        <v>3631</v>
      </c>
      <c r="G4042" s="10" t="s">
        <v>19561</v>
      </c>
      <c r="H4042" s="12">
        <v>2014</v>
      </c>
      <c r="I4042" s="10" t="s">
        <v>77</v>
      </c>
      <c r="J4042" s="10" t="s">
        <v>641</v>
      </c>
      <c r="K4042" s="10" t="s">
        <v>575</v>
      </c>
      <c r="L4042" s="10" t="s">
        <v>19570</v>
      </c>
    </row>
    <row r="4043" spans="1:12" ht="20" customHeight="1" x14ac:dyDescent="0.15">
      <c r="A4043" s="8" t="s">
        <v>19571</v>
      </c>
      <c r="B4043" s="9" t="s">
        <v>14</v>
      </c>
      <c r="C4043" s="10" t="s">
        <v>19572</v>
      </c>
      <c r="D4043" s="10" t="s">
        <v>3629</v>
      </c>
      <c r="E4043" s="10" t="s">
        <v>19573</v>
      </c>
      <c r="F4043" s="10" t="s">
        <v>3631</v>
      </c>
      <c r="G4043" s="10" t="s">
        <v>19561</v>
      </c>
      <c r="H4043" s="12">
        <v>2015</v>
      </c>
      <c r="I4043" s="10" t="s">
        <v>29</v>
      </c>
      <c r="J4043" s="10" t="s">
        <v>61</v>
      </c>
      <c r="K4043" s="10" t="s">
        <v>575</v>
      </c>
      <c r="L4043" s="10" t="s">
        <v>19574</v>
      </c>
    </row>
    <row r="4044" spans="1:12" ht="20" customHeight="1" x14ac:dyDescent="0.15">
      <c r="A4044" s="8" t="s">
        <v>19575</v>
      </c>
      <c r="B4044" s="9" t="s">
        <v>14</v>
      </c>
      <c r="C4044" s="10" t="s">
        <v>19576</v>
      </c>
      <c r="D4044" s="10" t="s">
        <v>19577</v>
      </c>
      <c r="E4044" s="10" t="s">
        <v>19578</v>
      </c>
      <c r="F4044" s="10" t="s">
        <v>3631</v>
      </c>
      <c r="G4044" s="10" t="s">
        <v>19561</v>
      </c>
      <c r="H4044" s="12">
        <v>2015</v>
      </c>
      <c r="I4044" s="10" t="s">
        <v>29</v>
      </c>
      <c r="J4044" s="10" t="s">
        <v>103</v>
      </c>
      <c r="K4044" s="10" t="s">
        <v>575</v>
      </c>
      <c r="L4044" s="10" t="s">
        <v>19579</v>
      </c>
    </row>
    <row r="4045" spans="1:12" ht="20" customHeight="1" x14ac:dyDescent="0.15">
      <c r="A4045" s="8" t="s">
        <v>19580</v>
      </c>
      <c r="B4045" s="9" t="s">
        <v>24</v>
      </c>
      <c r="C4045" s="10" t="s">
        <v>19581</v>
      </c>
      <c r="D4045" s="11"/>
      <c r="E4045" s="10" t="s">
        <v>19582</v>
      </c>
      <c r="F4045" s="10" t="s">
        <v>17</v>
      </c>
      <c r="G4045" s="10" t="s">
        <v>19583</v>
      </c>
      <c r="H4045" s="12">
        <v>2016</v>
      </c>
      <c r="I4045" s="10" t="s">
        <v>29</v>
      </c>
      <c r="J4045" s="10" t="s">
        <v>37</v>
      </c>
      <c r="K4045" s="10" t="s">
        <v>3489</v>
      </c>
      <c r="L4045" s="10" t="s">
        <v>19584</v>
      </c>
    </row>
    <row r="4046" spans="1:12" ht="20" customHeight="1" x14ac:dyDescent="0.15">
      <c r="A4046" s="8" t="s">
        <v>19585</v>
      </c>
      <c r="B4046" s="9" t="s">
        <v>24</v>
      </c>
      <c r="C4046" s="10" t="s">
        <v>19586</v>
      </c>
      <c r="D4046" s="11"/>
      <c r="E4046" s="10" t="s">
        <v>19587</v>
      </c>
      <c r="F4046" s="10" t="s">
        <v>184</v>
      </c>
      <c r="G4046" s="10" t="s">
        <v>19583</v>
      </c>
      <c r="H4046" s="12">
        <v>2016</v>
      </c>
      <c r="I4046" s="10" t="s">
        <v>29</v>
      </c>
      <c r="J4046" s="10" t="s">
        <v>30</v>
      </c>
      <c r="K4046" s="10" t="s">
        <v>31</v>
      </c>
      <c r="L4046" s="10" t="s">
        <v>19588</v>
      </c>
    </row>
    <row r="4047" spans="1:12" ht="20" customHeight="1" x14ac:dyDescent="0.15">
      <c r="A4047" s="8" t="s">
        <v>19589</v>
      </c>
      <c r="B4047" s="9" t="s">
        <v>24</v>
      </c>
      <c r="C4047" s="10" t="s">
        <v>19590</v>
      </c>
      <c r="D4047" s="11"/>
      <c r="E4047" s="10" t="s">
        <v>19591</v>
      </c>
      <c r="F4047" s="10" t="s">
        <v>634</v>
      </c>
      <c r="G4047" s="10" t="s">
        <v>19592</v>
      </c>
      <c r="H4047" s="12">
        <v>2017</v>
      </c>
      <c r="I4047" s="10" t="s">
        <v>29</v>
      </c>
      <c r="J4047" s="10" t="s">
        <v>37</v>
      </c>
      <c r="K4047" s="10" t="s">
        <v>6150</v>
      </c>
      <c r="L4047" s="10" t="s">
        <v>19593</v>
      </c>
    </row>
    <row r="4048" spans="1:12" ht="20" customHeight="1" x14ac:dyDescent="0.15">
      <c r="A4048" s="8" t="s">
        <v>19594</v>
      </c>
      <c r="B4048" s="9" t="s">
        <v>14</v>
      </c>
      <c r="C4048" s="10" t="s">
        <v>19595</v>
      </c>
      <c r="D4048" s="10" t="s">
        <v>19596</v>
      </c>
      <c r="E4048" s="10" t="s">
        <v>19597</v>
      </c>
      <c r="F4048" s="10" t="s">
        <v>17</v>
      </c>
      <c r="G4048" s="10" t="s">
        <v>19592</v>
      </c>
      <c r="H4048" s="12">
        <v>2019</v>
      </c>
      <c r="I4048" s="10" t="s">
        <v>29</v>
      </c>
      <c r="J4048" s="10" t="s">
        <v>140</v>
      </c>
      <c r="K4048" s="10" t="s">
        <v>322</v>
      </c>
      <c r="L4048" s="10" t="s">
        <v>19598</v>
      </c>
    </row>
    <row r="4049" spans="1:12" ht="20" customHeight="1" x14ac:dyDescent="0.15">
      <c r="A4049" s="8" t="s">
        <v>19599</v>
      </c>
      <c r="B4049" s="9" t="s">
        <v>14</v>
      </c>
      <c r="C4049" s="10" t="s">
        <v>19600</v>
      </c>
      <c r="D4049" s="10" t="s">
        <v>4500</v>
      </c>
      <c r="E4049" s="10" t="s">
        <v>19601</v>
      </c>
      <c r="F4049" s="10" t="s">
        <v>3631</v>
      </c>
      <c r="G4049" s="10" t="s">
        <v>19602</v>
      </c>
      <c r="H4049" s="12">
        <v>2015</v>
      </c>
      <c r="I4049" s="10" t="s">
        <v>77</v>
      </c>
      <c r="J4049" s="10" t="s">
        <v>288</v>
      </c>
      <c r="K4049" s="10" t="s">
        <v>575</v>
      </c>
      <c r="L4049" s="10" t="s">
        <v>19603</v>
      </c>
    </row>
    <row r="4050" spans="1:12" ht="20" customHeight="1" x14ac:dyDescent="0.15">
      <c r="A4050" s="8" t="s">
        <v>19604</v>
      </c>
      <c r="B4050" s="9" t="s">
        <v>14</v>
      </c>
      <c r="C4050" s="10" t="s">
        <v>19605</v>
      </c>
      <c r="D4050" s="10" t="s">
        <v>8701</v>
      </c>
      <c r="E4050" s="10" t="s">
        <v>19606</v>
      </c>
      <c r="F4050" s="10" t="s">
        <v>3631</v>
      </c>
      <c r="G4050" s="10" t="s">
        <v>19602</v>
      </c>
      <c r="H4050" s="12">
        <v>2011</v>
      </c>
      <c r="I4050" s="10" t="s">
        <v>29</v>
      </c>
      <c r="J4050" s="10" t="s">
        <v>199</v>
      </c>
      <c r="K4050" s="10" t="s">
        <v>575</v>
      </c>
      <c r="L4050" s="10" t="s">
        <v>19607</v>
      </c>
    </row>
    <row r="4051" spans="1:12" ht="20" customHeight="1" x14ac:dyDescent="0.15">
      <c r="A4051" s="8" t="s">
        <v>19608</v>
      </c>
      <c r="B4051" s="9" t="s">
        <v>14</v>
      </c>
      <c r="C4051" s="10" t="s">
        <v>19609</v>
      </c>
      <c r="D4051" s="10" t="s">
        <v>19610</v>
      </c>
      <c r="E4051" s="10" t="s">
        <v>19611</v>
      </c>
      <c r="F4051" s="10" t="s">
        <v>352</v>
      </c>
      <c r="G4051" s="10" t="s">
        <v>19612</v>
      </c>
      <c r="H4051" s="12">
        <v>2018</v>
      </c>
      <c r="I4051" s="10" t="s">
        <v>29</v>
      </c>
      <c r="J4051" s="10" t="s">
        <v>737</v>
      </c>
      <c r="K4051" s="10" t="s">
        <v>104</v>
      </c>
      <c r="L4051" s="10" t="s">
        <v>19613</v>
      </c>
    </row>
    <row r="4052" spans="1:12" ht="20" customHeight="1" x14ac:dyDescent="0.15">
      <c r="A4052" s="8" t="s">
        <v>19614</v>
      </c>
      <c r="B4052" s="9" t="s">
        <v>14</v>
      </c>
      <c r="C4052" s="10" t="s">
        <v>19615</v>
      </c>
      <c r="D4052" s="10" t="s">
        <v>19616</v>
      </c>
      <c r="E4052" s="10" t="s">
        <v>19617</v>
      </c>
      <c r="F4052" s="11"/>
      <c r="G4052" s="10" t="s">
        <v>19612</v>
      </c>
      <c r="H4052" s="12">
        <v>2018</v>
      </c>
      <c r="I4052" s="10" t="s">
        <v>29</v>
      </c>
      <c r="J4052" s="10" t="s">
        <v>5234</v>
      </c>
      <c r="K4052" s="10" t="s">
        <v>258</v>
      </c>
      <c r="L4052" s="10" t="s">
        <v>19618</v>
      </c>
    </row>
    <row r="4053" spans="1:12" ht="20" customHeight="1" x14ac:dyDescent="0.15">
      <c r="A4053" s="8" t="s">
        <v>19619</v>
      </c>
      <c r="B4053" s="9" t="s">
        <v>14</v>
      </c>
      <c r="C4053" s="10" t="s">
        <v>19620</v>
      </c>
      <c r="D4053" s="10" t="s">
        <v>19621</v>
      </c>
      <c r="E4053" s="11"/>
      <c r="F4053" s="10" t="s">
        <v>19622</v>
      </c>
      <c r="G4053" s="10" t="s">
        <v>19612</v>
      </c>
      <c r="H4053" s="12">
        <v>2018</v>
      </c>
      <c r="I4053" s="10" t="s">
        <v>29</v>
      </c>
      <c r="J4053" s="10" t="s">
        <v>1010</v>
      </c>
      <c r="K4053" s="10" t="s">
        <v>128</v>
      </c>
      <c r="L4053" s="10" t="s">
        <v>19623</v>
      </c>
    </row>
    <row r="4054" spans="1:12" ht="20" customHeight="1" x14ac:dyDescent="0.15">
      <c r="A4054" s="8" t="s">
        <v>19624</v>
      </c>
      <c r="B4054" s="9" t="s">
        <v>14</v>
      </c>
      <c r="C4054" s="14">
        <v>2215</v>
      </c>
      <c r="D4054" s="10" t="s">
        <v>19625</v>
      </c>
      <c r="E4054" s="10" t="s">
        <v>19626</v>
      </c>
      <c r="F4054" s="10" t="s">
        <v>2365</v>
      </c>
      <c r="G4054" s="10" t="s">
        <v>19627</v>
      </c>
      <c r="H4054" s="12">
        <v>2018</v>
      </c>
      <c r="I4054" s="10" t="s">
        <v>29</v>
      </c>
      <c r="J4054" s="10" t="s">
        <v>1010</v>
      </c>
      <c r="K4054" s="10" t="s">
        <v>441</v>
      </c>
      <c r="L4054" s="10" t="s">
        <v>19628</v>
      </c>
    </row>
    <row r="4055" spans="1:12" ht="20" customHeight="1" x14ac:dyDescent="0.15">
      <c r="A4055" s="8" t="s">
        <v>19629</v>
      </c>
      <c r="B4055" s="9" t="s">
        <v>14</v>
      </c>
      <c r="C4055" s="10" t="s">
        <v>19630</v>
      </c>
      <c r="D4055" s="10" t="s">
        <v>13677</v>
      </c>
      <c r="E4055" s="11"/>
      <c r="F4055" s="10" t="s">
        <v>2365</v>
      </c>
      <c r="G4055" s="10" t="s">
        <v>19627</v>
      </c>
      <c r="H4055" s="12">
        <v>2018</v>
      </c>
      <c r="I4055" s="10" t="s">
        <v>77</v>
      </c>
      <c r="J4055" s="10" t="s">
        <v>772</v>
      </c>
      <c r="K4055" s="10" t="s">
        <v>2445</v>
      </c>
      <c r="L4055" s="10" t="s">
        <v>19631</v>
      </c>
    </row>
    <row r="4056" spans="1:12" ht="20" customHeight="1" x14ac:dyDescent="0.15">
      <c r="A4056" s="8" t="s">
        <v>19632</v>
      </c>
      <c r="B4056" s="9" t="s">
        <v>14</v>
      </c>
      <c r="C4056" s="10" t="s">
        <v>19633</v>
      </c>
      <c r="D4056" s="10" t="s">
        <v>19634</v>
      </c>
      <c r="E4056" s="10" t="s">
        <v>19635</v>
      </c>
      <c r="F4056" s="10" t="s">
        <v>2722</v>
      </c>
      <c r="G4056" s="10" t="s">
        <v>19627</v>
      </c>
      <c r="H4056" s="12">
        <v>2018</v>
      </c>
      <c r="I4056" s="10" t="s">
        <v>29</v>
      </c>
      <c r="J4056" s="10" t="s">
        <v>199</v>
      </c>
      <c r="K4056" s="10" t="s">
        <v>165</v>
      </c>
      <c r="L4056" s="10" t="s">
        <v>19636</v>
      </c>
    </row>
    <row r="4057" spans="1:12" ht="20" customHeight="1" x14ac:dyDescent="0.15">
      <c r="A4057" s="8" t="s">
        <v>19637</v>
      </c>
      <c r="B4057" s="9" t="s">
        <v>24</v>
      </c>
      <c r="C4057" s="10" t="s">
        <v>19638</v>
      </c>
      <c r="D4057" s="11"/>
      <c r="E4057" s="11"/>
      <c r="F4057" s="10" t="s">
        <v>47</v>
      </c>
      <c r="G4057" s="10" t="s">
        <v>19627</v>
      </c>
      <c r="H4057" s="12">
        <v>2019</v>
      </c>
      <c r="I4057" s="10" t="s">
        <v>29</v>
      </c>
      <c r="J4057" s="10" t="s">
        <v>37</v>
      </c>
      <c r="K4057" s="10" t="s">
        <v>430</v>
      </c>
      <c r="L4057" s="10" t="s">
        <v>19639</v>
      </c>
    </row>
    <row r="4058" spans="1:12" ht="20" customHeight="1" x14ac:dyDescent="0.15">
      <c r="A4058" s="8" t="s">
        <v>19640</v>
      </c>
      <c r="B4058" s="9" t="s">
        <v>24</v>
      </c>
      <c r="C4058" s="10" t="s">
        <v>19641</v>
      </c>
      <c r="D4058" s="11"/>
      <c r="E4058" s="10" t="s">
        <v>19642</v>
      </c>
      <c r="F4058" s="11"/>
      <c r="G4058" s="10" t="s">
        <v>19627</v>
      </c>
      <c r="H4058" s="12">
        <v>2019</v>
      </c>
      <c r="I4058" s="10" t="s">
        <v>243</v>
      </c>
      <c r="J4058" s="10" t="s">
        <v>30</v>
      </c>
      <c r="K4058" s="10" t="s">
        <v>2763</v>
      </c>
      <c r="L4058" s="10" t="s">
        <v>19643</v>
      </c>
    </row>
    <row r="4059" spans="1:12" ht="20" customHeight="1" x14ac:dyDescent="0.15">
      <c r="A4059" s="8" t="s">
        <v>19644</v>
      </c>
      <c r="B4059" s="9" t="s">
        <v>24</v>
      </c>
      <c r="C4059" s="10" t="s">
        <v>19645</v>
      </c>
      <c r="D4059" s="11"/>
      <c r="E4059" s="11"/>
      <c r="F4059" s="11"/>
      <c r="G4059" s="10" t="s">
        <v>19627</v>
      </c>
      <c r="H4059" s="12">
        <v>2019</v>
      </c>
      <c r="I4059" s="10" t="s">
        <v>29</v>
      </c>
      <c r="J4059" s="10" t="s">
        <v>37</v>
      </c>
      <c r="K4059" s="10" t="s">
        <v>1070</v>
      </c>
      <c r="L4059" s="10" t="s">
        <v>19646</v>
      </c>
    </row>
    <row r="4060" spans="1:12" ht="20" customHeight="1" x14ac:dyDescent="0.15">
      <c r="A4060" s="8" t="s">
        <v>19647</v>
      </c>
      <c r="B4060" s="9" t="s">
        <v>24</v>
      </c>
      <c r="C4060" s="10" t="s">
        <v>19648</v>
      </c>
      <c r="D4060" s="11"/>
      <c r="E4060" s="10" t="s">
        <v>19649</v>
      </c>
      <c r="F4060" s="10" t="s">
        <v>938</v>
      </c>
      <c r="G4060" s="10" t="s">
        <v>19627</v>
      </c>
      <c r="H4060" s="12">
        <v>2019</v>
      </c>
      <c r="I4060" s="10" t="s">
        <v>77</v>
      </c>
      <c r="J4060" s="10" t="s">
        <v>37</v>
      </c>
      <c r="K4060" s="10" t="s">
        <v>2289</v>
      </c>
      <c r="L4060" s="10" t="s">
        <v>19650</v>
      </c>
    </row>
    <row r="4061" spans="1:12" ht="20" customHeight="1" x14ac:dyDescent="0.15">
      <c r="A4061" s="8" t="s">
        <v>19651</v>
      </c>
      <c r="B4061" s="9" t="s">
        <v>14</v>
      </c>
      <c r="C4061" s="10" t="s">
        <v>19652</v>
      </c>
      <c r="D4061" s="10" t="s">
        <v>19653</v>
      </c>
      <c r="E4061" s="10" t="s">
        <v>19654</v>
      </c>
      <c r="F4061" s="10" t="s">
        <v>938</v>
      </c>
      <c r="G4061" s="10" t="s">
        <v>19627</v>
      </c>
      <c r="H4061" s="12">
        <v>2014</v>
      </c>
      <c r="I4061" s="10" t="s">
        <v>429</v>
      </c>
      <c r="J4061" s="10" t="s">
        <v>533</v>
      </c>
      <c r="K4061" s="10" t="s">
        <v>112</v>
      </c>
      <c r="L4061" s="10" t="s">
        <v>19655</v>
      </c>
    </row>
    <row r="4062" spans="1:12" ht="20" customHeight="1" x14ac:dyDescent="0.15">
      <c r="A4062" s="8" t="s">
        <v>19656</v>
      </c>
      <c r="B4062" s="9" t="s">
        <v>14</v>
      </c>
      <c r="C4062" s="10" t="s">
        <v>19657</v>
      </c>
      <c r="D4062" s="10" t="s">
        <v>19658</v>
      </c>
      <c r="E4062" s="10" t="s">
        <v>19659</v>
      </c>
      <c r="F4062" s="10" t="s">
        <v>1966</v>
      </c>
      <c r="G4062" s="10" t="s">
        <v>19627</v>
      </c>
      <c r="H4062" s="12">
        <v>2018</v>
      </c>
      <c r="I4062" s="10" t="s">
        <v>77</v>
      </c>
      <c r="J4062" s="10" t="s">
        <v>386</v>
      </c>
      <c r="K4062" s="10" t="s">
        <v>1349</v>
      </c>
      <c r="L4062" s="10" t="s">
        <v>19660</v>
      </c>
    </row>
    <row r="4063" spans="1:12" ht="20" customHeight="1" x14ac:dyDescent="0.15">
      <c r="A4063" s="8" t="s">
        <v>19661</v>
      </c>
      <c r="B4063" s="9" t="s">
        <v>14</v>
      </c>
      <c r="C4063" s="10" t="s">
        <v>19662</v>
      </c>
      <c r="D4063" s="10" t="s">
        <v>19663</v>
      </c>
      <c r="E4063" s="10" t="s">
        <v>19664</v>
      </c>
      <c r="F4063" s="10" t="s">
        <v>17</v>
      </c>
      <c r="G4063" s="10" t="s">
        <v>19627</v>
      </c>
      <c r="H4063" s="12">
        <v>2012</v>
      </c>
      <c r="I4063" s="10" t="s">
        <v>429</v>
      </c>
      <c r="J4063" s="10" t="s">
        <v>20</v>
      </c>
      <c r="K4063" s="10" t="s">
        <v>112</v>
      </c>
      <c r="L4063" s="10" t="s">
        <v>19665</v>
      </c>
    </row>
    <row r="4064" spans="1:12" ht="20" customHeight="1" x14ac:dyDescent="0.15">
      <c r="A4064" s="8" t="s">
        <v>19666</v>
      </c>
      <c r="B4064" s="9" t="s">
        <v>14</v>
      </c>
      <c r="C4064" s="10" t="s">
        <v>19667</v>
      </c>
      <c r="D4064" s="10" t="s">
        <v>189</v>
      </c>
      <c r="E4064" s="10" t="s">
        <v>19081</v>
      </c>
      <c r="F4064" s="11"/>
      <c r="G4064" s="10" t="s">
        <v>19627</v>
      </c>
      <c r="H4064" s="12">
        <v>2018</v>
      </c>
      <c r="I4064" s="10" t="s">
        <v>77</v>
      </c>
      <c r="J4064" s="10" t="s">
        <v>2417</v>
      </c>
      <c r="K4064" s="10" t="s">
        <v>1214</v>
      </c>
      <c r="L4064" s="10" t="s">
        <v>19083</v>
      </c>
    </row>
    <row r="4065" spans="1:12" ht="20" customHeight="1" x14ac:dyDescent="0.15">
      <c r="A4065" s="8" t="s">
        <v>19668</v>
      </c>
      <c r="B4065" s="9" t="s">
        <v>14</v>
      </c>
      <c r="C4065" s="10" t="s">
        <v>19669</v>
      </c>
      <c r="D4065" s="10" t="s">
        <v>19670</v>
      </c>
      <c r="E4065" s="10" t="s">
        <v>19671</v>
      </c>
      <c r="F4065" s="10" t="s">
        <v>19672</v>
      </c>
      <c r="G4065" s="10" t="s">
        <v>19627</v>
      </c>
      <c r="H4065" s="12">
        <v>2019</v>
      </c>
      <c r="I4065" s="10" t="s">
        <v>111</v>
      </c>
      <c r="J4065" s="10" t="s">
        <v>708</v>
      </c>
      <c r="K4065" s="10" t="s">
        <v>11525</v>
      </c>
      <c r="L4065" s="10" t="s">
        <v>19673</v>
      </c>
    </row>
    <row r="4066" spans="1:12" ht="20" customHeight="1" x14ac:dyDescent="0.15">
      <c r="A4066" s="8" t="s">
        <v>19674</v>
      </c>
      <c r="B4066" s="9" t="s">
        <v>24</v>
      </c>
      <c r="C4066" s="10" t="s">
        <v>19675</v>
      </c>
      <c r="D4066" s="11"/>
      <c r="E4066" s="10" t="s">
        <v>19676</v>
      </c>
      <c r="F4066" s="10" t="s">
        <v>352</v>
      </c>
      <c r="G4066" s="10" t="s">
        <v>19627</v>
      </c>
      <c r="H4066" s="12">
        <v>2018</v>
      </c>
      <c r="I4066" s="10" t="s">
        <v>77</v>
      </c>
      <c r="J4066" s="10" t="s">
        <v>232</v>
      </c>
      <c r="K4066" s="10" t="s">
        <v>919</v>
      </c>
      <c r="L4066" s="10" t="s">
        <v>19677</v>
      </c>
    </row>
    <row r="4067" spans="1:12" ht="20" customHeight="1" x14ac:dyDescent="0.15">
      <c r="A4067" s="8" t="s">
        <v>19678</v>
      </c>
      <c r="B4067" s="9" t="s">
        <v>14</v>
      </c>
      <c r="C4067" s="10" t="s">
        <v>19679</v>
      </c>
      <c r="D4067" s="10" t="s">
        <v>19680</v>
      </c>
      <c r="E4067" s="10" t="s">
        <v>19681</v>
      </c>
      <c r="F4067" s="10" t="s">
        <v>19682</v>
      </c>
      <c r="G4067" s="10" t="s">
        <v>19627</v>
      </c>
      <c r="H4067" s="12">
        <v>2018</v>
      </c>
      <c r="I4067" s="10" t="s">
        <v>29</v>
      </c>
      <c r="J4067" s="10" t="s">
        <v>1066</v>
      </c>
      <c r="K4067" s="10" t="s">
        <v>904</v>
      </c>
      <c r="L4067" s="10" t="s">
        <v>19683</v>
      </c>
    </row>
    <row r="4068" spans="1:12" ht="20" customHeight="1" x14ac:dyDescent="0.15">
      <c r="A4068" s="8" t="s">
        <v>19684</v>
      </c>
      <c r="B4068" s="9" t="s">
        <v>14</v>
      </c>
      <c r="C4068" s="10" t="s">
        <v>19685</v>
      </c>
      <c r="D4068" s="10" t="s">
        <v>1146</v>
      </c>
      <c r="E4068" s="10" t="s">
        <v>19686</v>
      </c>
      <c r="F4068" s="10" t="s">
        <v>17</v>
      </c>
      <c r="G4068" s="10" t="s">
        <v>19627</v>
      </c>
      <c r="H4068" s="12">
        <v>2008</v>
      </c>
      <c r="I4068" s="10" t="s">
        <v>60</v>
      </c>
      <c r="J4068" s="10" t="s">
        <v>207</v>
      </c>
      <c r="K4068" s="10" t="s">
        <v>62</v>
      </c>
      <c r="L4068" s="10" t="s">
        <v>19687</v>
      </c>
    </row>
    <row r="4069" spans="1:12" ht="20" customHeight="1" x14ac:dyDescent="0.15">
      <c r="A4069" s="8" t="s">
        <v>19688</v>
      </c>
      <c r="B4069" s="9" t="s">
        <v>14</v>
      </c>
      <c r="C4069" s="10" t="s">
        <v>19689</v>
      </c>
      <c r="D4069" s="10" t="s">
        <v>19690</v>
      </c>
      <c r="E4069" s="10" t="s">
        <v>19691</v>
      </c>
      <c r="F4069" s="10" t="s">
        <v>16782</v>
      </c>
      <c r="G4069" s="10" t="s">
        <v>19627</v>
      </c>
      <c r="H4069" s="12">
        <v>2018</v>
      </c>
      <c r="I4069" s="10" t="s">
        <v>29</v>
      </c>
      <c r="J4069" s="10" t="s">
        <v>199</v>
      </c>
      <c r="K4069" s="10" t="s">
        <v>251</v>
      </c>
      <c r="L4069" s="10" t="s">
        <v>19692</v>
      </c>
    </row>
    <row r="4070" spans="1:12" ht="20" customHeight="1" x14ac:dyDescent="0.15">
      <c r="A4070" s="8" t="s">
        <v>19693</v>
      </c>
      <c r="B4070" s="9" t="s">
        <v>14</v>
      </c>
      <c r="C4070" s="10" t="s">
        <v>19694</v>
      </c>
      <c r="D4070" s="10" t="s">
        <v>19695</v>
      </c>
      <c r="E4070" s="10" t="s">
        <v>19696</v>
      </c>
      <c r="F4070" s="10" t="s">
        <v>16782</v>
      </c>
      <c r="G4070" s="10" t="s">
        <v>19697</v>
      </c>
      <c r="H4070" s="12">
        <v>2018</v>
      </c>
      <c r="I4070" s="10" t="s">
        <v>29</v>
      </c>
      <c r="J4070" s="10" t="s">
        <v>69</v>
      </c>
      <c r="K4070" s="10" t="s">
        <v>70</v>
      </c>
      <c r="L4070" s="10" t="s">
        <v>19698</v>
      </c>
    </row>
    <row r="4071" spans="1:12" ht="20" customHeight="1" x14ac:dyDescent="0.15">
      <c r="A4071" s="8" t="s">
        <v>19699</v>
      </c>
      <c r="B4071" s="9" t="s">
        <v>14</v>
      </c>
      <c r="C4071" s="10" t="s">
        <v>19700</v>
      </c>
      <c r="D4071" s="10" t="s">
        <v>7571</v>
      </c>
      <c r="E4071" s="10" t="s">
        <v>19701</v>
      </c>
      <c r="F4071" s="10" t="s">
        <v>3631</v>
      </c>
      <c r="G4071" s="10" t="s">
        <v>19702</v>
      </c>
      <c r="H4071" s="12">
        <v>2015</v>
      </c>
      <c r="I4071" s="10" t="s">
        <v>29</v>
      </c>
      <c r="J4071" s="10" t="s">
        <v>1932</v>
      </c>
      <c r="K4071" s="10" t="s">
        <v>575</v>
      </c>
      <c r="L4071" s="10" t="s">
        <v>19703</v>
      </c>
    </row>
    <row r="4072" spans="1:12" ht="20" customHeight="1" x14ac:dyDescent="0.15">
      <c r="A4072" s="8" t="s">
        <v>19704</v>
      </c>
      <c r="B4072" s="9" t="s">
        <v>14</v>
      </c>
      <c r="C4072" s="10" t="s">
        <v>19705</v>
      </c>
      <c r="D4072" s="10" t="s">
        <v>19345</v>
      </c>
      <c r="E4072" s="10" t="s">
        <v>19706</v>
      </c>
      <c r="F4072" s="10" t="s">
        <v>3631</v>
      </c>
      <c r="G4072" s="10" t="s">
        <v>19702</v>
      </c>
      <c r="H4072" s="12">
        <v>2015</v>
      </c>
      <c r="I4072" s="10" t="s">
        <v>77</v>
      </c>
      <c r="J4072" s="10" t="s">
        <v>681</v>
      </c>
      <c r="K4072" s="10" t="s">
        <v>1127</v>
      </c>
      <c r="L4072" s="10" t="s">
        <v>19707</v>
      </c>
    </row>
    <row r="4073" spans="1:12" ht="20" customHeight="1" x14ac:dyDescent="0.15">
      <c r="A4073" s="8" t="s">
        <v>19708</v>
      </c>
      <c r="B4073" s="9" t="s">
        <v>14</v>
      </c>
      <c r="C4073" s="10" t="s">
        <v>19709</v>
      </c>
      <c r="D4073" s="10" t="s">
        <v>4500</v>
      </c>
      <c r="E4073" s="10" t="s">
        <v>19710</v>
      </c>
      <c r="F4073" s="10" t="s">
        <v>3631</v>
      </c>
      <c r="G4073" s="10" t="s">
        <v>19702</v>
      </c>
      <c r="H4073" s="12">
        <v>2014</v>
      </c>
      <c r="I4073" s="10" t="s">
        <v>111</v>
      </c>
      <c r="J4073" s="10" t="s">
        <v>250</v>
      </c>
      <c r="K4073" s="10" t="s">
        <v>179</v>
      </c>
      <c r="L4073" s="10" t="s">
        <v>19711</v>
      </c>
    </row>
    <row r="4074" spans="1:12" ht="20" customHeight="1" x14ac:dyDescent="0.15">
      <c r="A4074" s="8" t="s">
        <v>19712</v>
      </c>
      <c r="B4074" s="9" t="s">
        <v>14</v>
      </c>
      <c r="C4074" s="10" t="s">
        <v>19713</v>
      </c>
      <c r="D4074" s="10" t="s">
        <v>4500</v>
      </c>
      <c r="E4074" s="10" t="s">
        <v>19714</v>
      </c>
      <c r="F4074" s="10" t="s">
        <v>3631</v>
      </c>
      <c r="G4074" s="10" t="s">
        <v>19702</v>
      </c>
      <c r="H4074" s="12">
        <v>2017</v>
      </c>
      <c r="I4074" s="10" t="s">
        <v>77</v>
      </c>
      <c r="J4074" s="10" t="s">
        <v>835</v>
      </c>
      <c r="K4074" s="10" t="s">
        <v>494</v>
      </c>
      <c r="L4074" s="10" t="s">
        <v>19715</v>
      </c>
    </row>
    <row r="4075" spans="1:12" ht="20" customHeight="1" x14ac:dyDescent="0.15">
      <c r="A4075" s="8" t="s">
        <v>19716</v>
      </c>
      <c r="B4075" s="9" t="s">
        <v>14</v>
      </c>
      <c r="C4075" s="10" t="s">
        <v>19717</v>
      </c>
      <c r="D4075" s="10" t="s">
        <v>19718</v>
      </c>
      <c r="E4075" s="10" t="s">
        <v>19719</v>
      </c>
      <c r="F4075" s="10" t="s">
        <v>47</v>
      </c>
      <c r="G4075" s="10" t="s">
        <v>19702</v>
      </c>
      <c r="H4075" s="12">
        <v>2018</v>
      </c>
      <c r="I4075" s="10" t="s">
        <v>111</v>
      </c>
      <c r="J4075" s="10" t="s">
        <v>380</v>
      </c>
      <c r="K4075" s="10" t="s">
        <v>70</v>
      </c>
      <c r="L4075" s="10" t="s">
        <v>19720</v>
      </c>
    </row>
    <row r="4076" spans="1:12" ht="20" customHeight="1" x14ac:dyDescent="0.15">
      <c r="A4076" s="8" t="s">
        <v>19721</v>
      </c>
      <c r="B4076" s="9" t="s">
        <v>14</v>
      </c>
      <c r="C4076" s="10" t="s">
        <v>19722</v>
      </c>
      <c r="D4076" s="10" t="s">
        <v>7571</v>
      </c>
      <c r="E4076" s="10" t="s">
        <v>19723</v>
      </c>
      <c r="F4076" s="10" t="s">
        <v>3631</v>
      </c>
      <c r="G4076" s="10" t="s">
        <v>19702</v>
      </c>
      <c r="H4076" s="12">
        <v>2013</v>
      </c>
      <c r="I4076" s="10" t="s">
        <v>77</v>
      </c>
      <c r="J4076" s="10" t="s">
        <v>69</v>
      </c>
      <c r="K4076" s="10" t="s">
        <v>494</v>
      </c>
      <c r="L4076" s="10" t="s">
        <v>19724</v>
      </c>
    </row>
    <row r="4077" spans="1:12" ht="20" customHeight="1" x14ac:dyDescent="0.15">
      <c r="A4077" s="8" t="s">
        <v>19725</v>
      </c>
      <c r="B4077" s="9" t="s">
        <v>14</v>
      </c>
      <c r="C4077" s="10" t="s">
        <v>19726</v>
      </c>
      <c r="D4077" s="10" t="s">
        <v>7571</v>
      </c>
      <c r="E4077" s="10" t="s">
        <v>19727</v>
      </c>
      <c r="F4077" s="10" t="s">
        <v>3631</v>
      </c>
      <c r="G4077" s="10" t="s">
        <v>19702</v>
      </c>
      <c r="H4077" s="12">
        <v>2013</v>
      </c>
      <c r="I4077" s="10" t="s">
        <v>111</v>
      </c>
      <c r="J4077" s="10" t="s">
        <v>103</v>
      </c>
      <c r="K4077" s="10" t="s">
        <v>179</v>
      </c>
      <c r="L4077" s="10" t="s">
        <v>19728</v>
      </c>
    </row>
    <row r="4078" spans="1:12" ht="20" customHeight="1" x14ac:dyDescent="0.15">
      <c r="A4078" s="8" t="s">
        <v>19729</v>
      </c>
      <c r="B4078" s="9" t="s">
        <v>14</v>
      </c>
      <c r="C4078" s="10" t="s">
        <v>19730</v>
      </c>
      <c r="D4078" s="10" t="s">
        <v>7571</v>
      </c>
      <c r="E4078" s="10" t="s">
        <v>19731</v>
      </c>
      <c r="F4078" s="10" t="s">
        <v>3631</v>
      </c>
      <c r="G4078" s="10" t="s">
        <v>19702</v>
      </c>
      <c r="H4078" s="12">
        <v>2017</v>
      </c>
      <c r="I4078" s="10" t="s">
        <v>77</v>
      </c>
      <c r="J4078" s="10" t="s">
        <v>797</v>
      </c>
      <c r="K4078" s="10" t="s">
        <v>494</v>
      </c>
      <c r="L4078" s="10" t="s">
        <v>19732</v>
      </c>
    </row>
    <row r="4079" spans="1:12" ht="20" customHeight="1" x14ac:dyDescent="0.15">
      <c r="A4079" s="8" t="s">
        <v>19733</v>
      </c>
      <c r="B4079" s="9" t="s">
        <v>14</v>
      </c>
      <c r="C4079" s="10" t="s">
        <v>19734</v>
      </c>
      <c r="D4079" s="10" t="s">
        <v>7571</v>
      </c>
      <c r="E4079" s="10" t="s">
        <v>19735</v>
      </c>
      <c r="F4079" s="10" t="s">
        <v>3631</v>
      </c>
      <c r="G4079" s="10" t="s">
        <v>19702</v>
      </c>
      <c r="H4079" s="12">
        <v>2014</v>
      </c>
      <c r="I4079" s="10" t="s">
        <v>77</v>
      </c>
      <c r="J4079" s="10" t="s">
        <v>440</v>
      </c>
      <c r="K4079" s="10" t="s">
        <v>575</v>
      </c>
      <c r="L4079" s="10" t="s">
        <v>19736</v>
      </c>
    </row>
    <row r="4080" spans="1:12" ht="20" customHeight="1" x14ac:dyDescent="0.15">
      <c r="A4080" s="8" t="s">
        <v>19737</v>
      </c>
      <c r="B4080" s="9" t="s">
        <v>14</v>
      </c>
      <c r="C4080" s="10" t="s">
        <v>19738</v>
      </c>
      <c r="D4080" s="10" t="s">
        <v>9046</v>
      </c>
      <c r="E4080" s="10" t="s">
        <v>19739</v>
      </c>
      <c r="F4080" s="10" t="s">
        <v>3631</v>
      </c>
      <c r="G4080" s="10" t="s">
        <v>19702</v>
      </c>
      <c r="H4080" s="12">
        <v>2015</v>
      </c>
      <c r="I4080" s="10" t="s">
        <v>29</v>
      </c>
      <c r="J4080" s="10" t="s">
        <v>737</v>
      </c>
      <c r="K4080" s="10" t="s">
        <v>1214</v>
      </c>
      <c r="L4080" s="10" t="s">
        <v>19740</v>
      </c>
    </row>
    <row r="4081" spans="1:12" ht="20" customHeight="1" x14ac:dyDescent="0.15">
      <c r="A4081" s="8" t="s">
        <v>19741</v>
      </c>
      <c r="B4081" s="9" t="s">
        <v>14</v>
      </c>
      <c r="C4081" s="10" t="s">
        <v>19742</v>
      </c>
      <c r="D4081" s="10" t="s">
        <v>19471</v>
      </c>
      <c r="E4081" s="10" t="s">
        <v>19743</v>
      </c>
      <c r="F4081" s="10" t="s">
        <v>3631</v>
      </c>
      <c r="G4081" s="10" t="s">
        <v>19702</v>
      </c>
      <c r="H4081" s="12">
        <v>2012</v>
      </c>
      <c r="I4081" s="10" t="s">
        <v>29</v>
      </c>
      <c r="J4081" s="10" t="s">
        <v>2121</v>
      </c>
      <c r="K4081" s="10" t="s">
        <v>575</v>
      </c>
      <c r="L4081" s="10" t="s">
        <v>19744</v>
      </c>
    </row>
    <row r="4082" spans="1:12" ht="20" customHeight="1" x14ac:dyDescent="0.15">
      <c r="A4082" s="8" t="s">
        <v>19745</v>
      </c>
      <c r="B4082" s="9" t="s">
        <v>24</v>
      </c>
      <c r="C4082" s="10" t="s">
        <v>19746</v>
      </c>
      <c r="D4082" s="11"/>
      <c r="E4082" s="10" t="s">
        <v>19747</v>
      </c>
      <c r="F4082" s="10" t="s">
        <v>17</v>
      </c>
      <c r="G4082" s="10" t="s">
        <v>19702</v>
      </c>
      <c r="H4082" s="12">
        <v>2018</v>
      </c>
      <c r="I4082" s="10" t="s">
        <v>29</v>
      </c>
      <c r="J4082" s="10" t="s">
        <v>37</v>
      </c>
      <c r="K4082" s="10" t="s">
        <v>3489</v>
      </c>
      <c r="L4082" s="10" t="s">
        <v>19748</v>
      </c>
    </row>
    <row r="4083" spans="1:12" ht="20" customHeight="1" x14ac:dyDescent="0.15">
      <c r="A4083" s="8" t="s">
        <v>19749</v>
      </c>
      <c r="B4083" s="9" t="s">
        <v>14</v>
      </c>
      <c r="C4083" s="10" t="s">
        <v>19750</v>
      </c>
      <c r="D4083" s="10" t="s">
        <v>19751</v>
      </c>
      <c r="E4083" s="10" t="s">
        <v>19752</v>
      </c>
      <c r="F4083" s="10" t="s">
        <v>17</v>
      </c>
      <c r="G4083" s="10" t="s">
        <v>19753</v>
      </c>
      <c r="H4083" s="12">
        <v>2006</v>
      </c>
      <c r="I4083" s="10" t="s">
        <v>29</v>
      </c>
      <c r="J4083" s="10" t="s">
        <v>172</v>
      </c>
      <c r="K4083" s="10" t="s">
        <v>1556</v>
      </c>
      <c r="L4083" s="10" t="s">
        <v>19754</v>
      </c>
    </row>
    <row r="4084" spans="1:12" ht="20" customHeight="1" x14ac:dyDescent="0.15">
      <c r="A4084" s="8" t="s">
        <v>19755</v>
      </c>
      <c r="B4084" s="9" t="s">
        <v>14</v>
      </c>
      <c r="C4084" s="10" t="s">
        <v>19756</v>
      </c>
      <c r="D4084" s="10" t="s">
        <v>19757</v>
      </c>
      <c r="E4084" s="10" t="s">
        <v>19758</v>
      </c>
      <c r="F4084" s="10" t="s">
        <v>47</v>
      </c>
      <c r="G4084" s="10" t="s">
        <v>19759</v>
      </c>
      <c r="H4084" s="12">
        <v>2018</v>
      </c>
      <c r="I4084" s="10" t="s">
        <v>111</v>
      </c>
      <c r="J4084" s="10" t="s">
        <v>617</v>
      </c>
      <c r="K4084" s="10" t="s">
        <v>70</v>
      </c>
      <c r="L4084" s="10" t="s">
        <v>19760</v>
      </c>
    </row>
    <row r="4085" spans="1:12" ht="20" customHeight="1" x14ac:dyDescent="0.15">
      <c r="A4085" s="8" t="s">
        <v>19761</v>
      </c>
      <c r="B4085" s="9" t="s">
        <v>14</v>
      </c>
      <c r="C4085" s="10" t="s">
        <v>19762</v>
      </c>
      <c r="D4085" s="10" t="s">
        <v>19763</v>
      </c>
      <c r="E4085" s="10" t="s">
        <v>19764</v>
      </c>
      <c r="F4085" s="10" t="s">
        <v>664</v>
      </c>
      <c r="G4085" s="10" t="s">
        <v>19765</v>
      </c>
      <c r="H4085" s="12">
        <v>2018</v>
      </c>
      <c r="I4085" s="10" t="s">
        <v>29</v>
      </c>
      <c r="J4085" s="10" t="s">
        <v>250</v>
      </c>
      <c r="K4085" s="10" t="s">
        <v>104</v>
      </c>
      <c r="L4085" s="10" t="s">
        <v>19766</v>
      </c>
    </row>
    <row r="4086" spans="1:12" ht="20" customHeight="1" x14ac:dyDescent="0.15">
      <c r="A4086" s="8" t="s">
        <v>19767</v>
      </c>
      <c r="B4086" s="9" t="s">
        <v>14</v>
      </c>
      <c r="C4086" s="10" t="s">
        <v>19768</v>
      </c>
      <c r="D4086" s="10" t="s">
        <v>13107</v>
      </c>
      <c r="E4086" s="10" t="s">
        <v>13824</v>
      </c>
      <c r="F4086" s="10" t="s">
        <v>17</v>
      </c>
      <c r="G4086" s="10" t="s">
        <v>19769</v>
      </c>
      <c r="H4086" s="12">
        <v>2016</v>
      </c>
      <c r="I4086" s="10" t="s">
        <v>29</v>
      </c>
      <c r="J4086" s="10" t="s">
        <v>1341</v>
      </c>
      <c r="K4086" s="10" t="s">
        <v>1556</v>
      </c>
      <c r="L4086" s="10" t="s">
        <v>19770</v>
      </c>
    </row>
    <row r="4087" spans="1:12" ht="20" customHeight="1" x14ac:dyDescent="0.15">
      <c r="A4087" s="8" t="s">
        <v>19771</v>
      </c>
      <c r="B4087" s="9" t="s">
        <v>24</v>
      </c>
      <c r="C4087" s="10" t="s">
        <v>19772</v>
      </c>
      <c r="D4087" s="11"/>
      <c r="E4087" s="11"/>
      <c r="F4087" s="10" t="s">
        <v>17</v>
      </c>
      <c r="G4087" s="10" t="s">
        <v>19769</v>
      </c>
      <c r="H4087" s="12">
        <v>2019</v>
      </c>
      <c r="I4087" s="10" t="s">
        <v>29</v>
      </c>
      <c r="J4087" s="10" t="s">
        <v>373</v>
      </c>
      <c r="K4087" s="10" t="s">
        <v>42</v>
      </c>
      <c r="L4087" s="10" t="s">
        <v>19773</v>
      </c>
    </row>
    <row r="4088" spans="1:12" ht="20" customHeight="1" x14ac:dyDescent="0.15">
      <c r="A4088" s="8" t="s">
        <v>19774</v>
      </c>
      <c r="B4088" s="9" t="s">
        <v>14</v>
      </c>
      <c r="C4088" s="10" t="s">
        <v>19775</v>
      </c>
      <c r="D4088" s="10" t="s">
        <v>19776</v>
      </c>
      <c r="E4088" s="10" t="s">
        <v>19777</v>
      </c>
      <c r="F4088" s="10" t="s">
        <v>47</v>
      </c>
      <c r="G4088" s="10" t="s">
        <v>19769</v>
      </c>
      <c r="H4088" s="12">
        <v>2019</v>
      </c>
      <c r="I4088" s="10" t="s">
        <v>29</v>
      </c>
      <c r="J4088" s="10" t="s">
        <v>629</v>
      </c>
      <c r="K4088" s="10" t="s">
        <v>104</v>
      </c>
      <c r="L4088" s="10" t="s">
        <v>19778</v>
      </c>
    </row>
    <row r="4089" spans="1:12" ht="20" customHeight="1" x14ac:dyDescent="0.15">
      <c r="A4089" s="8" t="s">
        <v>19779</v>
      </c>
      <c r="B4089" s="9" t="s">
        <v>14</v>
      </c>
      <c r="C4089" s="10" t="s">
        <v>19780</v>
      </c>
      <c r="D4089" s="10" t="s">
        <v>19781</v>
      </c>
      <c r="E4089" s="10" t="s">
        <v>19782</v>
      </c>
      <c r="F4089" s="10" t="s">
        <v>17</v>
      </c>
      <c r="G4089" s="10" t="s">
        <v>19769</v>
      </c>
      <c r="H4089" s="12">
        <v>2019</v>
      </c>
      <c r="I4089" s="10" t="s">
        <v>29</v>
      </c>
      <c r="J4089" s="10" t="s">
        <v>1010</v>
      </c>
      <c r="K4089" s="10" t="s">
        <v>709</v>
      </c>
      <c r="L4089" s="10" t="s">
        <v>19783</v>
      </c>
    </row>
    <row r="4090" spans="1:12" ht="20" customHeight="1" x14ac:dyDescent="0.15">
      <c r="A4090" s="8" t="s">
        <v>19784</v>
      </c>
      <c r="B4090" s="9" t="s">
        <v>14</v>
      </c>
      <c r="C4090" s="10" t="s">
        <v>19785</v>
      </c>
      <c r="D4090" s="10" t="s">
        <v>19786</v>
      </c>
      <c r="E4090" s="10" t="s">
        <v>19787</v>
      </c>
      <c r="F4090" s="10" t="s">
        <v>562</v>
      </c>
      <c r="G4090" s="10" t="s">
        <v>19769</v>
      </c>
      <c r="H4090" s="12">
        <v>2019</v>
      </c>
      <c r="I4090" s="10" t="s">
        <v>29</v>
      </c>
      <c r="J4090" s="10" t="s">
        <v>1361</v>
      </c>
      <c r="K4090" s="10" t="s">
        <v>70</v>
      </c>
      <c r="L4090" s="10" t="s">
        <v>19788</v>
      </c>
    </row>
    <row r="4091" spans="1:12" ht="20" customHeight="1" x14ac:dyDescent="0.15">
      <c r="A4091" s="8" t="s">
        <v>19789</v>
      </c>
      <c r="B4091" s="9" t="s">
        <v>14</v>
      </c>
      <c r="C4091" s="10" t="s">
        <v>19790</v>
      </c>
      <c r="D4091" s="10" t="s">
        <v>19791</v>
      </c>
      <c r="E4091" s="10" t="s">
        <v>19792</v>
      </c>
      <c r="F4091" s="10" t="s">
        <v>47</v>
      </c>
      <c r="G4091" s="10" t="s">
        <v>19769</v>
      </c>
      <c r="H4091" s="12">
        <v>2018</v>
      </c>
      <c r="I4091" s="10" t="s">
        <v>111</v>
      </c>
      <c r="J4091" s="10" t="s">
        <v>2417</v>
      </c>
      <c r="K4091" s="10" t="s">
        <v>70</v>
      </c>
      <c r="L4091" s="10" t="s">
        <v>19793</v>
      </c>
    </row>
    <row r="4092" spans="1:12" ht="20" customHeight="1" x14ac:dyDescent="0.15">
      <c r="A4092" s="8" t="s">
        <v>19794</v>
      </c>
      <c r="B4092" s="9" t="s">
        <v>24</v>
      </c>
      <c r="C4092" s="10" t="s">
        <v>19795</v>
      </c>
      <c r="D4092" s="11"/>
      <c r="E4092" s="10" t="s">
        <v>19796</v>
      </c>
      <c r="F4092" s="10" t="s">
        <v>76</v>
      </c>
      <c r="G4092" s="10" t="s">
        <v>19769</v>
      </c>
      <c r="H4092" s="12">
        <v>2018</v>
      </c>
      <c r="I4092" s="10" t="s">
        <v>111</v>
      </c>
      <c r="J4092" s="10" t="s">
        <v>30</v>
      </c>
      <c r="K4092" s="10" t="s">
        <v>2018</v>
      </c>
      <c r="L4092" s="10" t="s">
        <v>19797</v>
      </c>
    </row>
    <row r="4093" spans="1:12" ht="20" customHeight="1" x14ac:dyDescent="0.15">
      <c r="A4093" s="8" t="s">
        <v>19798</v>
      </c>
      <c r="B4093" s="9" t="s">
        <v>24</v>
      </c>
      <c r="C4093" s="10" t="s">
        <v>19799</v>
      </c>
      <c r="D4093" s="11"/>
      <c r="E4093" s="10" t="s">
        <v>19800</v>
      </c>
      <c r="F4093" s="10" t="s">
        <v>1686</v>
      </c>
      <c r="G4093" s="10" t="s">
        <v>19769</v>
      </c>
      <c r="H4093" s="12">
        <v>2018</v>
      </c>
      <c r="I4093" s="10" t="s">
        <v>111</v>
      </c>
      <c r="J4093" s="10" t="s">
        <v>30</v>
      </c>
      <c r="K4093" s="10" t="s">
        <v>244</v>
      </c>
      <c r="L4093" s="10" t="s">
        <v>19801</v>
      </c>
    </row>
    <row r="4094" spans="1:12" ht="20" customHeight="1" x14ac:dyDescent="0.15">
      <c r="A4094" s="8" t="s">
        <v>19802</v>
      </c>
      <c r="B4094" s="9" t="s">
        <v>14</v>
      </c>
      <c r="C4094" s="10" t="s">
        <v>19803</v>
      </c>
      <c r="D4094" s="10" t="s">
        <v>19804</v>
      </c>
      <c r="E4094" s="10" t="s">
        <v>19805</v>
      </c>
      <c r="F4094" s="10" t="s">
        <v>634</v>
      </c>
      <c r="G4094" s="10" t="s">
        <v>19806</v>
      </c>
      <c r="H4094" s="12">
        <v>2018</v>
      </c>
      <c r="I4094" s="10" t="s">
        <v>29</v>
      </c>
      <c r="J4094" s="10" t="s">
        <v>1640</v>
      </c>
      <c r="K4094" s="10" t="s">
        <v>251</v>
      </c>
      <c r="L4094" s="10" t="s">
        <v>19807</v>
      </c>
    </row>
    <row r="4095" spans="1:12" ht="20" customHeight="1" x14ac:dyDescent="0.15">
      <c r="A4095" s="8" t="s">
        <v>19808</v>
      </c>
      <c r="B4095" s="9" t="s">
        <v>14</v>
      </c>
      <c r="C4095" s="10" t="s">
        <v>19809</v>
      </c>
      <c r="D4095" s="10" t="s">
        <v>19810</v>
      </c>
      <c r="E4095" s="10" t="s">
        <v>19811</v>
      </c>
      <c r="F4095" s="10" t="s">
        <v>17</v>
      </c>
      <c r="G4095" s="10" t="s">
        <v>19812</v>
      </c>
      <c r="H4095" s="12">
        <v>2001</v>
      </c>
      <c r="I4095" s="10" t="s">
        <v>111</v>
      </c>
      <c r="J4095" s="10" t="s">
        <v>6348</v>
      </c>
      <c r="K4095" s="10" t="s">
        <v>1556</v>
      </c>
      <c r="L4095" s="10" t="s">
        <v>19813</v>
      </c>
    </row>
    <row r="4096" spans="1:12" ht="20" customHeight="1" x14ac:dyDescent="0.15">
      <c r="A4096" s="8" t="s">
        <v>19814</v>
      </c>
      <c r="B4096" s="9" t="s">
        <v>14</v>
      </c>
      <c r="C4096" s="10" t="s">
        <v>19815</v>
      </c>
      <c r="D4096" s="10" t="s">
        <v>19816</v>
      </c>
      <c r="E4096" s="10" t="s">
        <v>19817</v>
      </c>
      <c r="F4096" s="10" t="s">
        <v>938</v>
      </c>
      <c r="G4096" s="10" t="s">
        <v>19812</v>
      </c>
      <c r="H4096" s="12">
        <v>2017</v>
      </c>
      <c r="I4096" s="10" t="s">
        <v>29</v>
      </c>
      <c r="J4096" s="10" t="s">
        <v>5477</v>
      </c>
      <c r="K4096" s="10" t="s">
        <v>1028</v>
      </c>
      <c r="L4096" s="10" t="s">
        <v>19818</v>
      </c>
    </row>
    <row r="4097" spans="1:12" ht="20" customHeight="1" x14ac:dyDescent="0.15">
      <c r="A4097" s="8" t="s">
        <v>19819</v>
      </c>
      <c r="B4097" s="9" t="s">
        <v>14</v>
      </c>
      <c r="C4097" s="10" t="s">
        <v>19820</v>
      </c>
      <c r="D4097" s="10" t="s">
        <v>19821</v>
      </c>
      <c r="E4097" s="10" t="s">
        <v>19822</v>
      </c>
      <c r="F4097" s="10" t="s">
        <v>47</v>
      </c>
      <c r="G4097" s="10" t="s">
        <v>19823</v>
      </c>
      <c r="H4097" s="12">
        <v>2018</v>
      </c>
      <c r="I4097" s="10" t="s">
        <v>77</v>
      </c>
      <c r="J4097" s="10" t="s">
        <v>272</v>
      </c>
      <c r="K4097" s="10" t="s">
        <v>70</v>
      </c>
      <c r="L4097" s="10" t="s">
        <v>19824</v>
      </c>
    </row>
    <row r="4098" spans="1:12" ht="20" customHeight="1" x14ac:dyDescent="0.15">
      <c r="A4098" s="8" t="s">
        <v>19825</v>
      </c>
      <c r="B4098" s="9" t="s">
        <v>14</v>
      </c>
      <c r="C4098" s="10" t="s">
        <v>19826</v>
      </c>
      <c r="D4098" s="10" t="s">
        <v>19827</v>
      </c>
      <c r="E4098" s="10" t="s">
        <v>19828</v>
      </c>
      <c r="F4098" s="10" t="s">
        <v>19829</v>
      </c>
      <c r="G4098" s="10" t="s">
        <v>19830</v>
      </c>
      <c r="H4098" s="12">
        <v>2015</v>
      </c>
      <c r="I4098" s="10" t="s">
        <v>320</v>
      </c>
      <c r="J4098" s="10" t="s">
        <v>708</v>
      </c>
      <c r="K4098" s="10" t="s">
        <v>258</v>
      </c>
      <c r="L4098" s="10" t="s">
        <v>19831</v>
      </c>
    </row>
    <row r="4099" spans="1:12" ht="20" customHeight="1" x14ac:dyDescent="0.15">
      <c r="A4099" s="8" t="s">
        <v>19832</v>
      </c>
      <c r="B4099" s="9" t="s">
        <v>14</v>
      </c>
      <c r="C4099" s="10" t="s">
        <v>19833</v>
      </c>
      <c r="D4099" s="10" t="s">
        <v>19834</v>
      </c>
      <c r="E4099" s="11"/>
      <c r="F4099" s="10" t="s">
        <v>17</v>
      </c>
      <c r="G4099" s="10" t="s">
        <v>19830</v>
      </c>
      <c r="H4099" s="12">
        <v>2018</v>
      </c>
      <c r="I4099" s="10" t="s">
        <v>29</v>
      </c>
      <c r="J4099" s="10" t="s">
        <v>353</v>
      </c>
      <c r="K4099" s="10" t="s">
        <v>21</v>
      </c>
      <c r="L4099" s="10" t="s">
        <v>19835</v>
      </c>
    </row>
    <row r="4100" spans="1:12" ht="20" customHeight="1" x14ac:dyDescent="0.15">
      <c r="A4100" s="8" t="s">
        <v>19836</v>
      </c>
      <c r="B4100" s="9" t="s">
        <v>14</v>
      </c>
      <c r="C4100" s="10" t="s">
        <v>19837</v>
      </c>
      <c r="D4100" s="10" t="s">
        <v>19838</v>
      </c>
      <c r="E4100" s="10" t="s">
        <v>19839</v>
      </c>
      <c r="F4100" s="10" t="s">
        <v>47</v>
      </c>
      <c r="G4100" s="10" t="s">
        <v>19840</v>
      </c>
      <c r="H4100" s="12">
        <v>2018</v>
      </c>
      <c r="I4100" s="10" t="s">
        <v>29</v>
      </c>
      <c r="J4100" s="10" t="s">
        <v>222</v>
      </c>
      <c r="K4100" s="10" t="s">
        <v>4878</v>
      </c>
      <c r="L4100" s="10" t="s">
        <v>19841</v>
      </c>
    </row>
    <row r="4101" spans="1:12" ht="20" customHeight="1" x14ac:dyDescent="0.15">
      <c r="A4101" s="8" t="s">
        <v>19842</v>
      </c>
      <c r="B4101" s="9" t="s">
        <v>14</v>
      </c>
      <c r="C4101" s="10" t="s">
        <v>19843</v>
      </c>
      <c r="D4101" s="10" t="s">
        <v>19844</v>
      </c>
      <c r="E4101" s="10" t="s">
        <v>19845</v>
      </c>
      <c r="F4101" s="10" t="s">
        <v>47</v>
      </c>
      <c r="G4101" s="10" t="s">
        <v>19840</v>
      </c>
      <c r="H4101" s="12">
        <v>2017</v>
      </c>
      <c r="I4101" s="10" t="s">
        <v>29</v>
      </c>
      <c r="J4101" s="10" t="s">
        <v>1055</v>
      </c>
      <c r="K4101" s="10" t="s">
        <v>70</v>
      </c>
      <c r="L4101" s="10" t="s">
        <v>19846</v>
      </c>
    </row>
    <row r="4102" spans="1:12" ht="20" customHeight="1" x14ac:dyDescent="0.15">
      <c r="A4102" s="8" t="s">
        <v>19847</v>
      </c>
      <c r="B4102" s="9" t="s">
        <v>14</v>
      </c>
      <c r="C4102" s="10" t="s">
        <v>19848</v>
      </c>
      <c r="D4102" s="10" t="s">
        <v>19849</v>
      </c>
      <c r="E4102" s="11"/>
      <c r="F4102" s="10" t="s">
        <v>17</v>
      </c>
      <c r="G4102" s="10" t="s">
        <v>19840</v>
      </c>
      <c r="H4102" s="12">
        <v>2018</v>
      </c>
      <c r="I4102" s="10" t="s">
        <v>77</v>
      </c>
      <c r="J4102" s="10" t="s">
        <v>272</v>
      </c>
      <c r="K4102" s="10" t="s">
        <v>21</v>
      </c>
      <c r="L4102" s="10" t="s">
        <v>19850</v>
      </c>
    </row>
    <row r="4103" spans="1:12" ht="20" customHeight="1" x14ac:dyDescent="0.15">
      <c r="A4103" s="8" t="s">
        <v>19851</v>
      </c>
      <c r="B4103" s="9" t="s">
        <v>14</v>
      </c>
      <c r="C4103" s="10" t="s">
        <v>19852</v>
      </c>
      <c r="D4103" s="10" t="s">
        <v>19853</v>
      </c>
      <c r="E4103" s="10" t="s">
        <v>19854</v>
      </c>
      <c r="F4103" s="10" t="s">
        <v>1686</v>
      </c>
      <c r="G4103" s="10" t="s">
        <v>19840</v>
      </c>
      <c r="H4103" s="12">
        <v>2012</v>
      </c>
      <c r="I4103" s="10" t="s">
        <v>29</v>
      </c>
      <c r="J4103" s="10" t="s">
        <v>199</v>
      </c>
      <c r="K4103" s="10" t="s">
        <v>709</v>
      </c>
      <c r="L4103" s="10" t="s">
        <v>19855</v>
      </c>
    </row>
    <row r="4104" spans="1:12" ht="20" customHeight="1" x14ac:dyDescent="0.15">
      <c r="A4104" s="8" t="s">
        <v>19856</v>
      </c>
      <c r="B4104" s="9" t="s">
        <v>14</v>
      </c>
      <c r="C4104" s="10" t="s">
        <v>19857</v>
      </c>
      <c r="D4104" s="10" t="s">
        <v>19858</v>
      </c>
      <c r="E4104" s="10" t="s">
        <v>19859</v>
      </c>
      <c r="F4104" s="10" t="s">
        <v>47</v>
      </c>
      <c r="G4104" s="10" t="s">
        <v>19840</v>
      </c>
      <c r="H4104" s="12">
        <v>2017</v>
      </c>
      <c r="I4104" s="10" t="s">
        <v>29</v>
      </c>
      <c r="J4104" s="10" t="s">
        <v>85</v>
      </c>
      <c r="K4104" s="10" t="s">
        <v>70</v>
      </c>
      <c r="L4104" s="10" t="s">
        <v>19860</v>
      </c>
    </row>
    <row r="4105" spans="1:12" ht="20" customHeight="1" x14ac:dyDescent="0.15">
      <c r="A4105" s="8" t="s">
        <v>19861</v>
      </c>
      <c r="B4105" s="9" t="s">
        <v>14</v>
      </c>
      <c r="C4105" s="10" t="s">
        <v>19862</v>
      </c>
      <c r="D4105" s="10" t="s">
        <v>9479</v>
      </c>
      <c r="E4105" s="10" t="s">
        <v>19863</v>
      </c>
      <c r="F4105" s="10" t="s">
        <v>47</v>
      </c>
      <c r="G4105" s="10" t="s">
        <v>19840</v>
      </c>
      <c r="H4105" s="12">
        <v>2004</v>
      </c>
      <c r="I4105" s="10" t="s">
        <v>77</v>
      </c>
      <c r="J4105" s="10" t="s">
        <v>380</v>
      </c>
      <c r="K4105" s="10" t="s">
        <v>104</v>
      </c>
      <c r="L4105" s="10" t="s">
        <v>19864</v>
      </c>
    </row>
    <row r="4106" spans="1:12" ht="20" customHeight="1" x14ac:dyDescent="0.15">
      <c r="A4106" s="8" t="s">
        <v>19865</v>
      </c>
      <c r="B4106" s="9" t="s">
        <v>14</v>
      </c>
      <c r="C4106" s="10" t="s">
        <v>19866</v>
      </c>
      <c r="D4106" s="10" t="s">
        <v>9669</v>
      </c>
      <c r="E4106" s="10" t="s">
        <v>19867</v>
      </c>
      <c r="F4106" s="10" t="s">
        <v>47</v>
      </c>
      <c r="G4106" s="10" t="s">
        <v>19840</v>
      </c>
      <c r="H4106" s="12">
        <v>2012</v>
      </c>
      <c r="I4106" s="10" t="s">
        <v>77</v>
      </c>
      <c r="J4106" s="10" t="s">
        <v>207</v>
      </c>
      <c r="K4106" s="10" t="s">
        <v>494</v>
      </c>
      <c r="L4106" s="10" t="s">
        <v>19868</v>
      </c>
    </row>
    <row r="4107" spans="1:12" ht="20" customHeight="1" x14ac:dyDescent="0.15">
      <c r="A4107" s="8" t="s">
        <v>19869</v>
      </c>
      <c r="B4107" s="9" t="s">
        <v>24</v>
      </c>
      <c r="C4107" s="10" t="s">
        <v>19870</v>
      </c>
      <c r="D4107" s="10" t="s">
        <v>19871</v>
      </c>
      <c r="E4107" s="10" t="s">
        <v>19872</v>
      </c>
      <c r="F4107" s="10" t="s">
        <v>3793</v>
      </c>
      <c r="G4107" s="10" t="s">
        <v>19840</v>
      </c>
      <c r="H4107" s="12">
        <v>2015</v>
      </c>
      <c r="I4107" s="10" t="s">
        <v>29</v>
      </c>
      <c r="J4107" s="10" t="s">
        <v>37</v>
      </c>
      <c r="K4107" s="10" t="s">
        <v>1298</v>
      </c>
      <c r="L4107" s="10" t="s">
        <v>19873</v>
      </c>
    </row>
    <row r="4108" spans="1:12" ht="20" customHeight="1" x14ac:dyDescent="0.15">
      <c r="A4108" s="8" t="s">
        <v>19874</v>
      </c>
      <c r="B4108" s="9" t="s">
        <v>24</v>
      </c>
      <c r="C4108" s="10" t="s">
        <v>19875</v>
      </c>
      <c r="D4108" s="11"/>
      <c r="E4108" s="10" t="s">
        <v>19876</v>
      </c>
      <c r="F4108" s="11"/>
      <c r="G4108" s="10" t="s">
        <v>19840</v>
      </c>
      <c r="H4108" s="12">
        <v>2019</v>
      </c>
      <c r="I4108" s="10" t="s">
        <v>29</v>
      </c>
      <c r="J4108" s="10" t="s">
        <v>37</v>
      </c>
      <c r="K4108" s="10" t="s">
        <v>7285</v>
      </c>
      <c r="L4108" s="10" t="s">
        <v>19877</v>
      </c>
    </row>
    <row r="4109" spans="1:12" ht="20" customHeight="1" x14ac:dyDescent="0.15">
      <c r="A4109" s="8" t="s">
        <v>19878</v>
      </c>
      <c r="B4109" s="9" t="s">
        <v>14</v>
      </c>
      <c r="C4109" s="10" t="s">
        <v>19879</v>
      </c>
      <c r="D4109" s="10" t="s">
        <v>19880</v>
      </c>
      <c r="E4109" s="10" t="s">
        <v>19881</v>
      </c>
      <c r="F4109" s="10" t="s">
        <v>47</v>
      </c>
      <c r="G4109" s="10" t="s">
        <v>19840</v>
      </c>
      <c r="H4109" s="12">
        <v>2018</v>
      </c>
      <c r="I4109" s="10" t="s">
        <v>77</v>
      </c>
      <c r="J4109" s="10" t="s">
        <v>2121</v>
      </c>
      <c r="K4109" s="10" t="s">
        <v>575</v>
      </c>
      <c r="L4109" s="10" t="s">
        <v>19882</v>
      </c>
    </row>
    <row r="4110" spans="1:12" ht="20" customHeight="1" x14ac:dyDescent="0.15">
      <c r="A4110" s="8" t="s">
        <v>19883</v>
      </c>
      <c r="B4110" s="9" t="s">
        <v>14</v>
      </c>
      <c r="C4110" s="10" t="s">
        <v>19884</v>
      </c>
      <c r="D4110" s="10" t="s">
        <v>19885</v>
      </c>
      <c r="E4110" s="10" t="s">
        <v>19886</v>
      </c>
      <c r="F4110" s="10" t="s">
        <v>47</v>
      </c>
      <c r="G4110" s="10" t="s">
        <v>19840</v>
      </c>
      <c r="H4110" s="12">
        <v>2006</v>
      </c>
      <c r="I4110" s="10" t="s">
        <v>29</v>
      </c>
      <c r="J4110" s="10" t="s">
        <v>835</v>
      </c>
      <c r="K4110" s="10" t="s">
        <v>179</v>
      </c>
      <c r="L4110" s="10" t="s">
        <v>19887</v>
      </c>
    </row>
    <row r="4111" spans="1:12" ht="20" customHeight="1" x14ac:dyDescent="0.15">
      <c r="A4111" s="8" t="s">
        <v>19888</v>
      </c>
      <c r="B4111" s="9" t="s">
        <v>14</v>
      </c>
      <c r="C4111" s="10" t="s">
        <v>19889</v>
      </c>
      <c r="D4111" s="10" t="s">
        <v>19890</v>
      </c>
      <c r="E4111" s="10" t="s">
        <v>19891</v>
      </c>
      <c r="F4111" s="10" t="s">
        <v>47</v>
      </c>
      <c r="G4111" s="10" t="s">
        <v>19840</v>
      </c>
      <c r="H4111" s="12">
        <v>2002</v>
      </c>
      <c r="I4111" s="10" t="s">
        <v>77</v>
      </c>
      <c r="J4111" s="10" t="s">
        <v>3591</v>
      </c>
      <c r="K4111" s="10" t="s">
        <v>104</v>
      </c>
      <c r="L4111" s="10" t="s">
        <v>19892</v>
      </c>
    </row>
    <row r="4112" spans="1:12" ht="20" customHeight="1" x14ac:dyDescent="0.15">
      <c r="A4112" s="8" t="s">
        <v>19893</v>
      </c>
      <c r="B4112" s="9" t="s">
        <v>24</v>
      </c>
      <c r="C4112" s="10" t="s">
        <v>19894</v>
      </c>
      <c r="D4112" s="11"/>
      <c r="E4112" s="10" t="s">
        <v>19895</v>
      </c>
      <c r="F4112" s="11"/>
      <c r="G4112" s="10" t="s">
        <v>19840</v>
      </c>
      <c r="H4112" s="12">
        <v>2019</v>
      </c>
      <c r="I4112" s="10" t="s">
        <v>29</v>
      </c>
      <c r="J4112" s="10" t="s">
        <v>37</v>
      </c>
      <c r="K4112" s="10" t="s">
        <v>90</v>
      </c>
      <c r="L4112" s="10" t="s">
        <v>19896</v>
      </c>
    </row>
    <row r="4113" spans="1:12" ht="20" customHeight="1" x14ac:dyDescent="0.15">
      <c r="A4113" s="8" t="s">
        <v>19897</v>
      </c>
      <c r="B4113" s="9" t="s">
        <v>14</v>
      </c>
      <c r="C4113" s="10" t="s">
        <v>19898</v>
      </c>
      <c r="D4113" s="10" t="s">
        <v>19899</v>
      </c>
      <c r="E4113" s="10" t="s">
        <v>19900</v>
      </c>
      <c r="F4113" s="10" t="s">
        <v>2295</v>
      </c>
      <c r="G4113" s="10" t="s">
        <v>19840</v>
      </c>
      <c r="H4113" s="12">
        <v>2018</v>
      </c>
      <c r="I4113" s="10" t="s">
        <v>29</v>
      </c>
      <c r="J4113" s="10" t="s">
        <v>849</v>
      </c>
      <c r="K4113" s="10" t="s">
        <v>4511</v>
      </c>
      <c r="L4113" s="10" t="s">
        <v>19901</v>
      </c>
    </row>
    <row r="4114" spans="1:12" ht="20" customHeight="1" x14ac:dyDescent="0.15">
      <c r="A4114" s="8" t="s">
        <v>19902</v>
      </c>
      <c r="B4114" s="9" t="s">
        <v>24</v>
      </c>
      <c r="C4114" s="10" t="s">
        <v>19903</v>
      </c>
      <c r="D4114" s="11"/>
      <c r="E4114" s="10" t="s">
        <v>19904</v>
      </c>
      <c r="F4114" s="10" t="s">
        <v>1535</v>
      </c>
      <c r="G4114" s="10" t="s">
        <v>19840</v>
      </c>
      <c r="H4114" s="12">
        <v>2017</v>
      </c>
      <c r="I4114" s="10" t="s">
        <v>77</v>
      </c>
      <c r="J4114" s="10" t="s">
        <v>37</v>
      </c>
      <c r="K4114" s="10" t="s">
        <v>19905</v>
      </c>
      <c r="L4114" s="10" t="s">
        <v>19906</v>
      </c>
    </row>
    <row r="4115" spans="1:12" ht="20" customHeight="1" x14ac:dyDescent="0.15">
      <c r="A4115" s="8" t="s">
        <v>19907</v>
      </c>
      <c r="B4115" s="9" t="s">
        <v>14</v>
      </c>
      <c r="C4115" s="10" t="s">
        <v>19908</v>
      </c>
      <c r="D4115" s="10" t="s">
        <v>19909</v>
      </c>
      <c r="E4115" s="10" t="s">
        <v>19910</v>
      </c>
      <c r="F4115" s="10" t="s">
        <v>47</v>
      </c>
      <c r="G4115" s="10" t="s">
        <v>19840</v>
      </c>
      <c r="H4115" s="12">
        <v>2008</v>
      </c>
      <c r="I4115" s="10" t="s">
        <v>77</v>
      </c>
      <c r="J4115" s="10" t="s">
        <v>321</v>
      </c>
      <c r="K4115" s="10" t="s">
        <v>179</v>
      </c>
      <c r="L4115" s="10" t="s">
        <v>19911</v>
      </c>
    </row>
    <row r="4116" spans="1:12" ht="20" customHeight="1" x14ac:dyDescent="0.15">
      <c r="A4116" s="8" t="s">
        <v>19912</v>
      </c>
      <c r="B4116" s="9" t="s">
        <v>14</v>
      </c>
      <c r="C4116" s="10" t="s">
        <v>19913</v>
      </c>
      <c r="D4116" s="10" t="s">
        <v>19914</v>
      </c>
      <c r="E4116" s="10" t="s">
        <v>19915</v>
      </c>
      <c r="F4116" s="10" t="s">
        <v>664</v>
      </c>
      <c r="G4116" s="10" t="s">
        <v>19840</v>
      </c>
      <c r="H4116" s="12">
        <v>2018</v>
      </c>
      <c r="I4116" s="10" t="s">
        <v>29</v>
      </c>
      <c r="J4116" s="10" t="s">
        <v>1932</v>
      </c>
      <c r="K4116" s="10" t="s">
        <v>165</v>
      </c>
      <c r="L4116" s="10" t="s">
        <v>19916</v>
      </c>
    </row>
    <row r="4117" spans="1:12" ht="20" customHeight="1" x14ac:dyDescent="0.15">
      <c r="A4117" s="8" t="s">
        <v>19917</v>
      </c>
      <c r="B4117" s="9" t="s">
        <v>24</v>
      </c>
      <c r="C4117" s="10" t="s">
        <v>19918</v>
      </c>
      <c r="D4117" s="11"/>
      <c r="E4117" s="10" t="s">
        <v>19919</v>
      </c>
      <c r="F4117" s="10" t="s">
        <v>759</v>
      </c>
      <c r="G4117" s="10" t="s">
        <v>19920</v>
      </c>
      <c r="H4117" s="12">
        <v>2018</v>
      </c>
      <c r="I4117" s="10" t="s">
        <v>171</v>
      </c>
      <c r="J4117" s="10" t="s">
        <v>232</v>
      </c>
      <c r="K4117" s="10" t="s">
        <v>244</v>
      </c>
      <c r="L4117" s="10" t="s">
        <v>19921</v>
      </c>
    </row>
    <row r="4118" spans="1:12" ht="20" customHeight="1" x14ac:dyDescent="0.15">
      <c r="A4118" s="8" t="s">
        <v>19922</v>
      </c>
      <c r="B4118" s="9" t="s">
        <v>14</v>
      </c>
      <c r="C4118" s="10" t="s">
        <v>19923</v>
      </c>
      <c r="D4118" s="10" t="s">
        <v>13199</v>
      </c>
      <c r="E4118" s="10" t="s">
        <v>19924</v>
      </c>
      <c r="F4118" s="10" t="s">
        <v>17</v>
      </c>
      <c r="G4118" s="10" t="s">
        <v>19920</v>
      </c>
      <c r="H4118" s="12">
        <v>2019</v>
      </c>
      <c r="I4118" s="10" t="s">
        <v>29</v>
      </c>
      <c r="J4118" s="10" t="s">
        <v>2257</v>
      </c>
      <c r="K4118" s="10" t="s">
        <v>1556</v>
      </c>
      <c r="L4118" s="10" t="s">
        <v>19925</v>
      </c>
    </row>
    <row r="4119" spans="1:12" ht="20" customHeight="1" x14ac:dyDescent="0.15">
      <c r="A4119" s="8" t="s">
        <v>19926</v>
      </c>
      <c r="B4119" s="9" t="s">
        <v>24</v>
      </c>
      <c r="C4119" s="10" t="s">
        <v>19927</v>
      </c>
      <c r="D4119" s="11"/>
      <c r="E4119" s="10" t="s">
        <v>19928</v>
      </c>
      <c r="F4119" s="10" t="s">
        <v>664</v>
      </c>
      <c r="G4119" s="10" t="s">
        <v>19920</v>
      </c>
      <c r="H4119" s="12">
        <v>2018</v>
      </c>
      <c r="I4119" s="10" t="s">
        <v>77</v>
      </c>
      <c r="J4119" s="10" t="s">
        <v>30</v>
      </c>
      <c r="K4119" s="10" t="s">
        <v>1541</v>
      </c>
      <c r="L4119" s="10" t="s">
        <v>19929</v>
      </c>
    </row>
    <row r="4120" spans="1:12" ht="20" customHeight="1" x14ac:dyDescent="0.15">
      <c r="A4120" s="8" t="s">
        <v>19930</v>
      </c>
      <c r="B4120" s="9" t="s">
        <v>14</v>
      </c>
      <c r="C4120" s="10" t="s">
        <v>19931</v>
      </c>
      <c r="D4120" s="10" t="s">
        <v>19932</v>
      </c>
      <c r="E4120" s="11"/>
      <c r="F4120" s="10" t="s">
        <v>17</v>
      </c>
      <c r="G4120" s="10" t="s">
        <v>19933</v>
      </c>
      <c r="H4120" s="12">
        <v>2018</v>
      </c>
      <c r="I4120" s="10" t="s">
        <v>111</v>
      </c>
      <c r="J4120" s="10" t="s">
        <v>8010</v>
      </c>
      <c r="K4120" s="10" t="s">
        <v>21</v>
      </c>
      <c r="L4120" s="10" t="s">
        <v>19934</v>
      </c>
    </row>
    <row r="4121" spans="1:12" ht="20" customHeight="1" x14ac:dyDescent="0.15">
      <c r="A4121" s="8" t="s">
        <v>19935</v>
      </c>
      <c r="B4121" s="9" t="s">
        <v>24</v>
      </c>
      <c r="C4121" s="10" t="s">
        <v>19936</v>
      </c>
      <c r="D4121" s="11"/>
      <c r="E4121" s="10" t="s">
        <v>19937</v>
      </c>
      <c r="F4121" s="10" t="s">
        <v>1744</v>
      </c>
      <c r="G4121" s="10" t="s">
        <v>19938</v>
      </c>
      <c r="H4121" s="12">
        <v>2018</v>
      </c>
      <c r="I4121" s="10" t="s">
        <v>77</v>
      </c>
      <c r="J4121" s="10" t="s">
        <v>37</v>
      </c>
      <c r="K4121" s="10" t="s">
        <v>1613</v>
      </c>
      <c r="L4121" s="10" t="s">
        <v>19939</v>
      </c>
    </row>
    <row r="4122" spans="1:12" ht="20" customHeight="1" x14ac:dyDescent="0.15">
      <c r="A4122" s="8" t="s">
        <v>19940</v>
      </c>
      <c r="B4122" s="9" t="s">
        <v>24</v>
      </c>
      <c r="C4122" s="10" t="s">
        <v>19941</v>
      </c>
      <c r="D4122" s="11"/>
      <c r="E4122" s="10" t="s">
        <v>19942</v>
      </c>
      <c r="F4122" s="10" t="s">
        <v>568</v>
      </c>
      <c r="G4122" s="10" t="s">
        <v>19938</v>
      </c>
      <c r="H4122" s="12">
        <v>2018</v>
      </c>
      <c r="I4122" s="10" t="s">
        <v>29</v>
      </c>
      <c r="J4122" s="10" t="s">
        <v>30</v>
      </c>
      <c r="K4122" s="10" t="s">
        <v>1156</v>
      </c>
      <c r="L4122" s="10" t="s">
        <v>19943</v>
      </c>
    </row>
    <row r="4123" spans="1:12" ht="20" customHeight="1" x14ac:dyDescent="0.15">
      <c r="A4123" s="8" t="s">
        <v>19944</v>
      </c>
      <c r="B4123" s="9" t="s">
        <v>14</v>
      </c>
      <c r="C4123" s="10" t="s">
        <v>19945</v>
      </c>
      <c r="D4123" s="10" t="s">
        <v>16666</v>
      </c>
      <c r="E4123" s="10" t="s">
        <v>19946</v>
      </c>
      <c r="F4123" s="10" t="s">
        <v>17</v>
      </c>
      <c r="G4123" s="10" t="s">
        <v>19947</v>
      </c>
      <c r="H4123" s="12">
        <v>2019</v>
      </c>
      <c r="I4123" s="10" t="s">
        <v>29</v>
      </c>
      <c r="J4123" s="10" t="s">
        <v>61</v>
      </c>
      <c r="K4123" s="10" t="s">
        <v>1926</v>
      </c>
      <c r="L4123" s="10" t="s">
        <v>19948</v>
      </c>
    </row>
    <row r="4124" spans="1:12" ht="20" customHeight="1" x14ac:dyDescent="0.15">
      <c r="A4124" s="8" t="s">
        <v>19949</v>
      </c>
      <c r="B4124" s="9" t="s">
        <v>14</v>
      </c>
      <c r="C4124" s="10" t="s">
        <v>19950</v>
      </c>
      <c r="D4124" s="10" t="s">
        <v>19951</v>
      </c>
      <c r="E4124" s="10" t="s">
        <v>19952</v>
      </c>
      <c r="F4124" s="10" t="s">
        <v>17</v>
      </c>
      <c r="G4124" s="10" t="s">
        <v>19947</v>
      </c>
      <c r="H4124" s="12">
        <v>2019</v>
      </c>
      <c r="I4124" s="10" t="s">
        <v>111</v>
      </c>
      <c r="J4124" s="10" t="s">
        <v>778</v>
      </c>
      <c r="K4124" s="10" t="s">
        <v>112</v>
      </c>
      <c r="L4124" s="10" t="s">
        <v>19953</v>
      </c>
    </row>
    <row r="4125" spans="1:12" ht="20" customHeight="1" x14ac:dyDescent="0.15">
      <c r="A4125" s="8" t="s">
        <v>19954</v>
      </c>
      <c r="B4125" s="9" t="s">
        <v>24</v>
      </c>
      <c r="C4125" s="10" t="s">
        <v>19955</v>
      </c>
      <c r="D4125" s="11"/>
      <c r="E4125" s="10" t="s">
        <v>19956</v>
      </c>
      <c r="F4125" s="10" t="s">
        <v>17</v>
      </c>
      <c r="G4125" s="10" t="s">
        <v>19947</v>
      </c>
      <c r="H4125" s="12">
        <v>2019</v>
      </c>
      <c r="I4125" s="10" t="s">
        <v>111</v>
      </c>
      <c r="J4125" s="10" t="s">
        <v>232</v>
      </c>
      <c r="K4125" s="10" t="s">
        <v>227</v>
      </c>
      <c r="L4125" s="10" t="s">
        <v>19957</v>
      </c>
    </row>
    <row r="4126" spans="1:12" ht="20" customHeight="1" x14ac:dyDescent="0.15">
      <c r="A4126" s="8" t="s">
        <v>19958</v>
      </c>
      <c r="B4126" s="9" t="s">
        <v>14</v>
      </c>
      <c r="C4126" s="10" t="s">
        <v>19959</v>
      </c>
      <c r="D4126" s="10" t="s">
        <v>19960</v>
      </c>
      <c r="E4126" s="10" t="s">
        <v>19961</v>
      </c>
      <c r="F4126" s="10" t="s">
        <v>17</v>
      </c>
      <c r="G4126" s="10" t="s">
        <v>19947</v>
      </c>
      <c r="H4126" s="12">
        <v>2019</v>
      </c>
      <c r="I4126" s="10" t="s">
        <v>29</v>
      </c>
      <c r="J4126" s="10" t="s">
        <v>2281</v>
      </c>
      <c r="K4126" s="10" t="s">
        <v>593</v>
      </c>
      <c r="L4126" s="10" t="s">
        <v>19962</v>
      </c>
    </row>
    <row r="4127" spans="1:12" ht="20" customHeight="1" x14ac:dyDescent="0.15">
      <c r="A4127" s="8" t="s">
        <v>19963</v>
      </c>
      <c r="B4127" s="9" t="s">
        <v>14</v>
      </c>
      <c r="C4127" s="10" t="s">
        <v>19964</v>
      </c>
      <c r="D4127" s="10" t="s">
        <v>19965</v>
      </c>
      <c r="E4127" s="10" t="s">
        <v>19966</v>
      </c>
      <c r="F4127" s="10" t="s">
        <v>664</v>
      </c>
      <c r="G4127" s="10" t="s">
        <v>19947</v>
      </c>
      <c r="H4127" s="12">
        <v>2018</v>
      </c>
      <c r="I4127" s="10" t="s">
        <v>29</v>
      </c>
      <c r="J4127" s="10" t="s">
        <v>1174</v>
      </c>
      <c r="K4127" s="10" t="s">
        <v>70</v>
      </c>
      <c r="L4127" s="10" t="s">
        <v>19967</v>
      </c>
    </row>
    <row r="4128" spans="1:12" ht="20" customHeight="1" x14ac:dyDescent="0.15">
      <c r="A4128" s="8" t="s">
        <v>19968</v>
      </c>
      <c r="B4128" s="9" t="s">
        <v>24</v>
      </c>
      <c r="C4128" s="10" t="s">
        <v>19969</v>
      </c>
      <c r="D4128" s="11"/>
      <c r="E4128" s="10" t="s">
        <v>19970</v>
      </c>
      <c r="F4128" s="10" t="s">
        <v>2797</v>
      </c>
      <c r="G4128" s="10" t="s">
        <v>19971</v>
      </c>
      <c r="H4128" s="12">
        <v>2017</v>
      </c>
      <c r="I4128" s="10" t="s">
        <v>29</v>
      </c>
      <c r="J4128" s="10" t="s">
        <v>37</v>
      </c>
      <c r="K4128" s="10" t="s">
        <v>1098</v>
      </c>
      <c r="L4128" s="10" t="s">
        <v>19972</v>
      </c>
    </row>
    <row r="4129" spans="1:12" ht="20" customHeight="1" x14ac:dyDescent="0.15">
      <c r="A4129" s="8" t="s">
        <v>19973</v>
      </c>
      <c r="B4129" s="9" t="s">
        <v>24</v>
      </c>
      <c r="C4129" s="10" t="s">
        <v>19974</v>
      </c>
      <c r="D4129" s="11"/>
      <c r="E4129" s="10" t="s">
        <v>19975</v>
      </c>
      <c r="F4129" s="10" t="s">
        <v>2797</v>
      </c>
      <c r="G4129" s="10" t="s">
        <v>19976</v>
      </c>
      <c r="H4129" s="12">
        <v>2018</v>
      </c>
      <c r="I4129" s="10" t="s">
        <v>77</v>
      </c>
      <c r="J4129" s="10" t="s">
        <v>37</v>
      </c>
      <c r="K4129" s="10" t="s">
        <v>1156</v>
      </c>
      <c r="L4129" s="10" t="s">
        <v>19977</v>
      </c>
    </row>
    <row r="4130" spans="1:12" ht="20" customHeight="1" x14ac:dyDescent="0.15">
      <c r="A4130" s="8" t="s">
        <v>19978</v>
      </c>
      <c r="B4130" s="9" t="s">
        <v>24</v>
      </c>
      <c r="C4130" s="10" t="s">
        <v>19979</v>
      </c>
      <c r="D4130" s="11"/>
      <c r="E4130" s="10" t="s">
        <v>19980</v>
      </c>
      <c r="F4130" s="10" t="s">
        <v>634</v>
      </c>
      <c r="G4130" s="10" t="s">
        <v>19976</v>
      </c>
      <c r="H4130" s="12">
        <v>2018</v>
      </c>
      <c r="I4130" s="10" t="s">
        <v>29</v>
      </c>
      <c r="J4130" s="10" t="s">
        <v>37</v>
      </c>
      <c r="K4130" s="10" t="s">
        <v>5432</v>
      </c>
      <c r="L4130" s="10" t="s">
        <v>19981</v>
      </c>
    </row>
    <row r="4131" spans="1:12" ht="20" customHeight="1" x14ac:dyDescent="0.15">
      <c r="A4131" s="8" t="s">
        <v>19982</v>
      </c>
      <c r="B4131" s="9" t="s">
        <v>14</v>
      </c>
      <c r="C4131" s="10" t="s">
        <v>19983</v>
      </c>
      <c r="D4131" s="10" t="s">
        <v>12243</v>
      </c>
      <c r="E4131" s="10" t="s">
        <v>19984</v>
      </c>
      <c r="F4131" s="10" t="s">
        <v>17</v>
      </c>
      <c r="G4131" s="10" t="s">
        <v>19976</v>
      </c>
      <c r="H4131" s="12">
        <v>2019</v>
      </c>
      <c r="I4131" s="10" t="s">
        <v>29</v>
      </c>
      <c r="J4131" s="10" t="s">
        <v>1563</v>
      </c>
      <c r="K4131" s="10" t="s">
        <v>1556</v>
      </c>
      <c r="L4131" s="10" t="s">
        <v>19985</v>
      </c>
    </row>
    <row r="4132" spans="1:12" ht="20" customHeight="1" x14ac:dyDescent="0.15">
      <c r="A4132" s="8" t="s">
        <v>19986</v>
      </c>
      <c r="B4132" s="9" t="s">
        <v>24</v>
      </c>
      <c r="C4132" s="10" t="s">
        <v>19987</v>
      </c>
      <c r="D4132" s="11"/>
      <c r="E4132" s="10" t="s">
        <v>19988</v>
      </c>
      <c r="F4132" s="10" t="s">
        <v>76</v>
      </c>
      <c r="G4132" s="10" t="s">
        <v>19976</v>
      </c>
      <c r="H4132" s="12">
        <v>2018</v>
      </c>
      <c r="I4132" s="10" t="s">
        <v>29</v>
      </c>
      <c r="J4132" s="10" t="s">
        <v>37</v>
      </c>
      <c r="K4132" s="10" t="s">
        <v>2768</v>
      </c>
      <c r="L4132" s="10" t="s">
        <v>19989</v>
      </c>
    </row>
    <row r="4133" spans="1:12" ht="20" customHeight="1" x14ac:dyDescent="0.15">
      <c r="A4133" s="8" t="s">
        <v>19990</v>
      </c>
      <c r="B4133" s="9" t="s">
        <v>24</v>
      </c>
      <c r="C4133" s="10" t="s">
        <v>19991</v>
      </c>
      <c r="D4133" s="11"/>
      <c r="E4133" s="10" t="s">
        <v>19992</v>
      </c>
      <c r="F4133" s="10" t="s">
        <v>2797</v>
      </c>
      <c r="G4133" s="10" t="s">
        <v>19976</v>
      </c>
      <c r="H4133" s="12">
        <v>2018</v>
      </c>
      <c r="I4133" s="10" t="s">
        <v>29</v>
      </c>
      <c r="J4133" s="10" t="s">
        <v>37</v>
      </c>
      <c r="K4133" s="10" t="s">
        <v>341</v>
      </c>
      <c r="L4133" s="10" t="s">
        <v>19993</v>
      </c>
    </row>
    <row r="4134" spans="1:12" ht="20" customHeight="1" x14ac:dyDescent="0.15">
      <c r="A4134" s="8" t="s">
        <v>19994</v>
      </c>
      <c r="B4134" s="9" t="s">
        <v>24</v>
      </c>
      <c r="C4134" s="10" t="s">
        <v>19995</v>
      </c>
      <c r="D4134" s="11"/>
      <c r="E4134" s="10" t="s">
        <v>19996</v>
      </c>
      <c r="F4134" s="10" t="s">
        <v>352</v>
      </c>
      <c r="G4134" s="10" t="s">
        <v>19976</v>
      </c>
      <c r="H4134" s="12">
        <v>2018</v>
      </c>
      <c r="I4134" s="10" t="s">
        <v>77</v>
      </c>
      <c r="J4134" s="10" t="s">
        <v>37</v>
      </c>
      <c r="K4134" s="10" t="s">
        <v>1486</v>
      </c>
      <c r="L4134" s="10" t="s">
        <v>19997</v>
      </c>
    </row>
    <row r="4135" spans="1:12" ht="20" customHeight="1" x14ac:dyDescent="0.15">
      <c r="A4135" s="8" t="s">
        <v>19998</v>
      </c>
      <c r="B4135" s="9" t="s">
        <v>24</v>
      </c>
      <c r="C4135" s="10" t="s">
        <v>19999</v>
      </c>
      <c r="D4135" s="11"/>
      <c r="E4135" s="10" t="s">
        <v>20000</v>
      </c>
      <c r="F4135" s="10" t="s">
        <v>634</v>
      </c>
      <c r="G4135" s="10" t="s">
        <v>20001</v>
      </c>
      <c r="H4135" s="12">
        <v>2019</v>
      </c>
      <c r="I4135" s="10" t="s">
        <v>77</v>
      </c>
      <c r="J4135" s="10" t="s">
        <v>37</v>
      </c>
      <c r="K4135" s="10" t="s">
        <v>6150</v>
      </c>
      <c r="L4135" s="10" t="s">
        <v>20002</v>
      </c>
    </row>
    <row r="4136" spans="1:12" ht="20" customHeight="1" x14ac:dyDescent="0.15">
      <c r="A4136" s="8" t="s">
        <v>20003</v>
      </c>
      <c r="B4136" s="9" t="s">
        <v>14</v>
      </c>
      <c r="C4136" s="10" t="s">
        <v>20004</v>
      </c>
      <c r="D4136" s="10" t="s">
        <v>20005</v>
      </c>
      <c r="E4136" s="10" t="s">
        <v>20006</v>
      </c>
      <c r="F4136" s="10" t="s">
        <v>76</v>
      </c>
      <c r="G4136" s="10" t="s">
        <v>20007</v>
      </c>
      <c r="H4136" s="12">
        <v>2018</v>
      </c>
      <c r="I4136" s="10" t="s">
        <v>29</v>
      </c>
      <c r="J4136" s="10" t="s">
        <v>61</v>
      </c>
      <c r="K4136" s="10" t="s">
        <v>208</v>
      </c>
      <c r="L4136" s="10" t="s">
        <v>20008</v>
      </c>
    </row>
    <row r="4137" spans="1:12" ht="20" customHeight="1" x14ac:dyDescent="0.15">
      <c r="A4137" s="8" t="s">
        <v>20009</v>
      </c>
      <c r="B4137" s="9" t="s">
        <v>14</v>
      </c>
      <c r="C4137" s="10" t="s">
        <v>20010</v>
      </c>
      <c r="D4137" s="10" t="s">
        <v>20011</v>
      </c>
      <c r="E4137" s="10" t="s">
        <v>20012</v>
      </c>
      <c r="F4137" s="10" t="s">
        <v>47</v>
      </c>
      <c r="G4137" s="10" t="s">
        <v>20007</v>
      </c>
      <c r="H4137" s="12">
        <v>2017</v>
      </c>
      <c r="I4137" s="10" t="s">
        <v>77</v>
      </c>
      <c r="J4137" s="10" t="s">
        <v>386</v>
      </c>
      <c r="K4137" s="10" t="s">
        <v>70</v>
      </c>
      <c r="L4137" s="10" t="s">
        <v>20013</v>
      </c>
    </row>
    <row r="4138" spans="1:12" ht="20" customHeight="1" x14ac:dyDescent="0.15">
      <c r="A4138" s="8" t="s">
        <v>20014</v>
      </c>
      <c r="B4138" s="9" t="s">
        <v>14</v>
      </c>
      <c r="C4138" s="10" t="s">
        <v>20015</v>
      </c>
      <c r="D4138" s="10" t="s">
        <v>20016</v>
      </c>
      <c r="E4138" s="11"/>
      <c r="F4138" s="10" t="s">
        <v>17</v>
      </c>
      <c r="G4138" s="10" t="s">
        <v>20017</v>
      </c>
      <c r="H4138" s="12">
        <v>2016</v>
      </c>
      <c r="I4138" s="10" t="s">
        <v>29</v>
      </c>
      <c r="J4138" s="10" t="s">
        <v>1361</v>
      </c>
      <c r="K4138" s="10" t="s">
        <v>21</v>
      </c>
      <c r="L4138" s="10" t="s">
        <v>20018</v>
      </c>
    </row>
    <row r="4139" spans="1:12" ht="20" customHeight="1" x14ac:dyDescent="0.15">
      <c r="A4139" s="8" t="s">
        <v>20019</v>
      </c>
      <c r="B4139" s="9" t="s">
        <v>14</v>
      </c>
      <c r="C4139" s="10" t="s">
        <v>20020</v>
      </c>
      <c r="D4139" s="10" t="s">
        <v>20021</v>
      </c>
      <c r="E4139" s="10" t="s">
        <v>20022</v>
      </c>
      <c r="F4139" s="10" t="s">
        <v>1744</v>
      </c>
      <c r="G4139" s="10" t="s">
        <v>20017</v>
      </c>
      <c r="H4139" s="12">
        <v>2018</v>
      </c>
      <c r="I4139" s="10" t="s">
        <v>29</v>
      </c>
      <c r="J4139" s="10" t="s">
        <v>368</v>
      </c>
      <c r="K4139" s="10" t="s">
        <v>494</v>
      </c>
      <c r="L4139" s="10" t="s">
        <v>20023</v>
      </c>
    </row>
    <row r="4140" spans="1:12" ht="20" customHeight="1" x14ac:dyDescent="0.15">
      <c r="A4140" s="8" t="s">
        <v>20024</v>
      </c>
      <c r="B4140" s="9" t="s">
        <v>14</v>
      </c>
      <c r="C4140" s="10" t="s">
        <v>20025</v>
      </c>
      <c r="D4140" s="11"/>
      <c r="E4140" s="10" t="s">
        <v>20026</v>
      </c>
      <c r="F4140" s="10" t="s">
        <v>17</v>
      </c>
      <c r="G4140" s="10" t="s">
        <v>20017</v>
      </c>
      <c r="H4140" s="12">
        <v>2019</v>
      </c>
      <c r="I4140" s="10" t="s">
        <v>429</v>
      </c>
      <c r="J4140" s="10" t="s">
        <v>6062</v>
      </c>
      <c r="K4140" s="10" t="s">
        <v>653</v>
      </c>
      <c r="L4140" s="10" t="s">
        <v>20027</v>
      </c>
    </row>
    <row r="4141" spans="1:12" ht="20" customHeight="1" x14ac:dyDescent="0.15">
      <c r="A4141" s="8" t="s">
        <v>20028</v>
      </c>
      <c r="B4141" s="9" t="s">
        <v>14</v>
      </c>
      <c r="C4141" s="10" t="s">
        <v>20029</v>
      </c>
      <c r="D4141" s="10" t="s">
        <v>20030</v>
      </c>
      <c r="E4141" s="10" t="s">
        <v>20031</v>
      </c>
      <c r="F4141" s="10" t="s">
        <v>17</v>
      </c>
      <c r="G4141" s="10" t="s">
        <v>20017</v>
      </c>
      <c r="H4141" s="12">
        <v>2014</v>
      </c>
      <c r="I4141" s="10" t="s">
        <v>243</v>
      </c>
      <c r="J4141" s="10" t="s">
        <v>6364</v>
      </c>
      <c r="K4141" s="10" t="s">
        <v>1722</v>
      </c>
      <c r="L4141" s="10" t="s">
        <v>20032</v>
      </c>
    </row>
    <row r="4142" spans="1:12" ht="20" customHeight="1" x14ac:dyDescent="0.15">
      <c r="A4142" s="8" t="s">
        <v>20033</v>
      </c>
      <c r="B4142" s="9" t="s">
        <v>14</v>
      </c>
      <c r="C4142" s="10" t="s">
        <v>20034</v>
      </c>
      <c r="D4142" s="10" t="s">
        <v>20035</v>
      </c>
      <c r="E4142" s="10" t="s">
        <v>20036</v>
      </c>
      <c r="F4142" s="10" t="s">
        <v>17</v>
      </c>
      <c r="G4142" s="10" t="s">
        <v>20017</v>
      </c>
      <c r="H4142" s="12">
        <v>2018</v>
      </c>
      <c r="I4142" s="10" t="s">
        <v>243</v>
      </c>
      <c r="J4142" s="10" t="s">
        <v>6364</v>
      </c>
      <c r="K4142" s="10" t="s">
        <v>62</v>
      </c>
      <c r="L4142" s="10" t="s">
        <v>20037</v>
      </c>
    </row>
    <row r="4143" spans="1:12" ht="20" customHeight="1" x14ac:dyDescent="0.15">
      <c r="A4143" s="8" t="s">
        <v>20038</v>
      </c>
      <c r="B4143" s="9" t="s">
        <v>14</v>
      </c>
      <c r="C4143" s="10" t="s">
        <v>20039</v>
      </c>
      <c r="D4143" s="11"/>
      <c r="E4143" s="11"/>
      <c r="F4143" s="10" t="s">
        <v>17</v>
      </c>
      <c r="G4143" s="10" t="s">
        <v>20017</v>
      </c>
      <c r="H4143" s="12">
        <v>2017</v>
      </c>
      <c r="I4143" s="10" t="s">
        <v>171</v>
      </c>
      <c r="J4143" s="10" t="s">
        <v>6364</v>
      </c>
      <c r="K4143" s="10" t="s">
        <v>62</v>
      </c>
      <c r="L4143" s="10" t="s">
        <v>20040</v>
      </c>
    </row>
    <row r="4144" spans="1:12" ht="20" customHeight="1" x14ac:dyDescent="0.15">
      <c r="A4144" s="8" t="s">
        <v>20041</v>
      </c>
      <c r="B4144" s="9" t="s">
        <v>24</v>
      </c>
      <c r="C4144" s="10" t="s">
        <v>20042</v>
      </c>
      <c r="D4144" s="11"/>
      <c r="E4144" s="10" t="s">
        <v>20043</v>
      </c>
      <c r="F4144" s="10" t="s">
        <v>17</v>
      </c>
      <c r="G4144" s="10" t="s">
        <v>20017</v>
      </c>
      <c r="H4144" s="12">
        <v>2018</v>
      </c>
      <c r="I4144" s="10" t="s">
        <v>243</v>
      </c>
      <c r="J4144" s="10" t="s">
        <v>30</v>
      </c>
      <c r="K4144" s="10" t="s">
        <v>244</v>
      </c>
      <c r="L4144" s="10" t="s">
        <v>20044</v>
      </c>
    </row>
    <row r="4145" spans="1:12" ht="20" customHeight="1" x14ac:dyDescent="0.15">
      <c r="A4145" s="8" t="s">
        <v>20045</v>
      </c>
      <c r="B4145" s="9" t="s">
        <v>24</v>
      </c>
      <c r="C4145" s="10" t="s">
        <v>20046</v>
      </c>
      <c r="D4145" s="11"/>
      <c r="E4145" s="10" t="s">
        <v>20047</v>
      </c>
      <c r="F4145" s="10" t="s">
        <v>17</v>
      </c>
      <c r="G4145" s="10" t="s">
        <v>20017</v>
      </c>
      <c r="H4145" s="12">
        <v>2019</v>
      </c>
      <c r="I4145" s="10" t="s">
        <v>29</v>
      </c>
      <c r="J4145" s="10" t="s">
        <v>37</v>
      </c>
      <c r="K4145" s="10" t="s">
        <v>122</v>
      </c>
      <c r="L4145" s="10" t="s">
        <v>20048</v>
      </c>
    </row>
    <row r="4146" spans="1:12" ht="20" customHeight="1" x14ac:dyDescent="0.15">
      <c r="A4146" s="8" t="s">
        <v>20049</v>
      </c>
      <c r="B4146" s="9" t="s">
        <v>24</v>
      </c>
      <c r="C4146" s="10" t="s">
        <v>20050</v>
      </c>
      <c r="D4146" s="11"/>
      <c r="E4146" s="10" t="s">
        <v>20051</v>
      </c>
      <c r="F4146" s="10" t="s">
        <v>914</v>
      </c>
      <c r="G4146" s="10" t="s">
        <v>20017</v>
      </c>
      <c r="H4146" s="12">
        <v>2018</v>
      </c>
      <c r="I4146" s="10" t="s">
        <v>29</v>
      </c>
      <c r="J4146" s="10" t="s">
        <v>37</v>
      </c>
      <c r="K4146" s="10" t="s">
        <v>1156</v>
      </c>
      <c r="L4146" s="10" t="s">
        <v>20052</v>
      </c>
    </row>
    <row r="4147" spans="1:12" ht="20" customHeight="1" x14ac:dyDescent="0.15">
      <c r="A4147" s="8" t="s">
        <v>20053</v>
      </c>
      <c r="B4147" s="9" t="s">
        <v>24</v>
      </c>
      <c r="C4147" s="10" t="s">
        <v>20054</v>
      </c>
      <c r="D4147" s="11"/>
      <c r="E4147" s="10" t="s">
        <v>20055</v>
      </c>
      <c r="F4147" s="10" t="s">
        <v>352</v>
      </c>
      <c r="G4147" s="10" t="s">
        <v>20017</v>
      </c>
      <c r="H4147" s="12">
        <v>2018</v>
      </c>
      <c r="I4147" s="10" t="s">
        <v>29</v>
      </c>
      <c r="J4147" s="10" t="s">
        <v>37</v>
      </c>
      <c r="K4147" s="10" t="s">
        <v>480</v>
      </c>
      <c r="L4147" s="10" t="s">
        <v>20056</v>
      </c>
    </row>
    <row r="4148" spans="1:12" ht="20" customHeight="1" x14ac:dyDescent="0.15">
      <c r="A4148" s="8" t="s">
        <v>20057</v>
      </c>
      <c r="B4148" s="9" t="s">
        <v>14</v>
      </c>
      <c r="C4148" s="10" t="s">
        <v>20058</v>
      </c>
      <c r="D4148" s="11"/>
      <c r="E4148" s="10" t="s">
        <v>20059</v>
      </c>
      <c r="F4148" s="10" t="s">
        <v>759</v>
      </c>
      <c r="G4148" s="10" t="s">
        <v>20017</v>
      </c>
      <c r="H4148" s="12">
        <v>2019</v>
      </c>
      <c r="I4148" s="10" t="s">
        <v>171</v>
      </c>
      <c r="J4148" s="10" t="s">
        <v>6057</v>
      </c>
      <c r="K4148" s="10" t="s">
        <v>62</v>
      </c>
      <c r="L4148" s="10" t="s">
        <v>20060</v>
      </c>
    </row>
    <row r="4149" spans="1:12" ht="20" customHeight="1" x14ac:dyDescent="0.15">
      <c r="A4149" s="8" t="s">
        <v>20061</v>
      </c>
      <c r="B4149" s="9" t="s">
        <v>14</v>
      </c>
      <c r="C4149" s="10" t="s">
        <v>20062</v>
      </c>
      <c r="D4149" s="10" t="s">
        <v>20063</v>
      </c>
      <c r="E4149" s="10" t="s">
        <v>20064</v>
      </c>
      <c r="F4149" s="10" t="s">
        <v>17</v>
      </c>
      <c r="G4149" s="10" t="s">
        <v>20017</v>
      </c>
      <c r="H4149" s="12">
        <v>2019</v>
      </c>
      <c r="I4149" s="10" t="s">
        <v>320</v>
      </c>
      <c r="J4149" s="10" t="s">
        <v>440</v>
      </c>
      <c r="K4149" s="10" t="s">
        <v>334</v>
      </c>
      <c r="L4149" s="10" t="s">
        <v>20065</v>
      </c>
    </row>
    <row r="4150" spans="1:12" ht="20" customHeight="1" x14ac:dyDescent="0.15">
      <c r="A4150" s="8" t="s">
        <v>20066</v>
      </c>
      <c r="B4150" s="9" t="s">
        <v>14</v>
      </c>
      <c r="C4150" s="10" t="s">
        <v>20067</v>
      </c>
      <c r="D4150" s="10" t="s">
        <v>20068</v>
      </c>
      <c r="E4150" s="10" t="s">
        <v>20069</v>
      </c>
      <c r="F4150" s="10" t="s">
        <v>2807</v>
      </c>
      <c r="G4150" s="10" t="s">
        <v>20070</v>
      </c>
      <c r="H4150" s="12">
        <v>2018</v>
      </c>
      <c r="I4150" s="10" t="s">
        <v>111</v>
      </c>
      <c r="J4150" s="10" t="s">
        <v>250</v>
      </c>
      <c r="K4150" s="10" t="s">
        <v>5536</v>
      </c>
      <c r="L4150" s="10" t="s">
        <v>20071</v>
      </c>
    </row>
    <row r="4151" spans="1:12" ht="20" customHeight="1" x14ac:dyDescent="0.15">
      <c r="A4151" s="8" t="s">
        <v>20072</v>
      </c>
      <c r="B4151" s="9" t="s">
        <v>14</v>
      </c>
      <c r="C4151" s="10" t="s">
        <v>20073</v>
      </c>
      <c r="D4151" s="10" t="s">
        <v>947</v>
      </c>
      <c r="E4151" s="10" t="s">
        <v>20074</v>
      </c>
      <c r="F4151" s="10" t="s">
        <v>902</v>
      </c>
      <c r="G4151" s="10" t="s">
        <v>20070</v>
      </c>
      <c r="H4151" s="12">
        <v>2017</v>
      </c>
      <c r="I4151" s="10" t="s">
        <v>29</v>
      </c>
      <c r="J4151" s="10" t="s">
        <v>835</v>
      </c>
      <c r="K4151" s="10" t="s">
        <v>494</v>
      </c>
      <c r="L4151" s="10" t="s">
        <v>20075</v>
      </c>
    </row>
    <row r="4152" spans="1:12" ht="20" customHeight="1" x14ac:dyDescent="0.15">
      <c r="A4152" s="8" t="s">
        <v>20076</v>
      </c>
      <c r="B4152" s="9" t="s">
        <v>24</v>
      </c>
      <c r="C4152" s="10" t="s">
        <v>20077</v>
      </c>
      <c r="D4152" s="11"/>
      <c r="E4152" s="10" t="s">
        <v>20078</v>
      </c>
      <c r="F4152" s="11"/>
      <c r="G4152" s="10" t="s">
        <v>20070</v>
      </c>
      <c r="H4152" s="12">
        <v>2018</v>
      </c>
      <c r="I4152" s="10" t="s">
        <v>171</v>
      </c>
      <c r="J4152" s="10" t="s">
        <v>37</v>
      </c>
      <c r="K4152" s="10" t="s">
        <v>244</v>
      </c>
      <c r="L4152" s="10" t="s">
        <v>20079</v>
      </c>
    </row>
    <row r="4153" spans="1:12" ht="20" customHeight="1" x14ac:dyDescent="0.15">
      <c r="A4153" s="8" t="s">
        <v>20080</v>
      </c>
      <c r="B4153" s="9" t="s">
        <v>14</v>
      </c>
      <c r="C4153" s="10" t="s">
        <v>20081</v>
      </c>
      <c r="D4153" s="10" t="s">
        <v>20082</v>
      </c>
      <c r="E4153" s="10" t="s">
        <v>20083</v>
      </c>
      <c r="F4153" s="11"/>
      <c r="G4153" s="10" t="s">
        <v>20084</v>
      </c>
      <c r="H4153" s="12">
        <v>2010</v>
      </c>
      <c r="I4153" s="10" t="s">
        <v>77</v>
      </c>
      <c r="J4153" s="10" t="s">
        <v>14903</v>
      </c>
      <c r="K4153" s="10" t="s">
        <v>104</v>
      </c>
      <c r="L4153" s="10" t="s">
        <v>20085</v>
      </c>
    </row>
    <row r="4154" spans="1:12" ht="20" customHeight="1" x14ac:dyDescent="0.15">
      <c r="A4154" s="8" t="s">
        <v>20086</v>
      </c>
      <c r="B4154" s="9" t="s">
        <v>14</v>
      </c>
      <c r="C4154" s="10" t="s">
        <v>20087</v>
      </c>
      <c r="D4154" s="10" t="s">
        <v>15670</v>
      </c>
      <c r="E4154" s="10" t="s">
        <v>20088</v>
      </c>
      <c r="F4154" s="10" t="s">
        <v>20089</v>
      </c>
      <c r="G4154" s="10" t="s">
        <v>20084</v>
      </c>
      <c r="H4154" s="12">
        <v>2010</v>
      </c>
      <c r="I4154" s="10" t="s">
        <v>77</v>
      </c>
      <c r="J4154" s="10" t="s">
        <v>103</v>
      </c>
      <c r="K4154" s="10" t="s">
        <v>1214</v>
      </c>
      <c r="L4154" s="10" t="s">
        <v>20090</v>
      </c>
    </row>
    <row r="4155" spans="1:12" ht="20" customHeight="1" x14ac:dyDescent="0.15">
      <c r="A4155" s="8" t="s">
        <v>20091</v>
      </c>
      <c r="B4155" s="9" t="s">
        <v>14</v>
      </c>
      <c r="C4155" s="10" t="s">
        <v>20092</v>
      </c>
      <c r="D4155" s="10" t="s">
        <v>20093</v>
      </c>
      <c r="E4155" s="10" t="s">
        <v>20094</v>
      </c>
      <c r="F4155" s="10" t="s">
        <v>47</v>
      </c>
      <c r="G4155" s="10" t="s">
        <v>20095</v>
      </c>
      <c r="H4155" s="12">
        <v>2017</v>
      </c>
      <c r="I4155" s="10" t="s">
        <v>77</v>
      </c>
      <c r="J4155" s="10" t="s">
        <v>2281</v>
      </c>
      <c r="K4155" s="10" t="s">
        <v>70</v>
      </c>
      <c r="L4155" s="10" t="s">
        <v>20096</v>
      </c>
    </row>
    <row r="4156" spans="1:12" ht="20" customHeight="1" x14ac:dyDescent="0.15">
      <c r="A4156" s="8" t="s">
        <v>20097</v>
      </c>
      <c r="B4156" s="9" t="s">
        <v>14</v>
      </c>
      <c r="C4156" s="10" t="s">
        <v>20098</v>
      </c>
      <c r="D4156" s="10" t="s">
        <v>17141</v>
      </c>
      <c r="E4156" s="10" t="s">
        <v>6050</v>
      </c>
      <c r="F4156" s="11"/>
      <c r="G4156" s="10" t="s">
        <v>20095</v>
      </c>
      <c r="H4156" s="12">
        <v>2019</v>
      </c>
      <c r="I4156" s="10" t="s">
        <v>77</v>
      </c>
      <c r="J4156" s="10" t="s">
        <v>61</v>
      </c>
      <c r="K4156" s="10" t="s">
        <v>1556</v>
      </c>
      <c r="L4156" s="10" t="s">
        <v>20099</v>
      </c>
    </row>
    <row r="4157" spans="1:12" ht="20" customHeight="1" x14ac:dyDescent="0.15">
      <c r="A4157" s="8" t="s">
        <v>20100</v>
      </c>
      <c r="B4157" s="9" t="s">
        <v>14</v>
      </c>
      <c r="C4157" s="10" t="s">
        <v>20101</v>
      </c>
      <c r="D4157" s="10" t="s">
        <v>20102</v>
      </c>
      <c r="E4157" s="10" t="s">
        <v>20103</v>
      </c>
      <c r="F4157" s="10" t="s">
        <v>634</v>
      </c>
      <c r="G4157" s="10" t="s">
        <v>20095</v>
      </c>
      <c r="H4157" s="12">
        <v>2018</v>
      </c>
      <c r="I4157" s="10" t="s">
        <v>29</v>
      </c>
      <c r="J4157" s="10" t="s">
        <v>3591</v>
      </c>
      <c r="K4157" s="10" t="s">
        <v>104</v>
      </c>
      <c r="L4157" s="10" t="s">
        <v>20104</v>
      </c>
    </row>
    <row r="4158" spans="1:12" ht="20" customHeight="1" x14ac:dyDescent="0.15">
      <c r="A4158" s="8" t="s">
        <v>20105</v>
      </c>
      <c r="B4158" s="9" t="s">
        <v>14</v>
      </c>
      <c r="C4158" s="10" t="s">
        <v>20106</v>
      </c>
      <c r="D4158" s="10" t="s">
        <v>20107</v>
      </c>
      <c r="E4158" s="10" t="s">
        <v>20108</v>
      </c>
      <c r="F4158" s="10" t="s">
        <v>664</v>
      </c>
      <c r="G4158" s="10" t="s">
        <v>20095</v>
      </c>
      <c r="H4158" s="12">
        <v>2018</v>
      </c>
      <c r="I4158" s="10" t="s">
        <v>29</v>
      </c>
      <c r="J4158" s="10" t="s">
        <v>970</v>
      </c>
      <c r="K4158" s="10" t="s">
        <v>4878</v>
      </c>
      <c r="L4158" s="10" t="s">
        <v>20109</v>
      </c>
    </row>
    <row r="4159" spans="1:12" ht="20" customHeight="1" x14ac:dyDescent="0.15">
      <c r="A4159" s="8" t="s">
        <v>20110</v>
      </c>
      <c r="B4159" s="9" t="s">
        <v>14</v>
      </c>
      <c r="C4159" s="10" t="s">
        <v>20111</v>
      </c>
      <c r="D4159" s="10" t="s">
        <v>20112</v>
      </c>
      <c r="E4159" s="10" t="s">
        <v>20113</v>
      </c>
      <c r="F4159" s="11"/>
      <c r="G4159" s="10" t="s">
        <v>20114</v>
      </c>
      <c r="H4159" s="12">
        <v>2018</v>
      </c>
      <c r="I4159" s="10" t="s">
        <v>29</v>
      </c>
      <c r="J4159" s="10" t="s">
        <v>215</v>
      </c>
      <c r="K4159" s="10" t="s">
        <v>21</v>
      </c>
      <c r="L4159" s="10" t="s">
        <v>20115</v>
      </c>
    </row>
    <row r="4160" spans="1:12" ht="20" customHeight="1" x14ac:dyDescent="0.15">
      <c r="A4160" s="8" t="s">
        <v>20116</v>
      </c>
      <c r="B4160" s="9" t="s">
        <v>14</v>
      </c>
      <c r="C4160" s="10" t="s">
        <v>20117</v>
      </c>
      <c r="D4160" s="10" t="s">
        <v>20118</v>
      </c>
      <c r="E4160" s="10" t="s">
        <v>20119</v>
      </c>
      <c r="F4160" s="10" t="s">
        <v>20120</v>
      </c>
      <c r="G4160" s="10" t="s">
        <v>20114</v>
      </c>
      <c r="H4160" s="12">
        <v>2012</v>
      </c>
      <c r="I4160" s="10" t="s">
        <v>77</v>
      </c>
      <c r="J4160" s="10" t="s">
        <v>69</v>
      </c>
      <c r="K4160" s="10" t="s">
        <v>575</v>
      </c>
      <c r="L4160" s="10" t="s">
        <v>20121</v>
      </c>
    </row>
    <row r="4161" spans="1:12" ht="20" customHeight="1" x14ac:dyDescent="0.15">
      <c r="A4161" s="8" t="s">
        <v>20122</v>
      </c>
      <c r="B4161" s="9" t="s">
        <v>14</v>
      </c>
      <c r="C4161" s="10" t="s">
        <v>20123</v>
      </c>
      <c r="D4161" s="10" t="s">
        <v>20124</v>
      </c>
      <c r="E4161" s="10" t="s">
        <v>20125</v>
      </c>
      <c r="F4161" s="10" t="s">
        <v>47</v>
      </c>
      <c r="G4161" s="10" t="s">
        <v>20114</v>
      </c>
      <c r="H4161" s="12">
        <v>2018</v>
      </c>
      <c r="I4161" s="10" t="s">
        <v>29</v>
      </c>
      <c r="J4161" s="10" t="s">
        <v>708</v>
      </c>
      <c r="K4161" s="10" t="s">
        <v>70</v>
      </c>
      <c r="L4161" s="10" t="s">
        <v>20126</v>
      </c>
    </row>
    <row r="4162" spans="1:12" ht="20" customHeight="1" x14ac:dyDescent="0.15">
      <c r="A4162" s="8" t="s">
        <v>20127</v>
      </c>
      <c r="B4162" s="9" t="s">
        <v>14</v>
      </c>
      <c r="C4162" s="10" t="s">
        <v>20128</v>
      </c>
      <c r="D4162" s="10" t="s">
        <v>7151</v>
      </c>
      <c r="E4162" s="10" t="s">
        <v>20129</v>
      </c>
      <c r="F4162" s="10" t="s">
        <v>2429</v>
      </c>
      <c r="G4162" s="10" t="s">
        <v>20114</v>
      </c>
      <c r="H4162" s="12">
        <v>2016</v>
      </c>
      <c r="I4162" s="10" t="s">
        <v>77</v>
      </c>
      <c r="J4162" s="10" t="s">
        <v>695</v>
      </c>
      <c r="K4162" s="10" t="s">
        <v>104</v>
      </c>
      <c r="L4162" s="10" t="s">
        <v>20130</v>
      </c>
    </row>
    <row r="4163" spans="1:12" ht="20" customHeight="1" x14ac:dyDescent="0.15">
      <c r="A4163" s="8" t="s">
        <v>20131</v>
      </c>
      <c r="B4163" s="9" t="s">
        <v>14</v>
      </c>
      <c r="C4163" s="10" t="s">
        <v>20132</v>
      </c>
      <c r="D4163" s="10" t="s">
        <v>20133</v>
      </c>
      <c r="E4163" s="10" t="s">
        <v>20134</v>
      </c>
      <c r="F4163" s="10" t="s">
        <v>2429</v>
      </c>
      <c r="G4163" s="10" t="s">
        <v>20114</v>
      </c>
      <c r="H4163" s="12">
        <v>2015</v>
      </c>
      <c r="I4163" s="10" t="s">
        <v>77</v>
      </c>
      <c r="J4163" s="10" t="s">
        <v>797</v>
      </c>
      <c r="K4163" s="10" t="s">
        <v>3032</v>
      </c>
      <c r="L4163" s="10" t="s">
        <v>20135</v>
      </c>
    </row>
    <row r="4164" spans="1:12" ht="20" customHeight="1" x14ac:dyDescent="0.15">
      <c r="A4164" s="8" t="s">
        <v>20136</v>
      </c>
      <c r="B4164" s="9" t="s">
        <v>14</v>
      </c>
      <c r="C4164" s="10" t="s">
        <v>20137</v>
      </c>
      <c r="D4164" s="10" t="s">
        <v>20138</v>
      </c>
      <c r="E4164" s="10" t="s">
        <v>20139</v>
      </c>
      <c r="F4164" s="10" t="s">
        <v>2429</v>
      </c>
      <c r="G4164" s="10" t="s">
        <v>20114</v>
      </c>
      <c r="H4164" s="12">
        <v>2017</v>
      </c>
      <c r="I4164" s="10" t="s">
        <v>77</v>
      </c>
      <c r="J4164" s="10" t="s">
        <v>681</v>
      </c>
      <c r="K4164" s="10" t="s">
        <v>3032</v>
      </c>
      <c r="L4164" s="10" t="s">
        <v>20140</v>
      </c>
    </row>
    <row r="4165" spans="1:12" ht="20" customHeight="1" x14ac:dyDescent="0.15">
      <c r="A4165" s="8" t="s">
        <v>20141</v>
      </c>
      <c r="B4165" s="9" t="s">
        <v>24</v>
      </c>
      <c r="C4165" s="10" t="s">
        <v>20142</v>
      </c>
      <c r="D4165" s="11"/>
      <c r="E4165" s="10" t="s">
        <v>20143</v>
      </c>
      <c r="F4165" s="10" t="s">
        <v>1744</v>
      </c>
      <c r="G4165" s="10" t="s">
        <v>20144</v>
      </c>
      <c r="H4165" s="12">
        <v>2018</v>
      </c>
      <c r="I4165" s="10" t="s">
        <v>29</v>
      </c>
      <c r="J4165" s="10" t="s">
        <v>37</v>
      </c>
      <c r="K4165" s="10" t="s">
        <v>341</v>
      </c>
      <c r="L4165" s="10" t="s">
        <v>20145</v>
      </c>
    </row>
    <row r="4166" spans="1:12" ht="20" customHeight="1" x14ac:dyDescent="0.15">
      <c r="A4166" s="8" t="s">
        <v>20146</v>
      </c>
      <c r="B4166" s="9" t="s">
        <v>24</v>
      </c>
      <c r="C4166" s="10" t="s">
        <v>20147</v>
      </c>
      <c r="D4166" s="11"/>
      <c r="E4166" s="10" t="s">
        <v>20148</v>
      </c>
      <c r="F4166" s="10" t="s">
        <v>17</v>
      </c>
      <c r="G4166" s="10" t="s">
        <v>20144</v>
      </c>
      <c r="H4166" s="12">
        <v>2018</v>
      </c>
      <c r="I4166" s="10" t="s">
        <v>29</v>
      </c>
      <c r="J4166" s="10" t="s">
        <v>156</v>
      </c>
      <c r="K4166" s="10" t="s">
        <v>16548</v>
      </c>
      <c r="L4166" s="10" t="s">
        <v>20149</v>
      </c>
    </row>
    <row r="4167" spans="1:12" ht="20" customHeight="1" x14ac:dyDescent="0.15">
      <c r="A4167" s="8" t="s">
        <v>20150</v>
      </c>
      <c r="B4167" s="9" t="s">
        <v>14</v>
      </c>
      <c r="C4167" s="10" t="s">
        <v>20151</v>
      </c>
      <c r="D4167" s="10" t="s">
        <v>20152</v>
      </c>
      <c r="E4167" s="10" t="s">
        <v>20153</v>
      </c>
      <c r="F4167" s="10" t="s">
        <v>3631</v>
      </c>
      <c r="G4167" s="10" t="s">
        <v>20154</v>
      </c>
      <c r="H4167" s="12">
        <v>2018</v>
      </c>
      <c r="I4167" s="10" t="s">
        <v>29</v>
      </c>
      <c r="J4167" s="10" t="s">
        <v>1195</v>
      </c>
      <c r="K4167" s="10" t="s">
        <v>104</v>
      </c>
      <c r="L4167" s="10" t="s">
        <v>20155</v>
      </c>
    </row>
    <row r="4168" spans="1:12" ht="20" customHeight="1" x14ac:dyDescent="0.15">
      <c r="A4168" s="8" t="s">
        <v>20156</v>
      </c>
      <c r="B4168" s="9" t="s">
        <v>14</v>
      </c>
      <c r="C4168" s="10" t="s">
        <v>20157</v>
      </c>
      <c r="D4168" s="10" t="s">
        <v>20158</v>
      </c>
      <c r="E4168" s="10" t="s">
        <v>20159</v>
      </c>
      <c r="F4168" s="10" t="s">
        <v>20160</v>
      </c>
      <c r="G4168" s="10" t="s">
        <v>20161</v>
      </c>
      <c r="H4168" s="12">
        <v>2018</v>
      </c>
      <c r="I4168" s="10" t="s">
        <v>29</v>
      </c>
      <c r="J4168" s="10" t="s">
        <v>363</v>
      </c>
      <c r="K4168" s="10" t="s">
        <v>1224</v>
      </c>
      <c r="L4168" s="10" t="s">
        <v>20162</v>
      </c>
    </row>
    <row r="4169" spans="1:12" ht="20" customHeight="1" x14ac:dyDescent="0.15">
      <c r="A4169" s="8" t="s">
        <v>20163</v>
      </c>
      <c r="B4169" s="9" t="s">
        <v>24</v>
      </c>
      <c r="C4169" s="10" t="s">
        <v>20164</v>
      </c>
      <c r="D4169" s="11"/>
      <c r="E4169" s="10" t="s">
        <v>20165</v>
      </c>
      <c r="F4169" s="10" t="s">
        <v>76</v>
      </c>
      <c r="G4169" s="10" t="s">
        <v>20161</v>
      </c>
      <c r="H4169" s="12">
        <v>2018</v>
      </c>
      <c r="I4169" s="10" t="s">
        <v>29</v>
      </c>
      <c r="J4169" s="10" t="s">
        <v>37</v>
      </c>
      <c r="K4169" s="10" t="s">
        <v>2840</v>
      </c>
      <c r="L4169" s="10" t="s">
        <v>20166</v>
      </c>
    </row>
    <row r="4170" spans="1:12" ht="20" customHeight="1" x14ac:dyDescent="0.15">
      <c r="A4170" s="8" t="s">
        <v>20167</v>
      </c>
      <c r="B4170" s="9" t="s">
        <v>24</v>
      </c>
      <c r="C4170" s="10" t="s">
        <v>20168</v>
      </c>
      <c r="D4170" s="11"/>
      <c r="E4170" s="10" t="s">
        <v>20169</v>
      </c>
      <c r="F4170" s="10" t="s">
        <v>133</v>
      </c>
      <c r="G4170" s="10" t="s">
        <v>20161</v>
      </c>
      <c r="H4170" s="12">
        <v>2019</v>
      </c>
      <c r="I4170" s="10" t="s">
        <v>29</v>
      </c>
      <c r="J4170" s="10" t="s">
        <v>121</v>
      </c>
      <c r="K4170" s="10" t="s">
        <v>1377</v>
      </c>
      <c r="L4170" s="10" t="s">
        <v>20170</v>
      </c>
    </row>
    <row r="4171" spans="1:12" ht="20" customHeight="1" x14ac:dyDescent="0.15">
      <c r="A4171" s="8" t="s">
        <v>20171</v>
      </c>
      <c r="B4171" s="9" t="s">
        <v>24</v>
      </c>
      <c r="C4171" s="10" t="s">
        <v>20172</v>
      </c>
      <c r="D4171" s="11"/>
      <c r="E4171" s="11"/>
      <c r="F4171" s="10" t="s">
        <v>664</v>
      </c>
      <c r="G4171" s="10" t="s">
        <v>20161</v>
      </c>
      <c r="H4171" s="12">
        <v>2019</v>
      </c>
      <c r="I4171" s="10" t="s">
        <v>29</v>
      </c>
      <c r="J4171" s="10" t="s">
        <v>37</v>
      </c>
      <c r="K4171" s="10" t="s">
        <v>90</v>
      </c>
      <c r="L4171" s="10" t="s">
        <v>20173</v>
      </c>
    </row>
    <row r="4172" spans="1:12" ht="20" customHeight="1" x14ac:dyDescent="0.15">
      <c r="A4172" s="8" t="s">
        <v>20174</v>
      </c>
      <c r="B4172" s="9" t="s">
        <v>14</v>
      </c>
      <c r="C4172" s="10" t="s">
        <v>20175</v>
      </c>
      <c r="D4172" s="10" t="s">
        <v>20176</v>
      </c>
      <c r="E4172" s="10" t="s">
        <v>20177</v>
      </c>
      <c r="F4172" s="10" t="s">
        <v>1704</v>
      </c>
      <c r="G4172" s="10" t="s">
        <v>20161</v>
      </c>
      <c r="H4172" s="12">
        <v>2018</v>
      </c>
      <c r="I4172" s="10" t="s">
        <v>29</v>
      </c>
      <c r="J4172" s="10" t="s">
        <v>257</v>
      </c>
      <c r="K4172" s="10" t="s">
        <v>165</v>
      </c>
      <c r="L4172" s="10" t="s">
        <v>20178</v>
      </c>
    </row>
    <row r="4173" spans="1:12" ht="20" customHeight="1" x14ac:dyDescent="0.15">
      <c r="A4173" s="8" t="s">
        <v>20179</v>
      </c>
      <c r="B4173" s="9" t="s">
        <v>14</v>
      </c>
      <c r="C4173" s="10" t="s">
        <v>20180</v>
      </c>
      <c r="D4173" s="11"/>
      <c r="E4173" s="11"/>
      <c r="F4173" s="10" t="s">
        <v>1022</v>
      </c>
      <c r="G4173" s="10" t="s">
        <v>20161</v>
      </c>
      <c r="H4173" s="12">
        <v>2019</v>
      </c>
      <c r="I4173" s="10" t="s">
        <v>29</v>
      </c>
      <c r="J4173" s="10" t="s">
        <v>681</v>
      </c>
      <c r="K4173" s="10" t="s">
        <v>904</v>
      </c>
      <c r="L4173" s="10" t="s">
        <v>20181</v>
      </c>
    </row>
    <row r="4174" spans="1:12" ht="20" customHeight="1" x14ac:dyDescent="0.15">
      <c r="A4174" s="8" t="s">
        <v>20182</v>
      </c>
      <c r="B4174" s="9" t="s">
        <v>24</v>
      </c>
      <c r="C4174" s="10" t="s">
        <v>20183</v>
      </c>
      <c r="D4174" s="11"/>
      <c r="E4174" s="10" t="s">
        <v>20184</v>
      </c>
      <c r="F4174" s="11"/>
      <c r="G4174" s="10" t="s">
        <v>20161</v>
      </c>
      <c r="H4174" s="12">
        <v>2017</v>
      </c>
      <c r="I4174" s="10" t="s">
        <v>77</v>
      </c>
      <c r="J4174" s="10" t="s">
        <v>37</v>
      </c>
      <c r="K4174" s="10" t="s">
        <v>48</v>
      </c>
      <c r="L4174" s="10" t="s">
        <v>20185</v>
      </c>
    </row>
    <row r="4175" spans="1:12" ht="20" customHeight="1" x14ac:dyDescent="0.15">
      <c r="A4175" s="8" t="s">
        <v>20186</v>
      </c>
      <c r="B4175" s="9" t="s">
        <v>24</v>
      </c>
      <c r="C4175" s="10" t="s">
        <v>20187</v>
      </c>
      <c r="D4175" s="11"/>
      <c r="E4175" s="11"/>
      <c r="F4175" s="10" t="s">
        <v>17</v>
      </c>
      <c r="G4175" s="10" t="s">
        <v>20188</v>
      </c>
      <c r="H4175" s="12">
        <v>2019</v>
      </c>
      <c r="I4175" s="10" t="s">
        <v>29</v>
      </c>
      <c r="J4175" s="10" t="s">
        <v>37</v>
      </c>
      <c r="K4175" s="10" t="s">
        <v>1731</v>
      </c>
      <c r="L4175" s="10" t="s">
        <v>20189</v>
      </c>
    </row>
    <row r="4176" spans="1:12" ht="20" customHeight="1" x14ac:dyDescent="0.15">
      <c r="A4176" s="8" t="s">
        <v>20190</v>
      </c>
      <c r="B4176" s="9" t="s">
        <v>14</v>
      </c>
      <c r="C4176" s="10" t="s">
        <v>20191</v>
      </c>
      <c r="D4176" s="10" t="s">
        <v>20192</v>
      </c>
      <c r="E4176" s="10" t="s">
        <v>20193</v>
      </c>
      <c r="F4176" s="10" t="s">
        <v>1535</v>
      </c>
      <c r="G4176" s="10" t="s">
        <v>20188</v>
      </c>
      <c r="H4176" s="12">
        <v>2018</v>
      </c>
      <c r="I4176" s="10" t="s">
        <v>29</v>
      </c>
      <c r="J4176" s="10" t="s">
        <v>272</v>
      </c>
      <c r="K4176" s="10" t="s">
        <v>1214</v>
      </c>
      <c r="L4176" s="10" t="s">
        <v>20194</v>
      </c>
    </row>
    <row r="4177" spans="1:12" ht="20" customHeight="1" x14ac:dyDescent="0.15">
      <c r="A4177" s="8" t="s">
        <v>20195</v>
      </c>
      <c r="B4177" s="9" t="s">
        <v>24</v>
      </c>
      <c r="C4177" s="10" t="s">
        <v>20196</v>
      </c>
      <c r="D4177" s="10" t="s">
        <v>20197</v>
      </c>
      <c r="E4177" s="10" t="s">
        <v>20198</v>
      </c>
      <c r="F4177" s="10" t="s">
        <v>155</v>
      </c>
      <c r="G4177" s="10" t="s">
        <v>20199</v>
      </c>
      <c r="H4177" s="12">
        <v>2017</v>
      </c>
      <c r="I4177" s="10" t="s">
        <v>29</v>
      </c>
      <c r="J4177" s="10" t="s">
        <v>37</v>
      </c>
      <c r="K4177" s="10" t="s">
        <v>1156</v>
      </c>
      <c r="L4177" s="10" t="s">
        <v>20200</v>
      </c>
    </row>
    <row r="4178" spans="1:12" ht="20" customHeight="1" x14ac:dyDescent="0.15">
      <c r="A4178" s="8" t="s">
        <v>20201</v>
      </c>
      <c r="B4178" s="9" t="s">
        <v>14</v>
      </c>
      <c r="C4178" s="10" t="s">
        <v>20202</v>
      </c>
      <c r="D4178" s="11"/>
      <c r="E4178" s="10" t="s">
        <v>20203</v>
      </c>
      <c r="F4178" s="10" t="s">
        <v>581</v>
      </c>
      <c r="G4178" s="10" t="s">
        <v>20204</v>
      </c>
      <c r="H4178" s="12">
        <v>2019</v>
      </c>
      <c r="I4178" s="10" t="s">
        <v>29</v>
      </c>
      <c r="J4178" s="10" t="s">
        <v>395</v>
      </c>
      <c r="K4178" s="10" t="s">
        <v>904</v>
      </c>
      <c r="L4178" s="10" t="s">
        <v>20205</v>
      </c>
    </row>
    <row r="4179" spans="1:12" ht="20" customHeight="1" x14ac:dyDescent="0.15">
      <c r="A4179" s="8" t="s">
        <v>20206</v>
      </c>
      <c r="B4179" s="9" t="s">
        <v>14</v>
      </c>
      <c r="C4179" s="10" t="s">
        <v>20207</v>
      </c>
      <c r="D4179" s="10" t="s">
        <v>6072</v>
      </c>
      <c r="E4179" s="11"/>
      <c r="F4179" s="10" t="s">
        <v>17</v>
      </c>
      <c r="G4179" s="10" t="s">
        <v>20204</v>
      </c>
      <c r="H4179" s="12">
        <v>2019</v>
      </c>
      <c r="I4179" s="10" t="s">
        <v>29</v>
      </c>
      <c r="J4179" s="10" t="s">
        <v>302</v>
      </c>
      <c r="K4179" s="10" t="s">
        <v>21</v>
      </c>
      <c r="L4179" s="10" t="s">
        <v>20208</v>
      </c>
    </row>
    <row r="4180" spans="1:12" ht="20" customHeight="1" x14ac:dyDescent="0.15">
      <c r="A4180" s="8" t="s">
        <v>20209</v>
      </c>
      <c r="B4180" s="9" t="s">
        <v>14</v>
      </c>
      <c r="C4180" s="10" t="s">
        <v>20210</v>
      </c>
      <c r="D4180" s="10" t="s">
        <v>20211</v>
      </c>
      <c r="E4180" s="10" t="s">
        <v>20212</v>
      </c>
      <c r="F4180" s="10" t="s">
        <v>17</v>
      </c>
      <c r="G4180" s="10" t="s">
        <v>20204</v>
      </c>
      <c r="H4180" s="12">
        <v>2019</v>
      </c>
      <c r="I4180" s="10" t="s">
        <v>77</v>
      </c>
      <c r="J4180" s="10" t="s">
        <v>272</v>
      </c>
      <c r="K4180" s="10" t="s">
        <v>7073</v>
      </c>
      <c r="L4180" s="10" t="s">
        <v>20213</v>
      </c>
    </row>
    <row r="4181" spans="1:12" ht="20" customHeight="1" x14ac:dyDescent="0.15">
      <c r="A4181" s="8" t="s">
        <v>20214</v>
      </c>
      <c r="B4181" s="9" t="s">
        <v>24</v>
      </c>
      <c r="C4181" s="10" t="s">
        <v>20215</v>
      </c>
      <c r="D4181" s="11"/>
      <c r="E4181" s="10" t="s">
        <v>20216</v>
      </c>
      <c r="F4181" s="10" t="s">
        <v>17</v>
      </c>
      <c r="G4181" s="10" t="s">
        <v>20204</v>
      </c>
      <c r="H4181" s="12">
        <v>2019</v>
      </c>
      <c r="I4181" s="10" t="s">
        <v>29</v>
      </c>
      <c r="J4181" s="10" t="s">
        <v>30</v>
      </c>
      <c r="K4181" s="10" t="s">
        <v>20217</v>
      </c>
      <c r="L4181" s="10" t="s">
        <v>20218</v>
      </c>
    </row>
    <row r="4182" spans="1:12" ht="20" customHeight="1" x14ac:dyDescent="0.15">
      <c r="A4182" s="8" t="s">
        <v>20219</v>
      </c>
      <c r="B4182" s="9" t="s">
        <v>24</v>
      </c>
      <c r="C4182" s="10" t="s">
        <v>20220</v>
      </c>
      <c r="D4182" s="11"/>
      <c r="E4182" s="10" t="s">
        <v>20221</v>
      </c>
      <c r="F4182" s="11"/>
      <c r="G4182" s="10" t="s">
        <v>20204</v>
      </c>
      <c r="H4182" s="12">
        <v>2017</v>
      </c>
      <c r="I4182" s="10" t="s">
        <v>77</v>
      </c>
      <c r="J4182" s="10" t="s">
        <v>37</v>
      </c>
      <c r="K4182" s="10" t="s">
        <v>1613</v>
      </c>
      <c r="L4182" s="10" t="s">
        <v>20222</v>
      </c>
    </row>
    <row r="4183" spans="1:12" ht="20" customHeight="1" x14ac:dyDescent="0.15">
      <c r="A4183" s="8" t="s">
        <v>20223</v>
      </c>
      <c r="B4183" s="9" t="s">
        <v>14</v>
      </c>
      <c r="C4183" s="10" t="s">
        <v>20224</v>
      </c>
      <c r="D4183" s="10" t="s">
        <v>20225</v>
      </c>
      <c r="E4183" s="10" t="s">
        <v>20226</v>
      </c>
      <c r="F4183" s="10" t="s">
        <v>1686</v>
      </c>
      <c r="G4183" s="10" t="s">
        <v>20204</v>
      </c>
      <c r="H4183" s="12">
        <v>2018</v>
      </c>
      <c r="I4183" s="10" t="s">
        <v>77</v>
      </c>
      <c r="J4183" s="10" t="s">
        <v>272</v>
      </c>
      <c r="K4183" s="10" t="s">
        <v>128</v>
      </c>
      <c r="L4183" s="10" t="s">
        <v>20227</v>
      </c>
    </row>
    <row r="4184" spans="1:12" ht="20" customHeight="1" x14ac:dyDescent="0.15">
      <c r="A4184" s="8" t="s">
        <v>20228</v>
      </c>
      <c r="B4184" s="9" t="s">
        <v>14</v>
      </c>
      <c r="C4184" s="10" t="s">
        <v>20229</v>
      </c>
      <c r="D4184" s="10" t="s">
        <v>8969</v>
      </c>
      <c r="E4184" s="10" t="s">
        <v>19895</v>
      </c>
      <c r="F4184" s="10" t="s">
        <v>133</v>
      </c>
      <c r="G4184" s="10" t="s">
        <v>20204</v>
      </c>
      <c r="H4184" s="12">
        <v>2019</v>
      </c>
      <c r="I4184" s="10" t="s">
        <v>29</v>
      </c>
      <c r="J4184" s="10" t="s">
        <v>20</v>
      </c>
      <c r="K4184" s="10" t="s">
        <v>128</v>
      </c>
      <c r="L4184" s="10" t="s">
        <v>20230</v>
      </c>
    </row>
    <row r="4185" spans="1:12" ht="20" customHeight="1" x14ac:dyDescent="0.15">
      <c r="A4185" s="8" t="s">
        <v>20231</v>
      </c>
      <c r="B4185" s="9" t="s">
        <v>14</v>
      </c>
      <c r="C4185" s="10" t="s">
        <v>20232</v>
      </c>
      <c r="D4185" s="10" t="s">
        <v>4676</v>
      </c>
      <c r="E4185" s="10" t="s">
        <v>20233</v>
      </c>
      <c r="F4185" s="10" t="s">
        <v>47</v>
      </c>
      <c r="G4185" s="10" t="s">
        <v>20204</v>
      </c>
      <c r="H4185" s="12">
        <v>2018</v>
      </c>
      <c r="I4185" s="10" t="s">
        <v>29</v>
      </c>
      <c r="J4185" s="10" t="s">
        <v>207</v>
      </c>
      <c r="K4185" s="10" t="s">
        <v>70</v>
      </c>
      <c r="L4185" s="10" t="s">
        <v>20234</v>
      </c>
    </row>
    <row r="4186" spans="1:12" ht="20" customHeight="1" x14ac:dyDescent="0.15">
      <c r="A4186" s="8" t="s">
        <v>20235</v>
      </c>
      <c r="B4186" s="9" t="s">
        <v>24</v>
      </c>
      <c r="C4186" s="10" t="s">
        <v>20236</v>
      </c>
      <c r="D4186" s="11"/>
      <c r="E4186" s="10" t="s">
        <v>20237</v>
      </c>
      <c r="F4186" s="10" t="s">
        <v>76</v>
      </c>
      <c r="G4186" s="10" t="s">
        <v>20204</v>
      </c>
      <c r="H4186" s="12">
        <v>2019</v>
      </c>
      <c r="I4186" s="10" t="s">
        <v>429</v>
      </c>
      <c r="J4186" s="10" t="s">
        <v>232</v>
      </c>
      <c r="K4186" s="10" t="s">
        <v>461</v>
      </c>
      <c r="L4186" s="10" t="s">
        <v>20238</v>
      </c>
    </row>
    <row r="4187" spans="1:12" ht="20" customHeight="1" x14ac:dyDescent="0.15">
      <c r="A4187" s="8" t="s">
        <v>20239</v>
      </c>
      <c r="B4187" s="9" t="s">
        <v>24</v>
      </c>
      <c r="C4187" s="10" t="s">
        <v>20240</v>
      </c>
      <c r="D4187" s="11"/>
      <c r="E4187" s="10" t="s">
        <v>20241</v>
      </c>
      <c r="F4187" s="11"/>
      <c r="G4187" s="10" t="s">
        <v>20204</v>
      </c>
      <c r="H4187" s="12">
        <v>2019</v>
      </c>
      <c r="I4187" s="10" t="s">
        <v>29</v>
      </c>
      <c r="J4187" s="10" t="s">
        <v>37</v>
      </c>
      <c r="K4187" s="10" t="s">
        <v>16460</v>
      </c>
      <c r="L4187" s="10" t="s">
        <v>20242</v>
      </c>
    </row>
    <row r="4188" spans="1:12" ht="20" customHeight="1" x14ac:dyDescent="0.15">
      <c r="A4188" s="8" t="s">
        <v>20243</v>
      </c>
      <c r="B4188" s="9" t="s">
        <v>14</v>
      </c>
      <c r="C4188" s="10" t="s">
        <v>20244</v>
      </c>
      <c r="D4188" s="10" t="s">
        <v>20245</v>
      </c>
      <c r="E4188" s="11"/>
      <c r="F4188" s="10" t="s">
        <v>17</v>
      </c>
      <c r="G4188" s="10" t="s">
        <v>20246</v>
      </c>
      <c r="H4188" s="12">
        <v>2017</v>
      </c>
      <c r="I4188" s="10" t="s">
        <v>77</v>
      </c>
      <c r="J4188" s="10" t="s">
        <v>20</v>
      </c>
      <c r="K4188" s="10" t="s">
        <v>21</v>
      </c>
      <c r="L4188" s="10" t="s">
        <v>20247</v>
      </c>
    </row>
    <row r="4189" spans="1:12" ht="20" customHeight="1" x14ac:dyDescent="0.15">
      <c r="A4189" s="8" t="s">
        <v>20248</v>
      </c>
      <c r="B4189" s="9" t="s">
        <v>14</v>
      </c>
      <c r="C4189" s="10" t="s">
        <v>20249</v>
      </c>
      <c r="D4189" s="10" t="s">
        <v>20250</v>
      </c>
      <c r="E4189" s="10" t="s">
        <v>20251</v>
      </c>
      <c r="F4189" s="10" t="s">
        <v>17252</v>
      </c>
      <c r="G4189" s="10" t="s">
        <v>20246</v>
      </c>
      <c r="H4189" s="12">
        <v>2016</v>
      </c>
      <c r="I4189" s="10" t="s">
        <v>77</v>
      </c>
      <c r="J4189" s="10" t="s">
        <v>363</v>
      </c>
      <c r="K4189" s="10" t="s">
        <v>104</v>
      </c>
      <c r="L4189" s="10" t="s">
        <v>20252</v>
      </c>
    </row>
    <row r="4190" spans="1:12" ht="20" customHeight="1" x14ac:dyDescent="0.15">
      <c r="A4190" s="8" t="s">
        <v>20253</v>
      </c>
      <c r="B4190" s="9" t="s">
        <v>14</v>
      </c>
      <c r="C4190" s="10" t="s">
        <v>20254</v>
      </c>
      <c r="D4190" s="11"/>
      <c r="E4190" s="11"/>
      <c r="F4190" s="10" t="s">
        <v>47</v>
      </c>
      <c r="G4190" s="10" t="s">
        <v>20246</v>
      </c>
      <c r="H4190" s="12">
        <v>2018</v>
      </c>
      <c r="I4190" s="10" t="s">
        <v>77</v>
      </c>
      <c r="J4190" s="10" t="s">
        <v>257</v>
      </c>
      <c r="K4190" s="10" t="s">
        <v>4511</v>
      </c>
      <c r="L4190" s="10" t="s">
        <v>20255</v>
      </c>
    </row>
    <row r="4191" spans="1:12" ht="20" customHeight="1" x14ac:dyDescent="0.15">
      <c r="A4191" s="8" t="s">
        <v>20256</v>
      </c>
      <c r="B4191" s="9" t="s">
        <v>14</v>
      </c>
      <c r="C4191" s="10" t="s">
        <v>20257</v>
      </c>
      <c r="D4191" s="10" t="s">
        <v>20258</v>
      </c>
      <c r="E4191" s="10" t="s">
        <v>20259</v>
      </c>
      <c r="F4191" s="10" t="s">
        <v>47</v>
      </c>
      <c r="G4191" s="10" t="s">
        <v>20246</v>
      </c>
      <c r="H4191" s="12">
        <v>2018</v>
      </c>
      <c r="I4191" s="10" t="s">
        <v>77</v>
      </c>
      <c r="J4191" s="10" t="s">
        <v>103</v>
      </c>
      <c r="K4191" s="10" t="s">
        <v>534</v>
      </c>
      <c r="L4191" s="10" t="s">
        <v>20260</v>
      </c>
    </row>
    <row r="4192" spans="1:12" ht="20" customHeight="1" x14ac:dyDescent="0.15">
      <c r="A4192" s="8" t="s">
        <v>20261</v>
      </c>
      <c r="B4192" s="9" t="s">
        <v>24</v>
      </c>
      <c r="C4192" s="10" t="s">
        <v>20262</v>
      </c>
      <c r="D4192" s="11"/>
      <c r="E4192" s="10" t="s">
        <v>20263</v>
      </c>
      <c r="F4192" s="10" t="s">
        <v>1744</v>
      </c>
      <c r="G4192" s="10" t="s">
        <v>20246</v>
      </c>
      <c r="H4192" s="12">
        <v>2002</v>
      </c>
      <c r="I4192" s="10" t="s">
        <v>77</v>
      </c>
      <c r="J4192" s="10" t="s">
        <v>37</v>
      </c>
      <c r="K4192" s="10" t="s">
        <v>1613</v>
      </c>
      <c r="L4192" s="10" t="s">
        <v>20264</v>
      </c>
    </row>
    <row r="4193" spans="1:12" ht="20" customHeight="1" x14ac:dyDescent="0.15">
      <c r="A4193" s="8" t="s">
        <v>20265</v>
      </c>
      <c r="B4193" s="9" t="s">
        <v>14</v>
      </c>
      <c r="C4193" s="10" t="s">
        <v>20266</v>
      </c>
      <c r="D4193" s="10" t="s">
        <v>20267</v>
      </c>
      <c r="E4193" s="10" t="s">
        <v>20268</v>
      </c>
      <c r="F4193" s="10" t="s">
        <v>47</v>
      </c>
      <c r="G4193" s="10" t="s">
        <v>20246</v>
      </c>
      <c r="H4193" s="12">
        <v>2017</v>
      </c>
      <c r="I4193" s="10" t="s">
        <v>29</v>
      </c>
      <c r="J4193" s="10" t="s">
        <v>69</v>
      </c>
      <c r="K4193" s="10" t="s">
        <v>258</v>
      </c>
      <c r="L4193" s="10" t="s">
        <v>20269</v>
      </c>
    </row>
    <row r="4194" spans="1:12" ht="20" customHeight="1" x14ac:dyDescent="0.15">
      <c r="A4194" s="8" t="s">
        <v>20270</v>
      </c>
      <c r="B4194" s="9" t="s">
        <v>14</v>
      </c>
      <c r="C4194" s="10" t="s">
        <v>20271</v>
      </c>
      <c r="D4194" s="10" t="s">
        <v>20272</v>
      </c>
      <c r="E4194" s="10" t="s">
        <v>20273</v>
      </c>
      <c r="F4194" s="10" t="s">
        <v>17252</v>
      </c>
      <c r="G4194" s="10" t="s">
        <v>20246</v>
      </c>
      <c r="H4194" s="12">
        <v>2018</v>
      </c>
      <c r="I4194" s="10" t="s">
        <v>77</v>
      </c>
      <c r="J4194" s="10" t="s">
        <v>295</v>
      </c>
      <c r="K4194" s="10" t="s">
        <v>1224</v>
      </c>
      <c r="L4194" s="10" t="s">
        <v>20274</v>
      </c>
    </row>
    <row r="4195" spans="1:12" ht="20" customHeight="1" x14ac:dyDescent="0.15">
      <c r="A4195" s="8" t="s">
        <v>20275</v>
      </c>
      <c r="B4195" s="9" t="s">
        <v>14</v>
      </c>
      <c r="C4195" s="10" t="s">
        <v>20276</v>
      </c>
      <c r="D4195" s="10" t="s">
        <v>20277</v>
      </c>
      <c r="E4195" s="10" t="s">
        <v>20278</v>
      </c>
      <c r="F4195" s="10" t="s">
        <v>634</v>
      </c>
      <c r="G4195" s="10" t="s">
        <v>20246</v>
      </c>
      <c r="H4195" s="12">
        <v>2018</v>
      </c>
      <c r="I4195" s="10" t="s">
        <v>29</v>
      </c>
      <c r="J4195" s="10" t="s">
        <v>380</v>
      </c>
      <c r="K4195" s="10" t="s">
        <v>904</v>
      </c>
      <c r="L4195" s="10" t="s">
        <v>20279</v>
      </c>
    </row>
    <row r="4196" spans="1:12" ht="20" customHeight="1" x14ac:dyDescent="0.15">
      <c r="A4196" s="8" t="s">
        <v>20280</v>
      </c>
      <c r="B4196" s="9" t="s">
        <v>14</v>
      </c>
      <c r="C4196" s="10" t="s">
        <v>20281</v>
      </c>
      <c r="D4196" s="10" t="s">
        <v>20282</v>
      </c>
      <c r="E4196" s="10" t="s">
        <v>17142</v>
      </c>
      <c r="F4196" s="10" t="s">
        <v>17</v>
      </c>
      <c r="G4196" s="10" t="s">
        <v>20246</v>
      </c>
      <c r="H4196" s="12">
        <v>2019</v>
      </c>
      <c r="I4196" s="10" t="s">
        <v>29</v>
      </c>
      <c r="J4196" s="10" t="s">
        <v>2214</v>
      </c>
      <c r="K4196" s="10" t="s">
        <v>1556</v>
      </c>
      <c r="L4196" s="10" t="s">
        <v>20283</v>
      </c>
    </row>
    <row r="4197" spans="1:12" ht="20" customHeight="1" x14ac:dyDescent="0.15">
      <c r="A4197" s="8" t="s">
        <v>20284</v>
      </c>
      <c r="B4197" s="9" t="s">
        <v>14</v>
      </c>
      <c r="C4197" s="10" t="s">
        <v>20285</v>
      </c>
      <c r="D4197" s="10" t="s">
        <v>18265</v>
      </c>
      <c r="E4197" s="10" t="s">
        <v>20286</v>
      </c>
      <c r="F4197" s="10" t="s">
        <v>2429</v>
      </c>
      <c r="G4197" s="10" t="s">
        <v>20246</v>
      </c>
      <c r="H4197" s="12">
        <v>2016</v>
      </c>
      <c r="I4197" s="10" t="s">
        <v>29</v>
      </c>
      <c r="J4197" s="10" t="s">
        <v>215</v>
      </c>
      <c r="K4197" s="10" t="s">
        <v>1224</v>
      </c>
      <c r="L4197" s="10" t="s">
        <v>20287</v>
      </c>
    </row>
    <row r="4198" spans="1:12" ht="20" customHeight="1" x14ac:dyDescent="0.15">
      <c r="A4198" s="8" t="s">
        <v>20288</v>
      </c>
      <c r="B4198" s="9" t="s">
        <v>14</v>
      </c>
      <c r="C4198" s="10" t="s">
        <v>20289</v>
      </c>
      <c r="D4198" s="10" t="s">
        <v>18265</v>
      </c>
      <c r="E4198" s="10" t="s">
        <v>20290</v>
      </c>
      <c r="F4198" s="10" t="s">
        <v>2429</v>
      </c>
      <c r="G4198" s="10" t="s">
        <v>20246</v>
      </c>
      <c r="H4198" s="12">
        <v>2017</v>
      </c>
      <c r="I4198" s="10" t="s">
        <v>29</v>
      </c>
      <c r="J4198" s="10" t="s">
        <v>629</v>
      </c>
      <c r="K4198" s="10" t="s">
        <v>1224</v>
      </c>
      <c r="L4198" s="10" t="s">
        <v>20291</v>
      </c>
    </row>
    <row r="4199" spans="1:12" ht="20" customHeight="1" x14ac:dyDescent="0.15">
      <c r="A4199" s="8" t="s">
        <v>20292</v>
      </c>
      <c r="B4199" s="9" t="s">
        <v>24</v>
      </c>
      <c r="C4199" s="10" t="s">
        <v>20293</v>
      </c>
      <c r="D4199" s="11"/>
      <c r="E4199" s="10" t="s">
        <v>20294</v>
      </c>
      <c r="F4199" s="10" t="s">
        <v>1744</v>
      </c>
      <c r="G4199" s="10" t="s">
        <v>20295</v>
      </c>
      <c r="H4199" s="12">
        <v>2016</v>
      </c>
      <c r="I4199" s="10" t="s">
        <v>77</v>
      </c>
      <c r="J4199" s="10" t="s">
        <v>37</v>
      </c>
      <c r="K4199" s="10" t="s">
        <v>341</v>
      </c>
      <c r="L4199" s="10" t="s">
        <v>20296</v>
      </c>
    </row>
    <row r="4200" spans="1:12" ht="20" customHeight="1" x14ac:dyDescent="0.15">
      <c r="A4200" s="8" t="s">
        <v>20297</v>
      </c>
      <c r="B4200" s="9" t="s">
        <v>14</v>
      </c>
      <c r="C4200" s="10" t="s">
        <v>20298</v>
      </c>
      <c r="D4200" s="10" t="s">
        <v>20299</v>
      </c>
      <c r="E4200" s="10" t="s">
        <v>20300</v>
      </c>
      <c r="F4200" s="10" t="s">
        <v>47</v>
      </c>
      <c r="G4200" s="10" t="s">
        <v>20301</v>
      </c>
      <c r="H4200" s="12">
        <v>2018</v>
      </c>
      <c r="I4200" s="10" t="s">
        <v>29</v>
      </c>
      <c r="J4200" s="10" t="s">
        <v>1174</v>
      </c>
      <c r="K4200" s="10" t="s">
        <v>104</v>
      </c>
      <c r="L4200" s="10" t="s">
        <v>20302</v>
      </c>
    </row>
    <row r="4201" spans="1:12" ht="20" customHeight="1" x14ac:dyDescent="0.15">
      <c r="A4201" s="8" t="s">
        <v>20303</v>
      </c>
      <c r="B4201" s="9" t="s">
        <v>14</v>
      </c>
      <c r="C4201" s="10" t="s">
        <v>20304</v>
      </c>
      <c r="D4201" s="10" t="s">
        <v>9046</v>
      </c>
      <c r="E4201" s="10" t="s">
        <v>20305</v>
      </c>
      <c r="F4201" s="10" t="s">
        <v>3631</v>
      </c>
      <c r="G4201" s="10" t="s">
        <v>20306</v>
      </c>
      <c r="H4201" s="12">
        <v>2017</v>
      </c>
      <c r="I4201" s="10" t="s">
        <v>29</v>
      </c>
      <c r="J4201" s="10" t="s">
        <v>85</v>
      </c>
      <c r="K4201" s="10" t="s">
        <v>494</v>
      </c>
      <c r="L4201" s="10" t="s">
        <v>20307</v>
      </c>
    </row>
    <row r="4202" spans="1:12" ht="20" customHeight="1" x14ac:dyDescent="0.15">
      <c r="A4202" s="8" t="s">
        <v>20308</v>
      </c>
      <c r="B4202" s="9" t="s">
        <v>24</v>
      </c>
      <c r="C4202" s="10" t="s">
        <v>20309</v>
      </c>
      <c r="D4202" s="11"/>
      <c r="E4202" s="11"/>
      <c r="F4202" s="11"/>
      <c r="G4202" s="10" t="s">
        <v>20306</v>
      </c>
      <c r="H4202" s="12">
        <v>2018</v>
      </c>
      <c r="I4202" s="10" t="s">
        <v>29</v>
      </c>
      <c r="J4202" s="10" t="s">
        <v>37</v>
      </c>
      <c r="K4202" s="10" t="s">
        <v>449</v>
      </c>
      <c r="L4202" s="10" t="s">
        <v>20310</v>
      </c>
    </row>
    <row r="4203" spans="1:12" ht="20" customHeight="1" x14ac:dyDescent="0.15">
      <c r="A4203" s="8" t="s">
        <v>20311</v>
      </c>
      <c r="B4203" s="9" t="s">
        <v>24</v>
      </c>
      <c r="C4203" s="10" t="s">
        <v>20312</v>
      </c>
      <c r="D4203" s="11"/>
      <c r="E4203" s="10" t="s">
        <v>20313</v>
      </c>
      <c r="F4203" s="10" t="s">
        <v>17</v>
      </c>
      <c r="G4203" s="10" t="s">
        <v>20306</v>
      </c>
      <c r="H4203" s="12">
        <v>2019</v>
      </c>
      <c r="I4203" s="10" t="s">
        <v>29</v>
      </c>
      <c r="J4203" s="10" t="s">
        <v>30</v>
      </c>
      <c r="K4203" s="10" t="s">
        <v>19025</v>
      </c>
      <c r="L4203" s="10" t="s">
        <v>20314</v>
      </c>
    </row>
    <row r="4204" spans="1:12" ht="20" customHeight="1" x14ac:dyDescent="0.15">
      <c r="A4204" s="8" t="s">
        <v>20315</v>
      </c>
      <c r="B4204" s="9" t="s">
        <v>24</v>
      </c>
      <c r="C4204" s="10" t="s">
        <v>20316</v>
      </c>
      <c r="D4204" s="11"/>
      <c r="E4204" s="10" t="s">
        <v>20317</v>
      </c>
      <c r="F4204" s="10" t="s">
        <v>1234</v>
      </c>
      <c r="G4204" s="10" t="s">
        <v>20306</v>
      </c>
      <c r="H4204" s="12">
        <v>2018</v>
      </c>
      <c r="I4204" s="10" t="s">
        <v>29</v>
      </c>
      <c r="J4204" s="10" t="s">
        <v>121</v>
      </c>
      <c r="K4204" s="10" t="s">
        <v>227</v>
      </c>
      <c r="L4204" s="10" t="s">
        <v>20318</v>
      </c>
    </row>
    <row r="4205" spans="1:12" ht="20" customHeight="1" x14ac:dyDescent="0.15">
      <c r="A4205" s="8" t="s">
        <v>20319</v>
      </c>
      <c r="B4205" s="9" t="s">
        <v>24</v>
      </c>
      <c r="C4205" s="10" t="s">
        <v>20320</v>
      </c>
      <c r="D4205" s="11"/>
      <c r="E4205" s="10" t="s">
        <v>20321</v>
      </c>
      <c r="F4205" s="10" t="s">
        <v>76</v>
      </c>
      <c r="G4205" s="10" t="s">
        <v>20306</v>
      </c>
      <c r="H4205" s="12">
        <v>2019</v>
      </c>
      <c r="I4205" s="10" t="s">
        <v>243</v>
      </c>
      <c r="J4205" s="10" t="s">
        <v>30</v>
      </c>
      <c r="K4205" s="10" t="s">
        <v>7620</v>
      </c>
      <c r="L4205" s="10" t="s">
        <v>20322</v>
      </c>
    </row>
    <row r="4206" spans="1:12" ht="20" customHeight="1" x14ac:dyDescent="0.15">
      <c r="A4206" s="8" t="s">
        <v>20323</v>
      </c>
      <c r="B4206" s="9" t="s">
        <v>14</v>
      </c>
      <c r="C4206" s="10" t="s">
        <v>20324</v>
      </c>
      <c r="D4206" s="10" t="s">
        <v>20325</v>
      </c>
      <c r="E4206" s="11"/>
      <c r="F4206" s="10" t="s">
        <v>17</v>
      </c>
      <c r="G4206" s="10" t="s">
        <v>20306</v>
      </c>
      <c r="H4206" s="12">
        <v>2019</v>
      </c>
      <c r="I4206" s="10" t="s">
        <v>29</v>
      </c>
      <c r="J4206" s="10" t="s">
        <v>2214</v>
      </c>
      <c r="K4206" s="10" t="s">
        <v>593</v>
      </c>
      <c r="L4206" s="10" t="s">
        <v>20326</v>
      </c>
    </row>
    <row r="4207" spans="1:12" ht="20" customHeight="1" x14ac:dyDescent="0.15">
      <c r="A4207" s="8" t="s">
        <v>20327</v>
      </c>
      <c r="B4207" s="9" t="s">
        <v>14</v>
      </c>
      <c r="C4207" s="10" t="s">
        <v>20328</v>
      </c>
      <c r="D4207" s="10" t="s">
        <v>20329</v>
      </c>
      <c r="E4207" s="10" t="s">
        <v>20330</v>
      </c>
      <c r="F4207" s="10" t="s">
        <v>664</v>
      </c>
      <c r="G4207" s="10" t="s">
        <v>20306</v>
      </c>
      <c r="H4207" s="12">
        <v>2018</v>
      </c>
      <c r="I4207" s="10" t="s">
        <v>29</v>
      </c>
      <c r="J4207" s="10" t="s">
        <v>61</v>
      </c>
      <c r="K4207" s="10" t="s">
        <v>70</v>
      </c>
      <c r="L4207" s="10" t="s">
        <v>20331</v>
      </c>
    </row>
    <row r="4208" spans="1:12" ht="20" customHeight="1" x14ac:dyDescent="0.15">
      <c r="A4208" s="8" t="s">
        <v>20332</v>
      </c>
      <c r="B4208" s="9" t="s">
        <v>14</v>
      </c>
      <c r="C4208" s="10" t="s">
        <v>20333</v>
      </c>
      <c r="D4208" s="10" t="s">
        <v>20334</v>
      </c>
      <c r="E4208" s="10" t="s">
        <v>20335</v>
      </c>
      <c r="F4208" s="10" t="s">
        <v>17</v>
      </c>
      <c r="G4208" s="10" t="s">
        <v>20306</v>
      </c>
      <c r="H4208" s="12">
        <v>2019</v>
      </c>
      <c r="I4208" s="10" t="s">
        <v>29</v>
      </c>
      <c r="J4208" s="10" t="s">
        <v>353</v>
      </c>
      <c r="K4208" s="10" t="s">
        <v>86</v>
      </c>
      <c r="L4208" s="10" t="s">
        <v>20336</v>
      </c>
    </row>
    <row r="4209" spans="1:12" ht="20" customHeight="1" x14ac:dyDescent="0.15">
      <c r="A4209" s="8" t="s">
        <v>20337</v>
      </c>
      <c r="B4209" s="9" t="s">
        <v>24</v>
      </c>
      <c r="C4209" s="10" t="s">
        <v>20338</v>
      </c>
      <c r="D4209" s="11"/>
      <c r="E4209" s="10" t="s">
        <v>20339</v>
      </c>
      <c r="F4209" s="10" t="s">
        <v>16049</v>
      </c>
      <c r="G4209" s="10" t="s">
        <v>20340</v>
      </c>
      <c r="H4209" s="12">
        <v>2017</v>
      </c>
      <c r="I4209" s="10" t="s">
        <v>171</v>
      </c>
      <c r="J4209" s="10" t="s">
        <v>121</v>
      </c>
      <c r="K4209" s="10" t="s">
        <v>16831</v>
      </c>
      <c r="L4209" s="10" t="s">
        <v>20341</v>
      </c>
    </row>
    <row r="4210" spans="1:12" ht="20" customHeight="1" x14ac:dyDescent="0.15">
      <c r="A4210" s="8" t="s">
        <v>20342</v>
      </c>
      <c r="B4210" s="9" t="s">
        <v>24</v>
      </c>
      <c r="C4210" s="10" t="s">
        <v>20343</v>
      </c>
      <c r="D4210" s="11"/>
      <c r="E4210" s="10" t="s">
        <v>20344</v>
      </c>
      <c r="F4210" s="10" t="s">
        <v>2817</v>
      </c>
      <c r="G4210" s="10" t="s">
        <v>20340</v>
      </c>
      <c r="H4210" s="12">
        <v>2018</v>
      </c>
      <c r="I4210" s="10" t="s">
        <v>29</v>
      </c>
      <c r="J4210" s="10" t="s">
        <v>37</v>
      </c>
      <c r="K4210" s="10" t="s">
        <v>157</v>
      </c>
      <c r="L4210" s="10" t="s">
        <v>20345</v>
      </c>
    </row>
    <row r="4211" spans="1:12" ht="20" customHeight="1" x14ac:dyDescent="0.15">
      <c r="A4211" s="8" t="s">
        <v>20346</v>
      </c>
      <c r="B4211" s="9" t="s">
        <v>14</v>
      </c>
      <c r="C4211" s="10" t="s">
        <v>20347</v>
      </c>
      <c r="D4211" s="10" t="s">
        <v>20348</v>
      </c>
      <c r="E4211" s="10" t="s">
        <v>20349</v>
      </c>
      <c r="F4211" s="10" t="s">
        <v>352</v>
      </c>
      <c r="G4211" s="10" t="s">
        <v>20350</v>
      </c>
      <c r="H4211" s="12">
        <v>2018</v>
      </c>
      <c r="I4211" s="10" t="s">
        <v>111</v>
      </c>
      <c r="J4211" s="10" t="s">
        <v>61</v>
      </c>
      <c r="K4211" s="10" t="s">
        <v>354</v>
      </c>
      <c r="L4211" s="10" t="s">
        <v>20351</v>
      </c>
    </row>
    <row r="4212" spans="1:12" ht="20" customHeight="1" x14ac:dyDescent="0.15">
      <c r="A4212" s="8" t="s">
        <v>20352</v>
      </c>
      <c r="B4212" s="9" t="s">
        <v>14</v>
      </c>
      <c r="C4212" s="10" t="s">
        <v>20353</v>
      </c>
      <c r="D4212" s="10" t="s">
        <v>20354</v>
      </c>
      <c r="E4212" s="10" t="s">
        <v>20355</v>
      </c>
      <c r="F4212" s="10" t="s">
        <v>47</v>
      </c>
      <c r="G4212" s="10" t="s">
        <v>20350</v>
      </c>
      <c r="H4212" s="12">
        <v>2018</v>
      </c>
      <c r="I4212" s="10" t="s">
        <v>77</v>
      </c>
      <c r="J4212" s="10" t="s">
        <v>629</v>
      </c>
      <c r="K4212" s="10" t="s">
        <v>494</v>
      </c>
      <c r="L4212" s="10" t="s">
        <v>20356</v>
      </c>
    </row>
    <row r="4213" spans="1:12" ht="20" customHeight="1" x14ac:dyDescent="0.15">
      <c r="A4213" s="8" t="s">
        <v>20357</v>
      </c>
      <c r="B4213" s="9" t="s">
        <v>14</v>
      </c>
      <c r="C4213" s="10" t="s">
        <v>20358</v>
      </c>
      <c r="D4213" s="10" t="s">
        <v>20359</v>
      </c>
      <c r="E4213" s="10" t="s">
        <v>20360</v>
      </c>
      <c r="F4213" s="10" t="s">
        <v>6773</v>
      </c>
      <c r="G4213" s="10" t="s">
        <v>20361</v>
      </c>
      <c r="H4213" s="12">
        <v>2018</v>
      </c>
      <c r="I4213" s="10" t="s">
        <v>77</v>
      </c>
      <c r="J4213" s="10" t="s">
        <v>395</v>
      </c>
      <c r="K4213" s="10" t="s">
        <v>70</v>
      </c>
      <c r="L4213" s="10" t="s">
        <v>20362</v>
      </c>
    </row>
    <row r="4214" spans="1:12" ht="20" customHeight="1" x14ac:dyDescent="0.15">
      <c r="A4214" s="8" t="s">
        <v>20363</v>
      </c>
      <c r="B4214" s="9" t="s">
        <v>14</v>
      </c>
      <c r="C4214" s="10" t="s">
        <v>20364</v>
      </c>
      <c r="D4214" s="10" t="s">
        <v>20365</v>
      </c>
      <c r="E4214" s="10" t="s">
        <v>20366</v>
      </c>
      <c r="F4214" s="10" t="s">
        <v>2365</v>
      </c>
      <c r="G4214" s="10" t="s">
        <v>20367</v>
      </c>
      <c r="H4214" s="12">
        <v>1999</v>
      </c>
      <c r="I4214" s="10" t="s">
        <v>29</v>
      </c>
      <c r="J4214" s="10" t="s">
        <v>925</v>
      </c>
      <c r="K4214" s="10" t="s">
        <v>17995</v>
      </c>
      <c r="L4214" s="10" t="s">
        <v>20368</v>
      </c>
    </row>
    <row r="4215" spans="1:12" ht="20" customHeight="1" x14ac:dyDescent="0.15">
      <c r="A4215" s="8" t="s">
        <v>20369</v>
      </c>
      <c r="B4215" s="9" t="s">
        <v>14</v>
      </c>
      <c r="C4215" s="10" t="s">
        <v>20370</v>
      </c>
      <c r="D4215" s="10" t="s">
        <v>20371</v>
      </c>
      <c r="E4215" s="10" t="s">
        <v>20372</v>
      </c>
      <c r="F4215" s="10" t="s">
        <v>20373</v>
      </c>
      <c r="G4215" s="10" t="s">
        <v>20374</v>
      </c>
      <c r="H4215" s="12">
        <v>2018</v>
      </c>
      <c r="I4215" s="10" t="s">
        <v>77</v>
      </c>
      <c r="J4215" s="10" t="s">
        <v>380</v>
      </c>
      <c r="K4215" s="10" t="s">
        <v>70</v>
      </c>
      <c r="L4215" s="10" t="s">
        <v>20375</v>
      </c>
    </row>
    <row r="4216" spans="1:12" ht="20" customHeight="1" x14ac:dyDescent="0.15">
      <c r="A4216" s="8" t="s">
        <v>20376</v>
      </c>
      <c r="B4216" s="9" t="s">
        <v>14</v>
      </c>
      <c r="C4216" s="10" t="s">
        <v>20377</v>
      </c>
      <c r="D4216" s="10" t="s">
        <v>20378</v>
      </c>
      <c r="E4216" s="10" t="s">
        <v>20379</v>
      </c>
      <c r="F4216" s="11"/>
      <c r="G4216" s="10" t="s">
        <v>20374</v>
      </c>
      <c r="H4216" s="12">
        <v>2018</v>
      </c>
      <c r="I4216" s="10" t="s">
        <v>29</v>
      </c>
      <c r="J4216" s="10" t="s">
        <v>333</v>
      </c>
      <c r="K4216" s="10" t="s">
        <v>1214</v>
      </c>
      <c r="L4216" s="10" t="s">
        <v>20380</v>
      </c>
    </row>
    <row r="4217" spans="1:12" ht="20" customHeight="1" x14ac:dyDescent="0.15">
      <c r="A4217" s="8" t="s">
        <v>20381</v>
      </c>
      <c r="B4217" s="9" t="s">
        <v>14</v>
      </c>
      <c r="C4217" s="10" t="s">
        <v>20382</v>
      </c>
      <c r="D4217" s="10" t="s">
        <v>20383</v>
      </c>
      <c r="E4217" s="10" t="s">
        <v>20384</v>
      </c>
      <c r="F4217" s="10" t="s">
        <v>339</v>
      </c>
      <c r="G4217" s="10" t="s">
        <v>20374</v>
      </c>
      <c r="H4217" s="12">
        <v>2018</v>
      </c>
      <c r="I4217" s="10" t="s">
        <v>111</v>
      </c>
      <c r="J4217" s="10" t="s">
        <v>395</v>
      </c>
      <c r="K4217" s="10" t="s">
        <v>709</v>
      </c>
      <c r="L4217" s="10" t="s">
        <v>20385</v>
      </c>
    </row>
    <row r="4218" spans="1:12" ht="20" customHeight="1" x14ac:dyDescent="0.15">
      <c r="A4218" s="8" t="s">
        <v>20386</v>
      </c>
      <c r="B4218" s="9" t="s">
        <v>24</v>
      </c>
      <c r="C4218" s="10" t="s">
        <v>20387</v>
      </c>
      <c r="D4218" s="11"/>
      <c r="E4218" s="10" t="s">
        <v>20388</v>
      </c>
      <c r="F4218" s="11"/>
      <c r="G4218" s="10" t="s">
        <v>20374</v>
      </c>
      <c r="H4218" s="12">
        <v>2017</v>
      </c>
      <c r="I4218" s="10" t="s">
        <v>77</v>
      </c>
      <c r="J4218" s="10" t="s">
        <v>37</v>
      </c>
      <c r="K4218" s="10" t="s">
        <v>1613</v>
      </c>
      <c r="L4218" s="10" t="s">
        <v>20389</v>
      </c>
    </row>
    <row r="4219" spans="1:12" ht="20" customHeight="1" x14ac:dyDescent="0.15">
      <c r="A4219" s="8" t="s">
        <v>20390</v>
      </c>
      <c r="B4219" s="9" t="s">
        <v>24</v>
      </c>
      <c r="C4219" s="10" t="s">
        <v>20391</v>
      </c>
      <c r="D4219" s="11"/>
      <c r="E4219" s="10" t="s">
        <v>20392</v>
      </c>
      <c r="F4219" s="11"/>
      <c r="G4219" s="10" t="s">
        <v>20393</v>
      </c>
      <c r="H4219" s="12">
        <v>2013</v>
      </c>
      <c r="I4219" s="10" t="s">
        <v>77</v>
      </c>
      <c r="J4219" s="10" t="s">
        <v>37</v>
      </c>
      <c r="K4219" s="10" t="s">
        <v>1613</v>
      </c>
      <c r="L4219" s="10" t="s">
        <v>20394</v>
      </c>
    </row>
    <row r="4220" spans="1:12" ht="20" customHeight="1" x14ac:dyDescent="0.15">
      <c r="A4220" s="8" t="s">
        <v>20395</v>
      </c>
      <c r="B4220" s="9" t="s">
        <v>14</v>
      </c>
      <c r="C4220" s="10" t="s">
        <v>20396</v>
      </c>
      <c r="D4220" s="10" t="s">
        <v>20397</v>
      </c>
      <c r="E4220" s="10" t="s">
        <v>20398</v>
      </c>
      <c r="F4220" s="10" t="s">
        <v>76</v>
      </c>
      <c r="G4220" s="10" t="s">
        <v>20393</v>
      </c>
      <c r="H4220" s="12">
        <v>1975</v>
      </c>
      <c r="I4220" s="10" t="s">
        <v>60</v>
      </c>
      <c r="J4220" s="10" t="s">
        <v>563</v>
      </c>
      <c r="K4220" s="10" t="s">
        <v>3049</v>
      </c>
      <c r="L4220" s="10" t="s">
        <v>20399</v>
      </c>
    </row>
    <row r="4221" spans="1:12" ht="20" customHeight="1" x14ac:dyDescent="0.15">
      <c r="A4221" s="8" t="s">
        <v>20400</v>
      </c>
      <c r="B4221" s="9" t="s">
        <v>24</v>
      </c>
      <c r="C4221" s="10" t="s">
        <v>20401</v>
      </c>
      <c r="D4221" s="11"/>
      <c r="E4221" s="10" t="s">
        <v>20402</v>
      </c>
      <c r="F4221" s="10" t="s">
        <v>17</v>
      </c>
      <c r="G4221" s="10" t="s">
        <v>20403</v>
      </c>
      <c r="H4221" s="12">
        <v>2019</v>
      </c>
      <c r="I4221" s="10" t="s">
        <v>111</v>
      </c>
      <c r="J4221" s="10" t="s">
        <v>232</v>
      </c>
      <c r="K4221" s="10" t="s">
        <v>11143</v>
      </c>
      <c r="L4221" s="10" t="s">
        <v>20404</v>
      </c>
    </row>
    <row r="4222" spans="1:12" ht="20" customHeight="1" x14ac:dyDescent="0.15">
      <c r="A4222" s="8" t="s">
        <v>20405</v>
      </c>
      <c r="B4222" s="9" t="s">
        <v>14</v>
      </c>
      <c r="C4222" s="10" t="s">
        <v>20406</v>
      </c>
      <c r="D4222" s="10" t="s">
        <v>20407</v>
      </c>
      <c r="E4222" s="10" t="s">
        <v>20408</v>
      </c>
      <c r="F4222" s="10" t="s">
        <v>2365</v>
      </c>
      <c r="G4222" s="10" t="s">
        <v>20403</v>
      </c>
      <c r="H4222" s="12">
        <v>2015</v>
      </c>
      <c r="I4222" s="10" t="s">
        <v>77</v>
      </c>
      <c r="J4222" s="10" t="s">
        <v>222</v>
      </c>
      <c r="K4222" s="10" t="s">
        <v>192</v>
      </c>
      <c r="L4222" s="10" t="s">
        <v>20409</v>
      </c>
    </row>
    <row r="4223" spans="1:12" ht="20" customHeight="1" x14ac:dyDescent="0.15">
      <c r="A4223" s="8" t="s">
        <v>20410</v>
      </c>
      <c r="B4223" s="9" t="s">
        <v>24</v>
      </c>
      <c r="C4223" s="10" t="s">
        <v>20411</v>
      </c>
      <c r="D4223" s="11"/>
      <c r="E4223" s="10" t="s">
        <v>20412</v>
      </c>
      <c r="F4223" s="10" t="s">
        <v>17</v>
      </c>
      <c r="G4223" s="10" t="s">
        <v>20403</v>
      </c>
      <c r="H4223" s="12">
        <v>2019</v>
      </c>
      <c r="I4223" s="10" t="s">
        <v>29</v>
      </c>
      <c r="J4223" s="10" t="s">
        <v>6854</v>
      </c>
      <c r="K4223" s="10" t="s">
        <v>2127</v>
      </c>
      <c r="L4223" s="10" t="s">
        <v>20413</v>
      </c>
    </row>
    <row r="4224" spans="1:12" ht="20" customHeight="1" x14ac:dyDescent="0.15">
      <c r="A4224" s="8" t="s">
        <v>20414</v>
      </c>
      <c r="B4224" s="9" t="s">
        <v>14</v>
      </c>
      <c r="C4224" s="10" t="s">
        <v>20415</v>
      </c>
      <c r="D4224" s="10" t="s">
        <v>20416</v>
      </c>
      <c r="E4224" s="10" t="s">
        <v>20417</v>
      </c>
      <c r="F4224" s="10" t="s">
        <v>47</v>
      </c>
      <c r="G4224" s="10" t="s">
        <v>20403</v>
      </c>
      <c r="H4224" s="12">
        <v>2018</v>
      </c>
      <c r="I4224" s="10" t="s">
        <v>29</v>
      </c>
      <c r="J4224" s="10" t="s">
        <v>321</v>
      </c>
      <c r="K4224" s="10" t="s">
        <v>70</v>
      </c>
      <c r="L4224" s="10" t="s">
        <v>20418</v>
      </c>
    </row>
    <row r="4225" spans="1:12" ht="20" customHeight="1" x14ac:dyDescent="0.15">
      <c r="A4225" s="8" t="s">
        <v>20419</v>
      </c>
      <c r="B4225" s="9" t="s">
        <v>14</v>
      </c>
      <c r="C4225" s="10" t="s">
        <v>20420</v>
      </c>
      <c r="D4225" s="10" t="s">
        <v>17750</v>
      </c>
      <c r="E4225" s="10" t="s">
        <v>20421</v>
      </c>
      <c r="F4225" s="10" t="s">
        <v>17</v>
      </c>
      <c r="G4225" s="10" t="s">
        <v>20403</v>
      </c>
      <c r="H4225" s="12">
        <v>2012</v>
      </c>
      <c r="I4225" s="10" t="s">
        <v>29</v>
      </c>
      <c r="J4225" s="10" t="s">
        <v>172</v>
      </c>
      <c r="K4225" s="10" t="s">
        <v>1556</v>
      </c>
      <c r="L4225" s="10" t="s">
        <v>20422</v>
      </c>
    </row>
    <row r="4226" spans="1:12" ht="20" customHeight="1" x14ac:dyDescent="0.15">
      <c r="A4226" s="8" t="s">
        <v>20423</v>
      </c>
      <c r="B4226" s="9" t="s">
        <v>14</v>
      </c>
      <c r="C4226" s="10" t="s">
        <v>20424</v>
      </c>
      <c r="D4226" s="10" t="s">
        <v>20425</v>
      </c>
      <c r="E4226" s="10" t="s">
        <v>20426</v>
      </c>
      <c r="F4226" s="10" t="s">
        <v>352</v>
      </c>
      <c r="G4226" s="10" t="s">
        <v>20403</v>
      </c>
      <c r="H4226" s="12">
        <v>2017</v>
      </c>
      <c r="I4226" s="10" t="s">
        <v>243</v>
      </c>
      <c r="J4226" s="10" t="s">
        <v>207</v>
      </c>
      <c r="K4226" s="10" t="s">
        <v>11854</v>
      </c>
      <c r="L4226" s="10" t="s">
        <v>20427</v>
      </c>
    </row>
    <row r="4227" spans="1:12" ht="20" customHeight="1" x14ac:dyDescent="0.15">
      <c r="A4227" s="8" t="s">
        <v>20428</v>
      </c>
      <c r="B4227" s="9" t="s">
        <v>14</v>
      </c>
      <c r="C4227" s="10" t="s">
        <v>20429</v>
      </c>
      <c r="D4227" s="10" t="s">
        <v>20430</v>
      </c>
      <c r="E4227" s="10" t="s">
        <v>20431</v>
      </c>
      <c r="F4227" s="10" t="s">
        <v>47</v>
      </c>
      <c r="G4227" s="10" t="s">
        <v>20403</v>
      </c>
      <c r="H4227" s="12">
        <v>2017</v>
      </c>
      <c r="I4227" s="10" t="s">
        <v>29</v>
      </c>
      <c r="J4227" s="10" t="s">
        <v>835</v>
      </c>
      <c r="K4227" s="10" t="s">
        <v>534</v>
      </c>
      <c r="L4227" s="10" t="s">
        <v>20432</v>
      </c>
    </row>
    <row r="4228" spans="1:12" ht="20" customHeight="1" x14ac:dyDescent="0.15">
      <c r="A4228" s="8" t="s">
        <v>20433</v>
      </c>
      <c r="B4228" s="9" t="s">
        <v>14</v>
      </c>
      <c r="C4228" s="10" t="s">
        <v>20434</v>
      </c>
      <c r="D4228" s="10" t="s">
        <v>20435</v>
      </c>
      <c r="E4228" s="10" t="s">
        <v>20436</v>
      </c>
      <c r="F4228" s="10" t="s">
        <v>47</v>
      </c>
      <c r="G4228" s="10" t="s">
        <v>20403</v>
      </c>
      <c r="H4228" s="12">
        <v>2017</v>
      </c>
      <c r="I4228" s="10" t="s">
        <v>29</v>
      </c>
      <c r="J4228" s="10" t="s">
        <v>1876</v>
      </c>
      <c r="K4228" s="10" t="s">
        <v>70</v>
      </c>
      <c r="L4228" s="10" t="s">
        <v>20437</v>
      </c>
    </row>
    <row r="4229" spans="1:12" ht="20" customHeight="1" x14ac:dyDescent="0.15">
      <c r="A4229" s="8" t="s">
        <v>20438</v>
      </c>
      <c r="B4229" s="9" t="s">
        <v>24</v>
      </c>
      <c r="C4229" s="10" t="s">
        <v>20439</v>
      </c>
      <c r="D4229" s="11"/>
      <c r="E4229" s="10" t="s">
        <v>20440</v>
      </c>
      <c r="F4229" s="10" t="s">
        <v>20441</v>
      </c>
      <c r="G4229" s="10" t="s">
        <v>20403</v>
      </c>
      <c r="H4229" s="12">
        <v>2018</v>
      </c>
      <c r="I4229" s="10" t="s">
        <v>29</v>
      </c>
      <c r="J4229" s="10" t="s">
        <v>30</v>
      </c>
      <c r="K4229" s="10" t="s">
        <v>341</v>
      </c>
      <c r="L4229" s="10" t="s">
        <v>20442</v>
      </c>
    </row>
    <row r="4230" spans="1:12" ht="20" customHeight="1" x14ac:dyDescent="0.15">
      <c r="A4230" s="8" t="s">
        <v>20443</v>
      </c>
      <c r="B4230" s="9" t="s">
        <v>24</v>
      </c>
      <c r="C4230" s="10" t="s">
        <v>20444</v>
      </c>
      <c r="D4230" s="11"/>
      <c r="E4230" s="10" t="s">
        <v>1085</v>
      </c>
      <c r="F4230" s="10" t="s">
        <v>17</v>
      </c>
      <c r="G4230" s="10" t="s">
        <v>20403</v>
      </c>
      <c r="H4230" s="12">
        <v>2019</v>
      </c>
      <c r="I4230" s="10" t="s">
        <v>111</v>
      </c>
      <c r="J4230" s="10" t="s">
        <v>37</v>
      </c>
      <c r="K4230" s="10" t="s">
        <v>374</v>
      </c>
      <c r="L4230" s="10" t="s">
        <v>20445</v>
      </c>
    </row>
    <row r="4231" spans="1:12" ht="20" customHeight="1" x14ac:dyDescent="0.15">
      <c r="A4231" s="8" t="s">
        <v>20446</v>
      </c>
      <c r="B4231" s="9" t="s">
        <v>14</v>
      </c>
      <c r="C4231" s="10" t="s">
        <v>20447</v>
      </c>
      <c r="D4231" s="10" t="s">
        <v>20448</v>
      </c>
      <c r="E4231" s="10" t="s">
        <v>17700</v>
      </c>
      <c r="F4231" s="10" t="s">
        <v>17</v>
      </c>
      <c r="G4231" s="10" t="s">
        <v>20403</v>
      </c>
      <c r="H4231" s="12">
        <v>2010</v>
      </c>
      <c r="I4231" s="10" t="s">
        <v>29</v>
      </c>
      <c r="J4231" s="10" t="s">
        <v>487</v>
      </c>
      <c r="K4231" s="10" t="s">
        <v>1556</v>
      </c>
      <c r="L4231" s="10" t="s">
        <v>20449</v>
      </c>
    </row>
    <row r="4232" spans="1:12" ht="20" customHeight="1" x14ac:dyDescent="0.15">
      <c r="A4232" s="8" t="s">
        <v>20450</v>
      </c>
      <c r="B4232" s="9" t="s">
        <v>14</v>
      </c>
      <c r="C4232" s="10" t="s">
        <v>20451</v>
      </c>
      <c r="D4232" s="10" t="s">
        <v>20448</v>
      </c>
      <c r="E4232" s="10" t="s">
        <v>20452</v>
      </c>
      <c r="F4232" s="10" t="s">
        <v>76</v>
      </c>
      <c r="G4232" s="10" t="s">
        <v>20453</v>
      </c>
      <c r="H4232" s="12">
        <v>1991</v>
      </c>
      <c r="I4232" s="10" t="s">
        <v>29</v>
      </c>
      <c r="J4232" s="10" t="s">
        <v>7626</v>
      </c>
      <c r="K4232" s="10" t="s">
        <v>1556</v>
      </c>
      <c r="L4232" s="10" t="s">
        <v>20454</v>
      </c>
    </row>
    <row r="4233" spans="1:12" ht="20" customHeight="1" x14ac:dyDescent="0.15">
      <c r="A4233" s="8" t="s">
        <v>20455</v>
      </c>
      <c r="B4233" s="9" t="s">
        <v>14</v>
      </c>
      <c r="C4233" s="10" t="s">
        <v>20456</v>
      </c>
      <c r="D4233" s="11"/>
      <c r="E4233" s="10" t="s">
        <v>20457</v>
      </c>
      <c r="F4233" s="11"/>
      <c r="G4233" s="10" t="s">
        <v>20453</v>
      </c>
      <c r="H4233" s="12">
        <v>2015</v>
      </c>
      <c r="I4233" s="10" t="s">
        <v>29</v>
      </c>
      <c r="J4233" s="10" t="s">
        <v>3781</v>
      </c>
      <c r="K4233" s="10" t="s">
        <v>21</v>
      </c>
      <c r="L4233" s="10" t="s">
        <v>20458</v>
      </c>
    </row>
    <row r="4234" spans="1:12" ht="20" customHeight="1" x14ac:dyDescent="0.15">
      <c r="A4234" s="8" t="s">
        <v>20459</v>
      </c>
      <c r="B4234" s="9" t="s">
        <v>14</v>
      </c>
      <c r="C4234" s="10" t="s">
        <v>20460</v>
      </c>
      <c r="D4234" s="10" t="s">
        <v>20461</v>
      </c>
      <c r="E4234" s="10" t="s">
        <v>20452</v>
      </c>
      <c r="F4234" s="10" t="s">
        <v>76</v>
      </c>
      <c r="G4234" s="10" t="s">
        <v>20453</v>
      </c>
      <c r="H4234" s="12">
        <v>1992</v>
      </c>
      <c r="I4234" s="10" t="s">
        <v>29</v>
      </c>
      <c r="J4234" s="10" t="s">
        <v>172</v>
      </c>
      <c r="K4234" s="10" t="s">
        <v>1556</v>
      </c>
      <c r="L4234" s="10" t="s">
        <v>20462</v>
      </c>
    </row>
    <row r="4235" spans="1:12" ht="20" customHeight="1" x14ac:dyDescent="0.15">
      <c r="A4235" s="8" t="s">
        <v>20463</v>
      </c>
      <c r="B4235" s="9" t="s">
        <v>14</v>
      </c>
      <c r="C4235" s="10" t="s">
        <v>20464</v>
      </c>
      <c r="D4235" s="10" t="s">
        <v>20461</v>
      </c>
      <c r="E4235" s="10" t="s">
        <v>20452</v>
      </c>
      <c r="F4235" s="10" t="s">
        <v>76</v>
      </c>
      <c r="G4235" s="10" t="s">
        <v>20453</v>
      </c>
      <c r="H4235" s="12">
        <v>1993</v>
      </c>
      <c r="I4235" s="10" t="s">
        <v>29</v>
      </c>
      <c r="J4235" s="10" t="s">
        <v>14903</v>
      </c>
      <c r="K4235" s="10" t="s">
        <v>1556</v>
      </c>
      <c r="L4235" s="10" t="s">
        <v>20465</v>
      </c>
    </row>
    <row r="4236" spans="1:12" ht="20" customHeight="1" x14ac:dyDescent="0.15">
      <c r="A4236" s="8" t="s">
        <v>20466</v>
      </c>
      <c r="B4236" s="9" t="s">
        <v>14</v>
      </c>
      <c r="C4236" s="10" t="s">
        <v>20467</v>
      </c>
      <c r="D4236" s="10" t="s">
        <v>20468</v>
      </c>
      <c r="E4236" s="10" t="s">
        <v>20452</v>
      </c>
      <c r="F4236" s="10" t="s">
        <v>17</v>
      </c>
      <c r="G4236" s="10" t="s">
        <v>20453</v>
      </c>
      <c r="H4236" s="12">
        <v>1989</v>
      </c>
      <c r="I4236" s="10" t="s">
        <v>29</v>
      </c>
      <c r="J4236" s="10" t="s">
        <v>2077</v>
      </c>
      <c r="K4236" s="10" t="s">
        <v>1556</v>
      </c>
      <c r="L4236" s="10" t="s">
        <v>20469</v>
      </c>
    </row>
    <row r="4237" spans="1:12" ht="20" customHeight="1" x14ac:dyDescent="0.15">
      <c r="A4237" s="8" t="s">
        <v>20470</v>
      </c>
      <c r="B4237" s="9" t="s">
        <v>14</v>
      </c>
      <c r="C4237" s="10" t="s">
        <v>20471</v>
      </c>
      <c r="D4237" s="10" t="s">
        <v>20472</v>
      </c>
      <c r="E4237" s="10" t="s">
        <v>20473</v>
      </c>
      <c r="F4237" s="11"/>
      <c r="G4237" s="10" t="s">
        <v>20453</v>
      </c>
      <c r="H4237" s="12">
        <v>2013</v>
      </c>
      <c r="I4237" s="10" t="s">
        <v>29</v>
      </c>
      <c r="J4237" s="10" t="s">
        <v>2222</v>
      </c>
      <c r="K4237" s="10" t="s">
        <v>1556</v>
      </c>
      <c r="L4237" s="10" t="s">
        <v>20474</v>
      </c>
    </row>
    <row r="4238" spans="1:12" ht="20" customHeight="1" x14ac:dyDescent="0.15">
      <c r="A4238" s="8" t="s">
        <v>20475</v>
      </c>
      <c r="B4238" s="9" t="s">
        <v>14</v>
      </c>
      <c r="C4238" s="10" t="s">
        <v>20476</v>
      </c>
      <c r="D4238" s="11"/>
      <c r="E4238" s="10" t="s">
        <v>20473</v>
      </c>
      <c r="F4238" s="10" t="s">
        <v>76</v>
      </c>
      <c r="G4238" s="10" t="s">
        <v>20453</v>
      </c>
      <c r="H4238" s="12">
        <v>2008</v>
      </c>
      <c r="I4238" s="10" t="s">
        <v>29</v>
      </c>
      <c r="J4238" s="10" t="s">
        <v>3979</v>
      </c>
      <c r="K4238" s="10" t="s">
        <v>1556</v>
      </c>
      <c r="L4238" s="10" t="s">
        <v>20477</v>
      </c>
    </row>
    <row r="4239" spans="1:12" ht="20" customHeight="1" x14ac:dyDescent="0.15">
      <c r="A4239" s="8" t="s">
        <v>20478</v>
      </c>
      <c r="B4239" s="9" t="s">
        <v>14</v>
      </c>
      <c r="C4239" s="10" t="s">
        <v>20479</v>
      </c>
      <c r="D4239" s="10" t="s">
        <v>20480</v>
      </c>
      <c r="E4239" s="11"/>
      <c r="F4239" s="10" t="s">
        <v>133</v>
      </c>
      <c r="G4239" s="10" t="s">
        <v>20453</v>
      </c>
      <c r="H4239" s="12">
        <v>2016</v>
      </c>
      <c r="I4239" s="10" t="s">
        <v>29</v>
      </c>
      <c r="J4239" s="10" t="s">
        <v>368</v>
      </c>
      <c r="K4239" s="10" t="s">
        <v>2445</v>
      </c>
      <c r="L4239" s="10" t="s">
        <v>20481</v>
      </c>
    </row>
    <row r="4240" spans="1:12" ht="20" customHeight="1" x14ac:dyDescent="0.15">
      <c r="A4240" s="8" t="s">
        <v>20482</v>
      </c>
      <c r="B4240" s="9" t="s">
        <v>14</v>
      </c>
      <c r="C4240" s="10" t="s">
        <v>20483</v>
      </c>
      <c r="D4240" s="10" t="s">
        <v>20484</v>
      </c>
      <c r="E4240" s="10" t="s">
        <v>20485</v>
      </c>
      <c r="F4240" s="10" t="s">
        <v>17</v>
      </c>
      <c r="G4240" s="10" t="s">
        <v>20453</v>
      </c>
      <c r="H4240" s="12">
        <v>1987</v>
      </c>
      <c r="I4240" s="10" t="s">
        <v>29</v>
      </c>
      <c r="J4240" s="10" t="s">
        <v>7792</v>
      </c>
      <c r="K4240" s="10" t="s">
        <v>1556</v>
      </c>
      <c r="L4240" s="10" t="s">
        <v>20486</v>
      </c>
    </row>
    <row r="4241" spans="1:12" ht="20" customHeight="1" x14ac:dyDescent="0.15">
      <c r="A4241" s="8" t="s">
        <v>20487</v>
      </c>
      <c r="B4241" s="9" t="s">
        <v>14</v>
      </c>
      <c r="C4241" s="10" t="s">
        <v>20488</v>
      </c>
      <c r="D4241" s="10" t="s">
        <v>20484</v>
      </c>
      <c r="E4241" s="10" t="s">
        <v>20485</v>
      </c>
      <c r="F4241" s="10" t="s">
        <v>17</v>
      </c>
      <c r="G4241" s="10" t="s">
        <v>20453</v>
      </c>
      <c r="H4241" s="12">
        <v>1991</v>
      </c>
      <c r="I4241" s="10" t="s">
        <v>29</v>
      </c>
      <c r="J4241" s="10" t="s">
        <v>3965</v>
      </c>
      <c r="K4241" s="10" t="s">
        <v>1556</v>
      </c>
      <c r="L4241" s="10" t="s">
        <v>20489</v>
      </c>
    </row>
    <row r="4242" spans="1:12" ht="20" customHeight="1" x14ac:dyDescent="0.15">
      <c r="A4242" s="8" t="s">
        <v>20490</v>
      </c>
      <c r="B4242" s="9" t="s">
        <v>14</v>
      </c>
      <c r="C4242" s="10" t="s">
        <v>20491</v>
      </c>
      <c r="D4242" s="10" t="s">
        <v>20484</v>
      </c>
      <c r="E4242" s="10" t="s">
        <v>20485</v>
      </c>
      <c r="F4242" s="10" t="s">
        <v>17</v>
      </c>
      <c r="G4242" s="10" t="s">
        <v>20453</v>
      </c>
      <c r="H4242" s="12">
        <v>1991</v>
      </c>
      <c r="I4242" s="10" t="s">
        <v>29</v>
      </c>
      <c r="J4242" s="10" t="s">
        <v>4829</v>
      </c>
      <c r="K4242" s="10" t="s">
        <v>1556</v>
      </c>
      <c r="L4242" s="10" t="s">
        <v>20492</v>
      </c>
    </row>
    <row r="4243" spans="1:12" ht="20" customHeight="1" x14ac:dyDescent="0.15">
      <c r="A4243" s="8" t="s">
        <v>20493</v>
      </c>
      <c r="B4243" s="9" t="s">
        <v>14</v>
      </c>
      <c r="C4243" s="10" t="s">
        <v>20494</v>
      </c>
      <c r="D4243" s="11"/>
      <c r="E4243" s="10" t="s">
        <v>20485</v>
      </c>
      <c r="F4243" s="10" t="s">
        <v>17</v>
      </c>
      <c r="G4243" s="10" t="s">
        <v>20453</v>
      </c>
      <c r="H4243" s="12">
        <v>2016</v>
      </c>
      <c r="I4243" s="10" t="s">
        <v>29</v>
      </c>
      <c r="J4243" s="10" t="s">
        <v>4399</v>
      </c>
      <c r="K4243" s="10" t="s">
        <v>21</v>
      </c>
      <c r="L4243" s="10" t="s">
        <v>20495</v>
      </c>
    </row>
    <row r="4244" spans="1:12" ht="20" customHeight="1" x14ac:dyDescent="0.15">
      <c r="A4244" s="8" t="s">
        <v>20496</v>
      </c>
      <c r="B4244" s="9" t="s">
        <v>14</v>
      </c>
      <c r="C4244" s="10" t="s">
        <v>20497</v>
      </c>
      <c r="D4244" s="11"/>
      <c r="E4244" s="10" t="s">
        <v>20498</v>
      </c>
      <c r="F4244" s="10" t="s">
        <v>1744</v>
      </c>
      <c r="G4244" s="10" t="s">
        <v>20453</v>
      </c>
      <c r="H4244" s="12">
        <v>2018</v>
      </c>
      <c r="I4244" s="10" t="s">
        <v>77</v>
      </c>
      <c r="J4244" s="10" t="s">
        <v>772</v>
      </c>
      <c r="K4244" s="10" t="s">
        <v>5536</v>
      </c>
      <c r="L4244" s="10" t="s">
        <v>20499</v>
      </c>
    </row>
    <row r="4245" spans="1:12" ht="20" customHeight="1" x14ac:dyDescent="0.15">
      <c r="A4245" s="8" t="s">
        <v>20500</v>
      </c>
      <c r="B4245" s="9" t="s">
        <v>14</v>
      </c>
      <c r="C4245" s="10" t="s">
        <v>20501</v>
      </c>
      <c r="D4245" s="10" t="s">
        <v>7634</v>
      </c>
      <c r="E4245" s="10" t="s">
        <v>14635</v>
      </c>
      <c r="F4245" s="11"/>
      <c r="G4245" s="10" t="s">
        <v>20453</v>
      </c>
      <c r="H4245" s="12">
        <v>2018</v>
      </c>
      <c r="I4245" s="10" t="s">
        <v>111</v>
      </c>
      <c r="J4245" s="10" t="s">
        <v>69</v>
      </c>
      <c r="K4245" s="10" t="s">
        <v>7610</v>
      </c>
      <c r="L4245" s="10" t="s">
        <v>20502</v>
      </c>
    </row>
    <row r="4246" spans="1:12" ht="20" customHeight="1" x14ac:dyDescent="0.15">
      <c r="A4246" s="8" t="s">
        <v>20503</v>
      </c>
      <c r="B4246" s="9" t="s">
        <v>14</v>
      </c>
      <c r="C4246" s="10" t="s">
        <v>20504</v>
      </c>
      <c r="D4246" s="10" t="s">
        <v>20505</v>
      </c>
      <c r="E4246" s="10" t="s">
        <v>20506</v>
      </c>
      <c r="F4246" s="10" t="s">
        <v>352</v>
      </c>
      <c r="G4246" s="10" t="s">
        <v>20453</v>
      </c>
      <c r="H4246" s="12">
        <v>2018</v>
      </c>
      <c r="I4246" s="10" t="s">
        <v>77</v>
      </c>
      <c r="J4246" s="10" t="s">
        <v>368</v>
      </c>
      <c r="K4246" s="10" t="s">
        <v>354</v>
      </c>
      <c r="L4246" s="10" t="s">
        <v>20507</v>
      </c>
    </row>
    <row r="4247" spans="1:12" ht="20" customHeight="1" x14ac:dyDescent="0.15">
      <c r="A4247" s="8" t="s">
        <v>20508</v>
      </c>
      <c r="B4247" s="9" t="s">
        <v>14</v>
      </c>
      <c r="C4247" s="10" t="s">
        <v>20509</v>
      </c>
      <c r="D4247" s="10" t="s">
        <v>20510</v>
      </c>
      <c r="E4247" s="10" t="s">
        <v>20511</v>
      </c>
      <c r="F4247" s="10" t="s">
        <v>17</v>
      </c>
      <c r="G4247" s="10" t="s">
        <v>20453</v>
      </c>
      <c r="H4247" s="12">
        <v>1990</v>
      </c>
      <c r="I4247" s="10" t="s">
        <v>29</v>
      </c>
      <c r="J4247" s="10" t="s">
        <v>10989</v>
      </c>
      <c r="K4247" s="10" t="s">
        <v>1556</v>
      </c>
      <c r="L4247" s="10" t="s">
        <v>20512</v>
      </c>
    </row>
    <row r="4248" spans="1:12" ht="20" customHeight="1" x14ac:dyDescent="0.15">
      <c r="A4248" s="8" t="s">
        <v>20513</v>
      </c>
      <c r="B4248" s="9" t="s">
        <v>14</v>
      </c>
      <c r="C4248" s="10" t="s">
        <v>20514</v>
      </c>
      <c r="D4248" s="11"/>
      <c r="E4248" s="10" t="s">
        <v>20511</v>
      </c>
      <c r="F4248" s="10" t="s">
        <v>17</v>
      </c>
      <c r="G4248" s="10" t="s">
        <v>20453</v>
      </c>
      <c r="H4248" s="12">
        <v>1991</v>
      </c>
      <c r="I4248" s="10" t="s">
        <v>29</v>
      </c>
      <c r="J4248" s="10" t="s">
        <v>10989</v>
      </c>
      <c r="K4248" s="10" t="s">
        <v>1556</v>
      </c>
      <c r="L4248" s="10" t="s">
        <v>20515</v>
      </c>
    </row>
    <row r="4249" spans="1:12" ht="20" customHeight="1" x14ac:dyDescent="0.15">
      <c r="A4249" s="8" t="s">
        <v>20516</v>
      </c>
      <c r="B4249" s="9" t="s">
        <v>14</v>
      </c>
      <c r="C4249" s="10" t="s">
        <v>20517</v>
      </c>
      <c r="D4249" s="10" t="s">
        <v>20518</v>
      </c>
      <c r="E4249" s="10" t="s">
        <v>20519</v>
      </c>
      <c r="F4249" s="10" t="s">
        <v>76</v>
      </c>
      <c r="G4249" s="10" t="s">
        <v>20453</v>
      </c>
      <c r="H4249" s="12">
        <v>2011</v>
      </c>
      <c r="I4249" s="10" t="s">
        <v>29</v>
      </c>
      <c r="J4249" s="10" t="s">
        <v>9676</v>
      </c>
      <c r="K4249" s="10" t="s">
        <v>20520</v>
      </c>
      <c r="L4249" s="10" t="s">
        <v>20521</v>
      </c>
    </row>
    <row r="4250" spans="1:12" ht="20" customHeight="1" x14ac:dyDescent="0.15">
      <c r="A4250" s="8" t="s">
        <v>20522</v>
      </c>
      <c r="B4250" s="9" t="s">
        <v>14</v>
      </c>
      <c r="C4250" s="10" t="s">
        <v>20523</v>
      </c>
      <c r="D4250" s="10" t="s">
        <v>20518</v>
      </c>
      <c r="E4250" s="10" t="s">
        <v>20524</v>
      </c>
      <c r="F4250" s="10" t="s">
        <v>76</v>
      </c>
      <c r="G4250" s="10" t="s">
        <v>20453</v>
      </c>
      <c r="H4250" s="12">
        <v>2008</v>
      </c>
      <c r="I4250" s="10" t="s">
        <v>29</v>
      </c>
      <c r="J4250" s="10" t="s">
        <v>103</v>
      </c>
      <c r="K4250" s="10" t="s">
        <v>20520</v>
      </c>
      <c r="L4250" s="10" t="s">
        <v>20525</v>
      </c>
    </row>
    <row r="4251" spans="1:12" ht="20" customHeight="1" x14ac:dyDescent="0.15">
      <c r="A4251" s="8" t="s">
        <v>20526</v>
      </c>
      <c r="B4251" s="9" t="s">
        <v>14</v>
      </c>
      <c r="C4251" s="10" t="s">
        <v>20527</v>
      </c>
      <c r="D4251" s="10" t="s">
        <v>17750</v>
      </c>
      <c r="E4251" s="10" t="s">
        <v>20528</v>
      </c>
      <c r="F4251" s="10" t="s">
        <v>17</v>
      </c>
      <c r="G4251" s="10" t="s">
        <v>20453</v>
      </c>
      <c r="H4251" s="12">
        <v>2012</v>
      </c>
      <c r="I4251" s="10" t="s">
        <v>29</v>
      </c>
      <c r="J4251" s="10" t="s">
        <v>2587</v>
      </c>
      <c r="K4251" s="10" t="s">
        <v>1556</v>
      </c>
      <c r="L4251" s="10" t="s">
        <v>20529</v>
      </c>
    </row>
    <row r="4252" spans="1:12" ht="20" customHeight="1" x14ac:dyDescent="0.15">
      <c r="A4252" s="8" t="s">
        <v>20530</v>
      </c>
      <c r="B4252" s="9" t="s">
        <v>14</v>
      </c>
      <c r="C4252" s="10" t="s">
        <v>20531</v>
      </c>
      <c r="D4252" s="10" t="s">
        <v>20532</v>
      </c>
      <c r="E4252" s="10" t="s">
        <v>14527</v>
      </c>
      <c r="F4252" s="10" t="s">
        <v>17</v>
      </c>
      <c r="G4252" s="10" t="s">
        <v>20453</v>
      </c>
      <c r="H4252" s="12">
        <v>2011</v>
      </c>
      <c r="I4252" s="10" t="s">
        <v>77</v>
      </c>
      <c r="J4252" s="10" t="s">
        <v>7609</v>
      </c>
      <c r="K4252" s="10" t="s">
        <v>1556</v>
      </c>
      <c r="L4252" s="10" t="s">
        <v>20533</v>
      </c>
    </row>
    <row r="4253" spans="1:12" ht="20" customHeight="1" x14ac:dyDescent="0.15">
      <c r="A4253" s="8" t="s">
        <v>20534</v>
      </c>
      <c r="B4253" s="9" t="s">
        <v>24</v>
      </c>
      <c r="C4253" s="10" t="s">
        <v>20535</v>
      </c>
      <c r="D4253" s="11"/>
      <c r="E4253" s="11"/>
      <c r="F4253" s="11"/>
      <c r="G4253" s="10" t="s">
        <v>20536</v>
      </c>
      <c r="H4253" s="12">
        <v>1925</v>
      </c>
      <c r="I4253" s="10" t="s">
        <v>77</v>
      </c>
      <c r="J4253" s="10" t="s">
        <v>37</v>
      </c>
      <c r="K4253" s="10" t="s">
        <v>886</v>
      </c>
      <c r="L4253" s="10" t="s">
        <v>20537</v>
      </c>
    </row>
    <row r="4254" spans="1:12" ht="20" customHeight="1" x14ac:dyDescent="0.15">
      <c r="A4254" s="8" t="s">
        <v>20538</v>
      </c>
      <c r="B4254" s="9" t="s">
        <v>24</v>
      </c>
      <c r="C4254" s="10" t="s">
        <v>20539</v>
      </c>
      <c r="D4254" s="11"/>
      <c r="E4254" s="10" t="s">
        <v>20540</v>
      </c>
      <c r="F4254" s="10" t="s">
        <v>2365</v>
      </c>
      <c r="G4254" s="10" t="s">
        <v>20541</v>
      </c>
      <c r="H4254" s="12">
        <v>2018</v>
      </c>
      <c r="I4254" s="10" t="s">
        <v>29</v>
      </c>
      <c r="J4254" s="10" t="s">
        <v>37</v>
      </c>
      <c r="K4254" s="10" t="s">
        <v>1156</v>
      </c>
      <c r="L4254" s="10" t="s">
        <v>20542</v>
      </c>
    </row>
    <row r="4255" spans="1:12" ht="20" customHeight="1" x14ac:dyDescent="0.15">
      <c r="A4255" s="8" t="s">
        <v>20543</v>
      </c>
      <c r="B4255" s="9" t="s">
        <v>14</v>
      </c>
      <c r="C4255" s="10" t="s">
        <v>20544</v>
      </c>
      <c r="D4255" s="10" t="s">
        <v>20545</v>
      </c>
      <c r="E4255" s="10" t="s">
        <v>20546</v>
      </c>
      <c r="F4255" s="10" t="s">
        <v>20547</v>
      </c>
      <c r="G4255" s="10" t="s">
        <v>20548</v>
      </c>
      <c r="H4255" s="12">
        <v>2018</v>
      </c>
      <c r="I4255" s="10" t="s">
        <v>29</v>
      </c>
      <c r="J4255" s="10" t="s">
        <v>333</v>
      </c>
      <c r="K4255" s="10" t="s">
        <v>104</v>
      </c>
      <c r="L4255" s="10" t="s">
        <v>20549</v>
      </c>
    </row>
    <row r="4256" spans="1:12" ht="20" customHeight="1" x14ac:dyDescent="0.15">
      <c r="A4256" s="8" t="s">
        <v>20550</v>
      </c>
      <c r="B4256" s="9" t="s">
        <v>14</v>
      </c>
      <c r="C4256" s="10" t="s">
        <v>20551</v>
      </c>
      <c r="D4256" s="11"/>
      <c r="E4256" s="10" t="s">
        <v>20552</v>
      </c>
      <c r="F4256" s="10" t="s">
        <v>17</v>
      </c>
      <c r="G4256" s="10" t="s">
        <v>20548</v>
      </c>
      <c r="H4256" s="12">
        <v>2018</v>
      </c>
      <c r="I4256" s="10" t="s">
        <v>29</v>
      </c>
      <c r="J4256" s="10" t="s">
        <v>20553</v>
      </c>
      <c r="K4256" s="10" t="s">
        <v>4878</v>
      </c>
      <c r="L4256" s="10" t="s">
        <v>20554</v>
      </c>
    </row>
    <row r="4257" spans="1:12" ht="20" customHeight="1" x14ac:dyDescent="0.15">
      <c r="A4257" s="8" t="s">
        <v>20555</v>
      </c>
      <c r="B4257" s="9" t="s">
        <v>24</v>
      </c>
      <c r="C4257" s="10" t="s">
        <v>20556</v>
      </c>
      <c r="D4257" s="11"/>
      <c r="E4257" s="10" t="s">
        <v>20557</v>
      </c>
      <c r="F4257" s="10" t="s">
        <v>2817</v>
      </c>
      <c r="G4257" s="10" t="s">
        <v>20548</v>
      </c>
      <c r="H4257" s="12">
        <v>2015</v>
      </c>
      <c r="I4257" s="10" t="s">
        <v>29</v>
      </c>
      <c r="J4257" s="10" t="s">
        <v>37</v>
      </c>
      <c r="K4257" s="10" t="s">
        <v>2111</v>
      </c>
      <c r="L4257" s="10" t="s">
        <v>20558</v>
      </c>
    </row>
    <row r="4258" spans="1:12" ht="20" customHeight="1" x14ac:dyDescent="0.15">
      <c r="A4258" s="8" t="s">
        <v>20559</v>
      </c>
      <c r="B4258" s="9" t="s">
        <v>14</v>
      </c>
      <c r="C4258" s="10" t="s">
        <v>20560</v>
      </c>
      <c r="D4258" s="10" t="s">
        <v>20561</v>
      </c>
      <c r="E4258" s="10" t="s">
        <v>20562</v>
      </c>
      <c r="F4258" s="10" t="s">
        <v>47</v>
      </c>
      <c r="G4258" s="10" t="s">
        <v>20548</v>
      </c>
      <c r="H4258" s="12">
        <v>2012</v>
      </c>
      <c r="I4258" s="10" t="s">
        <v>29</v>
      </c>
      <c r="J4258" s="10" t="s">
        <v>903</v>
      </c>
      <c r="K4258" s="10" t="s">
        <v>522</v>
      </c>
      <c r="L4258" s="10" t="s">
        <v>20563</v>
      </c>
    </row>
    <row r="4259" spans="1:12" ht="20" customHeight="1" x14ac:dyDescent="0.15">
      <c r="A4259" s="8" t="s">
        <v>20564</v>
      </c>
      <c r="B4259" s="9" t="s">
        <v>24</v>
      </c>
      <c r="C4259" s="10" t="s">
        <v>20565</v>
      </c>
      <c r="D4259" s="11"/>
      <c r="E4259" s="11"/>
      <c r="F4259" s="10" t="s">
        <v>17</v>
      </c>
      <c r="G4259" s="10" t="s">
        <v>20548</v>
      </c>
      <c r="H4259" s="12">
        <v>2018</v>
      </c>
      <c r="I4259" s="10" t="s">
        <v>29</v>
      </c>
      <c r="J4259" s="10" t="s">
        <v>37</v>
      </c>
      <c r="K4259" s="10" t="s">
        <v>1731</v>
      </c>
      <c r="L4259" s="10" t="s">
        <v>20566</v>
      </c>
    </row>
    <row r="4260" spans="1:12" ht="20" customHeight="1" x14ac:dyDescent="0.15">
      <c r="A4260" s="8" t="s">
        <v>20567</v>
      </c>
      <c r="B4260" s="9" t="s">
        <v>24</v>
      </c>
      <c r="C4260" s="10" t="s">
        <v>20568</v>
      </c>
      <c r="D4260" s="11"/>
      <c r="E4260" s="10" t="s">
        <v>20569</v>
      </c>
      <c r="F4260" s="10" t="s">
        <v>47</v>
      </c>
      <c r="G4260" s="10" t="s">
        <v>20548</v>
      </c>
      <c r="H4260" s="12">
        <v>2018</v>
      </c>
      <c r="I4260" s="10" t="s">
        <v>77</v>
      </c>
      <c r="J4260" s="10" t="s">
        <v>37</v>
      </c>
      <c r="K4260" s="10" t="s">
        <v>1548</v>
      </c>
      <c r="L4260" s="10" t="s">
        <v>20570</v>
      </c>
    </row>
    <row r="4261" spans="1:12" ht="20" customHeight="1" x14ac:dyDescent="0.15">
      <c r="A4261" s="8" t="s">
        <v>20571</v>
      </c>
      <c r="B4261" s="9" t="s">
        <v>14</v>
      </c>
      <c r="C4261" s="10" t="s">
        <v>20572</v>
      </c>
      <c r="D4261" s="10" t="s">
        <v>20573</v>
      </c>
      <c r="E4261" s="11"/>
      <c r="F4261" s="11"/>
      <c r="G4261" s="10" t="s">
        <v>20548</v>
      </c>
      <c r="H4261" s="12">
        <v>2018</v>
      </c>
      <c r="I4261" s="10" t="s">
        <v>77</v>
      </c>
      <c r="J4261" s="10" t="s">
        <v>4353</v>
      </c>
      <c r="K4261" s="10" t="s">
        <v>128</v>
      </c>
      <c r="L4261" s="10" t="s">
        <v>20574</v>
      </c>
    </row>
    <row r="4262" spans="1:12" ht="20" customHeight="1" x14ac:dyDescent="0.15">
      <c r="A4262" s="8" t="s">
        <v>20575</v>
      </c>
      <c r="B4262" s="9" t="s">
        <v>14</v>
      </c>
      <c r="C4262" s="10" t="s">
        <v>20576</v>
      </c>
      <c r="D4262" s="10" t="s">
        <v>20577</v>
      </c>
      <c r="E4262" s="10" t="s">
        <v>20578</v>
      </c>
      <c r="F4262" s="10" t="s">
        <v>664</v>
      </c>
      <c r="G4262" s="10" t="s">
        <v>20548</v>
      </c>
      <c r="H4262" s="12">
        <v>2018</v>
      </c>
      <c r="I4262" s="10" t="s">
        <v>29</v>
      </c>
      <c r="J4262" s="10" t="s">
        <v>272</v>
      </c>
      <c r="K4262" s="10" t="s">
        <v>251</v>
      </c>
      <c r="L4262" s="10" t="s">
        <v>20579</v>
      </c>
    </row>
    <row r="4263" spans="1:12" ht="20" customHeight="1" x14ac:dyDescent="0.15">
      <c r="A4263" s="8" t="s">
        <v>20580</v>
      </c>
      <c r="B4263" s="9" t="s">
        <v>24</v>
      </c>
      <c r="C4263" s="10" t="s">
        <v>20581</v>
      </c>
      <c r="D4263" s="11"/>
      <c r="E4263" s="10" t="s">
        <v>6487</v>
      </c>
      <c r="F4263" s="10" t="s">
        <v>17</v>
      </c>
      <c r="G4263" s="10" t="s">
        <v>20582</v>
      </c>
      <c r="H4263" s="12">
        <v>2018</v>
      </c>
      <c r="I4263" s="10" t="s">
        <v>111</v>
      </c>
      <c r="J4263" s="10" t="s">
        <v>37</v>
      </c>
      <c r="K4263" s="10" t="s">
        <v>2127</v>
      </c>
      <c r="L4263" s="10" t="s">
        <v>20583</v>
      </c>
    </row>
    <row r="4264" spans="1:12" ht="20" customHeight="1" x14ac:dyDescent="0.15">
      <c r="A4264" s="8" t="s">
        <v>20584</v>
      </c>
      <c r="B4264" s="9" t="s">
        <v>24</v>
      </c>
      <c r="C4264" s="10" t="s">
        <v>20585</v>
      </c>
      <c r="D4264" s="11"/>
      <c r="E4264" s="10" t="s">
        <v>20586</v>
      </c>
      <c r="F4264" s="10" t="s">
        <v>1744</v>
      </c>
      <c r="G4264" s="10" t="s">
        <v>20582</v>
      </c>
      <c r="H4264" s="12">
        <v>2011</v>
      </c>
      <c r="I4264" s="10" t="s">
        <v>77</v>
      </c>
      <c r="J4264" s="10" t="s">
        <v>37</v>
      </c>
      <c r="K4264" s="10" t="s">
        <v>48</v>
      </c>
      <c r="L4264" s="10" t="s">
        <v>20587</v>
      </c>
    </row>
    <row r="4265" spans="1:12" ht="20" customHeight="1" x14ac:dyDescent="0.15">
      <c r="A4265" s="8" t="s">
        <v>20588</v>
      </c>
      <c r="B4265" s="9" t="s">
        <v>24</v>
      </c>
      <c r="C4265" s="10" t="s">
        <v>20589</v>
      </c>
      <c r="D4265" s="10" t="s">
        <v>20590</v>
      </c>
      <c r="E4265" s="10" t="s">
        <v>20591</v>
      </c>
      <c r="F4265" s="10" t="s">
        <v>20592</v>
      </c>
      <c r="G4265" s="10" t="s">
        <v>20593</v>
      </c>
      <c r="H4265" s="12">
        <v>2018</v>
      </c>
      <c r="I4265" s="10" t="s">
        <v>111</v>
      </c>
      <c r="J4265" s="10" t="s">
        <v>37</v>
      </c>
      <c r="K4265" s="10" t="s">
        <v>12961</v>
      </c>
      <c r="L4265" s="10" t="s">
        <v>20594</v>
      </c>
    </row>
    <row r="4266" spans="1:12" ht="20" customHeight="1" x14ac:dyDescent="0.15">
      <c r="A4266" s="8" t="s">
        <v>20595</v>
      </c>
      <c r="B4266" s="9" t="s">
        <v>24</v>
      </c>
      <c r="C4266" s="10" t="s">
        <v>20596</v>
      </c>
      <c r="D4266" s="11"/>
      <c r="E4266" s="10" t="s">
        <v>20597</v>
      </c>
      <c r="F4266" s="11"/>
      <c r="G4266" s="10" t="s">
        <v>20598</v>
      </c>
      <c r="H4266" s="12">
        <v>2018</v>
      </c>
      <c r="I4266" s="10" t="s">
        <v>77</v>
      </c>
      <c r="J4266" s="10" t="s">
        <v>37</v>
      </c>
      <c r="K4266" s="10" t="s">
        <v>1156</v>
      </c>
      <c r="L4266" s="10" t="s">
        <v>20599</v>
      </c>
    </row>
    <row r="4267" spans="1:12" ht="20" customHeight="1" x14ac:dyDescent="0.15">
      <c r="A4267" s="8" t="s">
        <v>20600</v>
      </c>
      <c r="B4267" s="9" t="s">
        <v>24</v>
      </c>
      <c r="C4267" s="10" t="s">
        <v>20601</v>
      </c>
      <c r="D4267" s="11"/>
      <c r="E4267" s="10" t="s">
        <v>20602</v>
      </c>
      <c r="F4267" s="10" t="s">
        <v>76</v>
      </c>
      <c r="G4267" s="10" t="s">
        <v>20598</v>
      </c>
      <c r="H4267" s="12">
        <v>2018</v>
      </c>
      <c r="I4267" s="10" t="s">
        <v>29</v>
      </c>
      <c r="J4267" s="10" t="s">
        <v>156</v>
      </c>
      <c r="K4267" s="10" t="s">
        <v>20603</v>
      </c>
      <c r="L4267" s="10" t="s">
        <v>20604</v>
      </c>
    </row>
    <row r="4268" spans="1:12" ht="20" customHeight="1" x14ac:dyDescent="0.15">
      <c r="A4268" s="8" t="s">
        <v>20605</v>
      </c>
      <c r="B4268" s="9" t="s">
        <v>24</v>
      </c>
      <c r="C4268" s="10" t="s">
        <v>20606</v>
      </c>
      <c r="D4268" s="11"/>
      <c r="E4268" s="10" t="s">
        <v>20607</v>
      </c>
      <c r="F4268" s="11"/>
      <c r="G4268" s="10" t="s">
        <v>20598</v>
      </c>
      <c r="H4268" s="12">
        <v>2018</v>
      </c>
      <c r="I4268" s="10" t="s">
        <v>29</v>
      </c>
      <c r="J4268" s="10" t="s">
        <v>37</v>
      </c>
      <c r="K4268" s="10" t="s">
        <v>1613</v>
      </c>
      <c r="L4268" s="10" t="s">
        <v>20608</v>
      </c>
    </row>
    <row r="4269" spans="1:12" ht="20" customHeight="1" x14ac:dyDescent="0.15">
      <c r="A4269" s="8" t="s">
        <v>20609</v>
      </c>
      <c r="B4269" s="9" t="s">
        <v>24</v>
      </c>
      <c r="C4269" s="10" t="s">
        <v>20610</v>
      </c>
      <c r="D4269" s="11"/>
      <c r="E4269" s="11"/>
      <c r="F4269" s="10" t="s">
        <v>17</v>
      </c>
      <c r="G4269" s="10" t="s">
        <v>20611</v>
      </c>
      <c r="H4269" s="12">
        <v>2018</v>
      </c>
      <c r="I4269" s="10" t="s">
        <v>111</v>
      </c>
      <c r="J4269" s="10" t="s">
        <v>37</v>
      </c>
      <c r="K4269" s="10" t="s">
        <v>1070</v>
      </c>
      <c r="L4269" s="10" t="s">
        <v>20612</v>
      </c>
    </row>
    <row r="4270" spans="1:12" ht="20" customHeight="1" x14ac:dyDescent="0.15">
      <c r="A4270" s="8" t="s">
        <v>20613</v>
      </c>
      <c r="B4270" s="9" t="s">
        <v>14</v>
      </c>
      <c r="C4270" s="10" t="s">
        <v>20614</v>
      </c>
      <c r="D4270" s="10" t="s">
        <v>20615</v>
      </c>
      <c r="E4270" s="10" t="s">
        <v>20616</v>
      </c>
      <c r="F4270" s="10" t="s">
        <v>2722</v>
      </c>
      <c r="G4270" s="10" t="s">
        <v>20611</v>
      </c>
      <c r="H4270" s="12">
        <v>2018</v>
      </c>
      <c r="I4270" s="10" t="s">
        <v>29</v>
      </c>
      <c r="J4270" s="10" t="s">
        <v>257</v>
      </c>
      <c r="K4270" s="10" t="s">
        <v>494</v>
      </c>
      <c r="L4270" s="10" t="s">
        <v>20617</v>
      </c>
    </row>
    <row r="4271" spans="1:12" ht="20" customHeight="1" x14ac:dyDescent="0.15">
      <c r="A4271" s="8" t="s">
        <v>20618</v>
      </c>
      <c r="B4271" s="9" t="s">
        <v>14</v>
      </c>
      <c r="C4271" s="10" t="s">
        <v>20619</v>
      </c>
      <c r="D4271" s="10" t="s">
        <v>20620</v>
      </c>
      <c r="E4271" s="10" t="s">
        <v>20621</v>
      </c>
      <c r="F4271" s="10" t="s">
        <v>17</v>
      </c>
      <c r="G4271" s="10" t="s">
        <v>20611</v>
      </c>
      <c r="H4271" s="12">
        <v>2018</v>
      </c>
      <c r="I4271" s="10" t="s">
        <v>320</v>
      </c>
      <c r="J4271" s="10" t="s">
        <v>288</v>
      </c>
      <c r="K4271" s="10" t="s">
        <v>17013</v>
      </c>
      <c r="L4271" s="10" t="s">
        <v>20622</v>
      </c>
    </row>
    <row r="4272" spans="1:12" ht="20" customHeight="1" x14ac:dyDescent="0.15">
      <c r="A4272" s="8" t="s">
        <v>20623</v>
      </c>
      <c r="B4272" s="9" t="s">
        <v>24</v>
      </c>
      <c r="C4272" s="10" t="s">
        <v>20624</v>
      </c>
      <c r="D4272" s="11"/>
      <c r="E4272" s="10" t="s">
        <v>20625</v>
      </c>
      <c r="F4272" s="10" t="s">
        <v>1744</v>
      </c>
      <c r="G4272" s="10" t="s">
        <v>20611</v>
      </c>
      <c r="H4272" s="12">
        <v>2017</v>
      </c>
      <c r="I4272" s="10" t="s">
        <v>77</v>
      </c>
      <c r="J4272" s="10" t="s">
        <v>37</v>
      </c>
      <c r="K4272" s="10" t="s">
        <v>48</v>
      </c>
      <c r="L4272" s="10" t="s">
        <v>20626</v>
      </c>
    </row>
    <row r="4273" spans="1:12" ht="20" customHeight="1" x14ac:dyDescent="0.15">
      <c r="A4273" s="8" t="s">
        <v>20627</v>
      </c>
      <c r="B4273" s="9" t="s">
        <v>24</v>
      </c>
      <c r="C4273" s="10" t="s">
        <v>20628</v>
      </c>
      <c r="D4273" s="11"/>
      <c r="E4273" s="10" t="s">
        <v>20629</v>
      </c>
      <c r="F4273" s="10" t="s">
        <v>352</v>
      </c>
      <c r="G4273" s="10" t="s">
        <v>20611</v>
      </c>
      <c r="H4273" s="12">
        <v>2018</v>
      </c>
      <c r="I4273" s="10" t="s">
        <v>77</v>
      </c>
      <c r="J4273" s="10" t="s">
        <v>30</v>
      </c>
      <c r="K4273" s="10" t="s">
        <v>480</v>
      </c>
      <c r="L4273" s="10" t="s">
        <v>20630</v>
      </c>
    </row>
    <row r="4274" spans="1:12" ht="20" customHeight="1" x14ac:dyDescent="0.15">
      <c r="A4274" s="8" t="s">
        <v>20631</v>
      </c>
      <c r="B4274" s="9" t="s">
        <v>24</v>
      </c>
      <c r="C4274" s="10" t="s">
        <v>20632</v>
      </c>
      <c r="D4274" s="11"/>
      <c r="E4274" s="10" t="s">
        <v>20633</v>
      </c>
      <c r="F4274" s="10" t="s">
        <v>1744</v>
      </c>
      <c r="G4274" s="10" t="s">
        <v>20611</v>
      </c>
      <c r="H4274" s="12">
        <v>2017</v>
      </c>
      <c r="I4274" s="10" t="s">
        <v>29</v>
      </c>
      <c r="J4274" s="10" t="s">
        <v>37</v>
      </c>
      <c r="K4274" s="10" t="s">
        <v>48</v>
      </c>
      <c r="L4274" s="10" t="s">
        <v>20634</v>
      </c>
    </row>
    <row r="4275" spans="1:12" ht="20" customHeight="1" x14ac:dyDescent="0.15">
      <c r="A4275" s="8" t="s">
        <v>20635</v>
      </c>
      <c r="B4275" s="9" t="s">
        <v>24</v>
      </c>
      <c r="C4275" s="10" t="s">
        <v>20636</v>
      </c>
      <c r="D4275" s="11"/>
      <c r="E4275" s="10" t="s">
        <v>20637</v>
      </c>
      <c r="F4275" s="10" t="s">
        <v>1744</v>
      </c>
      <c r="G4275" s="10" t="s">
        <v>20611</v>
      </c>
      <c r="H4275" s="12">
        <v>2016</v>
      </c>
      <c r="I4275" s="10" t="s">
        <v>77</v>
      </c>
      <c r="J4275" s="10" t="s">
        <v>37</v>
      </c>
      <c r="K4275" s="10" t="s">
        <v>1613</v>
      </c>
      <c r="L4275" s="10" t="s">
        <v>20638</v>
      </c>
    </row>
    <row r="4276" spans="1:12" ht="20" customHeight="1" x14ac:dyDescent="0.15">
      <c r="A4276" s="8" t="s">
        <v>20639</v>
      </c>
      <c r="B4276" s="9" t="s">
        <v>24</v>
      </c>
      <c r="C4276" s="10" t="s">
        <v>5087</v>
      </c>
      <c r="D4276" s="11"/>
      <c r="E4276" s="10" t="s">
        <v>20640</v>
      </c>
      <c r="F4276" s="10" t="s">
        <v>2110</v>
      </c>
      <c r="G4276" s="10" t="s">
        <v>20611</v>
      </c>
      <c r="H4276" s="12">
        <v>2018</v>
      </c>
      <c r="I4276" s="10" t="s">
        <v>29</v>
      </c>
      <c r="J4276" s="10" t="s">
        <v>37</v>
      </c>
      <c r="K4276" s="10" t="s">
        <v>1156</v>
      </c>
      <c r="L4276" s="10" t="s">
        <v>20641</v>
      </c>
    </row>
    <row r="4277" spans="1:12" ht="20" customHeight="1" x14ac:dyDescent="0.15">
      <c r="A4277" s="8" t="s">
        <v>20642</v>
      </c>
      <c r="B4277" s="9" t="s">
        <v>24</v>
      </c>
      <c r="C4277" s="10" t="s">
        <v>20643</v>
      </c>
      <c r="D4277" s="11"/>
      <c r="E4277" s="10" t="s">
        <v>20644</v>
      </c>
      <c r="F4277" s="10" t="s">
        <v>352</v>
      </c>
      <c r="G4277" s="10" t="s">
        <v>20611</v>
      </c>
      <c r="H4277" s="12">
        <v>2018</v>
      </c>
      <c r="I4277" s="10" t="s">
        <v>29</v>
      </c>
      <c r="J4277" s="10" t="s">
        <v>37</v>
      </c>
      <c r="K4277" s="10" t="s">
        <v>1830</v>
      </c>
      <c r="L4277" s="10" t="s">
        <v>20645</v>
      </c>
    </row>
    <row r="4278" spans="1:12" ht="20" customHeight="1" x14ac:dyDescent="0.15">
      <c r="A4278" s="8" t="s">
        <v>20646</v>
      </c>
      <c r="B4278" s="9" t="s">
        <v>14</v>
      </c>
      <c r="C4278" s="10" t="s">
        <v>20647</v>
      </c>
      <c r="D4278" s="10" t="s">
        <v>20648</v>
      </c>
      <c r="E4278" s="11"/>
      <c r="F4278" s="10" t="s">
        <v>11867</v>
      </c>
      <c r="G4278" s="10" t="s">
        <v>20611</v>
      </c>
      <c r="H4278" s="12">
        <v>2018</v>
      </c>
      <c r="I4278" s="10" t="s">
        <v>29</v>
      </c>
      <c r="J4278" s="10" t="s">
        <v>257</v>
      </c>
      <c r="K4278" s="10" t="s">
        <v>21</v>
      </c>
      <c r="L4278" s="10" t="s">
        <v>20649</v>
      </c>
    </row>
    <row r="4279" spans="1:12" ht="20" customHeight="1" x14ac:dyDescent="0.15">
      <c r="A4279" s="8" t="s">
        <v>20650</v>
      </c>
      <c r="B4279" s="9" t="s">
        <v>24</v>
      </c>
      <c r="C4279" s="10" t="s">
        <v>20651</v>
      </c>
      <c r="D4279" s="11"/>
      <c r="E4279" s="10" t="s">
        <v>20652</v>
      </c>
      <c r="F4279" s="10" t="s">
        <v>155</v>
      </c>
      <c r="G4279" s="10" t="s">
        <v>20611</v>
      </c>
      <c r="H4279" s="12">
        <v>2018</v>
      </c>
      <c r="I4279" s="10" t="s">
        <v>29</v>
      </c>
      <c r="J4279" s="10" t="s">
        <v>37</v>
      </c>
      <c r="K4279" s="10" t="s">
        <v>157</v>
      </c>
      <c r="L4279" s="10" t="s">
        <v>20653</v>
      </c>
    </row>
    <row r="4280" spans="1:12" ht="20" customHeight="1" x14ac:dyDescent="0.15">
      <c r="A4280" s="8" t="s">
        <v>20654</v>
      </c>
      <c r="B4280" s="9" t="s">
        <v>14</v>
      </c>
      <c r="C4280" s="10" t="s">
        <v>20655</v>
      </c>
      <c r="D4280" s="10" t="s">
        <v>20656</v>
      </c>
      <c r="E4280" s="10" t="s">
        <v>20657</v>
      </c>
      <c r="F4280" s="10" t="s">
        <v>7949</v>
      </c>
      <c r="G4280" s="10" t="s">
        <v>20658</v>
      </c>
      <c r="H4280" s="12">
        <v>2011</v>
      </c>
      <c r="I4280" s="10" t="s">
        <v>320</v>
      </c>
      <c r="J4280" s="10" t="s">
        <v>1470</v>
      </c>
      <c r="K4280" s="10" t="s">
        <v>1224</v>
      </c>
      <c r="L4280" s="10" t="s">
        <v>20659</v>
      </c>
    </row>
    <row r="4281" spans="1:12" ht="20" customHeight="1" x14ac:dyDescent="0.15">
      <c r="A4281" s="8" t="s">
        <v>20660</v>
      </c>
      <c r="B4281" s="9" t="s">
        <v>14</v>
      </c>
      <c r="C4281" s="10" t="s">
        <v>20661</v>
      </c>
      <c r="D4281" s="10" t="s">
        <v>20662</v>
      </c>
      <c r="E4281" s="10" t="s">
        <v>20663</v>
      </c>
      <c r="F4281" s="10" t="s">
        <v>352</v>
      </c>
      <c r="G4281" s="10" t="s">
        <v>20658</v>
      </c>
      <c r="H4281" s="12">
        <v>2018</v>
      </c>
      <c r="I4281" s="10" t="s">
        <v>111</v>
      </c>
      <c r="J4281" s="10" t="s">
        <v>6364</v>
      </c>
      <c r="K4281" s="10" t="s">
        <v>1722</v>
      </c>
      <c r="L4281" s="10" t="s">
        <v>20664</v>
      </c>
    </row>
    <row r="4282" spans="1:12" ht="20" customHeight="1" x14ac:dyDescent="0.15">
      <c r="A4282" s="8" t="s">
        <v>20665</v>
      </c>
      <c r="B4282" s="9" t="s">
        <v>24</v>
      </c>
      <c r="C4282" s="10" t="s">
        <v>20666</v>
      </c>
      <c r="D4282" s="11"/>
      <c r="E4282" s="10" t="s">
        <v>20667</v>
      </c>
      <c r="F4282" s="10" t="s">
        <v>352</v>
      </c>
      <c r="G4282" s="10" t="s">
        <v>20658</v>
      </c>
      <c r="H4282" s="12">
        <v>2015</v>
      </c>
      <c r="I4282" s="10" t="s">
        <v>77</v>
      </c>
      <c r="J4282" s="10" t="s">
        <v>30</v>
      </c>
      <c r="K4282" s="10" t="s">
        <v>480</v>
      </c>
      <c r="L4282" s="10" t="s">
        <v>20668</v>
      </c>
    </row>
    <row r="4283" spans="1:12" ht="20" customHeight="1" x14ac:dyDescent="0.15">
      <c r="A4283" s="8" t="s">
        <v>20669</v>
      </c>
      <c r="B4283" s="9" t="s">
        <v>14</v>
      </c>
      <c r="C4283" s="10" t="s">
        <v>20670</v>
      </c>
      <c r="D4283" s="10" t="s">
        <v>20671</v>
      </c>
      <c r="E4283" s="10" t="s">
        <v>20672</v>
      </c>
      <c r="F4283" s="10" t="s">
        <v>7949</v>
      </c>
      <c r="G4283" s="10" t="s">
        <v>20658</v>
      </c>
      <c r="H4283" s="12">
        <v>2012</v>
      </c>
      <c r="I4283" s="10" t="s">
        <v>29</v>
      </c>
      <c r="J4283" s="10" t="s">
        <v>395</v>
      </c>
      <c r="K4283" s="10" t="s">
        <v>904</v>
      </c>
      <c r="L4283" s="10" t="s">
        <v>20673</v>
      </c>
    </row>
    <row r="4284" spans="1:12" ht="20" customHeight="1" x14ac:dyDescent="0.15">
      <c r="A4284" s="8" t="s">
        <v>20674</v>
      </c>
      <c r="B4284" s="9" t="s">
        <v>14</v>
      </c>
      <c r="C4284" s="10" t="s">
        <v>20675</v>
      </c>
      <c r="D4284" s="10" t="s">
        <v>20676</v>
      </c>
      <c r="E4284" s="10" t="s">
        <v>20677</v>
      </c>
      <c r="F4284" s="10" t="s">
        <v>7949</v>
      </c>
      <c r="G4284" s="10" t="s">
        <v>20658</v>
      </c>
      <c r="H4284" s="12">
        <v>2015</v>
      </c>
      <c r="I4284" s="10" t="s">
        <v>29</v>
      </c>
      <c r="J4284" s="10" t="s">
        <v>849</v>
      </c>
      <c r="K4284" s="10" t="s">
        <v>534</v>
      </c>
      <c r="L4284" s="10" t="s">
        <v>20678</v>
      </c>
    </row>
    <row r="4285" spans="1:12" ht="20" customHeight="1" x14ac:dyDescent="0.15">
      <c r="A4285" s="8" t="s">
        <v>20679</v>
      </c>
      <c r="B4285" s="9" t="s">
        <v>14</v>
      </c>
      <c r="C4285" s="10" t="s">
        <v>20680</v>
      </c>
      <c r="D4285" s="10" t="s">
        <v>20681</v>
      </c>
      <c r="E4285" s="10" t="s">
        <v>20682</v>
      </c>
      <c r="F4285" s="10" t="s">
        <v>7949</v>
      </c>
      <c r="G4285" s="10" t="s">
        <v>20658</v>
      </c>
      <c r="H4285" s="12">
        <v>2014</v>
      </c>
      <c r="I4285" s="10" t="s">
        <v>29</v>
      </c>
      <c r="J4285" s="10" t="s">
        <v>1010</v>
      </c>
      <c r="K4285" s="10" t="s">
        <v>251</v>
      </c>
      <c r="L4285" s="10" t="s">
        <v>20683</v>
      </c>
    </row>
    <row r="4286" spans="1:12" ht="20" customHeight="1" x14ac:dyDescent="0.15">
      <c r="A4286" s="8" t="s">
        <v>20684</v>
      </c>
      <c r="B4286" s="9" t="s">
        <v>14</v>
      </c>
      <c r="C4286" s="10" t="s">
        <v>20685</v>
      </c>
      <c r="D4286" s="10" t="s">
        <v>20686</v>
      </c>
      <c r="E4286" s="10" t="s">
        <v>20687</v>
      </c>
      <c r="F4286" s="10" t="s">
        <v>47</v>
      </c>
      <c r="G4286" s="10" t="s">
        <v>20688</v>
      </c>
      <c r="H4286" s="12">
        <v>2018</v>
      </c>
      <c r="I4286" s="10" t="s">
        <v>29</v>
      </c>
      <c r="J4286" s="10" t="s">
        <v>20</v>
      </c>
      <c r="K4286" s="10" t="s">
        <v>70</v>
      </c>
      <c r="L4286" s="10" t="s">
        <v>20689</v>
      </c>
    </row>
    <row r="4287" spans="1:12" ht="20" customHeight="1" x14ac:dyDescent="0.15">
      <c r="A4287" s="8" t="s">
        <v>20690</v>
      </c>
      <c r="B4287" s="9" t="s">
        <v>24</v>
      </c>
      <c r="C4287" s="10" t="s">
        <v>20691</v>
      </c>
      <c r="D4287" s="10" t="s">
        <v>20692</v>
      </c>
      <c r="E4287" s="10" t="s">
        <v>20693</v>
      </c>
      <c r="F4287" s="10" t="s">
        <v>17</v>
      </c>
      <c r="G4287" s="10" t="s">
        <v>20694</v>
      </c>
      <c r="H4287" s="12">
        <v>2018</v>
      </c>
      <c r="I4287" s="10" t="s">
        <v>29</v>
      </c>
      <c r="J4287" s="10" t="s">
        <v>37</v>
      </c>
      <c r="K4287" s="10" t="s">
        <v>2127</v>
      </c>
      <c r="L4287" s="10" t="s">
        <v>20695</v>
      </c>
    </row>
    <row r="4288" spans="1:12" ht="20" customHeight="1" x14ac:dyDescent="0.15">
      <c r="A4288" s="8" t="s">
        <v>20696</v>
      </c>
      <c r="B4288" s="9" t="s">
        <v>14</v>
      </c>
      <c r="C4288" s="10" t="s">
        <v>20697</v>
      </c>
      <c r="D4288" s="10" t="s">
        <v>20698</v>
      </c>
      <c r="E4288" s="10" t="s">
        <v>20699</v>
      </c>
      <c r="F4288" s="10" t="s">
        <v>47</v>
      </c>
      <c r="G4288" s="10" t="s">
        <v>20700</v>
      </c>
      <c r="H4288" s="12">
        <v>2018</v>
      </c>
      <c r="I4288" s="10" t="s">
        <v>29</v>
      </c>
      <c r="J4288" s="10" t="s">
        <v>400</v>
      </c>
      <c r="K4288" s="10" t="s">
        <v>70</v>
      </c>
      <c r="L4288" s="10" t="s">
        <v>20701</v>
      </c>
    </row>
    <row r="4289" spans="1:12" ht="20" customHeight="1" x14ac:dyDescent="0.15">
      <c r="A4289" s="8" t="s">
        <v>20702</v>
      </c>
      <c r="B4289" s="9" t="s">
        <v>14</v>
      </c>
      <c r="C4289" s="10" t="s">
        <v>20703</v>
      </c>
      <c r="D4289" s="10" t="s">
        <v>15130</v>
      </c>
      <c r="E4289" s="10" t="s">
        <v>18501</v>
      </c>
      <c r="F4289" s="10" t="s">
        <v>17</v>
      </c>
      <c r="G4289" s="10" t="s">
        <v>20700</v>
      </c>
      <c r="H4289" s="12">
        <v>2018</v>
      </c>
      <c r="I4289" s="10" t="s">
        <v>429</v>
      </c>
      <c r="J4289" s="10" t="s">
        <v>4399</v>
      </c>
      <c r="K4289" s="10" t="s">
        <v>112</v>
      </c>
      <c r="L4289" s="10" t="s">
        <v>20704</v>
      </c>
    </row>
    <row r="4290" spans="1:12" ht="20" customHeight="1" x14ac:dyDescent="0.15">
      <c r="A4290" s="8" t="s">
        <v>20705</v>
      </c>
      <c r="B4290" s="9" t="s">
        <v>14</v>
      </c>
      <c r="C4290" s="10" t="s">
        <v>20706</v>
      </c>
      <c r="D4290" s="10" t="s">
        <v>20707</v>
      </c>
      <c r="E4290" s="10" t="s">
        <v>20708</v>
      </c>
      <c r="F4290" s="10" t="s">
        <v>47</v>
      </c>
      <c r="G4290" s="10" t="s">
        <v>20709</v>
      </c>
      <c r="H4290" s="12">
        <v>2018</v>
      </c>
      <c r="I4290" s="10" t="s">
        <v>77</v>
      </c>
      <c r="J4290" s="10" t="s">
        <v>3591</v>
      </c>
      <c r="K4290" s="10" t="s">
        <v>494</v>
      </c>
      <c r="L4290" s="10" t="s">
        <v>20710</v>
      </c>
    </row>
    <row r="4291" spans="1:12" ht="20" customHeight="1" x14ac:dyDescent="0.15">
      <c r="A4291" s="8" t="s">
        <v>20711</v>
      </c>
      <c r="B4291" s="9" t="s">
        <v>24</v>
      </c>
      <c r="C4291" s="10" t="s">
        <v>20712</v>
      </c>
      <c r="D4291" s="11"/>
      <c r="E4291" s="10" t="s">
        <v>20713</v>
      </c>
      <c r="F4291" s="10" t="s">
        <v>3295</v>
      </c>
      <c r="G4291" s="10" t="s">
        <v>20709</v>
      </c>
      <c r="H4291" s="12">
        <v>2018</v>
      </c>
      <c r="I4291" s="10" t="s">
        <v>77</v>
      </c>
      <c r="J4291" s="10" t="s">
        <v>37</v>
      </c>
      <c r="K4291" s="10" t="s">
        <v>48</v>
      </c>
      <c r="L4291" s="10" t="s">
        <v>20714</v>
      </c>
    </row>
    <row r="4292" spans="1:12" ht="20" customHeight="1" x14ac:dyDescent="0.15">
      <c r="A4292" s="8" t="s">
        <v>20715</v>
      </c>
      <c r="B4292" s="9" t="s">
        <v>14</v>
      </c>
      <c r="C4292" s="10" t="s">
        <v>20716</v>
      </c>
      <c r="D4292" s="10" t="s">
        <v>20717</v>
      </c>
      <c r="E4292" s="10" t="s">
        <v>20718</v>
      </c>
      <c r="F4292" s="10" t="s">
        <v>17</v>
      </c>
      <c r="G4292" s="10" t="s">
        <v>20709</v>
      </c>
      <c r="H4292" s="12">
        <v>2014</v>
      </c>
      <c r="I4292" s="10" t="s">
        <v>111</v>
      </c>
      <c r="J4292" s="10" t="s">
        <v>8782</v>
      </c>
      <c r="K4292" s="10" t="s">
        <v>112</v>
      </c>
      <c r="L4292" s="10" t="s">
        <v>20719</v>
      </c>
    </row>
    <row r="4293" spans="1:12" ht="20" customHeight="1" x14ac:dyDescent="0.15">
      <c r="A4293" s="8" t="s">
        <v>20720</v>
      </c>
      <c r="B4293" s="9" t="s">
        <v>24</v>
      </c>
      <c r="C4293" s="10" t="s">
        <v>20721</v>
      </c>
      <c r="D4293" s="11"/>
      <c r="E4293" s="10" t="s">
        <v>20722</v>
      </c>
      <c r="F4293" s="10" t="s">
        <v>17</v>
      </c>
      <c r="G4293" s="10" t="s">
        <v>20709</v>
      </c>
      <c r="H4293" s="12">
        <v>2011</v>
      </c>
      <c r="I4293" s="10" t="s">
        <v>111</v>
      </c>
      <c r="J4293" s="10" t="s">
        <v>37</v>
      </c>
      <c r="K4293" s="10" t="s">
        <v>265</v>
      </c>
      <c r="L4293" s="10" t="s">
        <v>20723</v>
      </c>
    </row>
    <row r="4294" spans="1:12" ht="20" customHeight="1" x14ac:dyDescent="0.15">
      <c r="A4294" s="8" t="s">
        <v>20724</v>
      </c>
      <c r="B4294" s="9" t="s">
        <v>14</v>
      </c>
      <c r="C4294" s="10" t="s">
        <v>20725</v>
      </c>
      <c r="D4294" s="10" t="s">
        <v>20726</v>
      </c>
      <c r="E4294" s="10" t="s">
        <v>20727</v>
      </c>
      <c r="F4294" s="10" t="s">
        <v>17</v>
      </c>
      <c r="G4294" s="10" t="s">
        <v>20709</v>
      </c>
      <c r="H4294" s="12">
        <v>2014</v>
      </c>
      <c r="I4294" s="10" t="s">
        <v>320</v>
      </c>
      <c r="J4294" s="10" t="s">
        <v>1055</v>
      </c>
      <c r="K4294" s="10" t="s">
        <v>334</v>
      </c>
      <c r="L4294" s="10" t="s">
        <v>20728</v>
      </c>
    </row>
    <row r="4295" spans="1:12" ht="20" customHeight="1" x14ac:dyDescent="0.15">
      <c r="A4295" s="8" t="s">
        <v>20729</v>
      </c>
      <c r="B4295" s="9" t="s">
        <v>14</v>
      </c>
      <c r="C4295" s="10" t="s">
        <v>20730</v>
      </c>
      <c r="D4295" s="10" t="s">
        <v>20731</v>
      </c>
      <c r="E4295" s="10" t="s">
        <v>20732</v>
      </c>
      <c r="F4295" s="10" t="s">
        <v>20733</v>
      </c>
      <c r="G4295" s="10" t="s">
        <v>20709</v>
      </c>
      <c r="H4295" s="12">
        <v>2014</v>
      </c>
      <c r="I4295" s="10" t="s">
        <v>320</v>
      </c>
      <c r="J4295" s="10" t="s">
        <v>1055</v>
      </c>
      <c r="K4295" s="10" t="s">
        <v>86</v>
      </c>
      <c r="L4295" s="10" t="s">
        <v>20734</v>
      </c>
    </row>
    <row r="4296" spans="1:12" ht="20" customHeight="1" x14ac:dyDescent="0.15">
      <c r="A4296" s="8" t="s">
        <v>20735</v>
      </c>
      <c r="B4296" s="9" t="s">
        <v>14</v>
      </c>
      <c r="C4296" s="10" t="s">
        <v>20736</v>
      </c>
      <c r="D4296" s="10" t="s">
        <v>20737</v>
      </c>
      <c r="E4296" s="10" t="s">
        <v>20738</v>
      </c>
      <c r="F4296" s="10" t="s">
        <v>17</v>
      </c>
      <c r="G4296" s="10" t="s">
        <v>20709</v>
      </c>
      <c r="H4296" s="12">
        <v>2018</v>
      </c>
      <c r="I4296" s="10" t="s">
        <v>29</v>
      </c>
      <c r="J4296" s="10" t="s">
        <v>20739</v>
      </c>
      <c r="K4296" s="10" t="s">
        <v>7610</v>
      </c>
      <c r="L4296" s="10" t="s">
        <v>20740</v>
      </c>
    </row>
    <row r="4297" spans="1:12" ht="20" customHeight="1" x14ac:dyDescent="0.15">
      <c r="A4297" s="8" t="s">
        <v>20741</v>
      </c>
      <c r="B4297" s="9" t="s">
        <v>14</v>
      </c>
      <c r="C4297" s="10" t="s">
        <v>20742</v>
      </c>
      <c r="D4297" s="10" t="s">
        <v>20743</v>
      </c>
      <c r="E4297" s="10" t="s">
        <v>20744</v>
      </c>
      <c r="F4297" s="10" t="s">
        <v>20745</v>
      </c>
      <c r="G4297" s="10" t="s">
        <v>20709</v>
      </c>
      <c r="H4297" s="12">
        <v>2014</v>
      </c>
      <c r="I4297" s="10" t="s">
        <v>19</v>
      </c>
      <c r="J4297" s="10" t="s">
        <v>2173</v>
      </c>
      <c r="K4297" s="10" t="s">
        <v>702</v>
      </c>
      <c r="L4297" s="10" t="s">
        <v>20746</v>
      </c>
    </row>
    <row r="4298" spans="1:12" ht="20" customHeight="1" x14ac:dyDescent="0.15">
      <c r="A4298" s="8" t="s">
        <v>20747</v>
      </c>
      <c r="B4298" s="9" t="s">
        <v>14</v>
      </c>
      <c r="C4298" s="10" t="s">
        <v>20748</v>
      </c>
      <c r="D4298" s="10" t="s">
        <v>20749</v>
      </c>
      <c r="E4298" s="10" t="s">
        <v>20750</v>
      </c>
      <c r="F4298" s="10" t="s">
        <v>17</v>
      </c>
      <c r="G4298" s="10" t="s">
        <v>20751</v>
      </c>
      <c r="H4298" s="12">
        <v>2018</v>
      </c>
      <c r="I4298" s="10" t="s">
        <v>111</v>
      </c>
      <c r="J4298" s="10" t="s">
        <v>20</v>
      </c>
      <c r="K4298" s="10" t="s">
        <v>6904</v>
      </c>
      <c r="L4298" s="10" t="s">
        <v>20752</v>
      </c>
    </row>
    <row r="4299" spans="1:12" ht="20" customHeight="1" x14ac:dyDescent="0.15">
      <c r="A4299" s="8" t="s">
        <v>20753</v>
      </c>
      <c r="B4299" s="9" t="s">
        <v>24</v>
      </c>
      <c r="C4299" s="10" t="s">
        <v>20754</v>
      </c>
      <c r="D4299" s="11"/>
      <c r="E4299" s="10" t="s">
        <v>20755</v>
      </c>
      <c r="F4299" s="10" t="s">
        <v>76</v>
      </c>
      <c r="G4299" s="10" t="s">
        <v>20751</v>
      </c>
      <c r="H4299" s="12">
        <v>2018</v>
      </c>
      <c r="I4299" s="10" t="s">
        <v>29</v>
      </c>
      <c r="J4299" s="10" t="s">
        <v>30</v>
      </c>
      <c r="K4299" s="10" t="s">
        <v>233</v>
      </c>
      <c r="L4299" s="10" t="s">
        <v>20756</v>
      </c>
    </row>
    <row r="4300" spans="1:12" ht="20" customHeight="1" x14ac:dyDescent="0.15">
      <c r="A4300" s="8" t="s">
        <v>20757</v>
      </c>
      <c r="B4300" s="9" t="s">
        <v>14</v>
      </c>
      <c r="C4300" s="10" t="s">
        <v>20758</v>
      </c>
      <c r="D4300" s="10" t="s">
        <v>20759</v>
      </c>
      <c r="E4300" s="10" t="s">
        <v>20760</v>
      </c>
      <c r="F4300" s="10" t="s">
        <v>3631</v>
      </c>
      <c r="G4300" s="10" t="s">
        <v>20751</v>
      </c>
      <c r="H4300" s="12">
        <v>2017</v>
      </c>
      <c r="I4300" s="10" t="s">
        <v>77</v>
      </c>
      <c r="J4300" s="10" t="s">
        <v>1361</v>
      </c>
      <c r="K4300" s="10" t="s">
        <v>494</v>
      </c>
      <c r="L4300" s="10" t="s">
        <v>20761</v>
      </c>
    </row>
    <row r="4301" spans="1:12" ht="20" customHeight="1" x14ac:dyDescent="0.15">
      <c r="A4301" s="8" t="s">
        <v>20762</v>
      </c>
      <c r="B4301" s="9" t="s">
        <v>14</v>
      </c>
      <c r="C4301" s="10" t="s">
        <v>20763</v>
      </c>
      <c r="D4301" s="11"/>
      <c r="E4301" s="11"/>
      <c r="F4301" s="10" t="s">
        <v>17</v>
      </c>
      <c r="G4301" s="10" t="s">
        <v>20751</v>
      </c>
      <c r="H4301" s="12">
        <v>2018</v>
      </c>
      <c r="I4301" s="10" t="s">
        <v>29</v>
      </c>
      <c r="J4301" s="10" t="s">
        <v>1470</v>
      </c>
      <c r="K4301" s="10" t="s">
        <v>593</v>
      </c>
      <c r="L4301" s="10" t="s">
        <v>20764</v>
      </c>
    </row>
    <row r="4302" spans="1:12" ht="20" customHeight="1" x14ac:dyDescent="0.15">
      <c r="A4302" s="8" t="s">
        <v>20765</v>
      </c>
      <c r="B4302" s="9" t="s">
        <v>14</v>
      </c>
      <c r="C4302" s="10" t="s">
        <v>20766</v>
      </c>
      <c r="D4302" s="10" t="s">
        <v>20518</v>
      </c>
      <c r="E4302" s="10" t="s">
        <v>20767</v>
      </c>
      <c r="F4302" s="10" t="s">
        <v>17</v>
      </c>
      <c r="G4302" s="10" t="s">
        <v>20751</v>
      </c>
      <c r="H4302" s="12">
        <v>2018</v>
      </c>
      <c r="I4302" s="10" t="s">
        <v>29</v>
      </c>
      <c r="J4302" s="10" t="s">
        <v>5477</v>
      </c>
      <c r="K4302" s="10" t="s">
        <v>593</v>
      </c>
      <c r="L4302" s="10" t="s">
        <v>20768</v>
      </c>
    </row>
    <row r="4303" spans="1:12" ht="20" customHeight="1" x14ac:dyDescent="0.15">
      <c r="A4303" s="8" t="s">
        <v>20769</v>
      </c>
      <c r="B4303" s="9" t="s">
        <v>14</v>
      </c>
      <c r="C4303" s="10" t="s">
        <v>20770</v>
      </c>
      <c r="D4303" s="11"/>
      <c r="E4303" s="11"/>
      <c r="F4303" s="10" t="s">
        <v>17</v>
      </c>
      <c r="G4303" s="10" t="s">
        <v>20751</v>
      </c>
      <c r="H4303" s="12">
        <v>2018</v>
      </c>
      <c r="I4303" s="10" t="s">
        <v>111</v>
      </c>
      <c r="J4303" s="10" t="s">
        <v>4353</v>
      </c>
      <c r="K4303" s="10" t="s">
        <v>593</v>
      </c>
      <c r="L4303" s="10" t="s">
        <v>20771</v>
      </c>
    </row>
    <row r="4304" spans="1:12" ht="20" customHeight="1" x14ac:dyDescent="0.15">
      <c r="A4304" s="8" t="s">
        <v>20772</v>
      </c>
      <c r="B4304" s="9" t="s">
        <v>14</v>
      </c>
      <c r="C4304" s="10" t="s">
        <v>20773</v>
      </c>
      <c r="D4304" s="10" t="s">
        <v>20518</v>
      </c>
      <c r="E4304" s="10" t="s">
        <v>20774</v>
      </c>
      <c r="F4304" s="10" t="s">
        <v>17</v>
      </c>
      <c r="G4304" s="10" t="s">
        <v>20751</v>
      </c>
      <c r="H4304" s="12">
        <v>2018</v>
      </c>
      <c r="I4304" s="10" t="s">
        <v>29</v>
      </c>
      <c r="J4304" s="10" t="s">
        <v>416</v>
      </c>
      <c r="K4304" s="10" t="s">
        <v>593</v>
      </c>
      <c r="L4304" s="10" t="s">
        <v>20775</v>
      </c>
    </row>
    <row r="4305" spans="1:12" ht="20" customHeight="1" x14ac:dyDescent="0.15">
      <c r="A4305" s="8" t="s">
        <v>20776</v>
      </c>
      <c r="B4305" s="9" t="s">
        <v>14</v>
      </c>
      <c r="C4305" s="10" t="s">
        <v>20777</v>
      </c>
      <c r="D4305" s="10" t="s">
        <v>20778</v>
      </c>
      <c r="E4305" s="11"/>
      <c r="F4305" s="10" t="s">
        <v>664</v>
      </c>
      <c r="G4305" s="10" t="s">
        <v>20751</v>
      </c>
      <c r="H4305" s="12">
        <v>2017</v>
      </c>
      <c r="I4305" s="10" t="s">
        <v>77</v>
      </c>
      <c r="J4305" s="10" t="s">
        <v>416</v>
      </c>
      <c r="K4305" s="10" t="s">
        <v>128</v>
      </c>
      <c r="L4305" s="10" t="s">
        <v>20779</v>
      </c>
    </row>
    <row r="4306" spans="1:12" ht="20" customHeight="1" x14ac:dyDescent="0.15">
      <c r="A4306" s="8" t="s">
        <v>20780</v>
      </c>
      <c r="B4306" s="9" t="s">
        <v>14</v>
      </c>
      <c r="C4306" s="10" t="s">
        <v>20781</v>
      </c>
      <c r="D4306" s="10" t="s">
        <v>20782</v>
      </c>
      <c r="E4306" s="10" t="s">
        <v>20783</v>
      </c>
      <c r="F4306" s="10" t="s">
        <v>47</v>
      </c>
      <c r="G4306" s="10" t="s">
        <v>20751</v>
      </c>
      <c r="H4306" s="12">
        <v>2018</v>
      </c>
      <c r="I4306" s="10" t="s">
        <v>29</v>
      </c>
      <c r="J4306" s="10" t="s">
        <v>493</v>
      </c>
      <c r="K4306" s="10" t="s">
        <v>251</v>
      </c>
      <c r="L4306" s="10" t="s">
        <v>20784</v>
      </c>
    </row>
    <row r="4307" spans="1:12" ht="20" customHeight="1" x14ac:dyDescent="0.15">
      <c r="A4307" s="8" t="s">
        <v>20785</v>
      </c>
      <c r="B4307" s="9" t="s">
        <v>24</v>
      </c>
      <c r="C4307" s="10" t="s">
        <v>20786</v>
      </c>
      <c r="D4307" s="11"/>
      <c r="E4307" s="10" t="s">
        <v>20787</v>
      </c>
      <c r="F4307" s="10" t="s">
        <v>634</v>
      </c>
      <c r="G4307" s="10" t="s">
        <v>20788</v>
      </c>
      <c r="H4307" s="12">
        <v>2018</v>
      </c>
      <c r="I4307" s="10" t="s">
        <v>77</v>
      </c>
      <c r="J4307" s="10" t="s">
        <v>37</v>
      </c>
      <c r="K4307" s="10" t="s">
        <v>6150</v>
      </c>
      <c r="L4307" s="10" t="s">
        <v>20789</v>
      </c>
    </row>
    <row r="4308" spans="1:12" ht="20" customHeight="1" x14ac:dyDescent="0.15">
      <c r="A4308" s="8" t="s">
        <v>20790</v>
      </c>
      <c r="B4308" s="9" t="s">
        <v>24</v>
      </c>
      <c r="C4308" s="10" t="s">
        <v>20791</v>
      </c>
      <c r="D4308" s="11"/>
      <c r="E4308" s="10" t="s">
        <v>20792</v>
      </c>
      <c r="F4308" s="11"/>
      <c r="G4308" s="10" t="s">
        <v>20788</v>
      </c>
      <c r="H4308" s="12">
        <v>2018</v>
      </c>
      <c r="I4308" s="10" t="s">
        <v>29</v>
      </c>
      <c r="J4308" s="10" t="s">
        <v>37</v>
      </c>
      <c r="K4308" s="10" t="s">
        <v>116</v>
      </c>
      <c r="L4308" s="10" t="s">
        <v>20793</v>
      </c>
    </row>
    <row r="4309" spans="1:12" ht="20" customHeight="1" x14ac:dyDescent="0.15">
      <c r="A4309" s="8" t="s">
        <v>20794</v>
      </c>
      <c r="B4309" s="9" t="s">
        <v>14</v>
      </c>
      <c r="C4309" s="10" t="s">
        <v>20795</v>
      </c>
      <c r="D4309" s="10" t="s">
        <v>20796</v>
      </c>
      <c r="E4309" s="10" t="s">
        <v>20797</v>
      </c>
      <c r="F4309" s="10" t="s">
        <v>4732</v>
      </c>
      <c r="G4309" s="10" t="s">
        <v>20788</v>
      </c>
      <c r="H4309" s="12">
        <v>2018</v>
      </c>
      <c r="I4309" s="10" t="s">
        <v>320</v>
      </c>
      <c r="J4309" s="10" t="s">
        <v>1162</v>
      </c>
      <c r="K4309" s="10" t="s">
        <v>70</v>
      </c>
      <c r="L4309" s="10" t="s">
        <v>20798</v>
      </c>
    </row>
    <row r="4310" spans="1:12" ht="20" customHeight="1" x14ac:dyDescent="0.15">
      <c r="A4310" s="8" t="s">
        <v>20799</v>
      </c>
      <c r="B4310" s="9" t="s">
        <v>24</v>
      </c>
      <c r="C4310" s="10" t="s">
        <v>20800</v>
      </c>
      <c r="D4310" s="11"/>
      <c r="E4310" s="10" t="s">
        <v>20801</v>
      </c>
      <c r="F4310" s="10" t="s">
        <v>17</v>
      </c>
      <c r="G4310" s="10" t="s">
        <v>20788</v>
      </c>
      <c r="H4310" s="12">
        <v>2018</v>
      </c>
      <c r="I4310" s="10" t="s">
        <v>29</v>
      </c>
      <c r="J4310" s="10" t="s">
        <v>37</v>
      </c>
      <c r="K4310" s="10" t="s">
        <v>227</v>
      </c>
      <c r="L4310" s="10" t="s">
        <v>20802</v>
      </c>
    </row>
    <row r="4311" spans="1:12" ht="20" customHeight="1" x14ac:dyDescent="0.15">
      <c r="A4311" s="8" t="s">
        <v>20803</v>
      </c>
      <c r="B4311" s="9" t="s">
        <v>24</v>
      </c>
      <c r="C4311" s="10" t="s">
        <v>20804</v>
      </c>
      <c r="D4311" s="11"/>
      <c r="E4311" s="10" t="s">
        <v>20805</v>
      </c>
      <c r="F4311" s="10" t="s">
        <v>17</v>
      </c>
      <c r="G4311" s="10" t="s">
        <v>20788</v>
      </c>
      <c r="H4311" s="12">
        <v>2018</v>
      </c>
      <c r="I4311" s="10" t="s">
        <v>29</v>
      </c>
      <c r="J4311" s="10" t="s">
        <v>37</v>
      </c>
      <c r="K4311" s="10" t="s">
        <v>1731</v>
      </c>
      <c r="L4311" s="10" t="s">
        <v>20806</v>
      </c>
    </row>
    <row r="4312" spans="1:12" ht="20" customHeight="1" x14ac:dyDescent="0.15">
      <c r="A4312" s="8" t="s">
        <v>20807</v>
      </c>
      <c r="B4312" s="9" t="s">
        <v>24</v>
      </c>
      <c r="C4312" s="10" t="s">
        <v>20808</v>
      </c>
      <c r="D4312" s="11"/>
      <c r="E4312" s="10" t="s">
        <v>20809</v>
      </c>
      <c r="F4312" s="10" t="s">
        <v>184</v>
      </c>
      <c r="G4312" s="10" t="s">
        <v>20788</v>
      </c>
      <c r="H4312" s="12">
        <v>2018</v>
      </c>
      <c r="I4312" s="10" t="s">
        <v>29</v>
      </c>
      <c r="J4312" s="10" t="s">
        <v>37</v>
      </c>
      <c r="K4312" s="10" t="s">
        <v>1156</v>
      </c>
      <c r="L4312" s="10" t="s">
        <v>20810</v>
      </c>
    </row>
    <row r="4313" spans="1:12" ht="20" customHeight="1" x14ac:dyDescent="0.15">
      <c r="A4313" s="8" t="s">
        <v>20811</v>
      </c>
      <c r="B4313" s="9" t="s">
        <v>24</v>
      </c>
      <c r="C4313" s="10" t="s">
        <v>20812</v>
      </c>
      <c r="D4313" s="11"/>
      <c r="E4313" s="10" t="s">
        <v>20813</v>
      </c>
      <c r="F4313" s="10" t="s">
        <v>1675</v>
      </c>
      <c r="G4313" s="10" t="s">
        <v>20788</v>
      </c>
      <c r="H4313" s="12">
        <v>2018</v>
      </c>
      <c r="I4313" s="10" t="s">
        <v>29</v>
      </c>
      <c r="J4313" s="10" t="s">
        <v>232</v>
      </c>
      <c r="K4313" s="10" t="s">
        <v>1156</v>
      </c>
      <c r="L4313" s="10" t="s">
        <v>20814</v>
      </c>
    </row>
    <row r="4314" spans="1:12" ht="20" customHeight="1" x14ac:dyDescent="0.15">
      <c r="A4314" s="8" t="s">
        <v>20815</v>
      </c>
      <c r="B4314" s="9" t="s">
        <v>24</v>
      </c>
      <c r="C4314" s="10" t="s">
        <v>20816</v>
      </c>
      <c r="D4314" s="11"/>
      <c r="E4314" s="10" t="s">
        <v>20817</v>
      </c>
      <c r="F4314" s="10" t="s">
        <v>17</v>
      </c>
      <c r="G4314" s="10" t="s">
        <v>20788</v>
      </c>
      <c r="H4314" s="12">
        <v>2018</v>
      </c>
      <c r="I4314" s="10" t="s">
        <v>243</v>
      </c>
      <c r="J4314" s="10" t="s">
        <v>2777</v>
      </c>
      <c r="K4314" s="10" t="s">
        <v>244</v>
      </c>
      <c r="L4314" s="10" t="s">
        <v>20818</v>
      </c>
    </row>
    <row r="4315" spans="1:12" ht="20" customHeight="1" x14ac:dyDescent="0.15">
      <c r="A4315" s="8" t="s">
        <v>20819</v>
      </c>
      <c r="B4315" s="9" t="s">
        <v>24</v>
      </c>
      <c r="C4315" s="10" t="s">
        <v>20820</v>
      </c>
      <c r="D4315" s="11"/>
      <c r="E4315" s="10" t="s">
        <v>20821</v>
      </c>
      <c r="F4315" s="10" t="s">
        <v>352</v>
      </c>
      <c r="G4315" s="10" t="s">
        <v>20822</v>
      </c>
      <c r="H4315" s="12">
        <v>2018</v>
      </c>
      <c r="I4315" s="10" t="s">
        <v>29</v>
      </c>
      <c r="J4315" s="10" t="s">
        <v>37</v>
      </c>
      <c r="K4315" s="10" t="s">
        <v>480</v>
      </c>
      <c r="L4315" s="10" t="s">
        <v>20823</v>
      </c>
    </row>
    <row r="4316" spans="1:12" ht="20" customHeight="1" x14ac:dyDescent="0.15">
      <c r="A4316" s="8" t="s">
        <v>20824</v>
      </c>
      <c r="B4316" s="9" t="s">
        <v>14</v>
      </c>
      <c r="C4316" s="10" t="s">
        <v>20825</v>
      </c>
      <c r="D4316" s="10" t="s">
        <v>20826</v>
      </c>
      <c r="E4316" s="11"/>
      <c r="F4316" s="10" t="s">
        <v>17</v>
      </c>
      <c r="G4316" s="10" t="s">
        <v>20822</v>
      </c>
      <c r="H4316" s="12">
        <v>2018</v>
      </c>
      <c r="I4316" s="10" t="s">
        <v>111</v>
      </c>
      <c r="J4316" s="10" t="s">
        <v>4690</v>
      </c>
      <c r="K4316" s="10" t="s">
        <v>21</v>
      </c>
      <c r="L4316" s="10" t="s">
        <v>20827</v>
      </c>
    </row>
    <row r="4317" spans="1:12" ht="20" customHeight="1" x14ac:dyDescent="0.15">
      <c r="A4317" s="8" t="s">
        <v>20828</v>
      </c>
      <c r="B4317" s="9" t="s">
        <v>14</v>
      </c>
      <c r="C4317" s="10" t="s">
        <v>20829</v>
      </c>
      <c r="D4317" s="10" t="s">
        <v>12383</v>
      </c>
      <c r="E4317" s="10" t="s">
        <v>7791</v>
      </c>
      <c r="F4317" s="10" t="s">
        <v>17</v>
      </c>
      <c r="G4317" s="10" t="s">
        <v>20830</v>
      </c>
      <c r="H4317" s="12">
        <v>2018</v>
      </c>
      <c r="I4317" s="10" t="s">
        <v>29</v>
      </c>
      <c r="J4317" s="10" t="s">
        <v>2222</v>
      </c>
      <c r="K4317" s="10" t="s">
        <v>1556</v>
      </c>
      <c r="L4317" s="10" t="s">
        <v>20831</v>
      </c>
    </row>
    <row r="4318" spans="1:12" ht="20" customHeight="1" x14ac:dyDescent="0.15">
      <c r="A4318" s="8" t="s">
        <v>20832</v>
      </c>
      <c r="B4318" s="9" t="s">
        <v>14</v>
      </c>
      <c r="C4318" s="10" t="s">
        <v>20833</v>
      </c>
      <c r="D4318" s="10" t="s">
        <v>20834</v>
      </c>
      <c r="E4318" s="10" t="s">
        <v>20835</v>
      </c>
      <c r="F4318" s="10" t="s">
        <v>1505</v>
      </c>
      <c r="G4318" s="10" t="s">
        <v>20836</v>
      </c>
      <c r="H4318" s="12">
        <v>2018</v>
      </c>
      <c r="I4318" s="10" t="s">
        <v>77</v>
      </c>
      <c r="J4318" s="10" t="s">
        <v>272</v>
      </c>
      <c r="K4318" s="10" t="s">
        <v>165</v>
      </c>
      <c r="L4318" s="10" t="s">
        <v>20837</v>
      </c>
    </row>
    <row r="4319" spans="1:12" ht="20" customHeight="1" x14ac:dyDescent="0.15">
      <c r="A4319" s="8" t="s">
        <v>20838</v>
      </c>
      <c r="B4319" s="9" t="s">
        <v>24</v>
      </c>
      <c r="C4319" s="10" t="s">
        <v>20839</v>
      </c>
      <c r="D4319" s="11"/>
      <c r="E4319" s="10" t="s">
        <v>20840</v>
      </c>
      <c r="F4319" s="10" t="s">
        <v>2110</v>
      </c>
      <c r="G4319" s="10" t="s">
        <v>20836</v>
      </c>
      <c r="H4319" s="12">
        <v>2018</v>
      </c>
      <c r="I4319" s="10" t="s">
        <v>29</v>
      </c>
      <c r="J4319" s="10" t="s">
        <v>37</v>
      </c>
      <c r="K4319" s="10" t="s">
        <v>1156</v>
      </c>
      <c r="L4319" s="10" t="s">
        <v>20841</v>
      </c>
    </row>
    <row r="4320" spans="1:12" ht="20" customHeight="1" x14ac:dyDescent="0.15">
      <c r="A4320" s="8" t="s">
        <v>20842</v>
      </c>
      <c r="B4320" s="9" t="s">
        <v>14</v>
      </c>
      <c r="C4320" s="10" t="s">
        <v>20843</v>
      </c>
      <c r="D4320" s="10" t="s">
        <v>20844</v>
      </c>
      <c r="E4320" s="10" t="s">
        <v>20845</v>
      </c>
      <c r="F4320" s="10" t="s">
        <v>17</v>
      </c>
      <c r="G4320" s="10" t="s">
        <v>20836</v>
      </c>
      <c r="H4320" s="12">
        <v>2018</v>
      </c>
      <c r="I4320" s="10" t="s">
        <v>19</v>
      </c>
      <c r="J4320" s="10" t="s">
        <v>250</v>
      </c>
      <c r="K4320" s="10" t="s">
        <v>709</v>
      </c>
      <c r="L4320" s="10" t="s">
        <v>20846</v>
      </c>
    </row>
    <row r="4321" spans="1:12" ht="20" customHeight="1" x14ac:dyDescent="0.15">
      <c r="A4321" s="8" t="s">
        <v>20847</v>
      </c>
      <c r="B4321" s="9" t="s">
        <v>14</v>
      </c>
      <c r="C4321" s="10" t="s">
        <v>20848</v>
      </c>
      <c r="D4321" s="10" t="s">
        <v>20849</v>
      </c>
      <c r="E4321" s="10" t="s">
        <v>20850</v>
      </c>
      <c r="F4321" s="11"/>
      <c r="G4321" s="10" t="s">
        <v>20836</v>
      </c>
      <c r="H4321" s="12">
        <v>2018</v>
      </c>
      <c r="I4321" s="10" t="s">
        <v>429</v>
      </c>
      <c r="J4321" s="10" t="s">
        <v>3979</v>
      </c>
      <c r="K4321" s="10" t="s">
        <v>653</v>
      </c>
      <c r="L4321" s="10" t="s">
        <v>20851</v>
      </c>
    </row>
    <row r="4322" spans="1:12" ht="20" customHeight="1" x14ac:dyDescent="0.15">
      <c r="A4322" s="8" t="s">
        <v>20852</v>
      </c>
      <c r="B4322" s="9" t="s">
        <v>14</v>
      </c>
      <c r="C4322" s="10" t="s">
        <v>20853</v>
      </c>
      <c r="D4322" s="10" t="s">
        <v>20854</v>
      </c>
      <c r="E4322" s="10" t="s">
        <v>20855</v>
      </c>
      <c r="F4322" s="10" t="s">
        <v>581</v>
      </c>
      <c r="G4322" s="10" t="s">
        <v>20836</v>
      </c>
      <c r="H4322" s="12">
        <v>2018</v>
      </c>
      <c r="I4322" s="10" t="s">
        <v>19</v>
      </c>
      <c r="J4322" s="10" t="s">
        <v>257</v>
      </c>
      <c r="K4322" s="10" t="s">
        <v>3163</v>
      </c>
      <c r="L4322" s="10" t="s">
        <v>20856</v>
      </c>
    </row>
    <row r="4323" spans="1:12" ht="20" customHeight="1" x14ac:dyDescent="0.15">
      <c r="A4323" s="8" t="s">
        <v>20857</v>
      </c>
      <c r="B4323" s="9" t="s">
        <v>24</v>
      </c>
      <c r="C4323" s="10" t="s">
        <v>20858</v>
      </c>
      <c r="D4323" s="11"/>
      <c r="E4323" s="10" t="s">
        <v>20859</v>
      </c>
      <c r="F4323" s="10" t="s">
        <v>17</v>
      </c>
      <c r="G4323" s="10" t="s">
        <v>20836</v>
      </c>
      <c r="H4323" s="12">
        <v>2018</v>
      </c>
      <c r="I4323" s="10" t="s">
        <v>29</v>
      </c>
      <c r="J4323" s="10" t="s">
        <v>30</v>
      </c>
      <c r="K4323" s="10" t="s">
        <v>20860</v>
      </c>
      <c r="L4323" s="10" t="s">
        <v>20861</v>
      </c>
    </row>
    <row r="4324" spans="1:12" ht="20" customHeight="1" x14ac:dyDescent="0.15">
      <c r="A4324" s="8" t="s">
        <v>20862</v>
      </c>
      <c r="B4324" s="9" t="s">
        <v>24</v>
      </c>
      <c r="C4324" s="10" t="s">
        <v>20863</v>
      </c>
      <c r="D4324" s="10" t="s">
        <v>20864</v>
      </c>
      <c r="E4324" s="10" t="s">
        <v>20865</v>
      </c>
      <c r="F4324" s="10" t="s">
        <v>184</v>
      </c>
      <c r="G4324" s="10" t="s">
        <v>20836</v>
      </c>
      <c r="H4324" s="12">
        <v>2018</v>
      </c>
      <c r="I4324" s="10" t="s">
        <v>29</v>
      </c>
      <c r="J4324" s="10" t="s">
        <v>37</v>
      </c>
      <c r="K4324" s="10" t="s">
        <v>341</v>
      </c>
      <c r="L4324" s="10" t="s">
        <v>20866</v>
      </c>
    </row>
    <row r="4325" spans="1:12" ht="20" customHeight="1" x14ac:dyDescent="0.15">
      <c r="A4325" s="8" t="s">
        <v>20867</v>
      </c>
      <c r="B4325" s="9" t="s">
        <v>14</v>
      </c>
      <c r="C4325" s="10" t="s">
        <v>20868</v>
      </c>
      <c r="D4325" s="10" t="s">
        <v>18887</v>
      </c>
      <c r="E4325" s="11"/>
      <c r="F4325" s="11"/>
      <c r="G4325" s="10" t="s">
        <v>20836</v>
      </c>
      <c r="H4325" s="12">
        <v>2018</v>
      </c>
      <c r="I4325" s="10" t="s">
        <v>29</v>
      </c>
      <c r="J4325" s="10" t="s">
        <v>1563</v>
      </c>
      <c r="K4325" s="10" t="s">
        <v>593</v>
      </c>
      <c r="L4325" s="10" t="s">
        <v>20869</v>
      </c>
    </row>
    <row r="4326" spans="1:12" ht="20" customHeight="1" x14ac:dyDescent="0.15">
      <c r="A4326" s="8" t="s">
        <v>20870</v>
      </c>
      <c r="B4326" s="9" t="s">
        <v>14</v>
      </c>
      <c r="C4326" s="10" t="s">
        <v>20871</v>
      </c>
      <c r="D4326" s="10" t="s">
        <v>20872</v>
      </c>
      <c r="E4326" s="10" t="s">
        <v>20873</v>
      </c>
      <c r="F4326" s="11"/>
      <c r="G4326" s="10" t="s">
        <v>20836</v>
      </c>
      <c r="H4326" s="12">
        <v>2018</v>
      </c>
      <c r="I4326" s="10" t="s">
        <v>171</v>
      </c>
      <c r="J4326" s="10" t="s">
        <v>7626</v>
      </c>
      <c r="K4326" s="10" t="s">
        <v>62</v>
      </c>
      <c r="L4326" s="10" t="s">
        <v>20874</v>
      </c>
    </row>
    <row r="4327" spans="1:12" ht="20" customHeight="1" x14ac:dyDescent="0.15">
      <c r="A4327" s="8" t="s">
        <v>20875</v>
      </c>
      <c r="B4327" s="9" t="s">
        <v>14</v>
      </c>
      <c r="C4327" s="10" t="s">
        <v>20876</v>
      </c>
      <c r="D4327" s="10" t="s">
        <v>20877</v>
      </c>
      <c r="E4327" s="10" t="s">
        <v>20878</v>
      </c>
      <c r="F4327" s="10" t="s">
        <v>17</v>
      </c>
      <c r="G4327" s="10" t="s">
        <v>20836</v>
      </c>
      <c r="H4327" s="12">
        <v>2018</v>
      </c>
      <c r="I4327" s="10" t="s">
        <v>29</v>
      </c>
      <c r="J4327" s="10" t="s">
        <v>302</v>
      </c>
      <c r="K4327" s="10" t="s">
        <v>21</v>
      </c>
      <c r="L4327" s="10" t="s">
        <v>20879</v>
      </c>
    </row>
    <row r="4328" spans="1:12" ht="20" customHeight="1" x14ac:dyDescent="0.15">
      <c r="A4328" s="8" t="s">
        <v>20880</v>
      </c>
      <c r="B4328" s="9" t="s">
        <v>14</v>
      </c>
      <c r="C4328" s="10" t="s">
        <v>20881</v>
      </c>
      <c r="D4328" s="10" t="s">
        <v>9958</v>
      </c>
      <c r="E4328" s="10" t="s">
        <v>20882</v>
      </c>
      <c r="F4328" s="11"/>
      <c r="G4328" s="10" t="s">
        <v>20883</v>
      </c>
      <c r="H4328" s="12">
        <v>2018</v>
      </c>
      <c r="I4328" s="10" t="s">
        <v>29</v>
      </c>
      <c r="J4328" s="10" t="s">
        <v>778</v>
      </c>
      <c r="K4328" s="10" t="s">
        <v>1556</v>
      </c>
      <c r="L4328" s="10" t="s">
        <v>20884</v>
      </c>
    </row>
    <row r="4329" spans="1:12" ht="20" customHeight="1" x14ac:dyDescent="0.15">
      <c r="A4329" s="8" t="s">
        <v>20885</v>
      </c>
      <c r="B4329" s="9" t="s">
        <v>24</v>
      </c>
      <c r="C4329" s="10" t="s">
        <v>20886</v>
      </c>
      <c r="D4329" s="11"/>
      <c r="E4329" s="10" t="s">
        <v>20887</v>
      </c>
      <c r="F4329" s="10" t="s">
        <v>634</v>
      </c>
      <c r="G4329" s="10" t="s">
        <v>20888</v>
      </c>
      <c r="H4329" s="12">
        <v>2018</v>
      </c>
      <c r="I4329" s="10" t="s">
        <v>77</v>
      </c>
      <c r="J4329" s="10" t="s">
        <v>30</v>
      </c>
      <c r="K4329" s="10" t="s">
        <v>3572</v>
      </c>
      <c r="L4329" s="10" t="s">
        <v>20889</v>
      </c>
    </row>
    <row r="4330" spans="1:12" ht="20" customHeight="1" x14ac:dyDescent="0.15">
      <c r="A4330" s="8" t="s">
        <v>20890</v>
      </c>
      <c r="B4330" s="9" t="s">
        <v>24</v>
      </c>
      <c r="C4330" s="10" t="s">
        <v>20891</v>
      </c>
      <c r="D4330" s="11"/>
      <c r="E4330" s="10" t="s">
        <v>20892</v>
      </c>
      <c r="F4330" s="10" t="s">
        <v>634</v>
      </c>
      <c r="G4330" s="10" t="s">
        <v>20893</v>
      </c>
      <c r="H4330" s="12">
        <v>2018</v>
      </c>
      <c r="I4330" s="10" t="s">
        <v>29</v>
      </c>
      <c r="J4330" s="10" t="s">
        <v>37</v>
      </c>
      <c r="K4330" s="10" t="s">
        <v>5432</v>
      </c>
      <c r="L4330" s="10" t="s">
        <v>20894</v>
      </c>
    </row>
    <row r="4331" spans="1:12" ht="20" customHeight="1" x14ac:dyDescent="0.15">
      <c r="A4331" s="8" t="s">
        <v>20895</v>
      </c>
      <c r="B4331" s="9" t="s">
        <v>14</v>
      </c>
      <c r="C4331" s="10" t="s">
        <v>20896</v>
      </c>
      <c r="D4331" s="10" t="s">
        <v>20897</v>
      </c>
      <c r="E4331" s="10" t="s">
        <v>20898</v>
      </c>
      <c r="F4331" s="10" t="s">
        <v>17252</v>
      </c>
      <c r="G4331" s="10" t="s">
        <v>20893</v>
      </c>
      <c r="H4331" s="12">
        <v>2018</v>
      </c>
      <c r="I4331" s="10" t="s">
        <v>77</v>
      </c>
      <c r="J4331" s="10" t="s">
        <v>2968</v>
      </c>
      <c r="K4331" s="10" t="s">
        <v>1127</v>
      </c>
      <c r="L4331" s="10" t="s">
        <v>20899</v>
      </c>
    </row>
    <row r="4332" spans="1:12" ht="20" customHeight="1" x14ac:dyDescent="0.15">
      <c r="A4332" s="8" t="s">
        <v>20900</v>
      </c>
      <c r="B4332" s="9" t="s">
        <v>14</v>
      </c>
      <c r="C4332" s="10" t="s">
        <v>20901</v>
      </c>
      <c r="D4332" s="10" t="s">
        <v>20902</v>
      </c>
      <c r="E4332" s="10" t="s">
        <v>20903</v>
      </c>
      <c r="F4332" s="10" t="s">
        <v>902</v>
      </c>
      <c r="G4332" s="10" t="s">
        <v>20904</v>
      </c>
      <c r="H4332" s="12">
        <v>2011</v>
      </c>
      <c r="I4332" s="10" t="s">
        <v>77</v>
      </c>
      <c r="J4332" s="10" t="s">
        <v>333</v>
      </c>
      <c r="K4332" s="10" t="s">
        <v>575</v>
      </c>
      <c r="L4332" s="10" t="s">
        <v>20905</v>
      </c>
    </row>
    <row r="4333" spans="1:12" ht="20" customHeight="1" x14ac:dyDescent="0.15">
      <c r="A4333" s="8" t="s">
        <v>20906</v>
      </c>
      <c r="B4333" s="9" t="s">
        <v>14</v>
      </c>
      <c r="C4333" s="10" t="s">
        <v>20907</v>
      </c>
      <c r="D4333" s="10" t="s">
        <v>20908</v>
      </c>
      <c r="E4333" s="10" t="s">
        <v>20909</v>
      </c>
      <c r="F4333" s="10" t="s">
        <v>949</v>
      </c>
      <c r="G4333" s="10" t="s">
        <v>20904</v>
      </c>
      <c r="H4333" s="12">
        <v>2009</v>
      </c>
      <c r="I4333" s="10" t="s">
        <v>29</v>
      </c>
      <c r="J4333" s="10" t="s">
        <v>533</v>
      </c>
      <c r="K4333" s="10" t="s">
        <v>534</v>
      </c>
      <c r="L4333" s="10" t="s">
        <v>20910</v>
      </c>
    </row>
    <row r="4334" spans="1:12" ht="20" customHeight="1" x14ac:dyDescent="0.15">
      <c r="A4334" s="8" t="s">
        <v>20911</v>
      </c>
      <c r="B4334" s="9" t="s">
        <v>14</v>
      </c>
      <c r="C4334" s="10" t="s">
        <v>20912</v>
      </c>
      <c r="D4334" s="10" t="s">
        <v>20913</v>
      </c>
      <c r="E4334" s="11"/>
      <c r="F4334" s="10" t="s">
        <v>133</v>
      </c>
      <c r="G4334" s="10" t="s">
        <v>20904</v>
      </c>
      <c r="H4334" s="12">
        <v>2018</v>
      </c>
      <c r="I4334" s="10" t="s">
        <v>29</v>
      </c>
      <c r="J4334" s="10" t="s">
        <v>4353</v>
      </c>
      <c r="K4334" s="10" t="s">
        <v>128</v>
      </c>
      <c r="L4334" s="10" t="s">
        <v>20914</v>
      </c>
    </row>
    <row r="4335" spans="1:12" ht="20" customHeight="1" x14ac:dyDescent="0.15">
      <c r="A4335" s="8" t="s">
        <v>20915</v>
      </c>
      <c r="B4335" s="9" t="s">
        <v>14</v>
      </c>
      <c r="C4335" s="10" t="s">
        <v>20916</v>
      </c>
      <c r="D4335" s="10" t="s">
        <v>20917</v>
      </c>
      <c r="E4335" s="10" t="s">
        <v>20918</v>
      </c>
      <c r="F4335" s="10" t="s">
        <v>20919</v>
      </c>
      <c r="G4335" s="10" t="s">
        <v>20904</v>
      </c>
      <c r="H4335" s="12">
        <v>2018</v>
      </c>
      <c r="I4335" s="10" t="s">
        <v>29</v>
      </c>
      <c r="J4335" s="10" t="s">
        <v>302</v>
      </c>
      <c r="K4335" s="10" t="s">
        <v>575</v>
      </c>
      <c r="L4335" s="10" t="s">
        <v>20920</v>
      </c>
    </row>
    <row r="4336" spans="1:12" ht="20" customHeight="1" x14ac:dyDescent="0.15">
      <c r="A4336" s="8" t="s">
        <v>20921</v>
      </c>
      <c r="B4336" s="9" t="s">
        <v>14</v>
      </c>
      <c r="C4336" s="10" t="s">
        <v>20922</v>
      </c>
      <c r="D4336" s="10" t="s">
        <v>20923</v>
      </c>
      <c r="E4336" s="10" t="s">
        <v>20924</v>
      </c>
      <c r="F4336" s="10" t="s">
        <v>11007</v>
      </c>
      <c r="G4336" s="10" t="s">
        <v>20904</v>
      </c>
      <c r="H4336" s="12">
        <v>2013</v>
      </c>
      <c r="I4336" s="10" t="s">
        <v>29</v>
      </c>
      <c r="J4336" s="10" t="s">
        <v>1932</v>
      </c>
      <c r="K4336" s="10" t="s">
        <v>1127</v>
      </c>
      <c r="L4336" s="10" t="s">
        <v>20925</v>
      </c>
    </row>
    <row r="4337" spans="1:12" ht="20" customHeight="1" x14ac:dyDescent="0.15">
      <c r="A4337" s="8" t="s">
        <v>20926</v>
      </c>
      <c r="B4337" s="9" t="s">
        <v>14</v>
      </c>
      <c r="C4337" s="10" t="s">
        <v>20927</v>
      </c>
      <c r="D4337" s="10" t="s">
        <v>20928</v>
      </c>
      <c r="E4337" s="10" t="s">
        <v>20929</v>
      </c>
      <c r="F4337" s="10" t="s">
        <v>949</v>
      </c>
      <c r="G4337" s="10" t="s">
        <v>20904</v>
      </c>
      <c r="H4337" s="12">
        <v>2014</v>
      </c>
      <c r="I4337" s="10" t="s">
        <v>77</v>
      </c>
      <c r="J4337" s="10" t="s">
        <v>257</v>
      </c>
      <c r="K4337" s="10" t="s">
        <v>179</v>
      </c>
      <c r="L4337" s="10" t="s">
        <v>20930</v>
      </c>
    </row>
    <row r="4338" spans="1:12" ht="20" customHeight="1" x14ac:dyDescent="0.15">
      <c r="A4338" s="8" t="s">
        <v>20931</v>
      </c>
      <c r="B4338" s="9" t="s">
        <v>14</v>
      </c>
      <c r="C4338" s="10" t="s">
        <v>20932</v>
      </c>
      <c r="D4338" s="10" t="s">
        <v>20933</v>
      </c>
      <c r="E4338" s="10" t="s">
        <v>20934</v>
      </c>
      <c r="F4338" s="10" t="s">
        <v>47</v>
      </c>
      <c r="G4338" s="10" t="s">
        <v>20904</v>
      </c>
      <c r="H4338" s="12">
        <v>2014</v>
      </c>
      <c r="I4338" s="10" t="s">
        <v>77</v>
      </c>
      <c r="J4338" s="10" t="s">
        <v>250</v>
      </c>
      <c r="K4338" s="10" t="s">
        <v>494</v>
      </c>
      <c r="L4338" s="10" t="s">
        <v>20935</v>
      </c>
    </row>
    <row r="4339" spans="1:12" ht="20" customHeight="1" x14ac:dyDescent="0.15">
      <c r="A4339" s="8" t="s">
        <v>20936</v>
      </c>
      <c r="B4339" s="9" t="s">
        <v>14</v>
      </c>
      <c r="C4339" s="10" t="s">
        <v>20937</v>
      </c>
      <c r="D4339" s="10" t="s">
        <v>20938</v>
      </c>
      <c r="E4339" s="10" t="s">
        <v>20939</v>
      </c>
      <c r="F4339" s="10" t="s">
        <v>2807</v>
      </c>
      <c r="G4339" s="10" t="s">
        <v>20904</v>
      </c>
      <c r="H4339" s="12">
        <v>2018</v>
      </c>
      <c r="I4339" s="10" t="s">
        <v>77</v>
      </c>
      <c r="J4339" s="10" t="s">
        <v>2077</v>
      </c>
      <c r="K4339" s="10" t="s">
        <v>104</v>
      </c>
      <c r="L4339" s="10" t="s">
        <v>20940</v>
      </c>
    </row>
    <row r="4340" spans="1:12" ht="20" customHeight="1" x14ac:dyDescent="0.15">
      <c r="A4340" s="8" t="s">
        <v>20941</v>
      </c>
      <c r="B4340" s="9" t="s">
        <v>14</v>
      </c>
      <c r="C4340" s="10" t="s">
        <v>20942</v>
      </c>
      <c r="D4340" s="10" t="s">
        <v>20923</v>
      </c>
      <c r="E4340" s="10" t="s">
        <v>20943</v>
      </c>
      <c r="F4340" s="10" t="s">
        <v>949</v>
      </c>
      <c r="G4340" s="10" t="s">
        <v>20904</v>
      </c>
      <c r="H4340" s="12">
        <v>2011</v>
      </c>
      <c r="I4340" s="10" t="s">
        <v>111</v>
      </c>
      <c r="J4340" s="10" t="s">
        <v>321</v>
      </c>
      <c r="K4340" s="10" t="s">
        <v>179</v>
      </c>
      <c r="L4340" s="10" t="s">
        <v>20944</v>
      </c>
    </row>
    <row r="4341" spans="1:12" ht="20" customHeight="1" x14ac:dyDescent="0.15">
      <c r="A4341" s="8" t="s">
        <v>20945</v>
      </c>
      <c r="B4341" s="9" t="s">
        <v>14</v>
      </c>
      <c r="C4341" s="10" t="s">
        <v>20946</v>
      </c>
      <c r="D4341" s="10" t="s">
        <v>20923</v>
      </c>
      <c r="E4341" s="10" t="s">
        <v>20947</v>
      </c>
      <c r="F4341" s="10" t="s">
        <v>11007</v>
      </c>
      <c r="G4341" s="10" t="s">
        <v>20904</v>
      </c>
      <c r="H4341" s="12">
        <v>2014</v>
      </c>
      <c r="I4341" s="10" t="s">
        <v>77</v>
      </c>
      <c r="J4341" s="10" t="s">
        <v>440</v>
      </c>
      <c r="K4341" s="10" t="s">
        <v>179</v>
      </c>
      <c r="L4341" s="10" t="s">
        <v>20948</v>
      </c>
    </row>
    <row r="4342" spans="1:12" ht="20" customHeight="1" x14ac:dyDescent="0.15">
      <c r="A4342" s="8" t="s">
        <v>20949</v>
      </c>
      <c r="B4342" s="9" t="s">
        <v>14</v>
      </c>
      <c r="C4342" s="10" t="s">
        <v>20950</v>
      </c>
      <c r="D4342" s="10" t="s">
        <v>20951</v>
      </c>
      <c r="E4342" s="10" t="s">
        <v>20952</v>
      </c>
      <c r="F4342" s="10" t="s">
        <v>184</v>
      </c>
      <c r="G4342" s="10" t="s">
        <v>20904</v>
      </c>
      <c r="H4342" s="12">
        <v>2015</v>
      </c>
      <c r="I4342" s="10" t="s">
        <v>77</v>
      </c>
      <c r="J4342" s="10" t="s">
        <v>9676</v>
      </c>
      <c r="K4342" s="10" t="s">
        <v>258</v>
      </c>
      <c r="L4342" s="10" t="s">
        <v>20953</v>
      </c>
    </row>
    <row r="4343" spans="1:12" ht="20" customHeight="1" x14ac:dyDescent="0.15">
      <c r="A4343" s="8" t="s">
        <v>20954</v>
      </c>
      <c r="B4343" s="9" t="s">
        <v>24</v>
      </c>
      <c r="C4343" s="10" t="s">
        <v>20955</v>
      </c>
      <c r="D4343" s="11"/>
      <c r="E4343" s="10" t="s">
        <v>20956</v>
      </c>
      <c r="F4343" s="11"/>
      <c r="G4343" s="10" t="s">
        <v>20904</v>
      </c>
      <c r="H4343" s="12">
        <v>2017</v>
      </c>
      <c r="I4343" s="10" t="s">
        <v>429</v>
      </c>
      <c r="J4343" s="10" t="s">
        <v>37</v>
      </c>
      <c r="K4343" s="10" t="s">
        <v>539</v>
      </c>
      <c r="L4343" s="10" t="s">
        <v>20957</v>
      </c>
    </row>
    <row r="4344" spans="1:12" ht="20" customHeight="1" x14ac:dyDescent="0.15">
      <c r="A4344" s="8" t="s">
        <v>20958</v>
      </c>
      <c r="B4344" s="9" t="s">
        <v>14</v>
      </c>
      <c r="C4344" s="10" t="s">
        <v>20959</v>
      </c>
      <c r="D4344" s="10" t="s">
        <v>20960</v>
      </c>
      <c r="E4344" s="10" t="s">
        <v>20961</v>
      </c>
      <c r="F4344" s="10" t="s">
        <v>20962</v>
      </c>
      <c r="G4344" s="10" t="s">
        <v>20904</v>
      </c>
      <c r="H4344" s="12">
        <v>2015</v>
      </c>
      <c r="I4344" s="10" t="s">
        <v>77</v>
      </c>
      <c r="J4344" s="10" t="s">
        <v>737</v>
      </c>
      <c r="K4344" s="10" t="s">
        <v>904</v>
      </c>
      <c r="L4344" s="10" t="s">
        <v>20963</v>
      </c>
    </row>
    <row r="4345" spans="1:12" ht="20" customHeight="1" x14ac:dyDescent="0.15">
      <c r="A4345" s="8" t="s">
        <v>20964</v>
      </c>
      <c r="B4345" s="9" t="s">
        <v>14</v>
      </c>
      <c r="C4345" s="10" t="s">
        <v>20965</v>
      </c>
      <c r="D4345" s="10" t="s">
        <v>20966</v>
      </c>
      <c r="E4345" s="10" t="s">
        <v>20967</v>
      </c>
      <c r="F4345" s="10" t="s">
        <v>902</v>
      </c>
      <c r="G4345" s="10" t="s">
        <v>20904</v>
      </c>
      <c r="H4345" s="12">
        <v>2016</v>
      </c>
      <c r="I4345" s="10" t="s">
        <v>29</v>
      </c>
      <c r="J4345" s="10" t="s">
        <v>903</v>
      </c>
      <c r="K4345" s="10" t="s">
        <v>258</v>
      </c>
      <c r="L4345" s="10" t="s">
        <v>20968</v>
      </c>
    </row>
    <row r="4346" spans="1:12" ht="20" customHeight="1" x14ac:dyDescent="0.15">
      <c r="A4346" s="8" t="s">
        <v>20969</v>
      </c>
      <c r="B4346" s="9" t="s">
        <v>14</v>
      </c>
      <c r="C4346" s="10" t="s">
        <v>20970</v>
      </c>
      <c r="D4346" s="10" t="s">
        <v>20902</v>
      </c>
      <c r="E4346" s="10" t="s">
        <v>20971</v>
      </c>
      <c r="F4346" s="10" t="s">
        <v>949</v>
      </c>
      <c r="G4346" s="10" t="s">
        <v>20904</v>
      </c>
      <c r="H4346" s="12">
        <v>2009</v>
      </c>
      <c r="I4346" s="10" t="s">
        <v>77</v>
      </c>
      <c r="J4346" s="10" t="s">
        <v>629</v>
      </c>
      <c r="K4346" s="10" t="s">
        <v>179</v>
      </c>
      <c r="L4346" s="10" t="s">
        <v>20972</v>
      </c>
    </row>
    <row r="4347" spans="1:12" ht="20" customHeight="1" x14ac:dyDescent="0.15">
      <c r="A4347" s="8" t="s">
        <v>20973</v>
      </c>
      <c r="B4347" s="9" t="s">
        <v>14</v>
      </c>
      <c r="C4347" s="10" t="s">
        <v>20974</v>
      </c>
      <c r="D4347" s="11"/>
      <c r="E4347" s="10" t="s">
        <v>8156</v>
      </c>
      <c r="F4347" s="11"/>
      <c r="G4347" s="10" t="s">
        <v>20904</v>
      </c>
      <c r="H4347" s="12">
        <v>2018</v>
      </c>
      <c r="I4347" s="10" t="s">
        <v>171</v>
      </c>
      <c r="J4347" s="10" t="s">
        <v>313</v>
      </c>
      <c r="K4347" s="10" t="s">
        <v>1722</v>
      </c>
      <c r="L4347" s="10" t="s">
        <v>20975</v>
      </c>
    </row>
    <row r="4348" spans="1:12" ht="20" customHeight="1" x14ac:dyDescent="0.15">
      <c r="A4348" s="8" t="s">
        <v>20976</v>
      </c>
      <c r="B4348" s="9" t="s">
        <v>14</v>
      </c>
      <c r="C4348" s="10" t="s">
        <v>20977</v>
      </c>
      <c r="D4348" s="10" t="s">
        <v>20978</v>
      </c>
      <c r="E4348" s="10" t="s">
        <v>20979</v>
      </c>
      <c r="F4348" s="10" t="s">
        <v>949</v>
      </c>
      <c r="G4348" s="10" t="s">
        <v>20904</v>
      </c>
      <c r="H4348" s="12">
        <v>2010</v>
      </c>
      <c r="I4348" s="10" t="s">
        <v>29</v>
      </c>
      <c r="J4348" s="10" t="s">
        <v>395</v>
      </c>
      <c r="K4348" s="10" t="s">
        <v>1127</v>
      </c>
      <c r="L4348" s="10" t="s">
        <v>20980</v>
      </c>
    </row>
    <row r="4349" spans="1:12" ht="20" customHeight="1" x14ac:dyDescent="0.15">
      <c r="A4349" s="8" t="s">
        <v>20981</v>
      </c>
      <c r="B4349" s="9" t="s">
        <v>14</v>
      </c>
      <c r="C4349" s="10" t="s">
        <v>20982</v>
      </c>
      <c r="D4349" s="10" t="s">
        <v>20983</v>
      </c>
      <c r="E4349" s="10" t="s">
        <v>20984</v>
      </c>
      <c r="F4349" s="10" t="s">
        <v>47</v>
      </c>
      <c r="G4349" s="10" t="s">
        <v>20904</v>
      </c>
      <c r="H4349" s="12">
        <v>2017</v>
      </c>
      <c r="I4349" s="10" t="s">
        <v>29</v>
      </c>
      <c r="J4349" s="10" t="s">
        <v>288</v>
      </c>
      <c r="K4349" s="10" t="s">
        <v>70</v>
      </c>
      <c r="L4349" s="10" t="s">
        <v>20985</v>
      </c>
    </row>
    <row r="4350" spans="1:12" ht="20" customHeight="1" x14ac:dyDescent="0.15">
      <c r="A4350" s="8" t="s">
        <v>20986</v>
      </c>
      <c r="B4350" s="9" t="s">
        <v>14</v>
      </c>
      <c r="C4350" s="10" t="s">
        <v>20987</v>
      </c>
      <c r="D4350" s="11"/>
      <c r="E4350" s="11"/>
      <c r="F4350" s="10" t="s">
        <v>17</v>
      </c>
      <c r="G4350" s="10" t="s">
        <v>20904</v>
      </c>
      <c r="H4350" s="12">
        <v>2017</v>
      </c>
      <c r="I4350" s="10" t="s">
        <v>29</v>
      </c>
      <c r="J4350" s="10" t="s">
        <v>20</v>
      </c>
      <c r="K4350" s="10" t="s">
        <v>546</v>
      </c>
      <c r="L4350" s="10" t="s">
        <v>20988</v>
      </c>
    </row>
    <row r="4351" spans="1:12" ht="20" customHeight="1" x14ac:dyDescent="0.15">
      <c r="A4351" s="8" t="s">
        <v>20989</v>
      </c>
      <c r="B4351" s="9" t="s">
        <v>14</v>
      </c>
      <c r="C4351" s="10" t="s">
        <v>20990</v>
      </c>
      <c r="D4351" s="10" t="s">
        <v>20991</v>
      </c>
      <c r="E4351" s="10" t="s">
        <v>20992</v>
      </c>
      <c r="F4351" s="10" t="s">
        <v>949</v>
      </c>
      <c r="G4351" s="10" t="s">
        <v>20904</v>
      </c>
      <c r="H4351" s="12">
        <v>2013</v>
      </c>
      <c r="I4351" s="10" t="s">
        <v>29</v>
      </c>
      <c r="J4351" s="10" t="s">
        <v>272</v>
      </c>
      <c r="K4351" s="10" t="s">
        <v>165</v>
      </c>
      <c r="L4351" s="10" t="s">
        <v>20993</v>
      </c>
    </row>
    <row r="4352" spans="1:12" ht="20" customHeight="1" x14ac:dyDescent="0.15">
      <c r="A4352" s="8" t="s">
        <v>20994</v>
      </c>
      <c r="B4352" s="9" t="s">
        <v>14</v>
      </c>
      <c r="C4352" s="10" t="s">
        <v>20995</v>
      </c>
      <c r="D4352" s="10" t="s">
        <v>20996</v>
      </c>
      <c r="E4352" s="10" t="s">
        <v>20997</v>
      </c>
      <c r="F4352" s="10" t="s">
        <v>3295</v>
      </c>
      <c r="G4352" s="10" t="s">
        <v>20904</v>
      </c>
      <c r="H4352" s="12">
        <v>2008</v>
      </c>
      <c r="I4352" s="10" t="s">
        <v>29</v>
      </c>
      <c r="J4352" s="10" t="s">
        <v>272</v>
      </c>
      <c r="K4352" s="10" t="s">
        <v>104</v>
      </c>
      <c r="L4352" s="10" t="s">
        <v>20998</v>
      </c>
    </row>
    <row r="4353" spans="1:12" ht="20" customHeight="1" x14ac:dyDescent="0.15">
      <c r="A4353" s="8" t="s">
        <v>20999</v>
      </c>
      <c r="B4353" s="9" t="s">
        <v>24</v>
      </c>
      <c r="C4353" s="12">
        <v>1983</v>
      </c>
      <c r="D4353" s="11"/>
      <c r="E4353" s="10" t="s">
        <v>21000</v>
      </c>
      <c r="F4353" s="10" t="s">
        <v>11867</v>
      </c>
      <c r="G4353" s="10" t="s">
        <v>21001</v>
      </c>
      <c r="H4353" s="12">
        <v>2018</v>
      </c>
      <c r="I4353" s="10" t="s">
        <v>29</v>
      </c>
      <c r="J4353" s="10" t="s">
        <v>37</v>
      </c>
      <c r="K4353" s="10" t="s">
        <v>1156</v>
      </c>
      <c r="L4353" s="10" t="s">
        <v>21002</v>
      </c>
    </row>
    <row r="4354" spans="1:12" ht="20" customHeight="1" x14ac:dyDescent="0.15">
      <c r="A4354" s="8" t="s">
        <v>21003</v>
      </c>
      <c r="B4354" s="9" t="s">
        <v>14</v>
      </c>
      <c r="C4354" s="10" t="s">
        <v>21004</v>
      </c>
      <c r="D4354" s="10" t="s">
        <v>15607</v>
      </c>
      <c r="E4354" s="10" t="s">
        <v>21005</v>
      </c>
      <c r="F4354" s="10" t="s">
        <v>17</v>
      </c>
      <c r="G4354" s="10" t="s">
        <v>21001</v>
      </c>
      <c r="H4354" s="12">
        <v>2018</v>
      </c>
      <c r="I4354" s="10" t="s">
        <v>111</v>
      </c>
      <c r="J4354" s="10" t="s">
        <v>386</v>
      </c>
      <c r="K4354" s="10" t="s">
        <v>12702</v>
      </c>
      <c r="L4354" s="10" t="s">
        <v>21006</v>
      </c>
    </row>
    <row r="4355" spans="1:12" ht="20" customHeight="1" x14ac:dyDescent="0.15">
      <c r="A4355" s="8" t="s">
        <v>21007</v>
      </c>
      <c r="B4355" s="9" t="s">
        <v>14</v>
      </c>
      <c r="C4355" s="10" t="s">
        <v>21008</v>
      </c>
      <c r="D4355" s="10" t="s">
        <v>8109</v>
      </c>
      <c r="E4355" s="10" t="s">
        <v>21009</v>
      </c>
      <c r="F4355" s="10" t="s">
        <v>21010</v>
      </c>
      <c r="G4355" s="10" t="s">
        <v>21001</v>
      </c>
      <c r="H4355" s="12">
        <v>2018</v>
      </c>
      <c r="I4355" s="10" t="s">
        <v>171</v>
      </c>
      <c r="J4355" s="10" t="s">
        <v>10989</v>
      </c>
      <c r="K4355" s="10" t="s">
        <v>62</v>
      </c>
      <c r="L4355" s="10" t="s">
        <v>21011</v>
      </c>
    </row>
    <row r="4356" spans="1:12" ht="20" customHeight="1" x14ac:dyDescent="0.15">
      <c r="A4356" s="8" t="s">
        <v>21012</v>
      </c>
      <c r="B4356" s="9" t="s">
        <v>24</v>
      </c>
      <c r="C4356" s="10" t="s">
        <v>21013</v>
      </c>
      <c r="D4356" s="11"/>
      <c r="E4356" s="10" t="s">
        <v>21014</v>
      </c>
      <c r="F4356" s="10" t="s">
        <v>17</v>
      </c>
      <c r="G4356" s="10" t="s">
        <v>21001</v>
      </c>
      <c r="H4356" s="12">
        <v>2018</v>
      </c>
      <c r="I4356" s="10" t="s">
        <v>111</v>
      </c>
      <c r="J4356" s="10" t="s">
        <v>37</v>
      </c>
      <c r="K4356" s="10" t="s">
        <v>374</v>
      </c>
      <c r="L4356" s="10" t="s">
        <v>21015</v>
      </c>
    </row>
    <row r="4357" spans="1:12" ht="20" customHeight="1" x14ac:dyDescent="0.15">
      <c r="A4357" s="8" t="s">
        <v>21016</v>
      </c>
      <c r="B4357" s="9" t="s">
        <v>14</v>
      </c>
      <c r="C4357" s="10" t="s">
        <v>21017</v>
      </c>
      <c r="D4357" s="10" t="s">
        <v>21018</v>
      </c>
      <c r="E4357" s="10" t="s">
        <v>21019</v>
      </c>
      <c r="F4357" s="10" t="s">
        <v>133</v>
      </c>
      <c r="G4357" s="10" t="s">
        <v>21001</v>
      </c>
      <c r="H4357" s="12">
        <v>2018</v>
      </c>
      <c r="I4357" s="10" t="s">
        <v>29</v>
      </c>
      <c r="J4357" s="10" t="s">
        <v>849</v>
      </c>
      <c r="K4357" s="10" t="s">
        <v>104</v>
      </c>
      <c r="L4357" s="10" t="s">
        <v>21020</v>
      </c>
    </row>
    <row r="4358" spans="1:12" ht="20" customHeight="1" x14ac:dyDescent="0.15">
      <c r="A4358" s="8" t="s">
        <v>21021</v>
      </c>
      <c r="B4358" s="9" t="s">
        <v>14</v>
      </c>
      <c r="C4358" s="10" t="s">
        <v>21022</v>
      </c>
      <c r="D4358" s="10" t="s">
        <v>21023</v>
      </c>
      <c r="E4358" s="10" t="s">
        <v>21024</v>
      </c>
      <c r="F4358" s="10" t="s">
        <v>21025</v>
      </c>
      <c r="G4358" s="10" t="s">
        <v>21001</v>
      </c>
      <c r="H4358" s="12">
        <v>2018</v>
      </c>
      <c r="I4358" s="10" t="s">
        <v>19</v>
      </c>
      <c r="J4358" s="10" t="s">
        <v>103</v>
      </c>
      <c r="K4358" s="10" t="s">
        <v>70</v>
      </c>
      <c r="L4358" s="10" t="s">
        <v>21026</v>
      </c>
    </row>
    <row r="4359" spans="1:12" ht="20" customHeight="1" x14ac:dyDescent="0.15">
      <c r="A4359" s="8" t="s">
        <v>21027</v>
      </c>
      <c r="B4359" s="9" t="s">
        <v>24</v>
      </c>
      <c r="C4359" s="10" t="s">
        <v>21028</v>
      </c>
      <c r="D4359" s="11"/>
      <c r="E4359" s="10" t="s">
        <v>21029</v>
      </c>
      <c r="F4359" s="10" t="s">
        <v>352</v>
      </c>
      <c r="G4359" s="10" t="s">
        <v>21001</v>
      </c>
      <c r="H4359" s="12">
        <v>2018</v>
      </c>
      <c r="I4359" s="10" t="s">
        <v>29</v>
      </c>
      <c r="J4359" s="10" t="s">
        <v>37</v>
      </c>
      <c r="K4359" s="10" t="s">
        <v>1613</v>
      </c>
      <c r="L4359" s="10" t="s">
        <v>21030</v>
      </c>
    </row>
    <row r="4360" spans="1:12" ht="20" customHeight="1" x14ac:dyDescent="0.15">
      <c r="A4360" s="8" t="s">
        <v>21031</v>
      </c>
      <c r="B4360" s="9" t="s">
        <v>14</v>
      </c>
      <c r="C4360" s="10" t="s">
        <v>21032</v>
      </c>
      <c r="D4360" s="10" t="s">
        <v>21033</v>
      </c>
      <c r="E4360" s="10" t="s">
        <v>21034</v>
      </c>
      <c r="F4360" s="10" t="s">
        <v>47</v>
      </c>
      <c r="G4360" s="10" t="s">
        <v>21001</v>
      </c>
      <c r="H4360" s="12">
        <v>2018</v>
      </c>
      <c r="I4360" s="10" t="s">
        <v>29</v>
      </c>
      <c r="J4360" s="10" t="s">
        <v>708</v>
      </c>
      <c r="K4360" s="10" t="s">
        <v>70</v>
      </c>
      <c r="L4360" s="10" t="s">
        <v>21035</v>
      </c>
    </row>
    <row r="4361" spans="1:12" ht="20" customHeight="1" x14ac:dyDescent="0.15">
      <c r="A4361" s="8" t="s">
        <v>21036</v>
      </c>
      <c r="B4361" s="9" t="s">
        <v>14</v>
      </c>
      <c r="C4361" s="10" t="s">
        <v>21037</v>
      </c>
      <c r="D4361" s="10" t="s">
        <v>19008</v>
      </c>
      <c r="E4361" s="10" t="s">
        <v>21038</v>
      </c>
      <c r="F4361" s="10" t="s">
        <v>47</v>
      </c>
      <c r="G4361" s="10" t="s">
        <v>21001</v>
      </c>
      <c r="H4361" s="12">
        <v>2018</v>
      </c>
      <c r="I4361" s="10" t="s">
        <v>29</v>
      </c>
      <c r="J4361" s="10" t="s">
        <v>681</v>
      </c>
      <c r="K4361" s="10" t="s">
        <v>494</v>
      </c>
      <c r="L4361" s="10" t="s">
        <v>21039</v>
      </c>
    </row>
    <row r="4362" spans="1:12" ht="20" customHeight="1" x14ac:dyDescent="0.15">
      <c r="A4362" s="8" t="s">
        <v>21040</v>
      </c>
      <c r="B4362" s="9" t="s">
        <v>24</v>
      </c>
      <c r="C4362" s="10" t="s">
        <v>21041</v>
      </c>
      <c r="D4362" s="11"/>
      <c r="E4362" s="10" t="s">
        <v>21042</v>
      </c>
      <c r="F4362" s="10" t="s">
        <v>759</v>
      </c>
      <c r="G4362" s="10" t="s">
        <v>21001</v>
      </c>
      <c r="H4362" s="12">
        <v>2018</v>
      </c>
      <c r="I4362" s="10" t="s">
        <v>243</v>
      </c>
      <c r="J4362" s="10" t="s">
        <v>30</v>
      </c>
      <c r="K4362" s="10" t="s">
        <v>244</v>
      </c>
      <c r="L4362" s="10" t="s">
        <v>21043</v>
      </c>
    </row>
    <row r="4363" spans="1:12" ht="20" customHeight="1" x14ac:dyDescent="0.15">
      <c r="A4363" s="8" t="s">
        <v>21044</v>
      </c>
      <c r="B4363" s="9" t="s">
        <v>14</v>
      </c>
      <c r="C4363" s="10" t="s">
        <v>21045</v>
      </c>
      <c r="D4363" s="10" t="s">
        <v>21046</v>
      </c>
      <c r="E4363" s="10" t="s">
        <v>21047</v>
      </c>
      <c r="F4363" s="10" t="s">
        <v>562</v>
      </c>
      <c r="G4363" s="10" t="s">
        <v>21001</v>
      </c>
      <c r="H4363" s="12">
        <v>2018</v>
      </c>
      <c r="I4363" s="10" t="s">
        <v>29</v>
      </c>
      <c r="J4363" s="10" t="s">
        <v>925</v>
      </c>
      <c r="K4363" s="10" t="s">
        <v>1127</v>
      </c>
      <c r="L4363" s="10" t="s">
        <v>21048</v>
      </c>
    </row>
    <row r="4364" spans="1:12" ht="20" customHeight="1" x14ac:dyDescent="0.15">
      <c r="A4364" s="8" t="s">
        <v>21049</v>
      </c>
      <c r="B4364" s="9" t="s">
        <v>14</v>
      </c>
      <c r="C4364" s="10" t="s">
        <v>21050</v>
      </c>
      <c r="D4364" s="10" t="s">
        <v>21051</v>
      </c>
      <c r="E4364" s="10" t="s">
        <v>21052</v>
      </c>
      <c r="F4364" s="10" t="s">
        <v>21053</v>
      </c>
      <c r="G4364" s="10" t="s">
        <v>21001</v>
      </c>
      <c r="H4364" s="12">
        <v>2018</v>
      </c>
      <c r="I4364" s="10" t="s">
        <v>29</v>
      </c>
      <c r="J4364" s="10" t="s">
        <v>272</v>
      </c>
      <c r="K4364" s="10" t="s">
        <v>70</v>
      </c>
      <c r="L4364" s="10" t="s">
        <v>21054</v>
      </c>
    </row>
    <row r="4365" spans="1:12" ht="20" customHeight="1" x14ac:dyDescent="0.15">
      <c r="A4365" s="8" t="s">
        <v>21055</v>
      </c>
      <c r="B4365" s="9" t="s">
        <v>24</v>
      </c>
      <c r="C4365" s="10" t="s">
        <v>21056</v>
      </c>
      <c r="D4365" s="11"/>
      <c r="E4365" s="10" t="s">
        <v>21057</v>
      </c>
      <c r="F4365" s="10" t="s">
        <v>17</v>
      </c>
      <c r="G4365" s="10" t="s">
        <v>21058</v>
      </c>
      <c r="H4365" s="12">
        <v>2018</v>
      </c>
      <c r="I4365" s="10" t="s">
        <v>29</v>
      </c>
      <c r="J4365" s="10" t="s">
        <v>37</v>
      </c>
      <c r="K4365" s="10" t="s">
        <v>2127</v>
      </c>
      <c r="L4365" s="10" t="s">
        <v>21059</v>
      </c>
    </row>
    <row r="4366" spans="1:12" ht="20" customHeight="1" x14ac:dyDescent="0.15">
      <c r="A4366" s="8" t="s">
        <v>21060</v>
      </c>
      <c r="B4366" s="9" t="s">
        <v>24</v>
      </c>
      <c r="C4366" s="10" t="s">
        <v>21061</v>
      </c>
      <c r="D4366" s="11"/>
      <c r="E4366" s="10" t="s">
        <v>21062</v>
      </c>
      <c r="F4366" s="10" t="s">
        <v>21063</v>
      </c>
      <c r="G4366" s="10" t="s">
        <v>21058</v>
      </c>
      <c r="H4366" s="12">
        <v>2015</v>
      </c>
      <c r="I4366" s="10" t="s">
        <v>111</v>
      </c>
      <c r="J4366" s="10" t="s">
        <v>37</v>
      </c>
      <c r="K4366" s="10" t="s">
        <v>244</v>
      </c>
      <c r="L4366" s="10" t="s">
        <v>21064</v>
      </c>
    </row>
    <row r="4367" spans="1:12" ht="20" customHeight="1" x14ac:dyDescent="0.15">
      <c r="A4367" s="8" t="s">
        <v>21065</v>
      </c>
      <c r="B4367" s="9" t="s">
        <v>14</v>
      </c>
      <c r="C4367" s="10" t="s">
        <v>21066</v>
      </c>
      <c r="D4367" s="10" t="s">
        <v>21067</v>
      </c>
      <c r="E4367" s="10" t="s">
        <v>21068</v>
      </c>
      <c r="F4367" s="10" t="s">
        <v>17</v>
      </c>
      <c r="G4367" s="10" t="s">
        <v>21069</v>
      </c>
      <c r="H4367" s="12">
        <v>2018</v>
      </c>
      <c r="I4367" s="10" t="s">
        <v>171</v>
      </c>
      <c r="J4367" s="10" t="s">
        <v>9437</v>
      </c>
      <c r="K4367" s="10" t="s">
        <v>62</v>
      </c>
      <c r="L4367" s="10" t="s">
        <v>21070</v>
      </c>
    </row>
    <row r="4368" spans="1:12" ht="20" customHeight="1" x14ac:dyDescent="0.15">
      <c r="A4368" s="8" t="s">
        <v>21071</v>
      </c>
      <c r="B4368" s="9" t="s">
        <v>24</v>
      </c>
      <c r="C4368" s="10" t="s">
        <v>21072</v>
      </c>
      <c r="D4368" s="11"/>
      <c r="E4368" s="10" t="s">
        <v>21073</v>
      </c>
      <c r="F4368" s="10" t="s">
        <v>938</v>
      </c>
      <c r="G4368" s="10" t="s">
        <v>21074</v>
      </c>
      <c r="H4368" s="12">
        <v>2018</v>
      </c>
      <c r="I4368" s="10" t="s">
        <v>29</v>
      </c>
      <c r="J4368" s="10" t="s">
        <v>232</v>
      </c>
      <c r="K4368" s="10" t="s">
        <v>157</v>
      </c>
      <c r="L4368" s="10" t="s">
        <v>21075</v>
      </c>
    </row>
    <row r="4369" spans="1:12" ht="20" customHeight="1" x14ac:dyDescent="0.15">
      <c r="A4369" s="8" t="s">
        <v>21076</v>
      </c>
      <c r="B4369" s="9" t="s">
        <v>24</v>
      </c>
      <c r="C4369" s="10" t="s">
        <v>21077</v>
      </c>
      <c r="D4369" s="11"/>
      <c r="E4369" s="10" t="s">
        <v>21078</v>
      </c>
      <c r="F4369" s="10" t="s">
        <v>664</v>
      </c>
      <c r="G4369" s="10" t="s">
        <v>21074</v>
      </c>
      <c r="H4369" s="12">
        <v>2018</v>
      </c>
      <c r="I4369" s="10" t="s">
        <v>29</v>
      </c>
      <c r="J4369" s="10" t="s">
        <v>37</v>
      </c>
      <c r="K4369" s="10" t="s">
        <v>665</v>
      </c>
      <c r="L4369" s="10" t="s">
        <v>21079</v>
      </c>
    </row>
    <row r="4370" spans="1:12" ht="20" customHeight="1" x14ac:dyDescent="0.15">
      <c r="A4370" s="8" t="s">
        <v>21080</v>
      </c>
      <c r="B4370" s="9" t="s">
        <v>24</v>
      </c>
      <c r="C4370" s="10" t="s">
        <v>21081</v>
      </c>
      <c r="D4370" s="11"/>
      <c r="E4370" s="10" t="s">
        <v>21082</v>
      </c>
      <c r="F4370" s="10" t="s">
        <v>76</v>
      </c>
      <c r="G4370" s="10" t="s">
        <v>21074</v>
      </c>
      <c r="H4370" s="12">
        <v>2018</v>
      </c>
      <c r="I4370" s="10" t="s">
        <v>29</v>
      </c>
      <c r="J4370" s="10" t="s">
        <v>30</v>
      </c>
      <c r="K4370" s="10" t="s">
        <v>233</v>
      </c>
      <c r="L4370" s="10" t="s">
        <v>21083</v>
      </c>
    </row>
    <row r="4371" spans="1:12" ht="20" customHeight="1" x14ac:dyDescent="0.15">
      <c r="A4371" s="8" t="s">
        <v>21084</v>
      </c>
      <c r="B4371" s="9" t="s">
        <v>24</v>
      </c>
      <c r="C4371" s="10" t="s">
        <v>21085</v>
      </c>
      <c r="D4371" s="11"/>
      <c r="E4371" s="10" t="s">
        <v>21086</v>
      </c>
      <c r="F4371" s="10" t="s">
        <v>17</v>
      </c>
      <c r="G4371" s="10" t="s">
        <v>21087</v>
      </c>
      <c r="H4371" s="12">
        <v>2018</v>
      </c>
      <c r="I4371" s="10" t="s">
        <v>77</v>
      </c>
      <c r="J4371" s="10" t="s">
        <v>30</v>
      </c>
      <c r="K4371" s="10" t="s">
        <v>21088</v>
      </c>
      <c r="L4371" s="10" t="s">
        <v>21089</v>
      </c>
    </row>
    <row r="4372" spans="1:12" ht="20" customHeight="1" x14ac:dyDescent="0.15">
      <c r="A4372" s="8" t="s">
        <v>21090</v>
      </c>
      <c r="B4372" s="9" t="s">
        <v>14</v>
      </c>
      <c r="C4372" s="10" t="s">
        <v>21091</v>
      </c>
      <c r="D4372" s="10" t="s">
        <v>21092</v>
      </c>
      <c r="E4372" s="10" t="s">
        <v>21093</v>
      </c>
      <c r="F4372" s="10" t="s">
        <v>17</v>
      </c>
      <c r="G4372" s="10" t="s">
        <v>21087</v>
      </c>
      <c r="H4372" s="12">
        <v>2018</v>
      </c>
      <c r="I4372" s="10" t="s">
        <v>111</v>
      </c>
      <c r="J4372" s="10" t="s">
        <v>85</v>
      </c>
      <c r="K4372" s="10" t="s">
        <v>112</v>
      </c>
      <c r="L4372" s="10" t="s">
        <v>21094</v>
      </c>
    </row>
    <row r="4373" spans="1:12" ht="20" customHeight="1" x14ac:dyDescent="0.15">
      <c r="A4373" s="8" t="s">
        <v>21095</v>
      </c>
      <c r="B4373" s="9" t="s">
        <v>14</v>
      </c>
      <c r="C4373" s="10" t="s">
        <v>21096</v>
      </c>
      <c r="D4373" s="10" t="s">
        <v>21097</v>
      </c>
      <c r="E4373" s="10" t="s">
        <v>21098</v>
      </c>
      <c r="F4373" s="10" t="s">
        <v>664</v>
      </c>
      <c r="G4373" s="10" t="s">
        <v>21099</v>
      </c>
      <c r="H4373" s="12">
        <v>2018</v>
      </c>
      <c r="I4373" s="10" t="s">
        <v>29</v>
      </c>
      <c r="J4373" s="10" t="s">
        <v>61</v>
      </c>
      <c r="K4373" s="10" t="s">
        <v>165</v>
      </c>
      <c r="L4373" s="10" t="s">
        <v>21100</v>
      </c>
    </row>
    <row r="4374" spans="1:12" ht="20" customHeight="1" x14ac:dyDescent="0.15">
      <c r="A4374" s="8" t="s">
        <v>21101</v>
      </c>
      <c r="B4374" s="9" t="s">
        <v>24</v>
      </c>
      <c r="C4374" s="10" t="s">
        <v>21102</v>
      </c>
      <c r="D4374" s="11"/>
      <c r="E4374" s="10" t="s">
        <v>21103</v>
      </c>
      <c r="F4374" s="11"/>
      <c r="G4374" s="10" t="s">
        <v>21104</v>
      </c>
      <c r="H4374" s="12">
        <v>2018</v>
      </c>
      <c r="I4374" s="10" t="s">
        <v>243</v>
      </c>
      <c r="J4374" s="10" t="s">
        <v>37</v>
      </c>
      <c r="K4374" s="10" t="s">
        <v>244</v>
      </c>
      <c r="L4374" s="10" t="s">
        <v>21105</v>
      </c>
    </row>
    <row r="4375" spans="1:12" ht="20" customHeight="1" x14ac:dyDescent="0.15">
      <c r="A4375" s="8" t="s">
        <v>21106</v>
      </c>
      <c r="B4375" s="9" t="s">
        <v>24</v>
      </c>
      <c r="C4375" s="10" t="s">
        <v>21107</v>
      </c>
      <c r="D4375" s="11"/>
      <c r="E4375" s="11"/>
      <c r="F4375" s="11"/>
      <c r="G4375" s="10" t="s">
        <v>21104</v>
      </c>
      <c r="H4375" s="12">
        <v>2017</v>
      </c>
      <c r="I4375" s="10" t="s">
        <v>243</v>
      </c>
      <c r="J4375" s="10" t="s">
        <v>37</v>
      </c>
      <c r="K4375" s="10" t="s">
        <v>265</v>
      </c>
      <c r="L4375" s="10" t="s">
        <v>21108</v>
      </c>
    </row>
    <row r="4376" spans="1:12" ht="20" customHeight="1" x14ac:dyDescent="0.15">
      <c r="A4376" s="8" t="s">
        <v>21109</v>
      </c>
      <c r="B4376" s="9" t="s">
        <v>14</v>
      </c>
      <c r="C4376" s="10" t="s">
        <v>21110</v>
      </c>
      <c r="D4376" s="10" t="s">
        <v>21111</v>
      </c>
      <c r="E4376" s="10" t="s">
        <v>21112</v>
      </c>
      <c r="F4376" s="10" t="s">
        <v>759</v>
      </c>
      <c r="G4376" s="10" t="s">
        <v>21104</v>
      </c>
      <c r="H4376" s="12">
        <v>2018</v>
      </c>
      <c r="I4376" s="10" t="s">
        <v>60</v>
      </c>
      <c r="J4376" s="10" t="s">
        <v>61</v>
      </c>
      <c r="K4376" s="10" t="s">
        <v>112</v>
      </c>
      <c r="L4376" s="10" t="s">
        <v>21113</v>
      </c>
    </row>
    <row r="4377" spans="1:12" ht="20" customHeight="1" x14ac:dyDescent="0.15">
      <c r="A4377" s="8" t="s">
        <v>21114</v>
      </c>
      <c r="B4377" s="9" t="s">
        <v>14</v>
      </c>
      <c r="C4377" s="10" t="s">
        <v>21115</v>
      </c>
      <c r="D4377" s="10" t="s">
        <v>18265</v>
      </c>
      <c r="E4377" s="10" t="s">
        <v>21116</v>
      </c>
      <c r="F4377" s="10" t="s">
        <v>2429</v>
      </c>
      <c r="G4377" s="10" t="s">
        <v>21104</v>
      </c>
      <c r="H4377" s="12">
        <v>2018</v>
      </c>
      <c r="I4377" s="10" t="s">
        <v>29</v>
      </c>
      <c r="J4377" s="10" t="s">
        <v>708</v>
      </c>
      <c r="K4377" s="10" t="s">
        <v>1224</v>
      </c>
      <c r="L4377" s="10" t="s">
        <v>21117</v>
      </c>
    </row>
    <row r="4378" spans="1:12" ht="20" customHeight="1" x14ac:dyDescent="0.15">
      <c r="A4378" s="8" t="s">
        <v>21118</v>
      </c>
      <c r="B4378" s="9" t="s">
        <v>14</v>
      </c>
      <c r="C4378" s="10" t="s">
        <v>21119</v>
      </c>
      <c r="D4378" s="10" t="s">
        <v>21120</v>
      </c>
      <c r="E4378" s="10" t="s">
        <v>21121</v>
      </c>
      <c r="F4378" s="10" t="s">
        <v>2429</v>
      </c>
      <c r="G4378" s="10" t="s">
        <v>21104</v>
      </c>
      <c r="H4378" s="12">
        <v>2018</v>
      </c>
      <c r="I4378" s="10" t="s">
        <v>77</v>
      </c>
      <c r="J4378" s="10" t="s">
        <v>61</v>
      </c>
      <c r="K4378" s="10" t="s">
        <v>5536</v>
      </c>
      <c r="L4378" s="10" t="s">
        <v>21122</v>
      </c>
    </row>
    <row r="4379" spans="1:12" ht="20" customHeight="1" x14ac:dyDescent="0.15">
      <c r="A4379" s="8" t="s">
        <v>21123</v>
      </c>
      <c r="B4379" s="9" t="s">
        <v>24</v>
      </c>
      <c r="C4379" s="10" t="s">
        <v>21124</v>
      </c>
      <c r="D4379" s="11"/>
      <c r="E4379" s="10" t="s">
        <v>21125</v>
      </c>
      <c r="F4379" s="10" t="s">
        <v>17</v>
      </c>
      <c r="G4379" s="10" t="s">
        <v>21104</v>
      </c>
      <c r="H4379" s="12">
        <v>2018</v>
      </c>
      <c r="I4379" s="10" t="s">
        <v>111</v>
      </c>
      <c r="J4379" s="10" t="s">
        <v>37</v>
      </c>
      <c r="K4379" s="10" t="s">
        <v>374</v>
      </c>
      <c r="L4379" s="10" t="s">
        <v>21126</v>
      </c>
    </row>
    <row r="4380" spans="1:12" ht="20" customHeight="1" x14ac:dyDescent="0.15">
      <c r="A4380" s="8" t="s">
        <v>21127</v>
      </c>
      <c r="B4380" s="9" t="s">
        <v>14</v>
      </c>
      <c r="C4380" s="10" t="s">
        <v>21128</v>
      </c>
      <c r="D4380" s="10" t="s">
        <v>21129</v>
      </c>
      <c r="E4380" s="10" t="s">
        <v>21130</v>
      </c>
      <c r="F4380" s="10" t="s">
        <v>17</v>
      </c>
      <c r="G4380" s="10" t="s">
        <v>21104</v>
      </c>
      <c r="H4380" s="12">
        <v>2018</v>
      </c>
      <c r="I4380" s="10" t="s">
        <v>29</v>
      </c>
      <c r="J4380" s="10" t="s">
        <v>1555</v>
      </c>
      <c r="K4380" s="10" t="s">
        <v>1556</v>
      </c>
      <c r="L4380" s="10" t="s">
        <v>21131</v>
      </c>
    </row>
    <row r="4381" spans="1:12" ht="20" customHeight="1" x14ac:dyDescent="0.15">
      <c r="A4381" s="8" t="s">
        <v>21132</v>
      </c>
      <c r="B4381" s="9" t="s">
        <v>14</v>
      </c>
      <c r="C4381" s="10" t="s">
        <v>21133</v>
      </c>
      <c r="D4381" s="10" t="s">
        <v>16707</v>
      </c>
      <c r="E4381" s="10" t="s">
        <v>21134</v>
      </c>
      <c r="F4381" s="10" t="s">
        <v>17</v>
      </c>
      <c r="G4381" s="10" t="s">
        <v>21135</v>
      </c>
      <c r="H4381" s="12">
        <v>2007</v>
      </c>
      <c r="I4381" s="10" t="s">
        <v>652</v>
      </c>
      <c r="J4381" s="10" t="s">
        <v>1010</v>
      </c>
      <c r="K4381" s="10" t="s">
        <v>21</v>
      </c>
      <c r="L4381" s="10" t="s">
        <v>21136</v>
      </c>
    </row>
    <row r="4382" spans="1:12" ht="20" customHeight="1" x14ac:dyDescent="0.15">
      <c r="A4382" s="8" t="s">
        <v>21137</v>
      </c>
      <c r="B4382" s="9" t="s">
        <v>24</v>
      </c>
      <c r="C4382" s="10" t="s">
        <v>21138</v>
      </c>
      <c r="D4382" s="11"/>
      <c r="E4382" s="10" t="s">
        <v>21139</v>
      </c>
      <c r="F4382" s="10" t="s">
        <v>3295</v>
      </c>
      <c r="G4382" s="10" t="s">
        <v>21140</v>
      </c>
      <c r="H4382" s="12">
        <v>2017</v>
      </c>
      <c r="I4382" s="10" t="s">
        <v>77</v>
      </c>
      <c r="J4382" s="10" t="s">
        <v>37</v>
      </c>
      <c r="K4382" s="10" t="s">
        <v>1613</v>
      </c>
      <c r="L4382" s="10" t="s">
        <v>21141</v>
      </c>
    </row>
    <row r="4383" spans="1:12" ht="20" customHeight="1" x14ac:dyDescent="0.15">
      <c r="A4383" s="8" t="s">
        <v>21142</v>
      </c>
      <c r="B4383" s="9" t="s">
        <v>24</v>
      </c>
      <c r="C4383" s="10" t="s">
        <v>21143</v>
      </c>
      <c r="D4383" s="11"/>
      <c r="E4383" s="10" t="s">
        <v>21144</v>
      </c>
      <c r="F4383" s="10" t="s">
        <v>804</v>
      </c>
      <c r="G4383" s="10" t="s">
        <v>21140</v>
      </c>
      <c r="H4383" s="12">
        <v>2016</v>
      </c>
      <c r="I4383" s="10" t="s">
        <v>77</v>
      </c>
      <c r="J4383" s="10" t="s">
        <v>37</v>
      </c>
      <c r="K4383" s="10" t="s">
        <v>7374</v>
      </c>
      <c r="L4383" s="10" t="s">
        <v>21145</v>
      </c>
    </row>
    <row r="4384" spans="1:12" ht="20" customHeight="1" x14ac:dyDescent="0.15">
      <c r="A4384" s="8" t="s">
        <v>21146</v>
      </c>
      <c r="B4384" s="9" t="s">
        <v>24</v>
      </c>
      <c r="C4384" s="10" t="s">
        <v>21147</v>
      </c>
      <c r="D4384" s="11"/>
      <c r="E4384" s="10" t="s">
        <v>21148</v>
      </c>
      <c r="F4384" s="10" t="s">
        <v>17</v>
      </c>
      <c r="G4384" s="10" t="s">
        <v>21140</v>
      </c>
      <c r="H4384" s="12">
        <v>2016</v>
      </c>
      <c r="I4384" s="10" t="s">
        <v>77</v>
      </c>
      <c r="J4384" s="10" t="s">
        <v>37</v>
      </c>
      <c r="K4384" s="10" t="s">
        <v>21149</v>
      </c>
      <c r="L4384" s="10" t="s">
        <v>21150</v>
      </c>
    </row>
    <row r="4385" spans="1:12" ht="20" customHeight="1" x14ac:dyDescent="0.15">
      <c r="A4385" s="8" t="s">
        <v>21151</v>
      </c>
      <c r="B4385" s="9" t="s">
        <v>14</v>
      </c>
      <c r="C4385" s="10" t="s">
        <v>21152</v>
      </c>
      <c r="D4385" s="10" t="s">
        <v>21153</v>
      </c>
      <c r="E4385" s="10" t="s">
        <v>21154</v>
      </c>
      <c r="F4385" s="10" t="s">
        <v>17</v>
      </c>
      <c r="G4385" s="10" t="s">
        <v>21155</v>
      </c>
      <c r="H4385" s="12">
        <v>2018</v>
      </c>
      <c r="I4385" s="10" t="s">
        <v>29</v>
      </c>
      <c r="J4385" s="10" t="s">
        <v>395</v>
      </c>
      <c r="K4385" s="10" t="s">
        <v>16532</v>
      </c>
      <c r="L4385" s="10" t="s">
        <v>21156</v>
      </c>
    </row>
    <row r="4386" spans="1:12" ht="20" customHeight="1" x14ac:dyDescent="0.15">
      <c r="A4386" s="8" t="s">
        <v>21157</v>
      </c>
      <c r="B4386" s="9" t="s">
        <v>14</v>
      </c>
      <c r="C4386" s="10" t="s">
        <v>21158</v>
      </c>
      <c r="D4386" s="10" t="s">
        <v>21159</v>
      </c>
      <c r="E4386" s="10" t="s">
        <v>21160</v>
      </c>
      <c r="F4386" s="10" t="s">
        <v>2722</v>
      </c>
      <c r="G4386" s="10" t="s">
        <v>21155</v>
      </c>
      <c r="H4386" s="12">
        <v>2018</v>
      </c>
      <c r="I4386" s="10" t="s">
        <v>29</v>
      </c>
      <c r="J4386" s="10" t="s">
        <v>140</v>
      </c>
      <c r="K4386" s="10" t="s">
        <v>494</v>
      </c>
      <c r="L4386" s="10" t="s">
        <v>21161</v>
      </c>
    </row>
    <row r="4387" spans="1:12" ht="20" customHeight="1" x14ac:dyDescent="0.15">
      <c r="A4387" s="8" t="s">
        <v>21162</v>
      </c>
      <c r="B4387" s="9" t="s">
        <v>24</v>
      </c>
      <c r="C4387" s="10" t="s">
        <v>21163</v>
      </c>
      <c r="D4387" s="11"/>
      <c r="E4387" s="10" t="s">
        <v>21164</v>
      </c>
      <c r="F4387" s="10" t="s">
        <v>938</v>
      </c>
      <c r="G4387" s="10" t="s">
        <v>21155</v>
      </c>
      <c r="H4387" s="12">
        <v>2018</v>
      </c>
      <c r="I4387" s="10" t="s">
        <v>429</v>
      </c>
      <c r="J4387" s="10" t="s">
        <v>30</v>
      </c>
      <c r="K4387" s="10" t="s">
        <v>9471</v>
      </c>
      <c r="L4387" s="10" t="s">
        <v>21165</v>
      </c>
    </row>
    <row r="4388" spans="1:12" ht="20" customHeight="1" x14ac:dyDescent="0.15">
      <c r="A4388" s="8" t="s">
        <v>21166</v>
      </c>
      <c r="B4388" s="9" t="s">
        <v>14</v>
      </c>
      <c r="C4388" s="10" t="s">
        <v>21167</v>
      </c>
      <c r="D4388" s="10" t="s">
        <v>21168</v>
      </c>
      <c r="E4388" s="10" t="s">
        <v>21169</v>
      </c>
      <c r="F4388" s="10" t="s">
        <v>17</v>
      </c>
      <c r="G4388" s="10" t="s">
        <v>21155</v>
      </c>
      <c r="H4388" s="12">
        <v>2018</v>
      </c>
      <c r="I4388" s="10" t="s">
        <v>320</v>
      </c>
      <c r="J4388" s="10" t="s">
        <v>1213</v>
      </c>
      <c r="K4388" s="10" t="s">
        <v>86</v>
      </c>
      <c r="L4388" s="10" t="s">
        <v>21170</v>
      </c>
    </row>
    <row r="4389" spans="1:12" ht="20" customHeight="1" x14ac:dyDescent="0.15">
      <c r="A4389" s="8" t="s">
        <v>21171</v>
      </c>
      <c r="B4389" s="9" t="s">
        <v>14</v>
      </c>
      <c r="C4389" s="10" t="s">
        <v>21172</v>
      </c>
      <c r="D4389" s="11"/>
      <c r="E4389" s="10" t="s">
        <v>21173</v>
      </c>
      <c r="F4389" s="10" t="s">
        <v>17</v>
      </c>
      <c r="G4389" s="10" t="s">
        <v>21155</v>
      </c>
      <c r="H4389" s="12">
        <v>2018</v>
      </c>
      <c r="I4389" s="10" t="s">
        <v>429</v>
      </c>
      <c r="J4389" s="10" t="s">
        <v>380</v>
      </c>
      <c r="K4389" s="10" t="s">
        <v>12702</v>
      </c>
      <c r="L4389" s="10" t="s">
        <v>21174</v>
      </c>
    </row>
    <row r="4390" spans="1:12" ht="20" customHeight="1" x14ac:dyDescent="0.15">
      <c r="A4390" s="8" t="s">
        <v>21175</v>
      </c>
      <c r="B4390" s="9" t="s">
        <v>24</v>
      </c>
      <c r="C4390" s="10" t="s">
        <v>21176</v>
      </c>
      <c r="D4390" s="11"/>
      <c r="E4390" s="10" t="s">
        <v>7745</v>
      </c>
      <c r="F4390" s="10" t="s">
        <v>1686</v>
      </c>
      <c r="G4390" s="10" t="s">
        <v>21155</v>
      </c>
      <c r="H4390" s="12">
        <v>2018</v>
      </c>
      <c r="I4390" s="10" t="s">
        <v>29</v>
      </c>
      <c r="J4390" s="10" t="s">
        <v>37</v>
      </c>
      <c r="K4390" s="10" t="s">
        <v>185</v>
      </c>
      <c r="L4390" s="10" t="s">
        <v>21177</v>
      </c>
    </row>
    <row r="4391" spans="1:12" ht="20" customHeight="1" x14ac:dyDescent="0.15">
      <c r="A4391" s="8" t="s">
        <v>21178</v>
      </c>
      <c r="B4391" s="9" t="s">
        <v>14</v>
      </c>
      <c r="C4391" s="10" t="s">
        <v>21179</v>
      </c>
      <c r="D4391" s="10" t="s">
        <v>21180</v>
      </c>
      <c r="E4391" s="10" t="s">
        <v>21181</v>
      </c>
      <c r="F4391" s="10" t="s">
        <v>47</v>
      </c>
      <c r="G4391" s="10" t="s">
        <v>21182</v>
      </c>
      <c r="H4391" s="12">
        <v>2018</v>
      </c>
      <c r="I4391" s="10" t="s">
        <v>111</v>
      </c>
      <c r="J4391" s="10" t="s">
        <v>333</v>
      </c>
      <c r="K4391" s="10" t="s">
        <v>70</v>
      </c>
      <c r="L4391" s="10" t="s">
        <v>21183</v>
      </c>
    </row>
    <row r="4392" spans="1:12" ht="20" customHeight="1" x14ac:dyDescent="0.15">
      <c r="A4392" s="8" t="s">
        <v>21184</v>
      </c>
      <c r="B4392" s="9" t="s">
        <v>24</v>
      </c>
      <c r="C4392" s="10" t="s">
        <v>21185</v>
      </c>
      <c r="D4392" s="11"/>
      <c r="E4392" s="10" t="s">
        <v>21186</v>
      </c>
      <c r="F4392" s="11"/>
      <c r="G4392" s="10" t="s">
        <v>21182</v>
      </c>
      <c r="H4392" s="12">
        <v>2017</v>
      </c>
      <c r="I4392" s="10" t="s">
        <v>171</v>
      </c>
      <c r="J4392" s="10" t="s">
        <v>37</v>
      </c>
      <c r="K4392" s="10" t="s">
        <v>527</v>
      </c>
      <c r="L4392" s="10" t="s">
        <v>21187</v>
      </c>
    </row>
    <row r="4393" spans="1:12" ht="20" customHeight="1" x14ac:dyDescent="0.15">
      <c r="A4393" s="8" t="s">
        <v>21188</v>
      </c>
      <c r="B4393" s="9" t="s">
        <v>14</v>
      </c>
      <c r="C4393" s="10" t="s">
        <v>21189</v>
      </c>
      <c r="D4393" s="10" t="s">
        <v>8493</v>
      </c>
      <c r="E4393" s="10" t="s">
        <v>21190</v>
      </c>
      <c r="F4393" s="10" t="s">
        <v>938</v>
      </c>
      <c r="G4393" s="10" t="s">
        <v>21182</v>
      </c>
      <c r="H4393" s="12">
        <v>2017</v>
      </c>
      <c r="I4393" s="10" t="s">
        <v>60</v>
      </c>
      <c r="J4393" s="10" t="s">
        <v>970</v>
      </c>
      <c r="K4393" s="10" t="s">
        <v>179</v>
      </c>
      <c r="L4393" s="10" t="s">
        <v>21191</v>
      </c>
    </row>
    <row r="4394" spans="1:12" ht="20" customHeight="1" x14ac:dyDescent="0.15">
      <c r="A4394" s="8" t="s">
        <v>21192</v>
      </c>
      <c r="B4394" s="9" t="s">
        <v>14</v>
      </c>
      <c r="C4394" s="10" t="s">
        <v>21193</v>
      </c>
      <c r="D4394" s="10" t="s">
        <v>21194</v>
      </c>
      <c r="E4394" s="10" t="s">
        <v>21195</v>
      </c>
      <c r="F4394" s="10" t="s">
        <v>47</v>
      </c>
      <c r="G4394" s="10" t="s">
        <v>21182</v>
      </c>
      <c r="H4394" s="12">
        <v>2018</v>
      </c>
      <c r="I4394" s="10" t="s">
        <v>77</v>
      </c>
      <c r="J4394" s="10" t="s">
        <v>222</v>
      </c>
      <c r="K4394" s="10" t="s">
        <v>709</v>
      </c>
      <c r="L4394" s="10" t="s">
        <v>21196</v>
      </c>
    </row>
    <row r="4395" spans="1:12" ht="20" customHeight="1" x14ac:dyDescent="0.15">
      <c r="A4395" s="8" t="s">
        <v>21197</v>
      </c>
      <c r="B4395" s="9" t="s">
        <v>14</v>
      </c>
      <c r="C4395" s="10" t="s">
        <v>21198</v>
      </c>
      <c r="D4395" s="10" t="s">
        <v>21199</v>
      </c>
      <c r="E4395" s="10" t="s">
        <v>21200</v>
      </c>
      <c r="F4395" s="10" t="s">
        <v>2429</v>
      </c>
      <c r="G4395" s="10" t="s">
        <v>21182</v>
      </c>
      <c r="H4395" s="12">
        <v>2018</v>
      </c>
      <c r="I4395" s="10" t="s">
        <v>29</v>
      </c>
      <c r="J4395" s="10" t="s">
        <v>222</v>
      </c>
      <c r="K4395" s="10" t="s">
        <v>1224</v>
      </c>
      <c r="L4395" s="10" t="s">
        <v>21201</v>
      </c>
    </row>
    <row r="4396" spans="1:12" ht="20" customHeight="1" x14ac:dyDescent="0.15">
      <c r="A4396" s="8" t="s">
        <v>21202</v>
      </c>
      <c r="B4396" s="9" t="s">
        <v>14</v>
      </c>
      <c r="C4396" s="10" t="s">
        <v>21203</v>
      </c>
      <c r="D4396" s="10" t="s">
        <v>21204</v>
      </c>
      <c r="E4396" s="11"/>
      <c r="F4396" s="10" t="s">
        <v>47</v>
      </c>
      <c r="G4396" s="10" t="s">
        <v>21182</v>
      </c>
      <c r="H4396" s="12">
        <v>2015</v>
      </c>
      <c r="I4396" s="10" t="s">
        <v>29</v>
      </c>
      <c r="J4396" s="10" t="s">
        <v>1174</v>
      </c>
      <c r="K4396" s="10" t="s">
        <v>128</v>
      </c>
      <c r="L4396" s="10" t="s">
        <v>21205</v>
      </c>
    </row>
    <row r="4397" spans="1:12" ht="20" customHeight="1" x14ac:dyDescent="0.15">
      <c r="A4397" s="8" t="s">
        <v>21206</v>
      </c>
      <c r="B4397" s="9" t="s">
        <v>14</v>
      </c>
      <c r="C4397" s="10" t="s">
        <v>21207</v>
      </c>
      <c r="D4397" s="10" t="s">
        <v>21208</v>
      </c>
      <c r="E4397" s="10" t="s">
        <v>21209</v>
      </c>
      <c r="F4397" s="10" t="s">
        <v>47</v>
      </c>
      <c r="G4397" s="10" t="s">
        <v>21182</v>
      </c>
      <c r="H4397" s="12">
        <v>2018</v>
      </c>
      <c r="I4397" s="10" t="s">
        <v>77</v>
      </c>
      <c r="J4397" s="10" t="s">
        <v>797</v>
      </c>
      <c r="K4397" s="10" t="s">
        <v>4511</v>
      </c>
      <c r="L4397" s="10" t="s">
        <v>21210</v>
      </c>
    </row>
    <row r="4398" spans="1:12" ht="20" customHeight="1" x14ac:dyDescent="0.15">
      <c r="A4398" s="8" t="s">
        <v>21211</v>
      </c>
      <c r="B4398" s="9" t="s">
        <v>14</v>
      </c>
      <c r="C4398" s="10" t="s">
        <v>21212</v>
      </c>
      <c r="D4398" s="10" t="s">
        <v>21213</v>
      </c>
      <c r="E4398" s="10" t="s">
        <v>21214</v>
      </c>
      <c r="F4398" s="10" t="s">
        <v>47</v>
      </c>
      <c r="G4398" s="10" t="s">
        <v>21182</v>
      </c>
      <c r="H4398" s="12">
        <v>2018</v>
      </c>
      <c r="I4398" s="10" t="s">
        <v>77</v>
      </c>
      <c r="J4398" s="10" t="s">
        <v>681</v>
      </c>
      <c r="K4398" s="10" t="s">
        <v>1224</v>
      </c>
      <c r="L4398" s="10" t="s">
        <v>21215</v>
      </c>
    </row>
    <row r="4399" spans="1:12" ht="20" customHeight="1" x14ac:dyDescent="0.15">
      <c r="A4399" s="8" t="s">
        <v>21216</v>
      </c>
      <c r="B4399" s="9" t="s">
        <v>14</v>
      </c>
      <c r="C4399" s="10" t="s">
        <v>21217</v>
      </c>
      <c r="D4399" s="10" t="s">
        <v>21218</v>
      </c>
      <c r="E4399" s="10" t="s">
        <v>21219</v>
      </c>
      <c r="F4399" s="10" t="s">
        <v>664</v>
      </c>
      <c r="G4399" s="10" t="s">
        <v>21182</v>
      </c>
      <c r="H4399" s="12">
        <v>2017</v>
      </c>
      <c r="I4399" s="10" t="s">
        <v>77</v>
      </c>
      <c r="J4399" s="10" t="s">
        <v>321</v>
      </c>
      <c r="K4399" s="10" t="s">
        <v>104</v>
      </c>
      <c r="L4399" s="10" t="s">
        <v>21220</v>
      </c>
    </row>
    <row r="4400" spans="1:12" ht="20" customHeight="1" x14ac:dyDescent="0.15">
      <c r="A4400" s="8" t="s">
        <v>21221</v>
      </c>
      <c r="B4400" s="9" t="s">
        <v>14</v>
      </c>
      <c r="C4400" s="10" t="s">
        <v>21222</v>
      </c>
      <c r="D4400" s="10" t="s">
        <v>21223</v>
      </c>
      <c r="E4400" s="10" t="s">
        <v>21224</v>
      </c>
      <c r="F4400" s="10" t="s">
        <v>3631</v>
      </c>
      <c r="G4400" s="10" t="s">
        <v>21225</v>
      </c>
      <c r="H4400" s="12">
        <v>2018</v>
      </c>
      <c r="I4400" s="10" t="s">
        <v>29</v>
      </c>
      <c r="J4400" s="10" t="s">
        <v>641</v>
      </c>
      <c r="K4400" s="10" t="s">
        <v>904</v>
      </c>
      <c r="L4400" s="10" t="s">
        <v>21226</v>
      </c>
    </row>
    <row r="4401" spans="1:12" ht="20" customHeight="1" x14ac:dyDescent="0.15">
      <c r="A4401" s="8" t="s">
        <v>21227</v>
      </c>
      <c r="B4401" s="9" t="s">
        <v>14</v>
      </c>
      <c r="C4401" s="10" t="s">
        <v>21228</v>
      </c>
      <c r="D4401" s="10" t="s">
        <v>21229</v>
      </c>
      <c r="E4401" s="10" t="s">
        <v>21230</v>
      </c>
      <c r="F4401" s="11"/>
      <c r="G4401" s="10" t="s">
        <v>21225</v>
      </c>
      <c r="H4401" s="12">
        <v>2018</v>
      </c>
      <c r="I4401" s="10" t="s">
        <v>77</v>
      </c>
      <c r="J4401" s="10" t="s">
        <v>563</v>
      </c>
      <c r="K4401" s="10" t="s">
        <v>7610</v>
      </c>
      <c r="L4401" s="10" t="s">
        <v>21231</v>
      </c>
    </row>
    <row r="4402" spans="1:12" ht="20" customHeight="1" x14ac:dyDescent="0.15">
      <c r="A4402" s="8" t="s">
        <v>21232</v>
      </c>
      <c r="B4402" s="9" t="s">
        <v>24</v>
      </c>
      <c r="C4402" s="10" t="s">
        <v>21233</v>
      </c>
      <c r="D4402" s="11"/>
      <c r="E4402" s="10" t="s">
        <v>21234</v>
      </c>
      <c r="F4402" s="10" t="s">
        <v>3793</v>
      </c>
      <c r="G4402" s="10" t="s">
        <v>21225</v>
      </c>
      <c r="H4402" s="12">
        <v>2018</v>
      </c>
      <c r="I4402" s="10" t="s">
        <v>29</v>
      </c>
      <c r="J4402" s="10" t="s">
        <v>37</v>
      </c>
      <c r="K4402" s="10" t="s">
        <v>1156</v>
      </c>
      <c r="L4402" s="10" t="s">
        <v>21235</v>
      </c>
    </row>
    <row r="4403" spans="1:12" ht="20" customHeight="1" x14ac:dyDescent="0.15">
      <c r="A4403" s="8" t="s">
        <v>21236</v>
      </c>
      <c r="B4403" s="9" t="s">
        <v>24</v>
      </c>
      <c r="C4403" s="10" t="s">
        <v>21237</v>
      </c>
      <c r="D4403" s="11"/>
      <c r="E4403" s="11"/>
      <c r="F4403" s="10" t="s">
        <v>21238</v>
      </c>
      <c r="G4403" s="10" t="s">
        <v>21239</v>
      </c>
      <c r="H4403" s="12">
        <v>2017</v>
      </c>
      <c r="I4403" s="10" t="s">
        <v>111</v>
      </c>
      <c r="J4403" s="10" t="s">
        <v>37</v>
      </c>
      <c r="K4403" s="10" t="s">
        <v>2831</v>
      </c>
      <c r="L4403" s="10" t="s">
        <v>21240</v>
      </c>
    </row>
    <row r="4404" spans="1:12" ht="20" customHeight="1" x14ac:dyDescent="0.15">
      <c r="A4404" s="8" t="s">
        <v>21241</v>
      </c>
      <c r="B4404" s="9" t="s">
        <v>14</v>
      </c>
      <c r="C4404" s="10" t="s">
        <v>21242</v>
      </c>
      <c r="D4404" s="10" t="s">
        <v>21243</v>
      </c>
      <c r="E4404" s="10" t="s">
        <v>21244</v>
      </c>
      <c r="F4404" s="10" t="s">
        <v>949</v>
      </c>
      <c r="G4404" s="10" t="s">
        <v>21245</v>
      </c>
      <c r="H4404" s="12">
        <v>2009</v>
      </c>
      <c r="I4404" s="10" t="s">
        <v>77</v>
      </c>
      <c r="J4404" s="10" t="s">
        <v>353</v>
      </c>
      <c r="K4404" s="10" t="s">
        <v>179</v>
      </c>
      <c r="L4404" s="10" t="s">
        <v>21246</v>
      </c>
    </row>
    <row r="4405" spans="1:12" ht="20" customHeight="1" x14ac:dyDescent="0.15">
      <c r="A4405" s="8" t="s">
        <v>21247</v>
      </c>
      <c r="B4405" s="9" t="s">
        <v>14</v>
      </c>
      <c r="C4405" s="10" t="s">
        <v>21248</v>
      </c>
      <c r="D4405" s="10" t="s">
        <v>21249</v>
      </c>
      <c r="E4405" s="10" t="s">
        <v>21250</v>
      </c>
      <c r="F4405" s="10" t="s">
        <v>2110</v>
      </c>
      <c r="G4405" s="10" t="s">
        <v>21245</v>
      </c>
      <c r="H4405" s="12">
        <v>2017</v>
      </c>
      <c r="I4405" s="10" t="s">
        <v>29</v>
      </c>
      <c r="J4405" s="10" t="s">
        <v>215</v>
      </c>
      <c r="K4405" s="10" t="s">
        <v>165</v>
      </c>
      <c r="L4405" s="10" t="s">
        <v>21251</v>
      </c>
    </row>
    <row r="4406" spans="1:12" ht="20" customHeight="1" x14ac:dyDescent="0.15">
      <c r="A4406" s="8" t="s">
        <v>21252</v>
      </c>
      <c r="B4406" s="9" t="s">
        <v>24</v>
      </c>
      <c r="C4406" s="10" t="s">
        <v>21253</v>
      </c>
      <c r="D4406" s="11"/>
      <c r="E4406" s="10" t="s">
        <v>21254</v>
      </c>
      <c r="F4406" s="10" t="s">
        <v>17</v>
      </c>
      <c r="G4406" s="10" t="s">
        <v>21245</v>
      </c>
      <c r="H4406" s="12">
        <v>2018</v>
      </c>
      <c r="I4406" s="10" t="s">
        <v>29</v>
      </c>
      <c r="J4406" s="10" t="s">
        <v>37</v>
      </c>
      <c r="K4406" s="10" t="s">
        <v>17942</v>
      </c>
      <c r="L4406" s="10" t="s">
        <v>21255</v>
      </c>
    </row>
    <row r="4407" spans="1:12" ht="20" customHeight="1" x14ac:dyDescent="0.15">
      <c r="A4407" s="8" t="s">
        <v>21256</v>
      </c>
      <c r="B4407" s="9" t="s">
        <v>14</v>
      </c>
      <c r="C4407" s="10" t="s">
        <v>21257</v>
      </c>
      <c r="D4407" s="10" t="s">
        <v>21258</v>
      </c>
      <c r="E4407" s="10" t="s">
        <v>21259</v>
      </c>
      <c r="F4407" s="10" t="s">
        <v>581</v>
      </c>
      <c r="G4407" s="10" t="s">
        <v>21245</v>
      </c>
      <c r="H4407" s="12">
        <v>2018</v>
      </c>
      <c r="I4407" s="10" t="s">
        <v>320</v>
      </c>
      <c r="J4407" s="10" t="s">
        <v>333</v>
      </c>
      <c r="K4407" s="10" t="s">
        <v>273</v>
      </c>
      <c r="L4407" s="10" t="s">
        <v>21260</v>
      </c>
    </row>
    <row r="4408" spans="1:12" ht="20" customHeight="1" x14ac:dyDescent="0.15">
      <c r="A4408" s="8" t="s">
        <v>21261</v>
      </c>
      <c r="B4408" s="9" t="s">
        <v>24</v>
      </c>
      <c r="C4408" s="10" t="s">
        <v>21262</v>
      </c>
      <c r="D4408" s="11"/>
      <c r="E4408" s="10" t="s">
        <v>21263</v>
      </c>
      <c r="F4408" s="10" t="s">
        <v>1686</v>
      </c>
      <c r="G4408" s="10" t="s">
        <v>21245</v>
      </c>
      <c r="H4408" s="12">
        <v>2018</v>
      </c>
      <c r="I4408" s="10" t="s">
        <v>29</v>
      </c>
      <c r="J4408" s="10" t="s">
        <v>37</v>
      </c>
      <c r="K4408" s="10" t="s">
        <v>1098</v>
      </c>
      <c r="L4408" s="10" t="s">
        <v>21264</v>
      </c>
    </row>
    <row r="4409" spans="1:12" ht="20" customHeight="1" x14ac:dyDescent="0.15">
      <c r="A4409" s="8" t="s">
        <v>21265</v>
      </c>
      <c r="B4409" s="9" t="s">
        <v>24</v>
      </c>
      <c r="C4409" s="10" t="s">
        <v>21266</v>
      </c>
      <c r="D4409" s="11"/>
      <c r="E4409" s="10" t="s">
        <v>21267</v>
      </c>
      <c r="F4409" s="10" t="s">
        <v>1554</v>
      </c>
      <c r="G4409" s="10" t="s">
        <v>21245</v>
      </c>
      <c r="H4409" s="12">
        <v>2018</v>
      </c>
      <c r="I4409" s="10" t="s">
        <v>29</v>
      </c>
      <c r="J4409" s="10" t="s">
        <v>37</v>
      </c>
      <c r="K4409" s="10" t="s">
        <v>665</v>
      </c>
      <c r="L4409" s="10" t="s">
        <v>21268</v>
      </c>
    </row>
    <row r="4410" spans="1:12" ht="20" customHeight="1" x14ac:dyDescent="0.15">
      <c r="A4410" s="8" t="s">
        <v>21269</v>
      </c>
      <c r="B4410" s="9" t="s">
        <v>24</v>
      </c>
      <c r="C4410" s="10" t="s">
        <v>21270</v>
      </c>
      <c r="D4410" s="11"/>
      <c r="E4410" s="10" t="s">
        <v>21271</v>
      </c>
      <c r="F4410" s="10" t="s">
        <v>13897</v>
      </c>
      <c r="G4410" s="10" t="s">
        <v>21245</v>
      </c>
      <c r="H4410" s="12">
        <v>2018</v>
      </c>
      <c r="I4410" s="10" t="s">
        <v>171</v>
      </c>
      <c r="J4410" s="10" t="s">
        <v>30</v>
      </c>
      <c r="K4410" s="10" t="s">
        <v>7092</v>
      </c>
      <c r="L4410" s="10" t="s">
        <v>21272</v>
      </c>
    </row>
    <row r="4411" spans="1:12" ht="20" customHeight="1" x14ac:dyDescent="0.15">
      <c r="A4411" s="8" t="s">
        <v>21273</v>
      </c>
      <c r="B4411" s="9" t="s">
        <v>24</v>
      </c>
      <c r="C4411" s="10" t="s">
        <v>21274</v>
      </c>
      <c r="D4411" s="11"/>
      <c r="E4411" s="11"/>
      <c r="F4411" s="10" t="s">
        <v>17</v>
      </c>
      <c r="G4411" s="10" t="s">
        <v>21245</v>
      </c>
      <c r="H4411" s="12">
        <v>2018</v>
      </c>
      <c r="I4411" s="10" t="s">
        <v>29</v>
      </c>
      <c r="J4411" s="10" t="s">
        <v>37</v>
      </c>
      <c r="K4411" s="10" t="s">
        <v>374</v>
      </c>
      <c r="L4411" s="10" t="s">
        <v>21275</v>
      </c>
    </row>
    <row r="4412" spans="1:12" ht="20" customHeight="1" x14ac:dyDescent="0.15">
      <c r="A4412" s="8" t="s">
        <v>21276</v>
      </c>
      <c r="B4412" s="9" t="s">
        <v>24</v>
      </c>
      <c r="C4412" s="10" t="s">
        <v>21277</v>
      </c>
      <c r="D4412" s="11"/>
      <c r="E4412" s="10" t="s">
        <v>21278</v>
      </c>
      <c r="F4412" s="10" t="s">
        <v>2722</v>
      </c>
      <c r="G4412" s="10" t="s">
        <v>21279</v>
      </c>
      <c r="H4412" s="12">
        <v>2017</v>
      </c>
      <c r="I4412" s="10" t="s">
        <v>29</v>
      </c>
      <c r="J4412" s="10" t="s">
        <v>37</v>
      </c>
      <c r="K4412" s="10" t="s">
        <v>21280</v>
      </c>
      <c r="L4412" s="10" t="s">
        <v>21281</v>
      </c>
    </row>
    <row r="4413" spans="1:12" ht="20" customHeight="1" x14ac:dyDescent="0.15">
      <c r="A4413" s="8" t="s">
        <v>21282</v>
      </c>
      <c r="B4413" s="9" t="s">
        <v>24</v>
      </c>
      <c r="C4413" s="10" t="s">
        <v>21283</v>
      </c>
      <c r="D4413" s="11"/>
      <c r="E4413" s="10" t="s">
        <v>21284</v>
      </c>
      <c r="F4413" s="10" t="s">
        <v>17</v>
      </c>
      <c r="G4413" s="10" t="s">
        <v>21285</v>
      </c>
      <c r="H4413" s="12">
        <v>2017</v>
      </c>
      <c r="I4413" s="10" t="s">
        <v>29</v>
      </c>
      <c r="J4413" s="10" t="s">
        <v>37</v>
      </c>
      <c r="K4413" s="10" t="s">
        <v>3489</v>
      </c>
      <c r="L4413" s="10" t="s">
        <v>21286</v>
      </c>
    </row>
    <row r="4414" spans="1:12" ht="20" customHeight="1" x14ac:dyDescent="0.15">
      <c r="A4414" s="8" t="s">
        <v>21287</v>
      </c>
      <c r="B4414" s="9" t="s">
        <v>14</v>
      </c>
      <c r="C4414" s="10" t="s">
        <v>21288</v>
      </c>
      <c r="D4414" s="10" t="s">
        <v>21289</v>
      </c>
      <c r="E4414" s="10" t="s">
        <v>21290</v>
      </c>
      <c r="F4414" s="10" t="s">
        <v>47</v>
      </c>
      <c r="G4414" s="10" t="s">
        <v>21291</v>
      </c>
      <c r="H4414" s="12">
        <v>2018</v>
      </c>
      <c r="I4414" s="10" t="s">
        <v>77</v>
      </c>
      <c r="J4414" s="10" t="s">
        <v>1081</v>
      </c>
      <c r="K4414" s="10" t="s">
        <v>104</v>
      </c>
      <c r="L4414" s="10" t="s">
        <v>21292</v>
      </c>
    </row>
    <row r="4415" spans="1:12" ht="20" customHeight="1" x14ac:dyDescent="0.15">
      <c r="A4415" s="8" t="s">
        <v>21293</v>
      </c>
      <c r="B4415" s="9" t="s">
        <v>14</v>
      </c>
      <c r="C4415" s="10" t="s">
        <v>21294</v>
      </c>
      <c r="D4415" s="11"/>
      <c r="E4415" s="10" t="s">
        <v>21295</v>
      </c>
      <c r="F4415" s="10" t="s">
        <v>17</v>
      </c>
      <c r="G4415" s="10" t="s">
        <v>21291</v>
      </c>
      <c r="H4415" s="12">
        <v>2018</v>
      </c>
      <c r="I4415" s="10" t="s">
        <v>29</v>
      </c>
      <c r="J4415" s="10" t="s">
        <v>20</v>
      </c>
      <c r="K4415" s="10" t="s">
        <v>1556</v>
      </c>
      <c r="L4415" s="10" t="s">
        <v>21296</v>
      </c>
    </row>
    <row r="4416" spans="1:12" ht="20" customHeight="1" x14ac:dyDescent="0.15">
      <c r="A4416" s="8" t="s">
        <v>21297</v>
      </c>
      <c r="B4416" s="9" t="s">
        <v>24</v>
      </c>
      <c r="C4416" s="10" t="s">
        <v>21298</v>
      </c>
      <c r="D4416" s="11"/>
      <c r="E4416" s="10" t="s">
        <v>21299</v>
      </c>
      <c r="F4416" s="10" t="s">
        <v>2807</v>
      </c>
      <c r="G4416" s="10" t="s">
        <v>21300</v>
      </c>
      <c r="H4416" s="12">
        <v>2003</v>
      </c>
      <c r="I4416" s="10" t="s">
        <v>77</v>
      </c>
      <c r="J4416" s="10" t="s">
        <v>1530</v>
      </c>
      <c r="K4416" s="10" t="s">
        <v>1098</v>
      </c>
      <c r="L4416" s="10" t="s">
        <v>21301</v>
      </c>
    </row>
    <row r="4417" spans="1:12" ht="20" customHeight="1" x14ac:dyDescent="0.15">
      <c r="A4417" s="8" t="s">
        <v>21302</v>
      </c>
      <c r="B4417" s="9" t="s">
        <v>14</v>
      </c>
      <c r="C4417" s="10" t="s">
        <v>21303</v>
      </c>
      <c r="D4417" s="10" t="s">
        <v>21304</v>
      </c>
      <c r="E4417" s="10" t="s">
        <v>21305</v>
      </c>
      <c r="F4417" s="10" t="s">
        <v>1686</v>
      </c>
      <c r="G4417" s="10" t="s">
        <v>21306</v>
      </c>
      <c r="H4417" s="12">
        <v>2018</v>
      </c>
      <c r="I4417" s="10" t="s">
        <v>29</v>
      </c>
      <c r="J4417" s="10" t="s">
        <v>295</v>
      </c>
      <c r="K4417" s="10" t="s">
        <v>7013</v>
      </c>
      <c r="L4417" s="10" t="s">
        <v>21307</v>
      </c>
    </row>
    <row r="4418" spans="1:12" ht="20" customHeight="1" x14ac:dyDescent="0.15">
      <c r="A4418" s="8" t="s">
        <v>21308</v>
      </c>
      <c r="B4418" s="9" t="s">
        <v>24</v>
      </c>
      <c r="C4418" s="10" t="s">
        <v>21309</v>
      </c>
      <c r="D4418" s="11"/>
      <c r="E4418" s="10" t="s">
        <v>21310</v>
      </c>
      <c r="F4418" s="11"/>
      <c r="G4418" s="10" t="s">
        <v>21306</v>
      </c>
      <c r="H4418" s="12">
        <v>2018</v>
      </c>
      <c r="I4418" s="10" t="s">
        <v>429</v>
      </c>
      <c r="J4418" s="10" t="s">
        <v>37</v>
      </c>
      <c r="K4418" s="10" t="s">
        <v>244</v>
      </c>
      <c r="L4418" s="10" t="s">
        <v>21311</v>
      </c>
    </row>
    <row r="4419" spans="1:12" ht="20" customHeight="1" x14ac:dyDescent="0.15">
      <c r="A4419" s="8" t="s">
        <v>21312</v>
      </c>
      <c r="B4419" s="9" t="s">
        <v>14</v>
      </c>
      <c r="C4419" s="10" t="s">
        <v>21313</v>
      </c>
      <c r="D4419" s="10" t="s">
        <v>21314</v>
      </c>
      <c r="E4419" s="11"/>
      <c r="F4419" s="10" t="s">
        <v>17</v>
      </c>
      <c r="G4419" s="10" t="s">
        <v>21306</v>
      </c>
      <c r="H4419" s="12">
        <v>2018</v>
      </c>
      <c r="I4419" s="10" t="s">
        <v>77</v>
      </c>
      <c r="J4419" s="10" t="s">
        <v>1563</v>
      </c>
      <c r="K4419" s="10" t="s">
        <v>593</v>
      </c>
      <c r="L4419" s="10" t="s">
        <v>21315</v>
      </c>
    </row>
    <row r="4420" spans="1:12" ht="20" customHeight="1" x14ac:dyDescent="0.15">
      <c r="A4420" s="8" t="s">
        <v>21316</v>
      </c>
      <c r="B4420" s="9" t="s">
        <v>14</v>
      </c>
      <c r="C4420" s="10" t="s">
        <v>21317</v>
      </c>
      <c r="D4420" s="10" t="s">
        <v>21318</v>
      </c>
      <c r="E4420" s="10" t="s">
        <v>21319</v>
      </c>
      <c r="F4420" s="10" t="s">
        <v>17</v>
      </c>
      <c r="G4420" s="10" t="s">
        <v>21306</v>
      </c>
      <c r="H4420" s="12">
        <v>2018</v>
      </c>
      <c r="I4420" s="10" t="s">
        <v>429</v>
      </c>
      <c r="J4420" s="10" t="s">
        <v>395</v>
      </c>
      <c r="K4420" s="10" t="s">
        <v>702</v>
      </c>
      <c r="L4420" s="10" t="s">
        <v>21320</v>
      </c>
    </row>
    <row r="4421" spans="1:12" ht="20" customHeight="1" x14ac:dyDescent="0.15">
      <c r="A4421" s="8" t="s">
        <v>21321</v>
      </c>
      <c r="B4421" s="9" t="s">
        <v>14</v>
      </c>
      <c r="C4421" s="10" t="s">
        <v>21322</v>
      </c>
      <c r="D4421" s="10" t="s">
        <v>21323</v>
      </c>
      <c r="E4421" s="10" t="s">
        <v>21324</v>
      </c>
      <c r="F4421" s="10" t="s">
        <v>21325</v>
      </c>
      <c r="G4421" s="10" t="s">
        <v>21306</v>
      </c>
      <c r="H4421" s="12">
        <v>2018</v>
      </c>
      <c r="I4421" s="10" t="s">
        <v>320</v>
      </c>
      <c r="J4421" s="10" t="s">
        <v>333</v>
      </c>
      <c r="K4421" s="10" t="s">
        <v>1495</v>
      </c>
      <c r="L4421" s="10" t="s">
        <v>21326</v>
      </c>
    </row>
    <row r="4422" spans="1:12" ht="20" customHeight="1" x14ac:dyDescent="0.15">
      <c r="A4422" s="8" t="s">
        <v>21327</v>
      </c>
      <c r="B4422" s="9" t="s">
        <v>14</v>
      </c>
      <c r="C4422" s="10" t="s">
        <v>21328</v>
      </c>
      <c r="D4422" s="10" t="s">
        <v>21329</v>
      </c>
      <c r="E4422" s="10" t="s">
        <v>21330</v>
      </c>
      <c r="F4422" s="10" t="s">
        <v>17</v>
      </c>
      <c r="G4422" s="10" t="s">
        <v>21306</v>
      </c>
      <c r="H4422" s="12">
        <v>2018</v>
      </c>
      <c r="I4422" s="10" t="s">
        <v>29</v>
      </c>
      <c r="J4422" s="10" t="s">
        <v>302</v>
      </c>
      <c r="K4422" s="10" t="s">
        <v>21</v>
      </c>
      <c r="L4422" s="10" t="s">
        <v>21331</v>
      </c>
    </row>
    <row r="4423" spans="1:12" ht="20" customHeight="1" x14ac:dyDescent="0.15">
      <c r="A4423" s="8" t="s">
        <v>21332</v>
      </c>
      <c r="B4423" s="9" t="s">
        <v>14</v>
      </c>
      <c r="C4423" s="10" t="s">
        <v>21333</v>
      </c>
      <c r="D4423" s="10" t="s">
        <v>21334</v>
      </c>
      <c r="E4423" s="10" t="s">
        <v>21335</v>
      </c>
      <c r="F4423" s="10" t="s">
        <v>47</v>
      </c>
      <c r="G4423" s="10" t="s">
        <v>21336</v>
      </c>
      <c r="H4423" s="12">
        <v>2009</v>
      </c>
      <c r="I4423" s="10" t="s">
        <v>77</v>
      </c>
      <c r="J4423" s="10" t="s">
        <v>629</v>
      </c>
      <c r="K4423" s="10" t="s">
        <v>192</v>
      </c>
      <c r="L4423" s="10" t="s">
        <v>21337</v>
      </c>
    </row>
    <row r="4424" spans="1:12" ht="20" customHeight="1" x14ac:dyDescent="0.15">
      <c r="A4424" s="8" t="s">
        <v>21338</v>
      </c>
      <c r="B4424" s="9" t="s">
        <v>14</v>
      </c>
      <c r="C4424" s="10" t="s">
        <v>21339</v>
      </c>
      <c r="D4424" s="10" t="s">
        <v>21340</v>
      </c>
      <c r="E4424" s="10" t="s">
        <v>21341</v>
      </c>
      <c r="F4424" s="10" t="s">
        <v>47</v>
      </c>
      <c r="G4424" s="10" t="s">
        <v>21336</v>
      </c>
      <c r="H4424" s="12">
        <v>2008</v>
      </c>
      <c r="I4424" s="10" t="s">
        <v>77</v>
      </c>
      <c r="J4424" s="10" t="s">
        <v>395</v>
      </c>
      <c r="K4424" s="10" t="s">
        <v>534</v>
      </c>
      <c r="L4424" s="10" t="s">
        <v>21342</v>
      </c>
    </row>
    <row r="4425" spans="1:12" ht="20" customHeight="1" x14ac:dyDescent="0.15">
      <c r="A4425" s="8" t="s">
        <v>21343</v>
      </c>
      <c r="B4425" s="9" t="s">
        <v>14</v>
      </c>
      <c r="C4425" s="10" t="s">
        <v>21344</v>
      </c>
      <c r="D4425" s="10" t="s">
        <v>21345</v>
      </c>
      <c r="E4425" s="10" t="s">
        <v>21346</v>
      </c>
      <c r="F4425" s="10" t="s">
        <v>47</v>
      </c>
      <c r="G4425" s="10" t="s">
        <v>21336</v>
      </c>
      <c r="H4425" s="12">
        <v>2015</v>
      </c>
      <c r="I4425" s="10" t="s">
        <v>77</v>
      </c>
      <c r="J4425" s="10" t="s">
        <v>9676</v>
      </c>
      <c r="K4425" s="10" t="s">
        <v>1214</v>
      </c>
      <c r="L4425" s="10" t="s">
        <v>21347</v>
      </c>
    </row>
    <row r="4426" spans="1:12" ht="20" customHeight="1" x14ac:dyDescent="0.15">
      <c r="A4426" s="8" t="s">
        <v>21348</v>
      </c>
      <c r="B4426" s="9" t="s">
        <v>14</v>
      </c>
      <c r="C4426" s="10" t="s">
        <v>21349</v>
      </c>
      <c r="D4426" s="10" t="s">
        <v>21345</v>
      </c>
      <c r="E4426" s="10" t="s">
        <v>21350</v>
      </c>
      <c r="F4426" s="10" t="s">
        <v>47</v>
      </c>
      <c r="G4426" s="10" t="s">
        <v>21336</v>
      </c>
      <c r="H4426" s="12">
        <v>2013</v>
      </c>
      <c r="I4426" s="10" t="s">
        <v>77</v>
      </c>
      <c r="J4426" s="10" t="s">
        <v>1174</v>
      </c>
      <c r="K4426" s="10" t="s">
        <v>104</v>
      </c>
      <c r="L4426" s="10" t="s">
        <v>21351</v>
      </c>
    </row>
    <row r="4427" spans="1:12" ht="20" customHeight="1" x14ac:dyDescent="0.15">
      <c r="A4427" s="8" t="s">
        <v>21352</v>
      </c>
      <c r="B4427" s="9" t="s">
        <v>14</v>
      </c>
      <c r="C4427" s="10" t="s">
        <v>21353</v>
      </c>
      <c r="D4427" s="10" t="s">
        <v>21354</v>
      </c>
      <c r="E4427" s="10" t="s">
        <v>21355</v>
      </c>
      <c r="F4427" s="10" t="s">
        <v>47</v>
      </c>
      <c r="G4427" s="10" t="s">
        <v>21336</v>
      </c>
      <c r="H4427" s="12">
        <v>2011</v>
      </c>
      <c r="I4427" s="10" t="s">
        <v>77</v>
      </c>
      <c r="J4427" s="10" t="s">
        <v>61</v>
      </c>
      <c r="K4427" s="10" t="s">
        <v>258</v>
      </c>
      <c r="L4427" s="10" t="s">
        <v>21356</v>
      </c>
    </row>
    <row r="4428" spans="1:12" ht="20" customHeight="1" x14ac:dyDescent="0.15">
      <c r="A4428" s="8" t="s">
        <v>21357</v>
      </c>
      <c r="B4428" s="9" t="s">
        <v>14</v>
      </c>
      <c r="C4428" s="10" t="s">
        <v>21358</v>
      </c>
      <c r="D4428" s="10" t="s">
        <v>21359</v>
      </c>
      <c r="E4428" s="10" t="s">
        <v>21360</v>
      </c>
      <c r="F4428" s="10" t="s">
        <v>47</v>
      </c>
      <c r="G4428" s="10" t="s">
        <v>21336</v>
      </c>
      <c r="H4428" s="12">
        <v>2018</v>
      </c>
      <c r="I4428" s="10" t="s">
        <v>77</v>
      </c>
      <c r="J4428" s="10" t="s">
        <v>2173</v>
      </c>
      <c r="K4428" s="10" t="s">
        <v>1214</v>
      </c>
      <c r="L4428" s="10" t="s">
        <v>21361</v>
      </c>
    </row>
    <row r="4429" spans="1:12" ht="20" customHeight="1" x14ac:dyDescent="0.15">
      <c r="A4429" s="8" t="s">
        <v>21362</v>
      </c>
      <c r="B4429" s="9" t="s">
        <v>14</v>
      </c>
      <c r="C4429" s="10" t="s">
        <v>21363</v>
      </c>
      <c r="D4429" s="10" t="s">
        <v>8594</v>
      </c>
      <c r="E4429" s="10" t="s">
        <v>21364</v>
      </c>
      <c r="F4429" s="10" t="s">
        <v>47</v>
      </c>
      <c r="G4429" s="10" t="s">
        <v>21336</v>
      </c>
      <c r="H4429" s="12">
        <v>2012</v>
      </c>
      <c r="I4429" s="10" t="s">
        <v>77</v>
      </c>
      <c r="J4429" s="10" t="s">
        <v>13128</v>
      </c>
      <c r="K4429" s="10" t="s">
        <v>494</v>
      </c>
      <c r="L4429" s="10" t="s">
        <v>21365</v>
      </c>
    </row>
    <row r="4430" spans="1:12" ht="20" customHeight="1" x14ac:dyDescent="0.15">
      <c r="A4430" s="8" t="s">
        <v>21366</v>
      </c>
      <c r="B4430" s="9" t="s">
        <v>14</v>
      </c>
      <c r="C4430" s="10" t="s">
        <v>21367</v>
      </c>
      <c r="D4430" s="10" t="s">
        <v>9297</v>
      </c>
      <c r="E4430" s="10" t="s">
        <v>21368</v>
      </c>
      <c r="F4430" s="10" t="s">
        <v>47</v>
      </c>
      <c r="G4430" s="10" t="s">
        <v>21336</v>
      </c>
      <c r="H4430" s="12">
        <v>2010</v>
      </c>
      <c r="I4430" s="10" t="s">
        <v>77</v>
      </c>
      <c r="J4430" s="10" t="s">
        <v>797</v>
      </c>
      <c r="K4430" s="10" t="s">
        <v>494</v>
      </c>
      <c r="L4430" s="10" t="s">
        <v>21369</v>
      </c>
    </row>
    <row r="4431" spans="1:12" ht="20" customHeight="1" x14ac:dyDescent="0.15">
      <c r="A4431" s="8" t="s">
        <v>21370</v>
      </c>
      <c r="B4431" s="9" t="s">
        <v>14</v>
      </c>
      <c r="C4431" s="10" t="s">
        <v>21371</v>
      </c>
      <c r="D4431" s="10" t="s">
        <v>8493</v>
      </c>
      <c r="E4431" s="10" t="s">
        <v>21372</v>
      </c>
      <c r="F4431" s="10" t="s">
        <v>938</v>
      </c>
      <c r="G4431" s="10" t="s">
        <v>21336</v>
      </c>
      <c r="H4431" s="12">
        <v>2018</v>
      </c>
      <c r="I4431" s="10" t="s">
        <v>111</v>
      </c>
      <c r="J4431" s="10" t="s">
        <v>61</v>
      </c>
      <c r="K4431" s="10" t="s">
        <v>2694</v>
      </c>
      <c r="L4431" s="10" t="s">
        <v>21373</v>
      </c>
    </row>
    <row r="4432" spans="1:12" ht="20" customHeight="1" x14ac:dyDescent="0.15">
      <c r="A4432" s="8" t="s">
        <v>21374</v>
      </c>
      <c r="B4432" s="9" t="s">
        <v>14</v>
      </c>
      <c r="C4432" s="10" t="s">
        <v>21375</v>
      </c>
      <c r="D4432" s="10" t="s">
        <v>21376</v>
      </c>
      <c r="E4432" s="10" t="s">
        <v>21377</v>
      </c>
      <c r="F4432" s="10" t="s">
        <v>47</v>
      </c>
      <c r="G4432" s="10" t="s">
        <v>21336</v>
      </c>
      <c r="H4432" s="12">
        <v>2006</v>
      </c>
      <c r="I4432" s="10" t="s">
        <v>77</v>
      </c>
      <c r="J4432" s="10" t="s">
        <v>5667</v>
      </c>
      <c r="K4432" s="10" t="s">
        <v>494</v>
      </c>
      <c r="L4432" s="10" t="s">
        <v>21378</v>
      </c>
    </row>
    <row r="4433" spans="1:12" ht="20" customHeight="1" x14ac:dyDescent="0.15">
      <c r="A4433" s="8" t="s">
        <v>21379</v>
      </c>
      <c r="B4433" s="9" t="s">
        <v>24</v>
      </c>
      <c r="C4433" s="10" t="s">
        <v>21380</v>
      </c>
      <c r="D4433" s="11"/>
      <c r="E4433" s="10" t="s">
        <v>21381</v>
      </c>
      <c r="F4433" s="10" t="s">
        <v>1535</v>
      </c>
      <c r="G4433" s="10" t="s">
        <v>21336</v>
      </c>
      <c r="H4433" s="12">
        <v>2015</v>
      </c>
      <c r="I4433" s="10" t="s">
        <v>171</v>
      </c>
      <c r="J4433" s="10" t="s">
        <v>30</v>
      </c>
      <c r="K4433" s="10" t="s">
        <v>16831</v>
      </c>
      <c r="L4433" s="10" t="s">
        <v>21382</v>
      </c>
    </row>
    <row r="4434" spans="1:12" ht="20" customHeight="1" x14ac:dyDescent="0.15">
      <c r="A4434" s="8" t="s">
        <v>21383</v>
      </c>
      <c r="B4434" s="9" t="s">
        <v>14</v>
      </c>
      <c r="C4434" s="10" t="s">
        <v>21384</v>
      </c>
      <c r="D4434" s="10" t="s">
        <v>21385</v>
      </c>
      <c r="E4434" s="10" t="s">
        <v>21386</v>
      </c>
      <c r="F4434" s="10" t="s">
        <v>21387</v>
      </c>
      <c r="G4434" s="10" t="s">
        <v>21336</v>
      </c>
      <c r="H4434" s="12">
        <v>2007</v>
      </c>
      <c r="I4434" s="10" t="s">
        <v>77</v>
      </c>
      <c r="J4434" s="10" t="s">
        <v>10038</v>
      </c>
      <c r="K4434" s="10" t="s">
        <v>1214</v>
      </c>
      <c r="L4434" s="10" t="s">
        <v>21388</v>
      </c>
    </row>
    <row r="4435" spans="1:12" ht="20" customHeight="1" x14ac:dyDescent="0.15">
      <c r="A4435" s="8" t="s">
        <v>21389</v>
      </c>
      <c r="B4435" s="9" t="s">
        <v>14</v>
      </c>
      <c r="C4435" s="10" t="s">
        <v>21390</v>
      </c>
      <c r="D4435" s="10" t="s">
        <v>11300</v>
      </c>
      <c r="E4435" s="10" t="s">
        <v>21391</v>
      </c>
      <c r="F4435" s="10" t="s">
        <v>47</v>
      </c>
      <c r="G4435" s="10" t="s">
        <v>21336</v>
      </c>
      <c r="H4435" s="12">
        <v>2009</v>
      </c>
      <c r="I4435" s="10" t="s">
        <v>77</v>
      </c>
      <c r="J4435" s="10" t="s">
        <v>288</v>
      </c>
      <c r="K4435" s="10" t="s">
        <v>192</v>
      </c>
      <c r="L4435" s="10" t="s">
        <v>21392</v>
      </c>
    </row>
    <row r="4436" spans="1:12" ht="20" customHeight="1" x14ac:dyDescent="0.15">
      <c r="A4436" s="8" t="s">
        <v>21393</v>
      </c>
      <c r="B4436" s="9" t="s">
        <v>14</v>
      </c>
      <c r="C4436" s="10" t="s">
        <v>21394</v>
      </c>
      <c r="D4436" s="10" t="s">
        <v>21395</v>
      </c>
      <c r="E4436" s="10" t="s">
        <v>21396</v>
      </c>
      <c r="F4436" s="10" t="s">
        <v>47</v>
      </c>
      <c r="G4436" s="10" t="s">
        <v>21336</v>
      </c>
      <c r="H4436" s="12">
        <v>2010</v>
      </c>
      <c r="I4436" s="10" t="s">
        <v>111</v>
      </c>
      <c r="J4436" s="10" t="s">
        <v>215</v>
      </c>
      <c r="K4436" s="10" t="s">
        <v>165</v>
      </c>
      <c r="L4436" s="10" t="s">
        <v>21397</v>
      </c>
    </row>
    <row r="4437" spans="1:12" ht="20" customHeight="1" x14ac:dyDescent="0.15">
      <c r="A4437" s="8" t="s">
        <v>21398</v>
      </c>
      <c r="B4437" s="9" t="s">
        <v>14</v>
      </c>
      <c r="C4437" s="10" t="s">
        <v>21399</v>
      </c>
      <c r="D4437" s="10" t="s">
        <v>21400</v>
      </c>
      <c r="E4437" s="10" t="s">
        <v>21401</v>
      </c>
      <c r="F4437" s="10" t="s">
        <v>17</v>
      </c>
      <c r="G4437" s="10" t="s">
        <v>21336</v>
      </c>
      <c r="H4437" s="12">
        <v>2018</v>
      </c>
      <c r="I4437" s="10" t="s">
        <v>29</v>
      </c>
      <c r="J4437" s="10" t="s">
        <v>563</v>
      </c>
      <c r="K4437" s="10" t="s">
        <v>4637</v>
      </c>
      <c r="L4437" s="10" t="s">
        <v>21402</v>
      </c>
    </row>
    <row r="4438" spans="1:12" ht="20" customHeight="1" x14ac:dyDescent="0.15">
      <c r="A4438" s="8" t="s">
        <v>21403</v>
      </c>
      <c r="B4438" s="9" t="s">
        <v>14</v>
      </c>
      <c r="C4438" s="10" t="s">
        <v>21404</v>
      </c>
      <c r="D4438" s="10" t="s">
        <v>21405</v>
      </c>
      <c r="E4438" s="10" t="s">
        <v>21406</v>
      </c>
      <c r="F4438" s="10" t="s">
        <v>1686</v>
      </c>
      <c r="G4438" s="10" t="s">
        <v>21336</v>
      </c>
      <c r="H4438" s="12">
        <v>2017</v>
      </c>
      <c r="I4438" s="10" t="s">
        <v>29</v>
      </c>
      <c r="J4438" s="10" t="s">
        <v>617</v>
      </c>
      <c r="K4438" s="10" t="s">
        <v>1556</v>
      </c>
      <c r="L4438" s="10" t="s">
        <v>21407</v>
      </c>
    </row>
    <row r="4439" spans="1:12" ht="20" customHeight="1" x14ac:dyDescent="0.15">
      <c r="A4439" s="8" t="s">
        <v>21408</v>
      </c>
      <c r="B4439" s="9" t="s">
        <v>24</v>
      </c>
      <c r="C4439" s="10" t="s">
        <v>21409</v>
      </c>
      <c r="D4439" s="11"/>
      <c r="E4439" s="10" t="s">
        <v>21410</v>
      </c>
      <c r="F4439" s="10" t="s">
        <v>17</v>
      </c>
      <c r="G4439" s="10" t="s">
        <v>21336</v>
      </c>
      <c r="H4439" s="12">
        <v>2018</v>
      </c>
      <c r="I4439" s="10" t="s">
        <v>29</v>
      </c>
      <c r="J4439" s="10" t="s">
        <v>232</v>
      </c>
      <c r="K4439" s="10" t="s">
        <v>1070</v>
      </c>
      <c r="L4439" s="10" t="s">
        <v>21411</v>
      </c>
    </row>
    <row r="4440" spans="1:12" ht="20" customHeight="1" x14ac:dyDescent="0.15">
      <c r="A4440" s="8" t="s">
        <v>21412</v>
      </c>
      <c r="B4440" s="9" t="s">
        <v>14</v>
      </c>
      <c r="C4440" s="10" t="s">
        <v>21413</v>
      </c>
      <c r="D4440" s="10" t="s">
        <v>21414</v>
      </c>
      <c r="E4440" s="10" t="s">
        <v>21415</v>
      </c>
      <c r="F4440" s="10" t="s">
        <v>47</v>
      </c>
      <c r="G4440" s="10" t="s">
        <v>21336</v>
      </c>
      <c r="H4440" s="12">
        <v>2015</v>
      </c>
      <c r="I4440" s="10" t="s">
        <v>77</v>
      </c>
      <c r="J4440" s="10" t="s">
        <v>2924</v>
      </c>
      <c r="K4440" s="10" t="s">
        <v>251</v>
      </c>
      <c r="L4440" s="10" t="s">
        <v>21416</v>
      </c>
    </row>
    <row r="4441" spans="1:12" ht="20" customHeight="1" x14ac:dyDescent="0.15">
      <c r="A4441" s="8" t="s">
        <v>21417</v>
      </c>
      <c r="B4441" s="9" t="s">
        <v>14</v>
      </c>
      <c r="C4441" s="10" t="s">
        <v>21418</v>
      </c>
      <c r="D4441" s="10" t="s">
        <v>21340</v>
      </c>
      <c r="E4441" s="10" t="s">
        <v>21419</v>
      </c>
      <c r="F4441" s="10" t="s">
        <v>47</v>
      </c>
      <c r="G4441" s="10" t="s">
        <v>21336</v>
      </c>
      <c r="H4441" s="12">
        <v>2013</v>
      </c>
      <c r="I4441" s="10" t="s">
        <v>29</v>
      </c>
      <c r="J4441" s="10" t="s">
        <v>1081</v>
      </c>
      <c r="K4441" s="10" t="s">
        <v>8030</v>
      </c>
      <c r="L4441" s="10" t="s">
        <v>21420</v>
      </c>
    </row>
    <row r="4442" spans="1:12" ht="20" customHeight="1" x14ac:dyDescent="0.15">
      <c r="A4442" s="8" t="s">
        <v>21421</v>
      </c>
      <c r="B4442" s="9" t="s">
        <v>14</v>
      </c>
      <c r="C4442" s="10" t="s">
        <v>21422</v>
      </c>
      <c r="D4442" s="10" t="s">
        <v>21423</v>
      </c>
      <c r="E4442" s="10" t="s">
        <v>21424</v>
      </c>
      <c r="F4442" s="10" t="s">
        <v>47</v>
      </c>
      <c r="G4442" s="10" t="s">
        <v>21336</v>
      </c>
      <c r="H4442" s="12">
        <v>2012</v>
      </c>
      <c r="I4442" s="10" t="s">
        <v>77</v>
      </c>
      <c r="J4442" s="10" t="s">
        <v>1213</v>
      </c>
      <c r="K4442" s="10" t="s">
        <v>534</v>
      </c>
      <c r="L4442" s="10" t="s">
        <v>21425</v>
      </c>
    </row>
    <row r="4443" spans="1:12" ht="20" customHeight="1" x14ac:dyDescent="0.15">
      <c r="A4443" s="8" t="s">
        <v>21426</v>
      </c>
      <c r="B4443" s="9" t="s">
        <v>14</v>
      </c>
      <c r="C4443" s="10" t="s">
        <v>21427</v>
      </c>
      <c r="D4443" s="10" t="s">
        <v>1211</v>
      </c>
      <c r="E4443" s="10" t="s">
        <v>21428</v>
      </c>
      <c r="F4443" s="10" t="s">
        <v>47</v>
      </c>
      <c r="G4443" s="10" t="s">
        <v>21336</v>
      </c>
      <c r="H4443" s="12">
        <v>2007</v>
      </c>
      <c r="I4443" s="10" t="s">
        <v>77</v>
      </c>
      <c r="J4443" s="10" t="s">
        <v>903</v>
      </c>
      <c r="K4443" s="10" t="s">
        <v>494</v>
      </c>
      <c r="L4443" s="10" t="s">
        <v>21429</v>
      </c>
    </row>
    <row r="4444" spans="1:12" ht="20" customHeight="1" x14ac:dyDescent="0.15">
      <c r="A4444" s="8" t="s">
        <v>21430</v>
      </c>
      <c r="B4444" s="9" t="s">
        <v>14</v>
      </c>
      <c r="C4444" s="10" t="s">
        <v>21431</v>
      </c>
      <c r="D4444" s="10" t="s">
        <v>21432</v>
      </c>
      <c r="E4444" s="10" t="s">
        <v>21433</v>
      </c>
      <c r="F4444" s="10" t="s">
        <v>47</v>
      </c>
      <c r="G4444" s="10" t="s">
        <v>21336</v>
      </c>
      <c r="H4444" s="12">
        <v>2012</v>
      </c>
      <c r="I4444" s="10" t="s">
        <v>29</v>
      </c>
      <c r="J4444" s="10" t="s">
        <v>695</v>
      </c>
      <c r="K4444" s="10" t="s">
        <v>104</v>
      </c>
      <c r="L4444" s="10" t="s">
        <v>21434</v>
      </c>
    </row>
    <row r="4445" spans="1:12" ht="20" customHeight="1" x14ac:dyDescent="0.15">
      <c r="A4445" s="8" t="s">
        <v>21435</v>
      </c>
      <c r="B4445" s="9" t="s">
        <v>14</v>
      </c>
      <c r="C4445" s="10" t="s">
        <v>21436</v>
      </c>
      <c r="D4445" s="10" t="s">
        <v>21437</v>
      </c>
      <c r="E4445" s="10" t="s">
        <v>21438</v>
      </c>
      <c r="F4445" s="10" t="s">
        <v>47</v>
      </c>
      <c r="G4445" s="10" t="s">
        <v>21336</v>
      </c>
      <c r="H4445" s="12">
        <v>2013</v>
      </c>
      <c r="I4445" s="10" t="s">
        <v>77</v>
      </c>
      <c r="J4445" s="10" t="s">
        <v>1442</v>
      </c>
      <c r="K4445" s="10" t="s">
        <v>1127</v>
      </c>
      <c r="L4445" s="10" t="s">
        <v>21439</v>
      </c>
    </row>
    <row r="4446" spans="1:12" ht="20" customHeight="1" x14ac:dyDescent="0.15">
      <c r="A4446" s="8" t="s">
        <v>21440</v>
      </c>
      <c r="B4446" s="9" t="s">
        <v>14</v>
      </c>
      <c r="C4446" s="10" t="s">
        <v>21441</v>
      </c>
      <c r="D4446" s="10" t="s">
        <v>21442</v>
      </c>
      <c r="E4446" s="10" t="s">
        <v>21443</v>
      </c>
      <c r="F4446" s="10" t="s">
        <v>47</v>
      </c>
      <c r="G4446" s="10" t="s">
        <v>21336</v>
      </c>
      <c r="H4446" s="12">
        <v>2012</v>
      </c>
      <c r="I4446" s="10" t="s">
        <v>77</v>
      </c>
      <c r="J4446" s="10" t="s">
        <v>1195</v>
      </c>
      <c r="K4446" s="10" t="s">
        <v>192</v>
      </c>
      <c r="L4446" s="10" t="s">
        <v>21444</v>
      </c>
    </row>
    <row r="4447" spans="1:12" ht="20" customHeight="1" x14ac:dyDescent="0.15">
      <c r="A4447" s="8" t="s">
        <v>21445</v>
      </c>
      <c r="B4447" s="9" t="s">
        <v>14</v>
      </c>
      <c r="C4447" s="10" t="s">
        <v>21446</v>
      </c>
      <c r="D4447" s="10" t="s">
        <v>21447</v>
      </c>
      <c r="E4447" s="10" t="s">
        <v>21448</v>
      </c>
      <c r="F4447" s="10" t="s">
        <v>47</v>
      </c>
      <c r="G4447" s="10" t="s">
        <v>21336</v>
      </c>
      <c r="H4447" s="12">
        <v>2013</v>
      </c>
      <c r="I4447" s="10" t="s">
        <v>111</v>
      </c>
      <c r="J4447" s="10" t="s">
        <v>641</v>
      </c>
      <c r="K4447" s="10" t="s">
        <v>192</v>
      </c>
      <c r="L4447" s="10" t="s">
        <v>21449</v>
      </c>
    </row>
    <row r="4448" spans="1:12" ht="20" customHeight="1" x14ac:dyDescent="0.15">
      <c r="A4448" s="8" t="s">
        <v>21450</v>
      </c>
      <c r="B4448" s="9" t="s">
        <v>14</v>
      </c>
      <c r="C4448" s="10" t="s">
        <v>21451</v>
      </c>
      <c r="D4448" s="10" t="s">
        <v>15444</v>
      </c>
      <c r="E4448" s="10" t="s">
        <v>21452</v>
      </c>
      <c r="F4448" s="10" t="s">
        <v>47</v>
      </c>
      <c r="G4448" s="10" t="s">
        <v>21336</v>
      </c>
      <c r="H4448" s="12">
        <v>2013</v>
      </c>
      <c r="I4448" s="10" t="s">
        <v>29</v>
      </c>
      <c r="J4448" s="10" t="s">
        <v>835</v>
      </c>
      <c r="K4448" s="10" t="s">
        <v>4336</v>
      </c>
      <c r="L4448" s="10" t="s">
        <v>21453</v>
      </c>
    </row>
    <row r="4449" spans="1:12" ht="20" customHeight="1" x14ac:dyDescent="0.15">
      <c r="A4449" s="8" t="s">
        <v>21454</v>
      </c>
      <c r="B4449" s="9" t="s">
        <v>14</v>
      </c>
      <c r="C4449" s="10" t="s">
        <v>21455</v>
      </c>
      <c r="D4449" s="10" t="s">
        <v>21456</v>
      </c>
      <c r="E4449" s="10" t="s">
        <v>21457</v>
      </c>
      <c r="F4449" s="10" t="s">
        <v>47</v>
      </c>
      <c r="G4449" s="10" t="s">
        <v>21336</v>
      </c>
      <c r="H4449" s="12">
        <v>2012</v>
      </c>
      <c r="I4449" s="10" t="s">
        <v>77</v>
      </c>
      <c r="J4449" s="10" t="s">
        <v>818</v>
      </c>
      <c r="K4449" s="10" t="s">
        <v>192</v>
      </c>
      <c r="L4449" s="10" t="s">
        <v>21458</v>
      </c>
    </row>
    <row r="4450" spans="1:12" ht="20" customHeight="1" x14ac:dyDescent="0.15">
      <c r="A4450" s="8" t="s">
        <v>21459</v>
      </c>
      <c r="B4450" s="9" t="s">
        <v>14</v>
      </c>
      <c r="C4450" s="10" t="s">
        <v>21460</v>
      </c>
      <c r="D4450" s="10" t="s">
        <v>21461</v>
      </c>
      <c r="E4450" s="10" t="s">
        <v>21462</v>
      </c>
      <c r="F4450" s="10" t="s">
        <v>17</v>
      </c>
      <c r="G4450" s="10" t="s">
        <v>21336</v>
      </c>
      <c r="H4450" s="12">
        <v>2006</v>
      </c>
      <c r="I4450" s="10" t="s">
        <v>29</v>
      </c>
      <c r="J4450" s="10" t="s">
        <v>8219</v>
      </c>
      <c r="K4450" s="10" t="s">
        <v>1556</v>
      </c>
      <c r="L4450" s="10" t="s">
        <v>21463</v>
      </c>
    </row>
    <row r="4451" spans="1:12" ht="20" customHeight="1" x14ac:dyDescent="0.15">
      <c r="A4451" s="8" t="s">
        <v>21464</v>
      </c>
      <c r="B4451" s="9" t="s">
        <v>14</v>
      </c>
      <c r="C4451" s="10" t="s">
        <v>21465</v>
      </c>
      <c r="D4451" s="10" t="s">
        <v>21466</v>
      </c>
      <c r="E4451" s="10" t="s">
        <v>21467</v>
      </c>
      <c r="F4451" s="10" t="s">
        <v>47</v>
      </c>
      <c r="G4451" s="10" t="s">
        <v>21336</v>
      </c>
      <c r="H4451" s="12">
        <v>2015</v>
      </c>
      <c r="I4451" s="10" t="s">
        <v>77</v>
      </c>
      <c r="J4451" s="10" t="s">
        <v>2121</v>
      </c>
      <c r="K4451" s="10" t="s">
        <v>494</v>
      </c>
      <c r="L4451" s="10" t="s">
        <v>21468</v>
      </c>
    </row>
    <row r="4452" spans="1:12" ht="20" customHeight="1" x14ac:dyDescent="0.15">
      <c r="A4452" s="8" t="s">
        <v>21469</v>
      </c>
      <c r="B4452" s="9" t="s">
        <v>14</v>
      </c>
      <c r="C4452" s="10" t="s">
        <v>21470</v>
      </c>
      <c r="D4452" s="10" t="s">
        <v>8594</v>
      </c>
      <c r="E4452" s="10" t="s">
        <v>21471</v>
      </c>
      <c r="F4452" s="10" t="s">
        <v>47</v>
      </c>
      <c r="G4452" s="10" t="s">
        <v>21336</v>
      </c>
      <c r="H4452" s="12">
        <v>2007</v>
      </c>
      <c r="I4452" s="10" t="s">
        <v>77</v>
      </c>
      <c r="J4452" s="10" t="s">
        <v>2924</v>
      </c>
      <c r="K4452" s="10" t="s">
        <v>1214</v>
      </c>
      <c r="L4452" s="10" t="s">
        <v>21472</v>
      </c>
    </row>
    <row r="4453" spans="1:12" ht="20" customHeight="1" x14ac:dyDescent="0.15">
      <c r="A4453" s="8" t="s">
        <v>21473</v>
      </c>
      <c r="B4453" s="9" t="s">
        <v>14</v>
      </c>
      <c r="C4453" s="10" t="s">
        <v>21474</v>
      </c>
      <c r="D4453" s="10" t="s">
        <v>15514</v>
      </c>
      <c r="E4453" s="10" t="s">
        <v>13934</v>
      </c>
      <c r="F4453" s="10" t="s">
        <v>17</v>
      </c>
      <c r="G4453" s="10" t="s">
        <v>21336</v>
      </c>
      <c r="H4453" s="12">
        <v>2013</v>
      </c>
      <c r="I4453" s="10" t="s">
        <v>29</v>
      </c>
      <c r="J4453" s="10" t="s">
        <v>395</v>
      </c>
      <c r="K4453" s="10" t="s">
        <v>1556</v>
      </c>
      <c r="L4453" s="10" t="s">
        <v>21475</v>
      </c>
    </row>
    <row r="4454" spans="1:12" ht="20" customHeight="1" x14ac:dyDescent="0.15">
      <c r="A4454" s="8" t="s">
        <v>21476</v>
      </c>
      <c r="B4454" s="9" t="s">
        <v>14</v>
      </c>
      <c r="C4454" s="10" t="s">
        <v>21477</v>
      </c>
      <c r="D4454" s="10" t="s">
        <v>11258</v>
      </c>
      <c r="E4454" s="10" t="s">
        <v>21478</v>
      </c>
      <c r="F4454" s="10" t="s">
        <v>47</v>
      </c>
      <c r="G4454" s="10" t="s">
        <v>21336</v>
      </c>
      <c r="H4454" s="12">
        <v>2008</v>
      </c>
      <c r="I4454" s="10" t="s">
        <v>29</v>
      </c>
      <c r="J4454" s="10" t="s">
        <v>1162</v>
      </c>
      <c r="K4454" s="10" t="s">
        <v>104</v>
      </c>
      <c r="L4454" s="10" t="s">
        <v>21479</v>
      </c>
    </row>
    <row r="4455" spans="1:12" ht="20" customHeight="1" x14ac:dyDescent="0.15">
      <c r="A4455" s="8" t="s">
        <v>21480</v>
      </c>
      <c r="B4455" s="9" t="s">
        <v>14</v>
      </c>
      <c r="C4455" s="10" t="s">
        <v>21481</v>
      </c>
      <c r="D4455" s="10" t="s">
        <v>21482</v>
      </c>
      <c r="E4455" s="10" t="s">
        <v>21483</v>
      </c>
      <c r="F4455" s="10" t="s">
        <v>47</v>
      </c>
      <c r="G4455" s="10" t="s">
        <v>21336</v>
      </c>
      <c r="H4455" s="12">
        <v>2014</v>
      </c>
      <c r="I4455" s="10" t="s">
        <v>77</v>
      </c>
      <c r="J4455" s="10" t="s">
        <v>1640</v>
      </c>
      <c r="K4455" s="10" t="s">
        <v>192</v>
      </c>
      <c r="L4455" s="10" t="s">
        <v>21484</v>
      </c>
    </row>
    <row r="4456" spans="1:12" ht="20" customHeight="1" x14ac:dyDescent="0.15">
      <c r="A4456" s="8" t="s">
        <v>21485</v>
      </c>
      <c r="B4456" s="9" t="s">
        <v>14</v>
      </c>
      <c r="C4456" s="10" t="s">
        <v>21486</v>
      </c>
      <c r="D4456" s="10" t="s">
        <v>21340</v>
      </c>
      <c r="E4456" s="10" t="s">
        <v>21487</v>
      </c>
      <c r="F4456" s="10" t="s">
        <v>47</v>
      </c>
      <c r="G4456" s="10" t="s">
        <v>21336</v>
      </c>
      <c r="H4456" s="12">
        <v>2011</v>
      </c>
      <c r="I4456" s="10" t="s">
        <v>29</v>
      </c>
      <c r="J4456" s="10" t="s">
        <v>2417</v>
      </c>
      <c r="K4456" s="10" t="s">
        <v>104</v>
      </c>
      <c r="L4456" s="10" t="s">
        <v>21488</v>
      </c>
    </row>
    <row r="4457" spans="1:12" ht="20" customHeight="1" x14ac:dyDescent="0.15">
      <c r="A4457" s="8" t="s">
        <v>21489</v>
      </c>
      <c r="B4457" s="9" t="s">
        <v>14</v>
      </c>
      <c r="C4457" s="10" t="s">
        <v>21490</v>
      </c>
      <c r="D4457" s="10" t="s">
        <v>1200</v>
      </c>
      <c r="E4457" s="10" t="s">
        <v>21491</v>
      </c>
      <c r="F4457" s="10" t="s">
        <v>47</v>
      </c>
      <c r="G4457" s="10" t="s">
        <v>21336</v>
      </c>
      <c r="H4457" s="12">
        <v>2008</v>
      </c>
      <c r="I4457" s="10" t="s">
        <v>77</v>
      </c>
      <c r="J4457" s="10" t="s">
        <v>737</v>
      </c>
      <c r="K4457" s="10" t="s">
        <v>494</v>
      </c>
      <c r="L4457" s="10" t="s">
        <v>21492</v>
      </c>
    </row>
    <row r="4458" spans="1:12" ht="20" customHeight="1" x14ac:dyDescent="0.15">
      <c r="A4458" s="8" t="s">
        <v>21493</v>
      </c>
      <c r="B4458" s="9" t="s">
        <v>14</v>
      </c>
      <c r="C4458" s="10" t="s">
        <v>21494</v>
      </c>
      <c r="D4458" s="10" t="s">
        <v>9837</v>
      </c>
      <c r="E4458" s="10" t="s">
        <v>21495</v>
      </c>
      <c r="F4458" s="10" t="s">
        <v>47</v>
      </c>
      <c r="G4458" s="10" t="s">
        <v>21336</v>
      </c>
      <c r="H4458" s="12">
        <v>2010</v>
      </c>
      <c r="I4458" s="10" t="s">
        <v>77</v>
      </c>
      <c r="J4458" s="10" t="s">
        <v>1081</v>
      </c>
      <c r="K4458" s="10" t="s">
        <v>258</v>
      </c>
      <c r="L4458" s="10" t="s">
        <v>21496</v>
      </c>
    </row>
    <row r="4459" spans="1:12" ht="20" customHeight="1" x14ac:dyDescent="0.15">
      <c r="A4459" s="8" t="s">
        <v>21497</v>
      </c>
      <c r="B4459" s="9" t="s">
        <v>14</v>
      </c>
      <c r="C4459" s="10" t="s">
        <v>21498</v>
      </c>
      <c r="D4459" s="10" t="s">
        <v>21499</v>
      </c>
      <c r="E4459" s="10" t="s">
        <v>21500</v>
      </c>
      <c r="F4459" s="10" t="s">
        <v>47</v>
      </c>
      <c r="G4459" s="10" t="s">
        <v>21336</v>
      </c>
      <c r="H4459" s="12">
        <v>2014</v>
      </c>
      <c r="I4459" s="10" t="s">
        <v>77</v>
      </c>
      <c r="J4459" s="10" t="s">
        <v>2417</v>
      </c>
      <c r="K4459" s="10" t="s">
        <v>251</v>
      </c>
      <c r="L4459" s="10" t="s">
        <v>21501</v>
      </c>
    </row>
    <row r="4460" spans="1:12" ht="20" customHeight="1" x14ac:dyDescent="0.15">
      <c r="A4460" s="8" t="s">
        <v>21502</v>
      </c>
      <c r="B4460" s="9" t="s">
        <v>14</v>
      </c>
      <c r="C4460" s="10" t="s">
        <v>21503</v>
      </c>
      <c r="D4460" s="10" t="s">
        <v>7198</v>
      </c>
      <c r="E4460" s="10" t="s">
        <v>21504</v>
      </c>
      <c r="F4460" s="10" t="s">
        <v>47</v>
      </c>
      <c r="G4460" s="10" t="s">
        <v>21336</v>
      </c>
      <c r="H4460" s="12">
        <v>2013</v>
      </c>
      <c r="I4460" s="10" t="s">
        <v>77</v>
      </c>
      <c r="J4460" s="10" t="s">
        <v>9676</v>
      </c>
      <c r="K4460" s="10" t="s">
        <v>1214</v>
      </c>
      <c r="L4460" s="10" t="s">
        <v>21505</v>
      </c>
    </row>
    <row r="4461" spans="1:12" ht="20" customHeight="1" x14ac:dyDescent="0.15">
      <c r="A4461" s="8" t="s">
        <v>21506</v>
      </c>
      <c r="B4461" s="9" t="s">
        <v>14</v>
      </c>
      <c r="C4461" s="10" t="s">
        <v>21507</v>
      </c>
      <c r="D4461" s="10" t="s">
        <v>21508</v>
      </c>
      <c r="E4461" s="10" t="s">
        <v>21509</v>
      </c>
      <c r="F4461" s="10" t="s">
        <v>47</v>
      </c>
      <c r="G4461" s="10" t="s">
        <v>21336</v>
      </c>
      <c r="H4461" s="12">
        <v>2013</v>
      </c>
      <c r="I4461" s="10" t="s">
        <v>77</v>
      </c>
      <c r="J4461" s="10" t="s">
        <v>2173</v>
      </c>
      <c r="K4461" s="10" t="s">
        <v>192</v>
      </c>
      <c r="L4461" s="10" t="s">
        <v>21510</v>
      </c>
    </row>
    <row r="4462" spans="1:12" ht="20" customHeight="1" x14ac:dyDescent="0.15">
      <c r="A4462" s="8" t="s">
        <v>21511</v>
      </c>
      <c r="B4462" s="9" t="s">
        <v>14</v>
      </c>
      <c r="C4462" s="10" t="s">
        <v>21512</v>
      </c>
      <c r="D4462" s="10" t="s">
        <v>21513</v>
      </c>
      <c r="E4462" s="10" t="s">
        <v>21514</v>
      </c>
      <c r="F4462" s="10" t="s">
        <v>47</v>
      </c>
      <c r="G4462" s="10" t="s">
        <v>21336</v>
      </c>
      <c r="H4462" s="12">
        <v>2014</v>
      </c>
      <c r="I4462" s="10" t="s">
        <v>77</v>
      </c>
      <c r="J4462" s="10" t="s">
        <v>1925</v>
      </c>
      <c r="K4462" s="10" t="s">
        <v>251</v>
      </c>
      <c r="L4462" s="10" t="s">
        <v>21515</v>
      </c>
    </row>
    <row r="4463" spans="1:12" ht="20" customHeight="1" x14ac:dyDescent="0.15">
      <c r="A4463" s="8" t="s">
        <v>21516</v>
      </c>
      <c r="B4463" s="9" t="s">
        <v>14</v>
      </c>
      <c r="C4463" s="10" t="s">
        <v>21517</v>
      </c>
      <c r="D4463" s="10" t="s">
        <v>21518</v>
      </c>
      <c r="E4463" s="10" t="s">
        <v>21519</v>
      </c>
      <c r="F4463" s="10" t="s">
        <v>17</v>
      </c>
      <c r="G4463" s="10" t="s">
        <v>21336</v>
      </c>
      <c r="H4463" s="12">
        <v>2015</v>
      </c>
      <c r="I4463" s="10" t="s">
        <v>29</v>
      </c>
      <c r="J4463" s="10" t="s">
        <v>386</v>
      </c>
      <c r="K4463" s="10" t="s">
        <v>1556</v>
      </c>
      <c r="L4463" s="10" t="s">
        <v>21520</v>
      </c>
    </row>
    <row r="4464" spans="1:12" ht="20" customHeight="1" x14ac:dyDescent="0.15">
      <c r="A4464" s="8" t="s">
        <v>21521</v>
      </c>
      <c r="B4464" s="9" t="s">
        <v>24</v>
      </c>
      <c r="C4464" s="10" t="s">
        <v>21522</v>
      </c>
      <c r="D4464" s="11"/>
      <c r="E4464" s="10" t="s">
        <v>21523</v>
      </c>
      <c r="F4464" s="11"/>
      <c r="G4464" s="10" t="s">
        <v>21336</v>
      </c>
      <c r="H4464" s="12">
        <v>2012</v>
      </c>
      <c r="I4464" s="10" t="s">
        <v>111</v>
      </c>
      <c r="J4464" s="10" t="s">
        <v>37</v>
      </c>
      <c r="K4464" s="10" t="s">
        <v>79</v>
      </c>
      <c r="L4464" s="10" t="s">
        <v>21524</v>
      </c>
    </row>
    <row r="4465" spans="1:12" ht="20" customHeight="1" x14ac:dyDescent="0.15">
      <c r="A4465" s="8" t="s">
        <v>21525</v>
      </c>
      <c r="B4465" s="9" t="s">
        <v>14</v>
      </c>
      <c r="C4465" s="10" t="s">
        <v>21526</v>
      </c>
      <c r="D4465" s="10" t="s">
        <v>21527</v>
      </c>
      <c r="E4465" s="10" t="s">
        <v>21528</v>
      </c>
      <c r="F4465" s="10" t="s">
        <v>17</v>
      </c>
      <c r="G4465" s="10" t="s">
        <v>21336</v>
      </c>
      <c r="H4465" s="12">
        <v>2017</v>
      </c>
      <c r="I4465" s="10" t="s">
        <v>29</v>
      </c>
      <c r="J4465" s="10" t="s">
        <v>61</v>
      </c>
      <c r="K4465" s="10" t="s">
        <v>1028</v>
      </c>
      <c r="L4465" s="10" t="s">
        <v>21529</v>
      </c>
    </row>
    <row r="4466" spans="1:12" ht="20" customHeight="1" x14ac:dyDescent="0.15">
      <c r="A4466" s="8" t="s">
        <v>21530</v>
      </c>
      <c r="B4466" s="9" t="s">
        <v>14</v>
      </c>
      <c r="C4466" s="10" t="s">
        <v>21531</v>
      </c>
      <c r="D4466" s="10" t="s">
        <v>21532</v>
      </c>
      <c r="E4466" s="10" t="s">
        <v>21533</v>
      </c>
      <c r="F4466" s="10" t="s">
        <v>27</v>
      </c>
      <c r="G4466" s="10" t="s">
        <v>21336</v>
      </c>
      <c r="H4466" s="12">
        <v>2016</v>
      </c>
      <c r="I4466" s="10" t="s">
        <v>29</v>
      </c>
      <c r="J4466" s="10" t="s">
        <v>215</v>
      </c>
      <c r="K4466" s="10" t="s">
        <v>70</v>
      </c>
      <c r="L4466" s="10" t="s">
        <v>21534</v>
      </c>
    </row>
    <row r="4467" spans="1:12" ht="20" customHeight="1" x14ac:dyDescent="0.15">
      <c r="A4467" s="8" t="s">
        <v>21535</v>
      </c>
      <c r="B4467" s="9" t="s">
        <v>14</v>
      </c>
      <c r="C4467" s="10" t="s">
        <v>21536</v>
      </c>
      <c r="D4467" s="10" t="s">
        <v>8455</v>
      </c>
      <c r="E4467" s="10" t="s">
        <v>21537</v>
      </c>
      <c r="F4467" s="10" t="s">
        <v>47</v>
      </c>
      <c r="G4467" s="10" t="s">
        <v>21336</v>
      </c>
      <c r="H4467" s="12">
        <v>2008</v>
      </c>
      <c r="I4467" s="10" t="s">
        <v>77</v>
      </c>
      <c r="J4467" s="10" t="s">
        <v>2417</v>
      </c>
      <c r="K4467" s="10" t="s">
        <v>494</v>
      </c>
      <c r="L4467" s="10" t="s">
        <v>21538</v>
      </c>
    </row>
    <row r="4468" spans="1:12" ht="20" customHeight="1" x14ac:dyDescent="0.15">
      <c r="A4468" s="8" t="s">
        <v>21539</v>
      </c>
      <c r="B4468" s="9" t="s">
        <v>14</v>
      </c>
      <c r="C4468" s="10" t="s">
        <v>21540</v>
      </c>
      <c r="D4468" s="11"/>
      <c r="E4468" s="10" t="s">
        <v>21541</v>
      </c>
      <c r="F4468" s="10" t="s">
        <v>47</v>
      </c>
      <c r="G4468" s="10" t="s">
        <v>21336</v>
      </c>
      <c r="H4468" s="12">
        <v>2014</v>
      </c>
      <c r="I4468" s="10" t="s">
        <v>111</v>
      </c>
      <c r="J4468" s="10" t="s">
        <v>395</v>
      </c>
      <c r="K4468" s="10" t="s">
        <v>709</v>
      </c>
      <c r="L4468" s="10" t="s">
        <v>21542</v>
      </c>
    </row>
    <row r="4469" spans="1:12" ht="20" customHeight="1" x14ac:dyDescent="0.15">
      <c r="A4469" s="8" t="s">
        <v>21543</v>
      </c>
      <c r="B4469" s="9" t="s">
        <v>14</v>
      </c>
      <c r="C4469" s="10" t="s">
        <v>21544</v>
      </c>
      <c r="D4469" s="10" t="s">
        <v>5222</v>
      </c>
      <c r="E4469" s="10" t="s">
        <v>21545</v>
      </c>
      <c r="F4469" s="10" t="s">
        <v>47</v>
      </c>
      <c r="G4469" s="10" t="s">
        <v>21336</v>
      </c>
      <c r="H4469" s="12">
        <v>2011</v>
      </c>
      <c r="I4469" s="10" t="s">
        <v>60</v>
      </c>
      <c r="J4469" s="10" t="s">
        <v>85</v>
      </c>
      <c r="K4469" s="10" t="s">
        <v>653</v>
      </c>
      <c r="L4469" s="10" t="s">
        <v>21546</v>
      </c>
    </row>
    <row r="4470" spans="1:12" ht="20" customHeight="1" x14ac:dyDescent="0.15">
      <c r="A4470" s="8" t="s">
        <v>21547</v>
      </c>
      <c r="B4470" s="9" t="s">
        <v>14</v>
      </c>
      <c r="C4470" s="10" t="s">
        <v>21548</v>
      </c>
      <c r="D4470" s="10" t="s">
        <v>21549</v>
      </c>
      <c r="E4470" s="10" t="s">
        <v>21550</v>
      </c>
      <c r="F4470" s="10" t="s">
        <v>16782</v>
      </c>
      <c r="G4470" s="10" t="s">
        <v>21551</v>
      </c>
      <c r="H4470" s="12">
        <v>2018</v>
      </c>
      <c r="I4470" s="10" t="s">
        <v>29</v>
      </c>
      <c r="J4470" s="10" t="s">
        <v>2924</v>
      </c>
      <c r="K4470" s="10" t="s">
        <v>251</v>
      </c>
      <c r="L4470" s="10" t="s">
        <v>21552</v>
      </c>
    </row>
    <row r="4471" spans="1:12" ht="20" customHeight="1" x14ac:dyDescent="0.15">
      <c r="A4471" s="8" t="s">
        <v>21553</v>
      </c>
      <c r="B4471" s="9" t="s">
        <v>14</v>
      </c>
      <c r="C4471" s="10" t="s">
        <v>21554</v>
      </c>
      <c r="D4471" s="10" t="s">
        <v>20152</v>
      </c>
      <c r="E4471" s="10" t="s">
        <v>21555</v>
      </c>
      <c r="F4471" s="10" t="s">
        <v>3631</v>
      </c>
      <c r="G4471" s="10" t="s">
        <v>21551</v>
      </c>
      <c r="H4471" s="12">
        <v>2015</v>
      </c>
      <c r="I4471" s="10" t="s">
        <v>320</v>
      </c>
      <c r="J4471" s="10" t="s">
        <v>737</v>
      </c>
      <c r="K4471" s="10" t="s">
        <v>104</v>
      </c>
      <c r="L4471" s="10" t="s">
        <v>21556</v>
      </c>
    </row>
    <row r="4472" spans="1:12" ht="20" customHeight="1" x14ac:dyDescent="0.15">
      <c r="A4472" s="8" t="s">
        <v>21557</v>
      </c>
      <c r="B4472" s="9" t="s">
        <v>24</v>
      </c>
      <c r="C4472" s="10" t="s">
        <v>21558</v>
      </c>
      <c r="D4472" s="11"/>
      <c r="E4472" s="10" t="s">
        <v>21559</v>
      </c>
      <c r="F4472" s="10" t="s">
        <v>352</v>
      </c>
      <c r="G4472" s="10" t="s">
        <v>21560</v>
      </c>
      <c r="H4472" s="12">
        <v>2018</v>
      </c>
      <c r="I4472" s="10" t="s">
        <v>29</v>
      </c>
      <c r="J4472" s="10" t="s">
        <v>30</v>
      </c>
      <c r="K4472" s="10" t="s">
        <v>480</v>
      </c>
      <c r="L4472" s="10" t="s">
        <v>21561</v>
      </c>
    </row>
    <row r="4473" spans="1:12" ht="20" customHeight="1" x14ac:dyDescent="0.15">
      <c r="A4473" s="8" t="s">
        <v>21562</v>
      </c>
      <c r="B4473" s="9" t="s">
        <v>14</v>
      </c>
      <c r="C4473" s="10" t="s">
        <v>21563</v>
      </c>
      <c r="D4473" s="10" t="s">
        <v>11005</v>
      </c>
      <c r="E4473" s="10" t="s">
        <v>21564</v>
      </c>
      <c r="F4473" s="10" t="s">
        <v>11007</v>
      </c>
      <c r="G4473" s="10" t="s">
        <v>21565</v>
      </c>
      <c r="H4473" s="12">
        <v>2006</v>
      </c>
      <c r="I4473" s="10" t="s">
        <v>77</v>
      </c>
      <c r="J4473" s="10" t="s">
        <v>140</v>
      </c>
      <c r="K4473" s="10" t="s">
        <v>904</v>
      </c>
      <c r="L4473" s="10" t="s">
        <v>21566</v>
      </c>
    </row>
    <row r="4474" spans="1:12" ht="20" customHeight="1" x14ac:dyDescent="0.15">
      <c r="A4474" s="8" t="s">
        <v>21567</v>
      </c>
      <c r="B4474" s="9" t="s">
        <v>14</v>
      </c>
      <c r="C4474" s="10" t="s">
        <v>21568</v>
      </c>
      <c r="D4474" s="10" t="s">
        <v>21569</v>
      </c>
      <c r="E4474" s="10" t="s">
        <v>21570</v>
      </c>
      <c r="F4474" s="11"/>
      <c r="G4474" s="10" t="s">
        <v>21571</v>
      </c>
      <c r="H4474" s="12">
        <v>2018</v>
      </c>
      <c r="I4474" s="10" t="s">
        <v>29</v>
      </c>
      <c r="J4474" s="10" t="s">
        <v>368</v>
      </c>
      <c r="K4474" s="10" t="s">
        <v>1214</v>
      </c>
      <c r="L4474" s="10" t="s">
        <v>21572</v>
      </c>
    </row>
    <row r="4475" spans="1:12" ht="20" customHeight="1" x14ac:dyDescent="0.15">
      <c r="A4475" s="8" t="s">
        <v>21573</v>
      </c>
      <c r="B4475" s="9" t="s">
        <v>14</v>
      </c>
      <c r="C4475" s="10" t="s">
        <v>21574</v>
      </c>
      <c r="D4475" s="10" t="s">
        <v>21575</v>
      </c>
      <c r="E4475" s="10" t="s">
        <v>21576</v>
      </c>
      <c r="F4475" s="10" t="s">
        <v>21577</v>
      </c>
      <c r="G4475" s="10" t="s">
        <v>21571</v>
      </c>
      <c r="H4475" s="12">
        <v>2018</v>
      </c>
      <c r="I4475" s="10" t="s">
        <v>19</v>
      </c>
      <c r="J4475" s="10" t="s">
        <v>2924</v>
      </c>
      <c r="K4475" s="10" t="s">
        <v>104</v>
      </c>
      <c r="L4475" s="10" t="s">
        <v>21578</v>
      </c>
    </row>
    <row r="4476" spans="1:12" ht="20" customHeight="1" x14ac:dyDescent="0.15">
      <c r="A4476" s="8" t="s">
        <v>21579</v>
      </c>
      <c r="B4476" s="9" t="s">
        <v>14</v>
      </c>
      <c r="C4476" s="10" t="s">
        <v>21580</v>
      </c>
      <c r="D4476" s="10" t="s">
        <v>21581</v>
      </c>
      <c r="E4476" s="10" t="s">
        <v>21582</v>
      </c>
      <c r="F4476" s="10" t="s">
        <v>21583</v>
      </c>
      <c r="G4476" s="10" t="s">
        <v>21571</v>
      </c>
      <c r="H4476" s="12">
        <v>2018</v>
      </c>
      <c r="I4476" s="10" t="s">
        <v>29</v>
      </c>
      <c r="J4476" s="10" t="s">
        <v>20</v>
      </c>
      <c r="K4476" s="10" t="s">
        <v>494</v>
      </c>
      <c r="L4476" s="10" t="s">
        <v>21584</v>
      </c>
    </row>
    <row r="4477" spans="1:12" ht="20" customHeight="1" x14ac:dyDescent="0.15">
      <c r="A4477" s="8" t="s">
        <v>21585</v>
      </c>
      <c r="B4477" s="9" t="s">
        <v>14</v>
      </c>
      <c r="C4477" s="10" t="s">
        <v>21586</v>
      </c>
      <c r="D4477" s="11"/>
      <c r="E4477" s="11"/>
      <c r="F4477" s="10" t="s">
        <v>1554</v>
      </c>
      <c r="G4477" s="10" t="s">
        <v>21571</v>
      </c>
      <c r="H4477" s="12">
        <v>2018</v>
      </c>
      <c r="I4477" s="10" t="s">
        <v>77</v>
      </c>
      <c r="J4477" s="10" t="s">
        <v>533</v>
      </c>
      <c r="K4477" s="10" t="s">
        <v>179</v>
      </c>
      <c r="L4477" s="10" t="s">
        <v>21587</v>
      </c>
    </row>
    <row r="4478" spans="1:12" ht="20" customHeight="1" x14ac:dyDescent="0.15">
      <c r="A4478" s="8" t="s">
        <v>21588</v>
      </c>
      <c r="B4478" s="9" t="s">
        <v>14</v>
      </c>
      <c r="C4478" s="10" t="s">
        <v>21589</v>
      </c>
      <c r="D4478" s="10" t="s">
        <v>21590</v>
      </c>
      <c r="E4478" s="11"/>
      <c r="F4478" s="10" t="s">
        <v>586</v>
      </c>
      <c r="G4478" s="10" t="s">
        <v>21571</v>
      </c>
      <c r="H4478" s="12">
        <v>2018</v>
      </c>
      <c r="I4478" s="10" t="s">
        <v>77</v>
      </c>
      <c r="J4478" s="10" t="s">
        <v>207</v>
      </c>
      <c r="K4478" s="10" t="s">
        <v>21</v>
      </c>
      <c r="L4478" s="10" t="s">
        <v>21591</v>
      </c>
    </row>
    <row r="4479" spans="1:12" ht="20" customHeight="1" x14ac:dyDescent="0.15">
      <c r="A4479" s="8" t="s">
        <v>21592</v>
      </c>
      <c r="B4479" s="9" t="s">
        <v>24</v>
      </c>
      <c r="C4479" s="10" t="s">
        <v>21593</v>
      </c>
      <c r="D4479" s="11"/>
      <c r="E4479" s="11"/>
      <c r="F4479" s="10" t="s">
        <v>4525</v>
      </c>
      <c r="G4479" s="10" t="s">
        <v>21571</v>
      </c>
      <c r="H4479" s="12">
        <v>2018</v>
      </c>
      <c r="I4479" s="10" t="s">
        <v>29</v>
      </c>
      <c r="J4479" s="10" t="s">
        <v>37</v>
      </c>
      <c r="K4479" s="10" t="s">
        <v>90</v>
      </c>
      <c r="L4479" s="10" t="s">
        <v>21594</v>
      </c>
    </row>
    <row r="4480" spans="1:12" ht="20" customHeight="1" x14ac:dyDescent="0.15">
      <c r="A4480" s="8" t="s">
        <v>21595</v>
      </c>
      <c r="B4480" s="9" t="s">
        <v>14</v>
      </c>
      <c r="C4480" s="10" t="s">
        <v>21596</v>
      </c>
      <c r="D4480" s="10" t="s">
        <v>21597</v>
      </c>
      <c r="E4480" s="10" t="s">
        <v>21598</v>
      </c>
      <c r="F4480" s="10" t="s">
        <v>47</v>
      </c>
      <c r="G4480" s="10" t="s">
        <v>21571</v>
      </c>
      <c r="H4480" s="12">
        <v>2018</v>
      </c>
      <c r="I4480" s="10" t="s">
        <v>29</v>
      </c>
      <c r="J4480" s="10" t="s">
        <v>321</v>
      </c>
      <c r="K4480" s="10" t="s">
        <v>251</v>
      </c>
      <c r="L4480" s="10" t="s">
        <v>21599</v>
      </c>
    </row>
    <row r="4481" spans="1:12" ht="20" customHeight="1" x14ac:dyDescent="0.15">
      <c r="A4481" s="8" t="s">
        <v>21600</v>
      </c>
      <c r="B4481" s="9" t="s">
        <v>24</v>
      </c>
      <c r="C4481" s="10" t="s">
        <v>21601</v>
      </c>
      <c r="D4481" s="11"/>
      <c r="E4481" s="10" t="s">
        <v>21602</v>
      </c>
      <c r="F4481" s="10" t="s">
        <v>17</v>
      </c>
      <c r="G4481" s="10" t="s">
        <v>21603</v>
      </c>
      <c r="H4481" s="12">
        <v>2009</v>
      </c>
      <c r="I4481" s="10" t="s">
        <v>111</v>
      </c>
      <c r="J4481" s="10" t="s">
        <v>37</v>
      </c>
      <c r="K4481" s="10" t="s">
        <v>265</v>
      </c>
      <c r="L4481" s="10" t="s">
        <v>21604</v>
      </c>
    </row>
    <row r="4482" spans="1:12" ht="20" customHeight="1" x14ac:dyDescent="0.15">
      <c r="A4482" s="8" t="s">
        <v>21605</v>
      </c>
      <c r="B4482" s="9" t="s">
        <v>24</v>
      </c>
      <c r="C4482" s="10" t="s">
        <v>21606</v>
      </c>
      <c r="D4482" s="11"/>
      <c r="E4482" s="10" t="s">
        <v>21607</v>
      </c>
      <c r="F4482" s="10" t="s">
        <v>17</v>
      </c>
      <c r="G4482" s="10" t="s">
        <v>21603</v>
      </c>
      <c r="H4482" s="12">
        <v>2017</v>
      </c>
      <c r="I4482" s="10" t="s">
        <v>77</v>
      </c>
      <c r="J4482" s="10" t="s">
        <v>30</v>
      </c>
      <c r="K4482" s="10" t="s">
        <v>227</v>
      </c>
      <c r="L4482" s="10" t="s">
        <v>21608</v>
      </c>
    </row>
    <row r="4483" spans="1:12" ht="20" customHeight="1" x14ac:dyDescent="0.15">
      <c r="A4483" s="8" t="s">
        <v>21609</v>
      </c>
      <c r="B4483" s="9" t="s">
        <v>14</v>
      </c>
      <c r="C4483" s="10" t="s">
        <v>21610</v>
      </c>
      <c r="D4483" s="10" t="s">
        <v>17518</v>
      </c>
      <c r="E4483" s="10" t="s">
        <v>21611</v>
      </c>
      <c r="F4483" s="10" t="s">
        <v>17</v>
      </c>
      <c r="G4483" s="10" t="s">
        <v>21603</v>
      </c>
      <c r="H4483" s="12">
        <v>2018</v>
      </c>
      <c r="I4483" s="10" t="s">
        <v>29</v>
      </c>
      <c r="J4483" s="10" t="s">
        <v>386</v>
      </c>
      <c r="K4483" s="10" t="s">
        <v>21</v>
      </c>
      <c r="L4483" s="10" t="s">
        <v>21612</v>
      </c>
    </row>
    <row r="4484" spans="1:12" ht="20" customHeight="1" x14ac:dyDescent="0.15">
      <c r="A4484" s="8" t="s">
        <v>21613</v>
      </c>
      <c r="B4484" s="9" t="s">
        <v>14</v>
      </c>
      <c r="C4484" s="10" t="s">
        <v>21614</v>
      </c>
      <c r="D4484" s="10" t="s">
        <v>21615</v>
      </c>
      <c r="E4484" s="10" t="s">
        <v>21616</v>
      </c>
      <c r="F4484" s="11"/>
      <c r="G4484" s="10" t="s">
        <v>21617</v>
      </c>
      <c r="H4484" s="12">
        <v>2015</v>
      </c>
      <c r="I4484" s="10" t="s">
        <v>77</v>
      </c>
      <c r="J4484" s="10" t="s">
        <v>2044</v>
      </c>
      <c r="K4484" s="10" t="s">
        <v>258</v>
      </c>
      <c r="L4484" s="10" t="s">
        <v>21618</v>
      </c>
    </row>
    <row r="4485" spans="1:12" ht="20" customHeight="1" x14ac:dyDescent="0.15">
      <c r="A4485" s="8" t="s">
        <v>21619</v>
      </c>
      <c r="B4485" s="9" t="s">
        <v>14</v>
      </c>
      <c r="C4485" s="10" t="s">
        <v>21620</v>
      </c>
      <c r="D4485" s="10" t="s">
        <v>1478</v>
      </c>
      <c r="E4485" s="10" t="s">
        <v>21621</v>
      </c>
      <c r="F4485" s="10" t="s">
        <v>17</v>
      </c>
      <c r="G4485" s="10" t="s">
        <v>21622</v>
      </c>
      <c r="H4485" s="12">
        <v>2018</v>
      </c>
      <c r="I4485" s="10" t="s">
        <v>29</v>
      </c>
      <c r="J4485" s="10" t="s">
        <v>2281</v>
      </c>
      <c r="K4485" s="10" t="s">
        <v>1556</v>
      </c>
      <c r="L4485" s="10" t="s">
        <v>21623</v>
      </c>
    </row>
    <row r="4486" spans="1:12" ht="20" customHeight="1" x14ac:dyDescent="0.15">
      <c r="A4486" s="8" t="s">
        <v>21624</v>
      </c>
      <c r="B4486" s="9" t="s">
        <v>24</v>
      </c>
      <c r="C4486" s="10" t="s">
        <v>21625</v>
      </c>
      <c r="D4486" s="11"/>
      <c r="E4486" s="10" t="s">
        <v>21626</v>
      </c>
      <c r="F4486" s="10" t="s">
        <v>3295</v>
      </c>
      <c r="G4486" s="10" t="s">
        <v>21622</v>
      </c>
      <c r="H4486" s="12">
        <v>2018</v>
      </c>
      <c r="I4486" s="10" t="s">
        <v>77</v>
      </c>
      <c r="J4486" s="10" t="s">
        <v>37</v>
      </c>
      <c r="K4486" s="10" t="s">
        <v>1613</v>
      </c>
      <c r="L4486" s="10" t="s">
        <v>21627</v>
      </c>
    </row>
    <row r="4487" spans="1:12" ht="20" customHeight="1" x14ac:dyDescent="0.15">
      <c r="A4487" s="8" t="s">
        <v>21628</v>
      </c>
      <c r="B4487" s="9" t="s">
        <v>14</v>
      </c>
      <c r="C4487" s="10" t="s">
        <v>21629</v>
      </c>
      <c r="D4487" s="10" t="s">
        <v>4062</v>
      </c>
      <c r="E4487" s="10" t="s">
        <v>21630</v>
      </c>
      <c r="F4487" s="10" t="s">
        <v>17</v>
      </c>
      <c r="G4487" s="10" t="s">
        <v>21622</v>
      </c>
      <c r="H4487" s="12">
        <v>2018</v>
      </c>
      <c r="I4487" s="10" t="s">
        <v>19</v>
      </c>
      <c r="J4487" s="10" t="s">
        <v>380</v>
      </c>
      <c r="K4487" s="10" t="s">
        <v>798</v>
      </c>
      <c r="L4487" s="10" t="s">
        <v>21631</v>
      </c>
    </row>
    <row r="4488" spans="1:12" ht="20" customHeight="1" x14ac:dyDescent="0.15">
      <c r="A4488" s="8" t="s">
        <v>21632</v>
      </c>
      <c r="B4488" s="9" t="s">
        <v>24</v>
      </c>
      <c r="C4488" s="10" t="s">
        <v>21633</v>
      </c>
      <c r="D4488" s="11"/>
      <c r="E4488" s="11"/>
      <c r="F4488" s="10" t="s">
        <v>17</v>
      </c>
      <c r="G4488" s="10" t="s">
        <v>21622</v>
      </c>
      <c r="H4488" s="12">
        <v>2017</v>
      </c>
      <c r="I4488" s="10" t="s">
        <v>29</v>
      </c>
      <c r="J4488" s="10" t="s">
        <v>232</v>
      </c>
      <c r="K4488" s="10" t="s">
        <v>9079</v>
      </c>
      <c r="L4488" s="10" t="s">
        <v>21634</v>
      </c>
    </row>
    <row r="4489" spans="1:12" ht="20" customHeight="1" x14ac:dyDescent="0.15">
      <c r="A4489" s="8" t="s">
        <v>21635</v>
      </c>
      <c r="B4489" s="9" t="s">
        <v>14</v>
      </c>
      <c r="C4489" s="10" t="s">
        <v>21636</v>
      </c>
      <c r="D4489" s="10" t="s">
        <v>21637</v>
      </c>
      <c r="E4489" s="10" t="s">
        <v>21638</v>
      </c>
      <c r="F4489" s="10" t="s">
        <v>21639</v>
      </c>
      <c r="G4489" s="10" t="s">
        <v>21640</v>
      </c>
      <c r="H4489" s="12">
        <v>2018</v>
      </c>
      <c r="I4489" s="10" t="s">
        <v>29</v>
      </c>
      <c r="J4489" s="10" t="s">
        <v>85</v>
      </c>
      <c r="K4489" s="10" t="s">
        <v>179</v>
      </c>
      <c r="L4489" s="10" t="s">
        <v>21641</v>
      </c>
    </row>
    <row r="4490" spans="1:12" ht="20" customHeight="1" x14ac:dyDescent="0.15">
      <c r="A4490" s="8" t="s">
        <v>21642</v>
      </c>
      <c r="B4490" s="9" t="s">
        <v>24</v>
      </c>
      <c r="C4490" s="10" t="s">
        <v>21643</v>
      </c>
      <c r="D4490" s="11"/>
      <c r="E4490" s="10" t="s">
        <v>21644</v>
      </c>
      <c r="F4490" s="10" t="s">
        <v>3295</v>
      </c>
      <c r="G4490" s="10" t="s">
        <v>21645</v>
      </c>
      <c r="H4490" s="12">
        <v>2018</v>
      </c>
      <c r="I4490" s="10" t="s">
        <v>77</v>
      </c>
      <c r="J4490" s="10" t="s">
        <v>37</v>
      </c>
      <c r="K4490" s="10" t="s">
        <v>48</v>
      </c>
      <c r="L4490" s="10" t="s">
        <v>21646</v>
      </c>
    </row>
    <row r="4491" spans="1:12" ht="20" customHeight="1" x14ac:dyDescent="0.15">
      <c r="A4491" s="8" t="s">
        <v>21647</v>
      </c>
      <c r="B4491" s="9" t="s">
        <v>24</v>
      </c>
      <c r="C4491" s="10" t="s">
        <v>21648</v>
      </c>
      <c r="D4491" s="11"/>
      <c r="E4491" s="10" t="s">
        <v>21649</v>
      </c>
      <c r="F4491" s="10" t="s">
        <v>184</v>
      </c>
      <c r="G4491" s="10" t="s">
        <v>21645</v>
      </c>
      <c r="H4491" s="12">
        <v>2017</v>
      </c>
      <c r="I4491" s="10" t="s">
        <v>111</v>
      </c>
      <c r="J4491" s="10" t="s">
        <v>37</v>
      </c>
      <c r="K4491" s="10" t="s">
        <v>2831</v>
      </c>
      <c r="L4491" s="10" t="s">
        <v>21650</v>
      </c>
    </row>
    <row r="4492" spans="1:12" ht="20" customHeight="1" x14ac:dyDescent="0.15">
      <c r="A4492" s="8" t="s">
        <v>21651</v>
      </c>
      <c r="B4492" s="9" t="s">
        <v>24</v>
      </c>
      <c r="C4492" s="10" t="s">
        <v>21652</v>
      </c>
      <c r="D4492" s="11"/>
      <c r="E4492" s="10" t="s">
        <v>21653</v>
      </c>
      <c r="F4492" s="10" t="s">
        <v>17</v>
      </c>
      <c r="G4492" s="10" t="s">
        <v>21645</v>
      </c>
      <c r="H4492" s="12">
        <v>2018</v>
      </c>
      <c r="I4492" s="10" t="s">
        <v>111</v>
      </c>
      <c r="J4492" s="10" t="s">
        <v>37</v>
      </c>
      <c r="K4492" s="10" t="s">
        <v>265</v>
      </c>
      <c r="L4492" s="10" t="s">
        <v>21654</v>
      </c>
    </row>
    <row r="4493" spans="1:12" ht="20" customHeight="1" x14ac:dyDescent="0.15">
      <c r="A4493" s="8" t="s">
        <v>21655</v>
      </c>
      <c r="B4493" s="9" t="s">
        <v>14</v>
      </c>
      <c r="C4493" s="10" t="s">
        <v>21656</v>
      </c>
      <c r="D4493" s="10" t="s">
        <v>2166</v>
      </c>
      <c r="E4493" s="10" t="s">
        <v>21657</v>
      </c>
      <c r="F4493" s="10" t="s">
        <v>21658</v>
      </c>
      <c r="G4493" s="10" t="s">
        <v>21645</v>
      </c>
      <c r="H4493" s="12">
        <v>2018</v>
      </c>
      <c r="I4493" s="10" t="s">
        <v>29</v>
      </c>
      <c r="J4493" s="10" t="s">
        <v>6062</v>
      </c>
      <c r="K4493" s="10" t="s">
        <v>1722</v>
      </c>
      <c r="L4493" s="10" t="s">
        <v>21659</v>
      </c>
    </row>
    <row r="4494" spans="1:12" ht="20" customHeight="1" x14ac:dyDescent="0.15">
      <c r="A4494" s="8" t="s">
        <v>21660</v>
      </c>
      <c r="B4494" s="9" t="s">
        <v>14</v>
      </c>
      <c r="C4494" s="10" t="s">
        <v>21661</v>
      </c>
      <c r="D4494" s="11"/>
      <c r="E4494" s="10" t="s">
        <v>21662</v>
      </c>
      <c r="F4494" s="11"/>
      <c r="G4494" s="10" t="s">
        <v>21645</v>
      </c>
      <c r="H4494" s="12">
        <v>2018</v>
      </c>
      <c r="I4494" s="10" t="s">
        <v>29</v>
      </c>
      <c r="J4494" s="10" t="s">
        <v>7792</v>
      </c>
      <c r="K4494" s="10" t="s">
        <v>1722</v>
      </c>
      <c r="L4494" s="10" t="s">
        <v>21663</v>
      </c>
    </row>
    <row r="4495" spans="1:12" ht="20" customHeight="1" x14ac:dyDescent="0.15">
      <c r="A4495" s="8" t="s">
        <v>21664</v>
      </c>
      <c r="B4495" s="9" t="s">
        <v>14</v>
      </c>
      <c r="C4495" s="10" t="s">
        <v>21665</v>
      </c>
      <c r="D4495" s="10" t="s">
        <v>11752</v>
      </c>
      <c r="E4495" s="10" t="s">
        <v>21666</v>
      </c>
      <c r="F4495" s="10" t="s">
        <v>21667</v>
      </c>
      <c r="G4495" s="10" t="s">
        <v>21645</v>
      </c>
      <c r="H4495" s="12">
        <v>2018</v>
      </c>
      <c r="I4495" s="10" t="s">
        <v>60</v>
      </c>
      <c r="J4495" s="10" t="s">
        <v>970</v>
      </c>
      <c r="K4495" s="10" t="s">
        <v>112</v>
      </c>
      <c r="L4495" s="10" t="s">
        <v>21668</v>
      </c>
    </row>
    <row r="4496" spans="1:12" ht="20" customHeight="1" x14ac:dyDescent="0.15">
      <c r="A4496" s="8" t="s">
        <v>21669</v>
      </c>
      <c r="B4496" s="9" t="s">
        <v>14</v>
      </c>
      <c r="C4496" s="10" t="s">
        <v>21670</v>
      </c>
      <c r="D4496" s="10" t="s">
        <v>21671</v>
      </c>
      <c r="E4496" s="10" t="s">
        <v>21672</v>
      </c>
      <c r="F4496" s="10" t="s">
        <v>634</v>
      </c>
      <c r="G4496" s="10" t="s">
        <v>21645</v>
      </c>
      <c r="H4496" s="12">
        <v>2018</v>
      </c>
      <c r="I4496" s="10" t="s">
        <v>29</v>
      </c>
      <c r="J4496" s="10" t="s">
        <v>1442</v>
      </c>
      <c r="K4496" s="10" t="s">
        <v>11909</v>
      </c>
      <c r="L4496" s="10" t="s">
        <v>21673</v>
      </c>
    </row>
    <row r="4497" spans="1:12" ht="20" customHeight="1" x14ac:dyDescent="0.15">
      <c r="A4497" s="8" t="s">
        <v>21674</v>
      </c>
      <c r="B4497" s="9" t="s">
        <v>24</v>
      </c>
      <c r="C4497" s="10" t="s">
        <v>21675</v>
      </c>
      <c r="D4497" s="11"/>
      <c r="E4497" s="11"/>
      <c r="F4497" s="10" t="s">
        <v>17</v>
      </c>
      <c r="G4497" s="10" t="s">
        <v>21645</v>
      </c>
      <c r="H4497" s="12">
        <v>2018</v>
      </c>
      <c r="I4497" s="10" t="s">
        <v>77</v>
      </c>
      <c r="J4497" s="10" t="s">
        <v>30</v>
      </c>
      <c r="K4497" s="10" t="s">
        <v>1731</v>
      </c>
      <c r="L4497" s="10" t="s">
        <v>21676</v>
      </c>
    </row>
    <row r="4498" spans="1:12" ht="20" customHeight="1" x14ac:dyDescent="0.15">
      <c r="A4498" s="8" t="s">
        <v>21677</v>
      </c>
      <c r="B4498" s="9" t="s">
        <v>24</v>
      </c>
      <c r="C4498" s="10" t="s">
        <v>21678</v>
      </c>
      <c r="D4498" s="11"/>
      <c r="E4498" s="10" t="s">
        <v>21679</v>
      </c>
      <c r="F4498" s="10" t="s">
        <v>17</v>
      </c>
      <c r="G4498" s="10" t="s">
        <v>21645</v>
      </c>
      <c r="H4498" s="12">
        <v>2018</v>
      </c>
      <c r="I4498" s="10" t="s">
        <v>29</v>
      </c>
      <c r="J4498" s="10" t="s">
        <v>232</v>
      </c>
      <c r="K4498" s="10" t="s">
        <v>14501</v>
      </c>
      <c r="L4498" s="10" t="s">
        <v>21680</v>
      </c>
    </row>
    <row r="4499" spans="1:12" ht="20" customHeight="1" x14ac:dyDescent="0.15">
      <c r="A4499" s="8" t="s">
        <v>21681</v>
      </c>
      <c r="B4499" s="9" t="s">
        <v>14</v>
      </c>
      <c r="C4499" s="10" t="s">
        <v>21682</v>
      </c>
      <c r="D4499" s="10" t="s">
        <v>21683</v>
      </c>
      <c r="E4499" s="10" t="s">
        <v>21684</v>
      </c>
      <c r="F4499" s="10" t="s">
        <v>47</v>
      </c>
      <c r="G4499" s="10" t="s">
        <v>21645</v>
      </c>
      <c r="H4499" s="12">
        <v>2013</v>
      </c>
      <c r="I4499" s="10" t="s">
        <v>77</v>
      </c>
      <c r="J4499" s="10" t="s">
        <v>333</v>
      </c>
      <c r="K4499" s="10" t="s">
        <v>104</v>
      </c>
      <c r="L4499" s="10" t="s">
        <v>21685</v>
      </c>
    </row>
    <row r="4500" spans="1:12" ht="20" customHeight="1" x14ac:dyDescent="0.15">
      <c r="A4500" s="8" t="s">
        <v>21686</v>
      </c>
      <c r="B4500" s="9" t="s">
        <v>14</v>
      </c>
      <c r="C4500" s="10" t="s">
        <v>21687</v>
      </c>
      <c r="D4500" s="11"/>
      <c r="E4500" s="10" t="s">
        <v>8156</v>
      </c>
      <c r="F4500" s="11"/>
      <c r="G4500" s="10" t="s">
        <v>21645</v>
      </c>
      <c r="H4500" s="12">
        <v>2018</v>
      </c>
      <c r="I4500" s="10" t="s">
        <v>171</v>
      </c>
      <c r="J4500" s="10" t="s">
        <v>313</v>
      </c>
      <c r="K4500" s="10" t="s">
        <v>1722</v>
      </c>
      <c r="L4500" s="10" t="s">
        <v>21688</v>
      </c>
    </row>
    <row r="4501" spans="1:12" ht="20" customHeight="1" x14ac:dyDescent="0.15">
      <c r="A4501" s="8" t="s">
        <v>21689</v>
      </c>
      <c r="B4501" s="9" t="s">
        <v>24</v>
      </c>
      <c r="C4501" s="10" t="s">
        <v>21690</v>
      </c>
      <c r="D4501" s="11"/>
      <c r="E4501" s="10" t="s">
        <v>21691</v>
      </c>
      <c r="F4501" s="10" t="s">
        <v>2365</v>
      </c>
      <c r="G4501" s="10" t="s">
        <v>21645</v>
      </c>
      <c r="H4501" s="12">
        <v>2017</v>
      </c>
      <c r="I4501" s="10" t="s">
        <v>29</v>
      </c>
      <c r="J4501" s="10" t="s">
        <v>121</v>
      </c>
      <c r="K4501" s="10" t="s">
        <v>1548</v>
      </c>
      <c r="L4501" s="10" t="s">
        <v>21692</v>
      </c>
    </row>
    <row r="4502" spans="1:12" ht="20" customHeight="1" x14ac:dyDescent="0.15">
      <c r="A4502" s="8" t="s">
        <v>21693</v>
      </c>
      <c r="B4502" s="9" t="s">
        <v>14</v>
      </c>
      <c r="C4502" s="10" t="s">
        <v>21694</v>
      </c>
      <c r="D4502" s="10" t="s">
        <v>21695</v>
      </c>
      <c r="E4502" s="10" t="s">
        <v>21696</v>
      </c>
      <c r="F4502" s="10" t="s">
        <v>11007</v>
      </c>
      <c r="G4502" s="10" t="s">
        <v>21645</v>
      </c>
      <c r="H4502" s="12">
        <v>2016</v>
      </c>
      <c r="I4502" s="10" t="s">
        <v>29</v>
      </c>
      <c r="J4502" s="10" t="s">
        <v>395</v>
      </c>
      <c r="K4502" s="10" t="s">
        <v>904</v>
      </c>
      <c r="L4502" s="10" t="s">
        <v>21697</v>
      </c>
    </row>
    <row r="4503" spans="1:12" ht="20" customHeight="1" x14ac:dyDescent="0.15">
      <c r="A4503" s="8" t="s">
        <v>21698</v>
      </c>
      <c r="B4503" s="9" t="s">
        <v>14</v>
      </c>
      <c r="C4503" s="10" t="s">
        <v>21699</v>
      </c>
      <c r="D4503" s="10" t="s">
        <v>21199</v>
      </c>
      <c r="E4503" s="10" t="s">
        <v>21700</v>
      </c>
      <c r="F4503" s="10" t="s">
        <v>21701</v>
      </c>
      <c r="G4503" s="10" t="s">
        <v>21645</v>
      </c>
      <c r="H4503" s="12">
        <v>2018</v>
      </c>
      <c r="I4503" s="10" t="s">
        <v>29</v>
      </c>
      <c r="J4503" s="10" t="s">
        <v>797</v>
      </c>
      <c r="K4503" s="10" t="s">
        <v>904</v>
      </c>
      <c r="L4503" s="10" t="s">
        <v>21702</v>
      </c>
    </row>
    <row r="4504" spans="1:12" ht="20" customHeight="1" x14ac:dyDescent="0.15">
      <c r="A4504" s="8" t="s">
        <v>21703</v>
      </c>
      <c r="B4504" s="9" t="s">
        <v>24</v>
      </c>
      <c r="C4504" s="10" t="s">
        <v>21704</v>
      </c>
      <c r="D4504" s="11"/>
      <c r="E4504" s="10" t="s">
        <v>21705</v>
      </c>
      <c r="F4504" s="10" t="s">
        <v>76</v>
      </c>
      <c r="G4504" s="10" t="s">
        <v>21645</v>
      </c>
      <c r="H4504" s="12">
        <v>2018</v>
      </c>
      <c r="I4504" s="10" t="s">
        <v>29</v>
      </c>
      <c r="J4504" s="10" t="s">
        <v>37</v>
      </c>
      <c r="K4504" s="10" t="s">
        <v>21706</v>
      </c>
      <c r="L4504" s="10" t="s">
        <v>21707</v>
      </c>
    </row>
    <row r="4505" spans="1:12" ht="20" customHeight="1" x14ac:dyDescent="0.15">
      <c r="A4505" s="8" t="s">
        <v>21708</v>
      </c>
      <c r="B4505" s="9" t="s">
        <v>14</v>
      </c>
      <c r="C4505" s="10" t="s">
        <v>21709</v>
      </c>
      <c r="D4505" s="10" t="s">
        <v>21710</v>
      </c>
      <c r="E4505" s="10" t="s">
        <v>21711</v>
      </c>
      <c r="F4505" s="10" t="s">
        <v>47</v>
      </c>
      <c r="G4505" s="10" t="s">
        <v>21712</v>
      </c>
      <c r="H4505" s="12">
        <v>2018</v>
      </c>
      <c r="I4505" s="10" t="s">
        <v>29</v>
      </c>
      <c r="J4505" s="10" t="s">
        <v>2417</v>
      </c>
      <c r="K4505" s="10" t="s">
        <v>251</v>
      </c>
      <c r="L4505" s="10" t="s">
        <v>21713</v>
      </c>
    </row>
    <row r="4506" spans="1:12" ht="20" customHeight="1" x14ac:dyDescent="0.15">
      <c r="A4506" s="8" t="s">
        <v>21714</v>
      </c>
      <c r="B4506" s="9" t="s">
        <v>24</v>
      </c>
      <c r="C4506" s="10" t="s">
        <v>21715</v>
      </c>
      <c r="D4506" s="11"/>
      <c r="E4506" s="10" t="s">
        <v>21716</v>
      </c>
      <c r="F4506" s="10" t="s">
        <v>938</v>
      </c>
      <c r="G4506" s="10" t="s">
        <v>21717</v>
      </c>
      <c r="H4506" s="12">
        <v>2012</v>
      </c>
      <c r="I4506" s="10" t="s">
        <v>111</v>
      </c>
      <c r="J4506" s="10" t="s">
        <v>30</v>
      </c>
      <c r="K4506" s="10" t="s">
        <v>265</v>
      </c>
      <c r="L4506" s="10" t="s">
        <v>21718</v>
      </c>
    </row>
    <row r="4507" spans="1:12" ht="20" customHeight="1" x14ac:dyDescent="0.15">
      <c r="A4507" s="8" t="s">
        <v>21719</v>
      </c>
      <c r="B4507" s="9" t="s">
        <v>24</v>
      </c>
      <c r="C4507" s="10" t="s">
        <v>21720</v>
      </c>
      <c r="D4507" s="11"/>
      <c r="E4507" s="10" t="s">
        <v>21721</v>
      </c>
      <c r="F4507" s="10" t="s">
        <v>184</v>
      </c>
      <c r="G4507" s="10" t="s">
        <v>21722</v>
      </c>
      <c r="H4507" s="12">
        <v>2018</v>
      </c>
      <c r="I4507" s="10" t="s">
        <v>29</v>
      </c>
      <c r="J4507" s="10" t="s">
        <v>156</v>
      </c>
      <c r="K4507" s="10" t="s">
        <v>2111</v>
      </c>
      <c r="L4507" s="10" t="s">
        <v>21723</v>
      </c>
    </row>
    <row r="4508" spans="1:12" ht="20" customHeight="1" x14ac:dyDescent="0.15">
      <c r="A4508" s="8" t="s">
        <v>21724</v>
      </c>
      <c r="B4508" s="9" t="s">
        <v>14</v>
      </c>
      <c r="C4508" s="10" t="s">
        <v>21725</v>
      </c>
      <c r="D4508" s="10" t="s">
        <v>21726</v>
      </c>
      <c r="E4508" s="10" t="s">
        <v>21727</v>
      </c>
      <c r="F4508" s="10" t="s">
        <v>17</v>
      </c>
      <c r="G4508" s="10" t="s">
        <v>21722</v>
      </c>
      <c r="H4508" s="12">
        <v>2018</v>
      </c>
      <c r="I4508" s="10" t="s">
        <v>29</v>
      </c>
      <c r="J4508" s="10" t="s">
        <v>778</v>
      </c>
      <c r="K4508" s="10" t="s">
        <v>1556</v>
      </c>
      <c r="L4508" s="10" t="s">
        <v>21728</v>
      </c>
    </row>
    <row r="4509" spans="1:12" ht="20" customHeight="1" x14ac:dyDescent="0.15">
      <c r="A4509" s="8" t="s">
        <v>21729</v>
      </c>
      <c r="B4509" s="9" t="s">
        <v>14</v>
      </c>
      <c r="C4509" s="10" t="s">
        <v>21730</v>
      </c>
      <c r="D4509" s="10" t="s">
        <v>21731</v>
      </c>
      <c r="E4509" s="10" t="s">
        <v>21732</v>
      </c>
      <c r="F4509" s="10" t="s">
        <v>47</v>
      </c>
      <c r="G4509" s="10" t="s">
        <v>21733</v>
      </c>
      <c r="H4509" s="12">
        <v>2017</v>
      </c>
      <c r="I4509" s="10" t="s">
        <v>29</v>
      </c>
      <c r="J4509" s="10" t="s">
        <v>1195</v>
      </c>
      <c r="K4509" s="10" t="s">
        <v>104</v>
      </c>
      <c r="L4509" s="10" t="s">
        <v>21734</v>
      </c>
    </row>
    <row r="4510" spans="1:12" ht="20" customHeight="1" x14ac:dyDescent="0.15">
      <c r="A4510" s="8" t="s">
        <v>21735</v>
      </c>
      <c r="B4510" s="9" t="s">
        <v>14</v>
      </c>
      <c r="C4510" s="10" t="s">
        <v>21736</v>
      </c>
      <c r="D4510" s="10" t="s">
        <v>5671</v>
      </c>
      <c r="E4510" s="10" t="s">
        <v>21737</v>
      </c>
      <c r="F4510" s="10" t="s">
        <v>47</v>
      </c>
      <c r="G4510" s="10" t="s">
        <v>21733</v>
      </c>
      <c r="H4510" s="12">
        <v>2018</v>
      </c>
      <c r="I4510" s="10" t="s">
        <v>29</v>
      </c>
      <c r="J4510" s="10" t="s">
        <v>3578</v>
      </c>
      <c r="K4510" s="10" t="s">
        <v>104</v>
      </c>
      <c r="L4510" s="10" t="s">
        <v>21738</v>
      </c>
    </row>
    <row r="4511" spans="1:12" ht="20" customHeight="1" x14ac:dyDescent="0.15">
      <c r="A4511" s="8" t="s">
        <v>21739</v>
      </c>
      <c r="B4511" s="9" t="s">
        <v>24</v>
      </c>
      <c r="C4511" s="10" t="s">
        <v>21740</v>
      </c>
      <c r="D4511" s="11"/>
      <c r="E4511" s="11"/>
      <c r="F4511" s="10" t="s">
        <v>76</v>
      </c>
      <c r="G4511" s="10" t="s">
        <v>21733</v>
      </c>
      <c r="H4511" s="12">
        <v>2018</v>
      </c>
      <c r="I4511" s="10" t="s">
        <v>29</v>
      </c>
      <c r="J4511" s="10" t="s">
        <v>37</v>
      </c>
      <c r="K4511" s="10" t="s">
        <v>2018</v>
      </c>
      <c r="L4511" s="10" t="s">
        <v>21741</v>
      </c>
    </row>
    <row r="4512" spans="1:12" ht="20" customHeight="1" x14ac:dyDescent="0.15">
      <c r="A4512" s="8" t="s">
        <v>21742</v>
      </c>
      <c r="B4512" s="9" t="s">
        <v>14</v>
      </c>
      <c r="C4512" s="10" t="s">
        <v>21743</v>
      </c>
      <c r="D4512" s="10" t="s">
        <v>21744</v>
      </c>
      <c r="E4512" s="10" t="s">
        <v>21745</v>
      </c>
      <c r="F4512" s="10" t="s">
        <v>47</v>
      </c>
      <c r="G4512" s="10" t="s">
        <v>21746</v>
      </c>
      <c r="H4512" s="12">
        <v>2018</v>
      </c>
      <c r="I4512" s="10" t="s">
        <v>77</v>
      </c>
      <c r="J4512" s="10" t="s">
        <v>2417</v>
      </c>
      <c r="K4512" s="10" t="s">
        <v>4336</v>
      </c>
      <c r="L4512" s="10" t="s">
        <v>21747</v>
      </c>
    </row>
    <row r="4513" spans="1:12" ht="20" customHeight="1" x14ac:dyDescent="0.15">
      <c r="A4513" s="8" t="s">
        <v>21748</v>
      </c>
      <c r="B4513" s="9" t="s">
        <v>14</v>
      </c>
      <c r="C4513" s="10" t="s">
        <v>21749</v>
      </c>
      <c r="D4513" s="10" t="s">
        <v>21750</v>
      </c>
      <c r="E4513" s="10" t="s">
        <v>21751</v>
      </c>
      <c r="F4513" s="10" t="s">
        <v>581</v>
      </c>
      <c r="G4513" s="10" t="s">
        <v>21752</v>
      </c>
      <c r="H4513" s="12">
        <v>2018</v>
      </c>
      <c r="I4513" s="10" t="s">
        <v>29</v>
      </c>
      <c r="J4513" s="10" t="s">
        <v>1932</v>
      </c>
      <c r="K4513" s="10" t="s">
        <v>1349</v>
      </c>
      <c r="L4513" s="10" t="s">
        <v>21753</v>
      </c>
    </row>
    <row r="4514" spans="1:12" ht="20" customHeight="1" x14ac:dyDescent="0.15">
      <c r="A4514" s="8" t="s">
        <v>21754</v>
      </c>
      <c r="B4514" s="9" t="s">
        <v>24</v>
      </c>
      <c r="C4514" s="10" t="s">
        <v>21755</v>
      </c>
      <c r="D4514" s="11"/>
      <c r="E4514" s="10" t="s">
        <v>21756</v>
      </c>
      <c r="F4514" s="11"/>
      <c r="G4514" s="10" t="s">
        <v>21752</v>
      </c>
      <c r="H4514" s="12">
        <v>2018</v>
      </c>
      <c r="I4514" s="10" t="s">
        <v>243</v>
      </c>
      <c r="J4514" s="10" t="s">
        <v>30</v>
      </c>
      <c r="K4514" s="10" t="s">
        <v>21757</v>
      </c>
      <c r="L4514" s="10" t="s">
        <v>21758</v>
      </c>
    </row>
    <row r="4515" spans="1:12" ht="20" customHeight="1" x14ac:dyDescent="0.15">
      <c r="A4515" s="8" t="s">
        <v>21759</v>
      </c>
      <c r="B4515" s="9" t="s">
        <v>14</v>
      </c>
      <c r="C4515" s="10" t="s">
        <v>21760</v>
      </c>
      <c r="D4515" s="10" t="s">
        <v>21761</v>
      </c>
      <c r="E4515" s="10" t="s">
        <v>21762</v>
      </c>
      <c r="F4515" s="10" t="s">
        <v>16782</v>
      </c>
      <c r="G4515" s="10" t="s">
        <v>21752</v>
      </c>
      <c r="H4515" s="12">
        <v>2018</v>
      </c>
      <c r="I4515" s="10" t="s">
        <v>29</v>
      </c>
      <c r="J4515" s="10" t="s">
        <v>353</v>
      </c>
      <c r="K4515" s="10" t="s">
        <v>21763</v>
      </c>
      <c r="L4515" s="10" t="s">
        <v>21764</v>
      </c>
    </row>
    <row r="4516" spans="1:12" ht="20" customHeight="1" x14ac:dyDescent="0.15">
      <c r="A4516" s="8" t="s">
        <v>21765</v>
      </c>
      <c r="B4516" s="9" t="s">
        <v>14</v>
      </c>
      <c r="C4516" s="10" t="s">
        <v>21766</v>
      </c>
      <c r="D4516" s="10" t="s">
        <v>21767</v>
      </c>
      <c r="E4516" s="11"/>
      <c r="F4516" s="10" t="s">
        <v>17</v>
      </c>
      <c r="G4516" s="10" t="s">
        <v>21752</v>
      </c>
      <c r="H4516" s="12">
        <v>2018</v>
      </c>
      <c r="I4516" s="10" t="s">
        <v>29</v>
      </c>
      <c r="J4516" s="10" t="s">
        <v>970</v>
      </c>
      <c r="K4516" s="10" t="s">
        <v>1028</v>
      </c>
      <c r="L4516" s="10" t="s">
        <v>21768</v>
      </c>
    </row>
    <row r="4517" spans="1:12" ht="20" customHeight="1" x14ac:dyDescent="0.15">
      <c r="A4517" s="8" t="s">
        <v>21769</v>
      </c>
      <c r="B4517" s="9" t="s">
        <v>24</v>
      </c>
      <c r="C4517" s="10" t="s">
        <v>21770</v>
      </c>
      <c r="D4517" s="10" t="s">
        <v>21771</v>
      </c>
      <c r="E4517" s="10" t="s">
        <v>21772</v>
      </c>
      <c r="F4517" s="11"/>
      <c r="G4517" s="10" t="s">
        <v>21752</v>
      </c>
      <c r="H4517" s="12">
        <v>2018</v>
      </c>
      <c r="I4517" s="10" t="s">
        <v>29</v>
      </c>
      <c r="J4517" s="10" t="s">
        <v>37</v>
      </c>
      <c r="K4517" s="10" t="s">
        <v>1070</v>
      </c>
      <c r="L4517" s="10" t="s">
        <v>21773</v>
      </c>
    </row>
    <row r="4518" spans="1:12" ht="20" customHeight="1" x14ac:dyDescent="0.15">
      <c r="A4518" s="8" t="s">
        <v>21774</v>
      </c>
      <c r="B4518" s="9" t="s">
        <v>14</v>
      </c>
      <c r="C4518" s="10" t="s">
        <v>21775</v>
      </c>
      <c r="D4518" s="10" t="s">
        <v>21776</v>
      </c>
      <c r="E4518" s="10" t="s">
        <v>21777</v>
      </c>
      <c r="F4518" s="10" t="s">
        <v>2429</v>
      </c>
      <c r="G4518" s="10" t="s">
        <v>21752</v>
      </c>
      <c r="H4518" s="12">
        <v>2018</v>
      </c>
      <c r="I4518" s="10" t="s">
        <v>77</v>
      </c>
      <c r="J4518" s="10" t="s">
        <v>215</v>
      </c>
      <c r="K4518" s="10" t="s">
        <v>1224</v>
      </c>
      <c r="L4518" s="10" t="s">
        <v>21778</v>
      </c>
    </row>
    <row r="4519" spans="1:12" ht="20" customHeight="1" x14ac:dyDescent="0.15">
      <c r="A4519" s="8" t="s">
        <v>21779</v>
      </c>
      <c r="B4519" s="9" t="s">
        <v>14</v>
      </c>
      <c r="C4519" s="10" t="s">
        <v>21780</v>
      </c>
      <c r="D4519" s="10" t="s">
        <v>21781</v>
      </c>
      <c r="E4519" s="11"/>
      <c r="F4519" s="10" t="s">
        <v>17</v>
      </c>
      <c r="G4519" s="10" t="s">
        <v>21752</v>
      </c>
      <c r="H4519" s="12">
        <v>2018</v>
      </c>
      <c r="I4519" s="10" t="s">
        <v>77</v>
      </c>
      <c r="J4519" s="10" t="s">
        <v>7609</v>
      </c>
      <c r="K4519" s="10" t="s">
        <v>593</v>
      </c>
      <c r="L4519" s="10" t="s">
        <v>21782</v>
      </c>
    </row>
    <row r="4520" spans="1:12" ht="20" customHeight="1" x14ac:dyDescent="0.15">
      <c r="A4520" s="8" t="s">
        <v>21783</v>
      </c>
      <c r="B4520" s="9" t="s">
        <v>24</v>
      </c>
      <c r="C4520" s="10" t="s">
        <v>21784</v>
      </c>
      <c r="D4520" s="11"/>
      <c r="E4520" s="10" t="s">
        <v>21785</v>
      </c>
      <c r="F4520" s="10" t="s">
        <v>17</v>
      </c>
      <c r="G4520" s="10" t="s">
        <v>21752</v>
      </c>
      <c r="H4520" s="12">
        <v>2018</v>
      </c>
      <c r="I4520" s="10" t="s">
        <v>111</v>
      </c>
      <c r="J4520" s="10" t="s">
        <v>37</v>
      </c>
      <c r="K4520" s="10" t="s">
        <v>21786</v>
      </c>
      <c r="L4520" s="10" t="s">
        <v>21787</v>
      </c>
    </row>
    <row r="4521" spans="1:12" ht="20" customHeight="1" x14ac:dyDescent="0.15">
      <c r="A4521" s="8" t="s">
        <v>21788</v>
      </c>
      <c r="B4521" s="9" t="s">
        <v>24</v>
      </c>
      <c r="C4521" s="10" t="s">
        <v>21789</v>
      </c>
      <c r="D4521" s="11"/>
      <c r="E4521" s="10" t="s">
        <v>21790</v>
      </c>
      <c r="F4521" s="10" t="s">
        <v>17</v>
      </c>
      <c r="G4521" s="10" t="s">
        <v>21752</v>
      </c>
      <c r="H4521" s="12">
        <v>2018</v>
      </c>
      <c r="I4521" s="10" t="s">
        <v>29</v>
      </c>
      <c r="J4521" s="10" t="s">
        <v>37</v>
      </c>
      <c r="K4521" s="10" t="s">
        <v>54</v>
      </c>
      <c r="L4521" s="10" t="s">
        <v>21791</v>
      </c>
    </row>
    <row r="4522" spans="1:12" ht="20" customHeight="1" x14ac:dyDescent="0.15">
      <c r="A4522" s="8" t="s">
        <v>21792</v>
      </c>
      <c r="B4522" s="9" t="s">
        <v>14</v>
      </c>
      <c r="C4522" s="10" t="s">
        <v>21793</v>
      </c>
      <c r="D4522" s="10" t="s">
        <v>679</v>
      </c>
      <c r="E4522" s="10" t="s">
        <v>21794</v>
      </c>
      <c r="F4522" s="10" t="s">
        <v>21795</v>
      </c>
      <c r="G4522" s="10" t="s">
        <v>21752</v>
      </c>
      <c r="H4522" s="12">
        <v>2018</v>
      </c>
      <c r="I4522" s="10" t="s">
        <v>320</v>
      </c>
      <c r="J4522" s="10" t="s">
        <v>207</v>
      </c>
      <c r="K4522" s="10" t="s">
        <v>1120</v>
      </c>
      <c r="L4522" s="10" t="s">
        <v>21796</v>
      </c>
    </row>
    <row r="4523" spans="1:12" ht="20" customHeight="1" x14ac:dyDescent="0.15">
      <c r="A4523" s="8" t="s">
        <v>21797</v>
      </c>
      <c r="B4523" s="9" t="s">
        <v>24</v>
      </c>
      <c r="C4523" s="10" t="s">
        <v>21798</v>
      </c>
      <c r="D4523" s="11"/>
      <c r="E4523" s="10" t="s">
        <v>21799</v>
      </c>
      <c r="F4523" s="11"/>
      <c r="G4523" s="10" t="s">
        <v>21800</v>
      </c>
      <c r="H4523" s="12">
        <v>2018</v>
      </c>
      <c r="I4523" s="10" t="s">
        <v>29</v>
      </c>
      <c r="J4523" s="10" t="s">
        <v>37</v>
      </c>
      <c r="K4523" s="10" t="s">
        <v>1156</v>
      </c>
      <c r="L4523" s="10" t="s">
        <v>21801</v>
      </c>
    </row>
    <row r="4524" spans="1:12" ht="20" customHeight="1" x14ac:dyDescent="0.15">
      <c r="A4524" s="8" t="s">
        <v>21802</v>
      </c>
      <c r="B4524" s="9" t="s">
        <v>24</v>
      </c>
      <c r="C4524" s="10" t="s">
        <v>21803</v>
      </c>
      <c r="D4524" s="11"/>
      <c r="E4524" s="10" t="s">
        <v>21804</v>
      </c>
      <c r="F4524" s="11"/>
      <c r="G4524" s="10" t="s">
        <v>21800</v>
      </c>
      <c r="H4524" s="12">
        <v>2018</v>
      </c>
      <c r="I4524" s="10" t="s">
        <v>111</v>
      </c>
      <c r="J4524" s="10" t="s">
        <v>37</v>
      </c>
      <c r="K4524" s="10" t="s">
        <v>1070</v>
      </c>
      <c r="L4524" s="10" t="s">
        <v>21805</v>
      </c>
    </row>
    <row r="4525" spans="1:12" ht="20" customHeight="1" x14ac:dyDescent="0.15">
      <c r="A4525" s="8" t="s">
        <v>21806</v>
      </c>
      <c r="B4525" s="9" t="s">
        <v>14</v>
      </c>
      <c r="C4525" s="10" t="s">
        <v>21807</v>
      </c>
      <c r="D4525" s="10" t="s">
        <v>4788</v>
      </c>
      <c r="E4525" s="10" t="s">
        <v>21808</v>
      </c>
      <c r="F4525" s="10" t="s">
        <v>21809</v>
      </c>
      <c r="G4525" s="10" t="s">
        <v>21810</v>
      </c>
      <c r="H4525" s="12">
        <v>2018</v>
      </c>
      <c r="I4525" s="10" t="s">
        <v>320</v>
      </c>
      <c r="J4525" s="10" t="s">
        <v>13128</v>
      </c>
      <c r="K4525" s="10" t="s">
        <v>334</v>
      </c>
      <c r="L4525" s="10" t="s">
        <v>21811</v>
      </c>
    </row>
    <row r="4526" spans="1:12" ht="20" customHeight="1" x14ac:dyDescent="0.15">
      <c r="A4526" s="8" t="s">
        <v>21812</v>
      </c>
      <c r="B4526" s="9" t="s">
        <v>24</v>
      </c>
      <c r="C4526" s="10" t="s">
        <v>21813</v>
      </c>
      <c r="D4526" s="11"/>
      <c r="E4526" s="10" t="s">
        <v>21814</v>
      </c>
      <c r="F4526" s="10" t="s">
        <v>1686</v>
      </c>
      <c r="G4526" s="10" t="s">
        <v>21810</v>
      </c>
      <c r="H4526" s="12">
        <v>2018</v>
      </c>
      <c r="I4526" s="10" t="s">
        <v>29</v>
      </c>
      <c r="J4526" s="10" t="s">
        <v>37</v>
      </c>
      <c r="K4526" s="10" t="s">
        <v>1156</v>
      </c>
      <c r="L4526" s="10" t="s">
        <v>21815</v>
      </c>
    </row>
    <row r="4527" spans="1:12" ht="20" customHeight="1" x14ac:dyDescent="0.15">
      <c r="A4527" s="8" t="s">
        <v>21816</v>
      </c>
      <c r="B4527" s="9" t="s">
        <v>14</v>
      </c>
      <c r="C4527" s="10" t="s">
        <v>21817</v>
      </c>
      <c r="D4527" s="10" t="s">
        <v>21818</v>
      </c>
      <c r="E4527" s="10" t="s">
        <v>21819</v>
      </c>
      <c r="F4527" s="10" t="s">
        <v>17</v>
      </c>
      <c r="G4527" s="10" t="s">
        <v>21810</v>
      </c>
      <c r="H4527" s="12">
        <v>2018</v>
      </c>
      <c r="I4527" s="10" t="s">
        <v>320</v>
      </c>
      <c r="J4527" s="10" t="s">
        <v>250</v>
      </c>
      <c r="K4527" s="10" t="s">
        <v>21820</v>
      </c>
      <c r="L4527" s="10" t="s">
        <v>21821</v>
      </c>
    </row>
    <row r="4528" spans="1:12" ht="20" customHeight="1" x14ac:dyDescent="0.15">
      <c r="A4528" s="8" t="s">
        <v>21822</v>
      </c>
      <c r="B4528" s="9" t="s">
        <v>14</v>
      </c>
      <c r="C4528" s="10" t="s">
        <v>21823</v>
      </c>
      <c r="D4528" s="10" t="s">
        <v>17357</v>
      </c>
      <c r="E4528" s="10" t="s">
        <v>21824</v>
      </c>
      <c r="F4528" s="10" t="s">
        <v>17</v>
      </c>
      <c r="G4528" s="10" t="s">
        <v>21825</v>
      </c>
      <c r="H4528" s="12">
        <v>2018</v>
      </c>
      <c r="I4528" s="10" t="s">
        <v>29</v>
      </c>
      <c r="J4528" s="10" t="s">
        <v>7609</v>
      </c>
      <c r="K4528" s="10" t="s">
        <v>1556</v>
      </c>
      <c r="L4528" s="10" t="s">
        <v>21826</v>
      </c>
    </row>
    <row r="4529" spans="1:12" ht="20" customHeight="1" x14ac:dyDescent="0.15">
      <c r="A4529" s="8" t="s">
        <v>21827</v>
      </c>
      <c r="B4529" s="9" t="s">
        <v>14</v>
      </c>
      <c r="C4529" s="10" t="s">
        <v>21828</v>
      </c>
      <c r="D4529" s="10" t="s">
        <v>21829</v>
      </c>
      <c r="E4529" s="10" t="s">
        <v>21830</v>
      </c>
      <c r="F4529" s="10" t="s">
        <v>2807</v>
      </c>
      <c r="G4529" s="10" t="s">
        <v>21831</v>
      </c>
      <c r="H4529" s="12">
        <v>2018</v>
      </c>
      <c r="I4529" s="10" t="s">
        <v>77</v>
      </c>
      <c r="J4529" s="10" t="s">
        <v>681</v>
      </c>
      <c r="K4529" s="10" t="s">
        <v>258</v>
      </c>
      <c r="L4529" s="10" t="s">
        <v>21832</v>
      </c>
    </row>
    <row r="4530" spans="1:12" ht="20" customHeight="1" x14ac:dyDescent="0.15">
      <c r="A4530" s="8" t="s">
        <v>21833</v>
      </c>
      <c r="B4530" s="9" t="s">
        <v>24</v>
      </c>
      <c r="C4530" s="10" t="s">
        <v>21834</v>
      </c>
      <c r="D4530" s="11"/>
      <c r="E4530" s="10" t="s">
        <v>21835</v>
      </c>
      <c r="F4530" s="10" t="s">
        <v>17</v>
      </c>
      <c r="G4530" s="10" t="s">
        <v>21831</v>
      </c>
      <c r="H4530" s="12">
        <v>2017</v>
      </c>
      <c r="I4530" s="10" t="s">
        <v>171</v>
      </c>
      <c r="J4530" s="10" t="s">
        <v>121</v>
      </c>
      <c r="K4530" s="10" t="s">
        <v>244</v>
      </c>
      <c r="L4530" s="10" t="s">
        <v>21836</v>
      </c>
    </row>
    <row r="4531" spans="1:12" ht="20" customHeight="1" x14ac:dyDescent="0.15">
      <c r="A4531" s="8" t="s">
        <v>21837</v>
      </c>
      <c r="B4531" s="9" t="s">
        <v>14</v>
      </c>
      <c r="C4531" s="10" t="s">
        <v>21838</v>
      </c>
      <c r="D4531" s="10" t="s">
        <v>21839</v>
      </c>
      <c r="E4531" s="10" t="s">
        <v>21840</v>
      </c>
      <c r="F4531" s="10" t="s">
        <v>17</v>
      </c>
      <c r="G4531" s="10" t="s">
        <v>21841</v>
      </c>
      <c r="H4531" s="12">
        <v>2018</v>
      </c>
      <c r="I4531" s="10" t="s">
        <v>19</v>
      </c>
      <c r="J4531" s="10" t="s">
        <v>140</v>
      </c>
      <c r="K4531" s="10" t="s">
        <v>1315</v>
      </c>
      <c r="L4531" s="10" t="s">
        <v>21842</v>
      </c>
    </row>
    <row r="4532" spans="1:12" ht="20" customHeight="1" x14ac:dyDescent="0.15">
      <c r="A4532" s="8" t="s">
        <v>21843</v>
      </c>
      <c r="B4532" s="9" t="s">
        <v>24</v>
      </c>
      <c r="C4532" s="10" t="s">
        <v>21844</v>
      </c>
      <c r="D4532" s="11"/>
      <c r="E4532" s="10" t="s">
        <v>21845</v>
      </c>
      <c r="F4532" s="11"/>
      <c r="G4532" s="10" t="s">
        <v>21846</v>
      </c>
      <c r="H4532" s="12">
        <v>2018</v>
      </c>
      <c r="I4532" s="10" t="s">
        <v>77</v>
      </c>
      <c r="J4532" s="10" t="s">
        <v>37</v>
      </c>
      <c r="K4532" s="10" t="s">
        <v>374</v>
      </c>
      <c r="L4532" s="10" t="s">
        <v>21847</v>
      </c>
    </row>
    <row r="4533" spans="1:12" ht="20" customHeight="1" x14ac:dyDescent="0.15">
      <c r="A4533" s="8" t="s">
        <v>21848</v>
      </c>
      <c r="B4533" s="9" t="s">
        <v>24</v>
      </c>
      <c r="C4533" s="10" t="s">
        <v>21849</v>
      </c>
      <c r="D4533" s="11"/>
      <c r="E4533" s="10" t="s">
        <v>21850</v>
      </c>
      <c r="F4533" s="10" t="s">
        <v>21851</v>
      </c>
      <c r="G4533" s="10" t="s">
        <v>21846</v>
      </c>
      <c r="H4533" s="12">
        <v>2018</v>
      </c>
      <c r="I4533" s="10" t="s">
        <v>77</v>
      </c>
      <c r="J4533" s="10" t="s">
        <v>37</v>
      </c>
      <c r="K4533" s="10" t="s">
        <v>1070</v>
      </c>
      <c r="L4533" s="10" t="s">
        <v>21852</v>
      </c>
    </row>
    <row r="4534" spans="1:12" ht="20" customHeight="1" x14ac:dyDescent="0.15">
      <c r="A4534" s="8" t="s">
        <v>21853</v>
      </c>
      <c r="B4534" s="9" t="s">
        <v>24</v>
      </c>
      <c r="C4534" s="10" t="s">
        <v>21854</v>
      </c>
      <c r="D4534" s="11"/>
      <c r="E4534" s="10" t="s">
        <v>21855</v>
      </c>
      <c r="F4534" s="10" t="s">
        <v>352</v>
      </c>
      <c r="G4534" s="10" t="s">
        <v>21846</v>
      </c>
      <c r="H4534" s="12">
        <v>2018</v>
      </c>
      <c r="I4534" s="10" t="s">
        <v>77</v>
      </c>
      <c r="J4534" s="10" t="s">
        <v>37</v>
      </c>
      <c r="K4534" s="10" t="s">
        <v>480</v>
      </c>
      <c r="L4534" s="10" t="s">
        <v>21856</v>
      </c>
    </row>
    <row r="4535" spans="1:12" ht="20" customHeight="1" x14ac:dyDescent="0.15">
      <c r="A4535" s="8" t="s">
        <v>21857</v>
      </c>
      <c r="B4535" s="9" t="s">
        <v>14</v>
      </c>
      <c r="C4535" s="10" t="s">
        <v>21858</v>
      </c>
      <c r="D4535" s="10" t="s">
        <v>21859</v>
      </c>
      <c r="E4535" s="10" t="s">
        <v>21860</v>
      </c>
      <c r="F4535" s="10" t="s">
        <v>76</v>
      </c>
      <c r="G4535" s="10" t="s">
        <v>21846</v>
      </c>
      <c r="H4535" s="12">
        <v>2018</v>
      </c>
      <c r="I4535" s="10" t="s">
        <v>29</v>
      </c>
      <c r="J4535" s="10" t="s">
        <v>1010</v>
      </c>
      <c r="K4535" s="10" t="s">
        <v>3190</v>
      </c>
      <c r="L4535" s="10" t="s">
        <v>21861</v>
      </c>
    </row>
    <row r="4536" spans="1:12" ht="20" customHeight="1" x14ac:dyDescent="0.15">
      <c r="A4536" s="8" t="s">
        <v>21862</v>
      </c>
      <c r="B4536" s="9" t="s">
        <v>14</v>
      </c>
      <c r="C4536" s="10" t="s">
        <v>21863</v>
      </c>
      <c r="D4536" s="10" t="s">
        <v>21864</v>
      </c>
      <c r="E4536" s="10" t="s">
        <v>21865</v>
      </c>
      <c r="F4536" s="10" t="s">
        <v>17</v>
      </c>
      <c r="G4536" s="10" t="s">
        <v>21846</v>
      </c>
      <c r="H4536" s="12">
        <v>2018</v>
      </c>
      <c r="I4536" s="10" t="s">
        <v>320</v>
      </c>
      <c r="J4536" s="10" t="s">
        <v>288</v>
      </c>
      <c r="K4536" s="10" t="s">
        <v>709</v>
      </c>
      <c r="L4536" s="10" t="s">
        <v>21866</v>
      </c>
    </row>
    <row r="4537" spans="1:12" ht="20" customHeight="1" x14ac:dyDescent="0.15">
      <c r="A4537" s="8" t="s">
        <v>21867</v>
      </c>
      <c r="B4537" s="9" t="s">
        <v>14</v>
      </c>
      <c r="C4537" s="10" t="s">
        <v>21868</v>
      </c>
      <c r="D4537" s="11"/>
      <c r="E4537" s="10" t="s">
        <v>21869</v>
      </c>
      <c r="F4537" s="11"/>
      <c r="G4537" s="10" t="s">
        <v>21846</v>
      </c>
      <c r="H4537" s="12">
        <v>2018</v>
      </c>
      <c r="I4537" s="10" t="s">
        <v>171</v>
      </c>
      <c r="J4537" s="10" t="s">
        <v>4189</v>
      </c>
      <c r="K4537" s="10" t="s">
        <v>62</v>
      </c>
      <c r="L4537" s="10" t="s">
        <v>21870</v>
      </c>
    </row>
    <row r="4538" spans="1:12" ht="20" customHeight="1" x14ac:dyDescent="0.15">
      <c r="A4538" s="8" t="s">
        <v>21871</v>
      </c>
      <c r="B4538" s="9" t="s">
        <v>24</v>
      </c>
      <c r="C4538" s="10" t="s">
        <v>21872</v>
      </c>
      <c r="D4538" s="11"/>
      <c r="E4538" s="10" t="s">
        <v>21873</v>
      </c>
      <c r="F4538" s="10" t="s">
        <v>634</v>
      </c>
      <c r="G4538" s="10" t="s">
        <v>21846</v>
      </c>
      <c r="H4538" s="12">
        <v>2018</v>
      </c>
      <c r="I4538" s="10" t="s">
        <v>29</v>
      </c>
      <c r="J4538" s="10" t="s">
        <v>37</v>
      </c>
      <c r="K4538" s="10" t="s">
        <v>3572</v>
      </c>
      <c r="L4538" s="10" t="s">
        <v>21874</v>
      </c>
    </row>
    <row r="4539" spans="1:12" ht="20" customHeight="1" x14ac:dyDescent="0.15">
      <c r="A4539" s="8" t="s">
        <v>21875</v>
      </c>
      <c r="B4539" s="9" t="s">
        <v>24</v>
      </c>
      <c r="C4539" s="10" t="s">
        <v>21876</v>
      </c>
      <c r="D4539" s="11"/>
      <c r="E4539" s="10" t="s">
        <v>21877</v>
      </c>
      <c r="F4539" s="11"/>
      <c r="G4539" s="10" t="s">
        <v>21878</v>
      </c>
      <c r="H4539" s="12">
        <v>2018</v>
      </c>
      <c r="I4539" s="10" t="s">
        <v>111</v>
      </c>
      <c r="J4539" s="10" t="s">
        <v>37</v>
      </c>
      <c r="K4539" s="10" t="s">
        <v>1486</v>
      </c>
      <c r="L4539" s="10" t="s">
        <v>21879</v>
      </c>
    </row>
    <row r="4540" spans="1:12" ht="20" customHeight="1" x14ac:dyDescent="0.15">
      <c r="A4540" s="8" t="s">
        <v>21880</v>
      </c>
      <c r="B4540" s="9" t="s">
        <v>14</v>
      </c>
      <c r="C4540" s="10" t="s">
        <v>21881</v>
      </c>
      <c r="D4540" s="10" t="s">
        <v>21882</v>
      </c>
      <c r="E4540" s="10" t="s">
        <v>21883</v>
      </c>
      <c r="F4540" s="10" t="s">
        <v>21884</v>
      </c>
      <c r="G4540" s="10" t="s">
        <v>21885</v>
      </c>
      <c r="H4540" s="12">
        <v>2017</v>
      </c>
      <c r="I4540" s="10" t="s">
        <v>19</v>
      </c>
      <c r="J4540" s="10" t="s">
        <v>797</v>
      </c>
      <c r="K4540" s="10" t="s">
        <v>104</v>
      </c>
      <c r="L4540" s="10" t="s">
        <v>21886</v>
      </c>
    </row>
    <row r="4541" spans="1:12" ht="20" customHeight="1" x14ac:dyDescent="0.15">
      <c r="A4541" s="8" t="s">
        <v>21887</v>
      </c>
      <c r="B4541" s="9" t="s">
        <v>14</v>
      </c>
      <c r="C4541" s="10" t="s">
        <v>21888</v>
      </c>
      <c r="D4541" s="10" t="s">
        <v>21889</v>
      </c>
      <c r="E4541" s="10" t="s">
        <v>21890</v>
      </c>
      <c r="F4541" s="10" t="s">
        <v>17</v>
      </c>
      <c r="G4541" s="10" t="s">
        <v>21885</v>
      </c>
      <c r="H4541" s="12">
        <v>2017</v>
      </c>
      <c r="I4541" s="10" t="s">
        <v>29</v>
      </c>
      <c r="J4541" s="10" t="s">
        <v>363</v>
      </c>
      <c r="K4541" s="10" t="s">
        <v>1315</v>
      </c>
      <c r="L4541" s="10" t="s">
        <v>21891</v>
      </c>
    </row>
    <row r="4542" spans="1:12" ht="20" customHeight="1" x14ac:dyDescent="0.15">
      <c r="A4542" s="8" t="s">
        <v>21892</v>
      </c>
      <c r="B4542" s="9" t="s">
        <v>14</v>
      </c>
      <c r="C4542" s="10" t="s">
        <v>21893</v>
      </c>
      <c r="D4542" s="10" t="s">
        <v>4062</v>
      </c>
      <c r="E4542" s="10" t="s">
        <v>21894</v>
      </c>
      <c r="F4542" s="10" t="s">
        <v>4174</v>
      </c>
      <c r="G4542" s="10" t="s">
        <v>21895</v>
      </c>
      <c r="H4542" s="12">
        <v>2017</v>
      </c>
      <c r="I4542" s="10" t="s">
        <v>320</v>
      </c>
      <c r="J4542" s="10" t="s">
        <v>222</v>
      </c>
      <c r="K4542" s="10" t="s">
        <v>322</v>
      </c>
      <c r="L4542" s="10" t="s">
        <v>21896</v>
      </c>
    </row>
    <row r="4543" spans="1:12" ht="20" customHeight="1" x14ac:dyDescent="0.15">
      <c r="A4543" s="8" t="s">
        <v>21897</v>
      </c>
      <c r="B4543" s="9" t="s">
        <v>14</v>
      </c>
      <c r="C4543" s="10" t="s">
        <v>21898</v>
      </c>
      <c r="D4543" s="10" t="s">
        <v>21899</v>
      </c>
      <c r="E4543" s="10" t="s">
        <v>21900</v>
      </c>
      <c r="F4543" s="10" t="s">
        <v>17</v>
      </c>
      <c r="G4543" s="10" t="s">
        <v>21895</v>
      </c>
      <c r="H4543" s="12">
        <v>2012</v>
      </c>
      <c r="I4543" s="10" t="s">
        <v>29</v>
      </c>
      <c r="J4543" s="10" t="s">
        <v>2077</v>
      </c>
      <c r="K4543" s="10" t="s">
        <v>877</v>
      </c>
      <c r="L4543" s="10" t="s">
        <v>21901</v>
      </c>
    </row>
    <row r="4544" spans="1:12" ht="20" customHeight="1" x14ac:dyDescent="0.15">
      <c r="A4544" s="8" t="s">
        <v>21902</v>
      </c>
      <c r="B4544" s="9" t="s">
        <v>14</v>
      </c>
      <c r="C4544" s="10" t="s">
        <v>21903</v>
      </c>
      <c r="D4544" s="10" t="s">
        <v>21904</v>
      </c>
      <c r="E4544" s="10" t="s">
        <v>21905</v>
      </c>
      <c r="F4544" s="11"/>
      <c r="G4544" s="10" t="s">
        <v>21895</v>
      </c>
      <c r="H4544" s="12">
        <v>2018</v>
      </c>
      <c r="I4544" s="10" t="s">
        <v>29</v>
      </c>
      <c r="J4544" s="10" t="s">
        <v>1555</v>
      </c>
      <c r="K4544" s="10" t="s">
        <v>1556</v>
      </c>
      <c r="L4544" s="10" t="s">
        <v>21906</v>
      </c>
    </row>
    <row r="4545" spans="1:12" ht="20" customHeight="1" x14ac:dyDescent="0.15">
      <c r="A4545" s="8" t="s">
        <v>21907</v>
      </c>
      <c r="B4545" s="9" t="s">
        <v>24</v>
      </c>
      <c r="C4545" s="10" t="s">
        <v>21908</v>
      </c>
      <c r="D4545" s="11"/>
      <c r="E4545" s="10" t="s">
        <v>21909</v>
      </c>
      <c r="F4545" s="10" t="s">
        <v>76</v>
      </c>
      <c r="G4545" s="10" t="s">
        <v>21895</v>
      </c>
      <c r="H4545" s="12">
        <v>2014</v>
      </c>
      <c r="I4545" s="10" t="s">
        <v>29</v>
      </c>
      <c r="J4545" s="10" t="s">
        <v>37</v>
      </c>
      <c r="K4545" s="10" t="s">
        <v>21910</v>
      </c>
      <c r="L4545" s="10" t="s">
        <v>21911</v>
      </c>
    </row>
    <row r="4546" spans="1:12" ht="20" customHeight="1" x14ac:dyDescent="0.15">
      <c r="A4546" s="8" t="s">
        <v>21912</v>
      </c>
      <c r="B4546" s="9" t="s">
        <v>14</v>
      </c>
      <c r="C4546" s="10" t="s">
        <v>21913</v>
      </c>
      <c r="D4546" s="10" t="s">
        <v>21914</v>
      </c>
      <c r="E4546" s="10" t="s">
        <v>21915</v>
      </c>
      <c r="F4546" s="11"/>
      <c r="G4546" s="10" t="s">
        <v>21895</v>
      </c>
      <c r="H4546" s="12">
        <v>2008</v>
      </c>
      <c r="I4546" s="10" t="s">
        <v>29</v>
      </c>
      <c r="J4546" s="10" t="s">
        <v>5562</v>
      </c>
      <c r="K4546" s="10" t="s">
        <v>21</v>
      </c>
      <c r="L4546" s="10" t="s">
        <v>21916</v>
      </c>
    </row>
    <row r="4547" spans="1:12" ht="20" customHeight="1" x14ac:dyDescent="0.15">
      <c r="A4547" s="8" t="s">
        <v>21917</v>
      </c>
      <c r="B4547" s="9" t="s">
        <v>14</v>
      </c>
      <c r="C4547" s="10" t="s">
        <v>21918</v>
      </c>
      <c r="D4547" s="10" t="s">
        <v>21919</v>
      </c>
      <c r="E4547" s="10" t="s">
        <v>21920</v>
      </c>
      <c r="F4547" s="10" t="s">
        <v>76</v>
      </c>
      <c r="G4547" s="10" t="s">
        <v>21895</v>
      </c>
      <c r="H4547" s="12">
        <v>2014</v>
      </c>
      <c r="I4547" s="10" t="s">
        <v>29</v>
      </c>
      <c r="J4547" s="10" t="s">
        <v>3591</v>
      </c>
      <c r="K4547" s="10" t="s">
        <v>200</v>
      </c>
      <c r="L4547" s="10" t="s">
        <v>21921</v>
      </c>
    </row>
    <row r="4548" spans="1:12" ht="20" customHeight="1" x14ac:dyDescent="0.15">
      <c r="A4548" s="8" t="s">
        <v>21922</v>
      </c>
      <c r="B4548" s="9" t="s">
        <v>14</v>
      </c>
      <c r="C4548" s="10" t="s">
        <v>21923</v>
      </c>
      <c r="D4548" s="10" t="s">
        <v>21914</v>
      </c>
      <c r="E4548" s="10" t="s">
        <v>21915</v>
      </c>
      <c r="F4548" s="10" t="s">
        <v>76</v>
      </c>
      <c r="G4548" s="10" t="s">
        <v>21895</v>
      </c>
      <c r="H4548" s="12">
        <v>2000</v>
      </c>
      <c r="I4548" s="10" t="s">
        <v>29</v>
      </c>
      <c r="J4548" s="10" t="s">
        <v>14903</v>
      </c>
      <c r="K4548" s="10" t="s">
        <v>21924</v>
      </c>
      <c r="L4548" s="10" t="s">
        <v>21925</v>
      </c>
    </row>
    <row r="4549" spans="1:12" ht="20" customHeight="1" x14ac:dyDescent="0.15">
      <c r="A4549" s="8" t="s">
        <v>21926</v>
      </c>
      <c r="B4549" s="9" t="s">
        <v>14</v>
      </c>
      <c r="C4549" s="10" t="s">
        <v>21927</v>
      </c>
      <c r="D4549" s="11"/>
      <c r="E4549" s="10" t="s">
        <v>21928</v>
      </c>
      <c r="F4549" s="10" t="s">
        <v>17</v>
      </c>
      <c r="G4549" s="10" t="s">
        <v>21895</v>
      </c>
      <c r="H4549" s="12">
        <v>1998</v>
      </c>
      <c r="I4549" s="10" t="s">
        <v>29</v>
      </c>
      <c r="J4549" s="10" t="s">
        <v>3979</v>
      </c>
      <c r="K4549" s="10" t="s">
        <v>21924</v>
      </c>
      <c r="L4549" s="10" t="s">
        <v>21929</v>
      </c>
    </row>
    <row r="4550" spans="1:12" ht="20" customHeight="1" x14ac:dyDescent="0.15">
      <c r="A4550" s="8" t="s">
        <v>21930</v>
      </c>
      <c r="B4550" s="9" t="s">
        <v>14</v>
      </c>
      <c r="C4550" s="10" t="s">
        <v>21931</v>
      </c>
      <c r="D4550" s="10" t="s">
        <v>21932</v>
      </c>
      <c r="E4550" s="10" t="s">
        <v>21933</v>
      </c>
      <c r="F4550" s="10" t="s">
        <v>76</v>
      </c>
      <c r="G4550" s="10" t="s">
        <v>21895</v>
      </c>
      <c r="H4550" s="12">
        <v>1982</v>
      </c>
      <c r="I4550" s="10" t="s">
        <v>320</v>
      </c>
      <c r="J4550" s="10" t="s">
        <v>617</v>
      </c>
      <c r="K4550" s="10" t="s">
        <v>200</v>
      </c>
      <c r="L4550" s="10" t="s">
        <v>21934</v>
      </c>
    </row>
    <row r="4551" spans="1:12" ht="20" customHeight="1" x14ac:dyDescent="0.15">
      <c r="A4551" s="8" t="s">
        <v>21935</v>
      </c>
      <c r="B4551" s="9" t="s">
        <v>14</v>
      </c>
      <c r="C4551" s="10" t="s">
        <v>21936</v>
      </c>
      <c r="D4551" s="10" t="s">
        <v>21937</v>
      </c>
      <c r="E4551" s="10" t="s">
        <v>21938</v>
      </c>
      <c r="F4551" s="10" t="s">
        <v>76</v>
      </c>
      <c r="G4551" s="10" t="s">
        <v>21895</v>
      </c>
      <c r="H4551" s="12">
        <v>2014</v>
      </c>
      <c r="I4551" s="10" t="s">
        <v>29</v>
      </c>
      <c r="J4551" s="10" t="s">
        <v>140</v>
      </c>
      <c r="K4551" s="10" t="s">
        <v>21</v>
      </c>
      <c r="L4551" s="10" t="s">
        <v>21939</v>
      </c>
    </row>
    <row r="4552" spans="1:12" ht="20" customHeight="1" x14ac:dyDescent="0.15">
      <c r="A4552" s="8" t="s">
        <v>21940</v>
      </c>
      <c r="B4552" s="9" t="s">
        <v>24</v>
      </c>
      <c r="C4552" s="10" t="s">
        <v>21941</v>
      </c>
      <c r="D4552" s="11"/>
      <c r="E4552" s="10" t="s">
        <v>21942</v>
      </c>
      <c r="F4552" s="10" t="s">
        <v>76</v>
      </c>
      <c r="G4552" s="10" t="s">
        <v>21895</v>
      </c>
      <c r="H4552" s="12">
        <v>2009</v>
      </c>
      <c r="I4552" s="10" t="s">
        <v>29</v>
      </c>
      <c r="J4552" s="10" t="s">
        <v>37</v>
      </c>
      <c r="K4552" s="10" t="s">
        <v>3548</v>
      </c>
      <c r="L4552" s="10" t="s">
        <v>21943</v>
      </c>
    </row>
    <row r="4553" spans="1:12" ht="20" customHeight="1" x14ac:dyDescent="0.15">
      <c r="A4553" s="8" t="s">
        <v>21944</v>
      </c>
      <c r="B4553" s="9" t="s">
        <v>24</v>
      </c>
      <c r="C4553" s="10" t="s">
        <v>21945</v>
      </c>
      <c r="D4553" s="11"/>
      <c r="E4553" s="10" t="s">
        <v>21946</v>
      </c>
      <c r="F4553" s="10" t="s">
        <v>21947</v>
      </c>
      <c r="G4553" s="10" t="s">
        <v>21895</v>
      </c>
      <c r="H4553" s="12">
        <v>1972</v>
      </c>
      <c r="I4553" s="10" t="s">
        <v>29</v>
      </c>
      <c r="J4553" s="10" t="s">
        <v>37</v>
      </c>
      <c r="K4553" s="10" t="s">
        <v>1098</v>
      </c>
      <c r="L4553" s="10" t="s">
        <v>21948</v>
      </c>
    </row>
    <row r="4554" spans="1:12" ht="20" customHeight="1" x14ac:dyDescent="0.15">
      <c r="A4554" s="8" t="s">
        <v>21949</v>
      </c>
      <c r="B4554" s="9" t="s">
        <v>24</v>
      </c>
      <c r="C4554" s="10" t="s">
        <v>21950</v>
      </c>
      <c r="D4554" s="11"/>
      <c r="E4554" s="10" t="s">
        <v>21951</v>
      </c>
      <c r="F4554" s="10" t="s">
        <v>76</v>
      </c>
      <c r="G4554" s="10" t="s">
        <v>21895</v>
      </c>
      <c r="H4554" s="12">
        <v>1974</v>
      </c>
      <c r="I4554" s="10" t="s">
        <v>77</v>
      </c>
      <c r="J4554" s="10" t="s">
        <v>121</v>
      </c>
      <c r="K4554" s="10" t="s">
        <v>7487</v>
      </c>
      <c r="L4554" s="10" t="s">
        <v>21952</v>
      </c>
    </row>
    <row r="4555" spans="1:12" ht="20" customHeight="1" x14ac:dyDescent="0.15">
      <c r="A4555" s="8" t="s">
        <v>21953</v>
      </c>
      <c r="B4555" s="9" t="s">
        <v>14</v>
      </c>
      <c r="C4555" s="10" t="s">
        <v>21954</v>
      </c>
      <c r="D4555" s="10" t="s">
        <v>21955</v>
      </c>
      <c r="E4555" s="10" t="s">
        <v>21956</v>
      </c>
      <c r="F4555" s="10" t="s">
        <v>76</v>
      </c>
      <c r="G4555" s="10" t="s">
        <v>21895</v>
      </c>
      <c r="H4555" s="12">
        <v>1979</v>
      </c>
      <c r="I4555" s="10" t="s">
        <v>320</v>
      </c>
      <c r="J4555" s="10" t="s">
        <v>140</v>
      </c>
      <c r="K4555" s="10" t="s">
        <v>1841</v>
      </c>
      <c r="L4555" s="10" t="s">
        <v>21957</v>
      </c>
    </row>
    <row r="4556" spans="1:12" ht="20" customHeight="1" x14ac:dyDescent="0.15">
      <c r="A4556" s="8" t="s">
        <v>21958</v>
      </c>
      <c r="B4556" s="9" t="s">
        <v>24</v>
      </c>
      <c r="C4556" s="10" t="s">
        <v>21959</v>
      </c>
      <c r="D4556" s="11"/>
      <c r="E4556" s="10" t="s">
        <v>21960</v>
      </c>
      <c r="F4556" s="10" t="s">
        <v>586</v>
      </c>
      <c r="G4556" s="10" t="s">
        <v>21895</v>
      </c>
      <c r="H4556" s="12">
        <v>2005</v>
      </c>
      <c r="I4556" s="10" t="s">
        <v>29</v>
      </c>
      <c r="J4556" s="10" t="s">
        <v>37</v>
      </c>
      <c r="K4556" s="10" t="s">
        <v>20603</v>
      </c>
      <c r="L4556" s="10" t="s">
        <v>21961</v>
      </c>
    </row>
    <row r="4557" spans="1:12" ht="20" customHeight="1" x14ac:dyDescent="0.15">
      <c r="A4557" s="8" t="s">
        <v>21962</v>
      </c>
      <c r="B4557" s="9" t="s">
        <v>14</v>
      </c>
      <c r="C4557" s="10" t="s">
        <v>21963</v>
      </c>
      <c r="D4557" s="10" t="s">
        <v>21964</v>
      </c>
      <c r="E4557" s="10" t="s">
        <v>21965</v>
      </c>
      <c r="F4557" s="10" t="s">
        <v>76</v>
      </c>
      <c r="G4557" s="10" t="s">
        <v>21895</v>
      </c>
      <c r="H4557" s="12">
        <v>1989</v>
      </c>
      <c r="I4557" s="10" t="s">
        <v>77</v>
      </c>
      <c r="J4557" s="10" t="s">
        <v>3984</v>
      </c>
      <c r="K4557" s="10" t="s">
        <v>200</v>
      </c>
      <c r="L4557" s="10" t="s">
        <v>21966</v>
      </c>
    </row>
    <row r="4558" spans="1:12" ht="20" customHeight="1" x14ac:dyDescent="0.15">
      <c r="A4558" s="8" t="s">
        <v>21967</v>
      </c>
      <c r="B4558" s="9" t="s">
        <v>14</v>
      </c>
      <c r="C4558" s="10" t="s">
        <v>21968</v>
      </c>
      <c r="D4558" s="10" t="s">
        <v>21969</v>
      </c>
      <c r="E4558" s="11"/>
      <c r="F4558" s="10" t="s">
        <v>76</v>
      </c>
      <c r="G4558" s="10" t="s">
        <v>21895</v>
      </c>
      <c r="H4558" s="12">
        <v>2013</v>
      </c>
      <c r="I4558" s="10" t="s">
        <v>29</v>
      </c>
      <c r="J4558" s="10" t="s">
        <v>3933</v>
      </c>
      <c r="K4558" s="10" t="s">
        <v>21</v>
      </c>
      <c r="L4558" s="10" t="s">
        <v>21970</v>
      </c>
    </row>
    <row r="4559" spans="1:12" ht="20" customHeight="1" x14ac:dyDescent="0.15">
      <c r="A4559" s="8" t="s">
        <v>21971</v>
      </c>
      <c r="B4559" s="9" t="s">
        <v>14</v>
      </c>
      <c r="C4559" s="10" t="s">
        <v>21972</v>
      </c>
      <c r="D4559" s="10" t="s">
        <v>21973</v>
      </c>
      <c r="E4559" s="10" t="s">
        <v>21974</v>
      </c>
      <c r="F4559" s="10" t="s">
        <v>47</v>
      </c>
      <c r="G4559" s="10" t="s">
        <v>21975</v>
      </c>
      <c r="H4559" s="12">
        <v>2016</v>
      </c>
      <c r="I4559" s="10" t="s">
        <v>77</v>
      </c>
      <c r="J4559" s="10" t="s">
        <v>1442</v>
      </c>
      <c r="K4559" s="10" t="s">
        <v>258</v>
      </c>
      <c r="L4559" s="10" t="s">
        <v>21976</v>
      </c>
    </row>
    <row r="4560" spans="1:12" ht="20" customHeight="1" x14ac:dyDescent="0.15">
      <c r="A4560" s="8" t="s">
        <v>21977</v>
      </c>
      <c r="B4560" s="9" t="s">
        <v>14</v>
      </c>
      <c r="C4560" s="10" t="s">
        <v>21978</v>
      </c>
      <c r="D4560" s="10" t="s">
        <v>8493</v>
      </c>
      <c r="E4560" s="10" t="s">
        <v>21979</v>
      </c>
      <c r="F4560" s="10" t="s">
        <v>938</v>
      </c>
      <c r="G4560" s="10" t="s">
        <v>21975</v>
      </c>
      <c r="H4560" s="12">
        <v>2017</v>
      </c>
      <c r="I4560" s="10" t="s">
        <v>60</v>
      </c>
      <c r="J4560" s="10" t="s">
        <v>61</v>
      </c>
      <c r="K4560" s="10" t="s">
        <v>62</v>
      </c>
      <c r="L4560" s="10" t="s">
        <v>21980</v>
      </c>
    </row>
    <row r="4561" spans="1:12" ht="20" customHeight="1" x14ac:dyDescent="0.15">
      <c r="A4561" s="8" t="s">
        <v>21981</v>
      </c>
      <c r="B4561" s="9" t="s">
        <v>14</v>
      </c>
      <c r="C4561" s="10" t="s">
        <v>21982</v>
      </c>
      <c r="D4561" s="10" t="s">
        <v>2099</v>
      </c>
      <c r="E4561" s="10" t="s">
        <v>21983</v>
      </c>
      <c r="F4561" s="10" t="s">
        <v>47</v>
      </c>
      <c r="G4561" s="10" t="s">
        <v>21975</v>
      </c>
      <c r="H4561" s="12">
        <v>2009</v>
      </c>
      <c r="I4561" s="10" t="s">
        <v>77</v>
      </c>
      <c r="J4561" s="10" t="s">
        <v>207</v>
      </c>
      <c r="K4561" s="10" t="s">
        <v>1224</v>
      </c>
      <c r="L4561" s="10" t="s">
        <v>21984</v>
      </c>
    </row>
    <row r="4562" spans="1:12" ht="20" customHeight="1" x14ac:dyDescent="0.15">
      <c r="A4562" s="8" t="s">
        <v>21985</v>
      </c>
      <c r="B4562" s="9" t="s">
        <v>14</v>
      </c>
      <c r="C4562" s="10" t="s">
        <v>21986</v>
      </c>
      <c r="D4562" s="10" t="s">
        <v>21987</v>
      </c>
      <c r="E4562" s="10" t="s">
        <v>21988</v>
      </c>
      <c r="F4562" s="10" t="s">
        <v>47</v>
      </c>
      <c r="G4562" s="10" t="s">
        <v>21975</v>
      </c>
      <c r="H4562" s="12">
        <v>2014</v>
      </c>
      <c r="I4562" s="10" t="s">
        <v>77</v>
      </c>
      <c r="J4562" s="10" t="s">
        <v>9676</v>
      </c>
      <c r="K4562" s="10" t="s">
        <v>258</v>
      </c>
      <c r="L4562" s="10" t="s">
        <v>21989</v>
      </c>
    </row>
    <row r="4563" spans="1:12" ht="20" customHeight="1" x14ac:dyDescent="0.15">
      <c r="A4563" s="8" t="s">
        <v>21990</v>
      </c>
      <c r="B4563" s="9" t="s">
        <v>14</v>
      </c>
      <c r="C4563" s="10" t="s">
        <v>21991</v>
      </c>
      <c r="D4563" s="10" t="s">
        <v>21992</v>
      </c>
      <c r="E4563" s="10" t="s">
        <v>21993</v>
      </c>
      <c r="F4563" s="10" t="s">
        <v>47</v>
      </c>
      <c r="G4563" s="10" t="s">
        <v>21975</v>
      </c>
      <c r="H4563" s="12">
        <v>2016</v>
      </c>
      <c r="I4563" s="10" t="s">
        <v>77</v>
      </c>
      <c r="J4563" s="10" t="s">
        <v>737</v>
      </c>
      <c r="K4563" s="10" t="s">
        <v>4336</v>
      </c>
      <c r="L4563" s="10" t="s">
        <v>21994</v>
      </c>
    </row>
    <row r="4564" spans="1:12" ht="20" customHeight="1" x14ac:dyDescent="0.15">
      <c r="A4564" s="8" t="s">
        <v>21995</v>
      </c>
      <c r="B4564" s="9" t="s">
        <v>14</v>
      </c>
      <c r="C4564" s="10" t="s">
        <v>21996</v>
      </c>
      <c r="D4564" s="10" t="s">
        <v>18422</v>
      </c>
      <c r="E4564" s="10" t="s">
        <v>21997</v>
      </c>
      <c r="F4564" s="10" t="s">
        <v>47</v>
      </c>
      <c r="G4564" s="10" t="s">
        <v>21975</v>
      </c>
      <c r="H4564" s="12">
        <v>2009</v>
      </c>
      <c r="I4564" s="10" t="s">
        <v>77</v>
      </c>
      <c r="J4564" s="10" t="s">
        <v>641</v>
      </c>
      <c r="K4564" s="10" t="s">
        <v>104</v>
      </c>
      <c r="L4564" s="10" t="s">
        <v>21998</v>
      </c>
    </row>
    <row r="4565" spans="1:12" ht="20" customHeight="1" x14ac:dyDescent="0.15">
      <c r="A4565" s="8" t="s">
        <v>21999</v>
      </c>
      <c r="B4565" s="9" t="s">
        <v>14</v>
      </c>
      <c r="C4565" s="10" t="s">
        <v>22000</v>
      </c>
      <c r="D4565" s="10" t="s">
        <v>8409</v>
      </c>
      <c r="E4565" s="10" t="s">
        <v>22001</v>
      </c>
      <c r="F4565" s="10" t="s">
        <v>47</v>
      </c>
      <c r="G4565" s="10" t="s">
        <v>21975</v>
      </c>
      <c r="H4565" s="12">
        <v>2009</v>
      </c>
      <c r="I4565" s="10" t="s">
        <v>29</v>
      </c>
      <c r="J4565" s="10" t="s">
        <v>3591</v>
      </c>
      <c r="K4565" s="10" t="s">
        <v>575</v>
      </c>
      <c r="L4565" s="10" t="s">
        <v>22002</v>
      </c>
    </row>
    <row r="4566" spans="1:12" ht="20" customHeight="1" x14ac:dyDescent="0.15">
      <c r="A4566" s="8" t="s">
        <v>22003</v>
      </c>
      <c r="B4566" s="9" t="s">
        <v>14</v>
      </c>
      <c r="C4566" s="10" t="s">
        <v>22004</v>
      </c>
      <c r="D4566" s="10" t="s">
        <v>22005</v>
      </c>
      <c r="E4566" s="10" t="s">
        <v>22006</v>
      </c>
      <c r="F4566" s="10" t="s">
        <v>47</v>
      </c>
      <c r="G4566" s="10" t="s">
        <v>21975</v>
      </c>
      <c r="H4566" s="12">
        <v>2014</v>
      </c>
      <c r="I4566" s="10" t="s">
        <v>111</v>
      </c>
      <c r="J4566" s="10" t="s">
        <v>493</v>
      </c>
      <c r="K4566" s="10" t="s">
        <v>3435</v>
      </c>
      <c r="L4566" s="10" t="s">
        <v>22007</v>
      </c>
    </row>
    <row r="4567" spans="1:12" ht="20" customHeight="1" x14ac:dyDescent="0.15">
      <c r="A4567" s="8" t="s">
        <v>22008</v>
      </c>
      <c r="B4567" s="9" t="s">
        <v>14</v>
      </c>
      <c r="C4567" s="10" t="s">
        <v>22009</v>
      </c>
      <c r="D4567" s="10" t="s">
        <v>22010</v>
      </c>
      <c r="E4567" s="10" t="s">
        <v>22011</v>
      </c>
      <c r="F4567" s="11"/>
      <c r="G4567" s="10" t="s">
        <v>21975</v>
      </c>
      <c r="H4567" s="12">
        <v>2017</v>
      </c>
      <c r="I4567" s="10" t="s">
        <v>77</v>
      </c>
      <c r="J4567" s="10" t="s">
        <v>1925</v>
      </c>
      <c r="K4567" s="10" t="s">
        <v>104</v>
      </c>
      <c r="L4567" s="10" t="s">
        <v>22012</v>
      </c>
    </row>
    <row r="4568" spans="1:12" ht="20" customHeight="1" x14ac:dyDescent="0.15">
      <c r="A4568" s="8" t="s">
        <v>22013</v>
      </c>
      <c r="B4568" s="9" t="s">
        <v>14</v>
      </c>
      <c r="C4568" s="10" t="s">
        <v>22014</v>
      </c>
      <c r="D4568" s="10" t="s">
        <v>13481</v>
      </c>
      <c r="E4568" s="10" t="s">
        <v>22015</v>
      </c>
      <c r="F4568" s="10" t="s">
        <v>47</v>
      </c>
      <c r="G4568" s="10" t="s">
        <v>21975</v>
      </c>
      <c r="H4568" s="12">
        <v>2012</v>
      </c>
      <c r="I4568" s="10" t="s">
        <v>77</v>
      </c>
      <c r="J4568" s="10" t="s">
        <v>215</v>
      </c>
      <c r="K4568" s="10" t="s">
        <v>179</v>
      </c>
      <c r="L4568" s="10" t="s">
        <v>22016</v>
      </c>
    </row>
    <row r="4569" spans="1:12" ht="20" customHeight="1" x14ac:dyDescent="0.15">
      <c r="A4569" s="8" t="s">
        <v>22017</v>
      </c>
      <c r="B4569" s="9" t="s">
        <v>14</v>
      </c>
      <c r="C4569" s="10" t="s">
        <v>22018</v>
      </c>
      <c r="D4569" s="10" t="s">
        <v>22019</v>
      </c>
      <c r="E4569" s="10" t="s">
        <v>22020</v>
      </c>
      <c r="F4569" s="11"/>
      <c r="G4569" s="10" t="s">
        <v>21975</v>
      </c>
      <c r="H4569" s="12">
        <v>2018</v>
      </c>
      <c r="I4569" s="10" t="s">
        <v>29</v>
      </c>
      <c r="J4569" s="10" t="s">
        <v>1162</v>
      </c>
      <c r="K4569" s="10" t="s">
        <v>70</v>
      </c>
      <c r="L4569" s="10" t="s">
        <v>22021</v>
      </c>
    </row>
    <row r="4570" spans="1:12" ht="20" customHeight="1" x14ac:dyDescent="0.15">
      <c r="A4570" s="8" t="s">
        <v>22022</v>
      </c>
      <c r="B4570" s="9" t="s">
        <v>14</v>
      </c>
      <c r="C4570" s="10" t="s">
        <v>22023</v>
      </c>
      <c r="D4570" s="10" t="s">
        <v>21414</v>
      </c>
      <c r="E4570" s="10" t="s">
        <v>22024</v>
      </c>
      <c r="F4570" s="10" t="s">
        <v>47</v>
      </c>
      <c r="G4570" s="10" t="s">
        <v>21975</v>
      </c>
      <c r="H4570" s="12">
        <v>2013</v>
      </c>
      <c r="I4570" s="10" t="s">
        <v>77</v>
      </c>
      <c r="J4570" s="10" t="s">
        <v>3591</v>
      </c>
      <c r="K4570" s="10" t="s">
        <v>1214</v>
      </c>
      <c r="L4570" s="10" t="s">
        <v>22025</v>
      </c>
    </row>
    <row r="4571" spans="1:12" ht="20" customHeight="1" x14ac:dyDescent="0.15">
      <c r="A4571" s="8" t="s">
        <v>22026</v>
      </c>
      <c r="B4571" s="9" t="s">
        <v>14</v>
      </c>
      <c r="C4571" s="10" t="s">
        <v>22027</v>
      </c>
      <c r="D4571" s="10" t="s">
        <v>22028</v>
      </c>
      <c r="E4571" s="10" t="s">
        <v>22029</v>
      </c>
      <c r="F4571" s="10" t="s">
        <v>47</v>
      </c>
      <c r="G4571" s="10" t="s">
        <v>21975</v>
      </c>
      <c r="H4571" s="12">
        <v>2014</v>
      </c>
      <c r="I4571" s="10" t="s">
        <v>77</v>
      </c>
      <c r="J4571" s="10" t="s">
        <v>1081</v>
      </c>
      <c r="K4571" s="10" t="s">
        <v>192</v>
      </c>
      <c r="L4571" s="10" t="s">
        <v>22030</v>
      </c>
    </row>
    <row r="4572" spans="1:12" ht="20" customHeight="1" x14ac:dyDescent="0.15">
      <c r="A4572" s="8" t="s">
        <v>22031</v>
      </c>
      <c r="B4572" s="9" t="s">
        <v>14</v>
      </c>
      <c r="C4572" s="10" t="s">
        <v>22032</v>
      </c>
      <c r="D4572" s="10" t="s">
        <v>22033</v>
      </c>
      <c r="E4572" s="10" t="s">
        <v>22034</v>
      </c>
      <c r="F4572" s="10" t="s">
        <v>47</v>
      </c>
      <c r="G4572" s="10" t="s">
        <v>21975</v>
      </c>
      <c r="H4572" s="12">
        <v>2009</v>
      </c>
      <c r="I4572" s="10" t="s">
        <v>111</v>
      </c>
      <c r="J4572" s="10" t="s">
        <v>353</v>
      </c>
      <c r="K4572" s="10" t="s">
        <v>104</v>
      </c>
      <c r="L4572" s="10" t="s">
        <v>22035</v>
      </c>
    </row>
    <row r="4573" spans="1:12" ht="20" customHeight="1" x14ac:dyDescent="0.15">
      <c r="A4573" s="8" t="s">
        <v>22036</v>
      </c>
      <c r="B4573" s="9" t="s">
        <v>24</v>
      </c>
      <c r="C4573" s="10" t="s">
        <v>22037</v>
      </c>
      <c r="D4573" s="11"/>
      <c r="E4573" s="10" t="s">
        <v>22038</v>
      </c>
      <c r="F4573" s="10" t="s">
        <v>17</v>
      </c>
      <c r="G4573" s="10" t="s">
        <v>21975</v>
      </c>
      <c r="H4573" s="12">
        <v>2018</v>
      </c>
      <c r="I4573" s="10" t="s">
        <v>29</v>
      </c>
      <c r="J4573" s="10" t="s">
        <v>37</v>
      </c>
      <c r="K4573" s="10" t="s">
        <v>19025</v>
      </c>
      <c r="L4573" s="10" t="s">
        <v>22039</v>
      </c>
    </row>
    <row r="4574" spans="1:12" ht="20" customHeight="1" x14ac:dyDescent="0.15">
      <c r="A4574" s="8" t="s">
        <v>22040</v>
      </c>
      <c r="B4574" s="9" t="s">
        <v>14</v>
      </c>
      <c r="C4574" s="10" t="s">
        <v>22041</v>
      </c>
      <c r="D4574" s="10" t="s">
        <v>8594</v>
      </c>
      <c r="E4574" s="10" t="s">
        <v>22042</v>
      </c>
      <c r="F4574" s="10" t="s">
        <v>47</v>
      </c>
      <c r="G4574" s="10" t="s">
        <v>21975</v>
      </c>
      <c r="H4574" s="12">
        <v>2017</v>
      </c>
      <c r="I4574" s="10" t="s">
        <v>77</v>
      </c>
      <c r="J4574" s="10" t="s">
        <v>2968</v>
      </c>
      <c r="K4574" s="10" t="s">
        <v>1127</v>
      </c>
      <c r="L4574" s="10" t="s">
        <v>22043</v>
      </c>
    </row>
    <row r="4575" spans="1:12" ht="20" customHeight="1" x14ac:dyDescent="0.15">
      <c r="A4575" s="8" t="s">
        <v>22044</v>
      </c>
      <c r="B4575" s="9" t="s">
        <v>14</v>
      </c>
      <c r="C4575" s="10" t="s">
        <v>22045</v>
      </c>
      <c r="D4575" s="10" t="s">
        <v>22046</v>
      </c>
      <c r="E4575" s="10" t="s">
        <v>22047</v>
      </c>
      <c r="F4575" s="10" t="s">
        <v>47</v>
      </c>
      <c r="G4575" s="10" t="s">
        <v>21975</v>
      </c>
      <c r="H4575" s="12">
        <v>2014</v>
      </c>
      <c r="I4575" s="10" t="s">
        <v>77</v>
      </c>
      <c r="J4575" s="10" t="s">
        <v>805</v>
      </c>
      <c r="K4575" s="10" t="s">
        <v>494</v>
      </c>
      <c r="L4575" s="10" t="s">
        <v>22048</v>
      </c>
    </row>
    <row r="4576" spans="1:12" ht="20" customHeight="1" x14ac:dyDescent="0.15">
      <c r="A4576" s="8" t="s">
        <v>22049</v>
      </c>
      <c r="B4576" s="9" t="s">
        <v>14</v>
      </c>
      <c r="C4576" s="10" t="s">
        <v>22050</v>
      </c>
      <c r="D4576" s="10" t="s">
        <v>5215</v>
      </c>
      <c r="E4576" s="10" t="s">
        <v>22051</v>
      </c>
      <c r="F4576" s="10" t="s">
        <v>47</v>
      </c>
      <c r="G4576" s="10" t="s">
        <v>21975</v>
      </c>
      <c r="H4576" s="12">
        <v>2008</v>
      </c>
      <c r="I4576" s="10" t="s">
        <v>77</v>
      </c>
      <c r="J4576" s="10" t="s">
        <v>22052</v>
      </c>
      <c r="K4576" s="10" t="s">
        <v>258</v>
      </c>
      <c r="L4576" s="10" t="s">
        <v>22053</v>
      </c>
    </row>
    <row r="4577" spans="1:12" ht="20" customHeight="1" x14ac:dyDescent="0.15">
      <c r="A4577" s="8" t="s">
        <v>22054</v>
      </c>
      <c r="B4577" s="9" t="s">
        <v>14</v>
      </c>
      <c r="C4577" s="10" t="s">
        <v>22055</v>
      </c>
      <c r="D4577" s="10" t="s">
        <v>22056</v>
      </c>
      <c r="E4577" s="10" t="s">
        <v>22057</v>
      </c>
      <c r="F4577" s="10" t="s">
        <v>47</v>
      </c>
      <c r="G4577" s="10" t="s">
        <v>21975</v>
      </c>
      <c r="H4577" s="12">
        <v>2015</v>
      </c>
      <c r="I4577" s="10" t="s">
        <v>111</v>
      </c>
      <c r="J4577" s="10" t="s">
        <v>3591</v>
      </c>
      <c r="K4577" s="10" t="s">
        <v>494</v>
      </c>
      <c r="L4577" s="10" t="s">
        <v>22058</v>
      </c>
    </row>
    <row r="4578" spans="1:12" ht="20" customHeight="1" x14ac:dyDescent="0.15">
      <c r="A4578" s="8" t="s">
        <v>22059</v>
      </c>
      <c r="B4578" s="9" t="s">
        <v>14</v>
      </c>
      <c r="C4578" s="10" t="s">
        <v>22060</v>
      </c>
      <c r="D4578" s="10" t="s">
        <v>22061</v>
      </c>
      <c r="E4578" s="10" t="s">
        <v>22062</v>
      </c>
      <c r="F4578" s="10" t="s">
        <v>47</v>
      </c>
      <c r="G4578" s="10" t="s">
        <v>21975</v>
      </c>
      <c r="H4578" s="12">
        <v>2009</v>
      </c>
      <c r="I4578" s="10" t="s">
        <v>77</v>
      </c>
      <c r="J4578" s="10" t="s">
        <v>641</v>
      </c>
      <c r="K4578" s="10" t="s">
        <v>1214</v>
      </c>
      <c r="L4578" s="10" t="s">
        <v>22063</v>
      </c>
    </row>
    <row r="4579" spans="1:12" ht="20" customHeight="1" x14ac:dyDescent="0.15">
      <c r="A4579" s="8" t="s">
        <v>22064</v>
      </c>
      <c r="B4579" s="9" t="s">
        <v>14</v>
      </c>
      <c r="C4579" s="10" t="s">
        <v>22065</v>
      </c>
      <c r="D4579" s="10" t="s">
        <v>22046</v>
      </c>
      <c r="E4579" s="10" t="s">
        <v>22066</v>
      </c>
      <c r="F4579" s="10" t="s">
        <v>47</v>
      </c>
      <c r="G4579" s="10" t="s">
        <v>21975</v>
      </c>
      <c r="H4579" s="12">
        <v>2018</v>
      </c>
      <c r="I4579" s="10" t="s">
        <v>77</v>
      </c>
      <c r="J4579" s="10" t="s">
        <v>6251</v>
      </c>
      <c r="K4579" s="10" t="s">
        <v>4336</v>
      </c>
      <c r="L4579" s="10" t="s">
        <v>22067</v>
      </c>
    </row>
    <row r="4580" spans="1:12" ht="20" customHeight="1" x14ac:dyDescent="0.15">
      <c r="A4580" s="8" t="s">
        <v>22068</v>
      </c>
      <c r="B4580" s="9" t="s">
        <v>14</v>
      </c>
      <c r="C4580" s="10" t="s">
        <v>22069</v>
      </c>
      <c r="D4580" s="10" t="s">
        <v>22070</v>
      </c>
      <c r="E4580" s="10" t="s">
        <v>22071</v>
      </c>
      <c r="F4580" s="10" t="s">
        <v>47</v>
      </c>
      <c r="G4580" s="10" t="s">
        <v>21975</v>
      </c>
      <c r="H4580" s="12">
        <v>2014</v>
      </c>
      <c r="I4580" s="10" t="s">
        <v>77</v>
      </c>
      <c r="J4580" s="10" t="s">
        <v>797</v>
      </c>
      <c r="K4580" s="10" t="s">
        <v>179</v>
      </c>
      <c r="L4580" s="10" t="s">
        <v>22072</v>
      </c>
    </row>
    <row r="4581" spans="1:12" ht="20" customHeight="1" x14ac:dyDescent="0.15">
      <c r="A4581" s="8" t="s">
        <v>22073</v>
      </c>
      <c r="B4581" s="9" t="s">
        <v>14</v>
      </c>
      <c r="C4581" s="10" t="s">
        <v>22074</v>
      </c>
      <c r="D4581" s="10" t="s">
        <v>22075</v>
      </c>
      <c r="E4581" s="10" t="s">
        <v>22076</v>
      </c>
      <c r="F4581" s="10" t="s">
        <v>47</v>
      </c>
      <c r="G4581" s="10" t="s">
        <v>21975</v>
      </c>
      <c r="H4581" s="12">
        <v>2009</v>
      </c>
      <c r="I4581" s="10" t="s">
        <v>77</v>
      </c>
      <c r="J4581" s="10" t="s">
        <v>925</v>
      </c>
      <c r="K4581" s="10" t="s">
        <v>258</v>
      </c>
      <c r="L4581" s="10" t="s">
        <v>22077</v>
      </c>
    </row>
    <row r="4582" spans="1:12" ht="20" customHeight="1" x14ac:dyDescent="0.15">
      <c r="A4582" s="8" t="s">
        <v>22078</v>
      </c>
      <c r="B4582" s="9" t="s">
        <v>14</v>
      </c>
      <c r="C4582" s="10" t="s">
        <v>22079</v>
      </c>
      <c r="D4582" s="10" t="s">
        <v>22080</v>
      </c>
      <c r="E4582" s="10" t="s">
        <v>22081</v>
      </c>
      <c r="F4582" s="10" t="s">
        <v>47</v>
      </c>
      <c r="G4582" s="10" t="s">
        <v>21975</v>
      </c>
      <c r="H4582" s="12">
        <v>2008</v>
      </c>
      <c r="I4582" s="10" t="s">
        <v>77</v>
      </c>
      <c r="J4582" s="10" t="s">
        <v>493</v>
      </c>
      <c r="K4582" s="10" t="s">
        <v>494</v>
      </c>
      <c r="L4582" s="10" t="s">
        <v>22082</v>
      </c>
    </row>
    <row r="4583" spans="1:12" ht="20" customHeight="1" x14ac:dyDescent="0.15">
      <c r="A4583" s="8" t="s">
        <v>22083</v>
      </c>
      <c r="B4583" s="9" t="s">
        <v>14</v>
      </c>
      <c r="C4583" s="10" t="s">
        <v>22084</v>
      </c>
      <c r="D4583" s="10" t="s">
        <v>13543</v>
      </c>
      <c r="E4583" s="10" t="s">
        <v>22085</v>
      </c>
      <c r="F4583" s="10" t="s">
        <v>47</v>
      </c>
      <c r="G4583" s="10" t="s">
        <v>21975</v>
      </c>
      <c r="H4583" s="12">
        <v>2009</v>
      </c>
      <c r="I4583" s="10" t="s">
        <v>77</v>
      </c>
      <c r="J4583" s="10" t="s">
        <v>191</v>
      </c>
      <c r="K4583" s="10" t="s">
        <v>534</v>
      </c>
      <c r="L4583" s="10" t="s">
        <v>22086</v>
      </c>
    </row>
    <row r="4584" spans="1:12" ht="20" customHeight="1" x14ac:dyDescent="0.15">
      <c r="A4584" s="8" t="s">
        <v>22087</v>
      </c>
      <c r="B4584" s="9" t="s">
        <v>14</v>
      </c>
      <c r="C4584" s="10" t="s">
        <v>22088</v>
      </c>
      <c r="D4584" s="10" t="s">
        <v>9822</v>
      </c>
      <c r="E4584" s="10" t="s">
        <v>22089</v>
      </c>
      <c r="F4584" s="10" t="s">
        <v>47</v>
      </c>
      <c r="G4584" s="10" t="s">
        <v>21975</v>
      </c>
      <c r="H4584" s="12">
        <v>2016</v>
      </c>
      <c r="I4584" s="10" t="s">
        <v>77</v>
      </c>
      <c r="J4584" s="10" t="s">
        <v>20</v>
      </c>
      <c r="K4584" s="10" t="s">
        <v>104</v>
      </c>
      <c r="L4584" s="10" t="s">
        <v>22090</v>
      </c>
    </row>
    <row r="4585" spans="1:12" ht="20" customHeight="1" x14ac:dyDescent="0.15">
      <c r="A4585" s="8" t="s">
        <v>22091</v>
      </c>
      <c r="B4585" s="9" t="s">
        <v>14</v>
      </c>
      <c r="C4585" s="10" t="s">
        <v>22092</v>
      </c>
      <c r="D4585" s="10" t="s">
        <v>22093</v>
      </c>
      <c r="E4585" s="10" t="s">
        <v>22094</v>
      </c>
      <c r="F4585" s="10" t="s">
        <v>47</v>
      </c>
      <c r="G4585" s="10" t="s">
        <v>21975</v>
      </c>
      <c r="H4585" s="12">
        <v>2012</v>
      </c>
      <c r="I4585" s="10" t="s">
        <v>77</v>
      </c>
      <c r="J4585" s="10" t="s">
        <v>1081</v>
      </c>
      <c r="K4585" s="10" t="s">
        <v>179</v>
      </c>
      <c r="L4585" s="10" t="s">
        <v>22095</v>
      </c>
    </row>
    <row r="4586" spans="1:12" ht="20" customHeight="1" x14ac:dyDescent="0.15">
      <c r="A4586" s="8" t="s">
        <v>22096</v>
      </c>
      <c r="B4586" s="9" t="s">
        <v>14</v>
      </c>
      <c r="C4586" s="10" t="s">
        <v>22097</v>
      </c>
      <c r="D4586" s="10" t="s">
        <v>22098</v>
      </c>
      <c r="E4586" s="10" t="s">
        <v>22099</v>
      </c>
      <c r="F4586" s="10" t="s">
        <v>47</v>
      </c>
      <c r="G4586" s="10" t="s">
        <v>21975</v>
      </c>
      <c r="H4586" s="12">
        <v>2005</v>
      </c>
      <c r="I4586" s="10" t="s">
        <v>111</v>
      </c>
      <c r="J4586" s="10" t="s">
        <v>1081</v>
      </c>
      <c r="K4586" s="10" t="s">
        <v>494</v>
      </c>
      <c r="L4586" s="10" t="s">
        <v>22100</v>
      </c>
    </row>
    <row r="4587" spans="1:12" ht="20" customHeight="1" x14ac:dyDescent="0.15">
      <c r="A4587" s="8" t="s">
        <v>22101</v>
      </c>
      <c r="B4587" s="9" t="s">
        <v>14</v>
      </c>
      <c r="C4587" s="10" t="s">
        <v>22102</v>
      </c>
      <c r="D4587" s="10" t="s">
        <v>20951</v>
      </c>
      <c r="E4587" s="10" t="s">
        <v>22103</v>
      </c>
      <c r="F4587" s="10" t="s">
        <v>47</v>
      </c>
      <c r="G4587" s="10" t="s">
        <v>21975</v>
      </c>
      <c r="H4587" s="12">
        <v>2017</v>
      </c>
      <c r="I4587" s="10" t="s">
        <v>77</v>
      </c>
      <c r="J4587" s="10" t="s">
        <v>1174</v>
      </c>
      <c r="K4587" s="10" t="s">
        <v>494</v>
      </c>
      <c r="L4587" s="10" t="s">
        <v>22104</v>
      </c>
    </row>
    <row r="4588" spans="1:12" ht="20" customHeight="1" x14ac:dyDescent="0.15">
      <c r="A4588" s="8" t="s">
        <v>22105</v>
      </c>
      <c r="B4588" s="9" t="s">
        <v>14</v>
      </c>
      <c r="C4588" s="10" t="s">
        <v>22106</v>
      </c>
      <c r="D4588" s="10" t="s">
        <v>21414</v>
      </c>
      <c r="E4588" s="10" t="s">
        <v>22107</v>
      </c>
      <c r="F4588" s="10" t="s">
        <v>47</v>
      </c>
      <c r="G4588" s="10" t="s">
        <v>21975</v>
      </c>
      <c r="H4588" s="12">
        <v>2016</v>
      </c>
      <c r="I4588" s="10" t="s">
        <v>111</v>
      </c>
      <c r="J4588" s="10" t="s">
        <v>629</v>
      </c>
      <c r="K4588" s="10" t="s">
        <v>165</v>
      </c>
      <c r="L4588" s="10" t="s">
        <v>22108</v>
      </c>
    </row>
    <row r="4589" spans="1:12" ht="20" customHeight="1" x14ac:dyDescent="0.15">
      <c r="A4589" s="8" t="s">
        <v>22109</v>
      </c>
      <c r="B4589" s="9" t="s">
        <v>14</v>
      </c>
      <c r="C4589" s="10" t="s">
        <v>22110</v>
      </c>
      <c r="D4589" s="10" t="s">
        <v>12780</v>
      </c>
      <c r="E4589" s="10" t="s">
        <v>22111</v>
      </c>
      <c r="F4589" s="10" t="s">
        <v>47</v>
      </c>
      <c r="G4589" s="10" t="s">
        <v>21975</v>
      </c>
      <c r="H4589" s="12">
        <v>2012</v>
      </c>
      <c r="I4589" s="10" t="s">
        <v>77</v>
      </c>
      <c r="J4589" s="10" t="s">
        <v>1195</v>
      </c>
      <c r="K4589" s="10" t="s">
        <v>904</v>
      </c>
      <c r="L4589" s="10" t="s">
        <v>22112</v>
      </c>
    </row>
    <row r="4590" spans="1:12" ht="20" customHeight="1" x14ac:dyDescent="0.15">
      <c r="A4590" s="8" t="s">
        <v>22113</v>
      </c>
      <c r="B4590" s="9" t="s">
        <v>14</v>
      </c>
      <c r="C4590" s="10" t="s">
        <v>22114</v>
      </c>
      <c r="D4590" s="10" t="s">
        <v>22115</v>
      </c>
      <c r="E4590" s="10" t="s">
        <v>22116</v>
      </c>
      <c r="F4590" s="10" t="s">
        <v>47</v>
      </c>
      <c r="G4590" s="10" t="s">
        <v>21975</v>
      </c>
      <c r="H4590" s="12">
        <v>2011</v>
      </c>
      <c r="I4590" s="10" t="s">
        <v>77</v>
      </c>
      <c r="J4590" s="10" t="s">
        <v>6369</v>
      </c>
      <c r="K4590" s="10" t="s">
        <v>904</v>
      </c>
      <c r="L4590" s="10" t="s">
        <v>22117</v>
      </c>
    </row>
    <row r="4591" spans="1:12" ht="20" customHeight="1" x14ac:dyDescent="0.15">
      <c r="A4591" s="8" t="s">
        <v>22118</v>
      </c>
      <c r="B4591" s="9" t="s">
        <v>14</v>
      </c>
      <c r="C4591" s="10" t="s">
        <v>22119</v>
      </c>
      <c r="D4591" s="10" t="s">
        <v>22120</v>
      </c>
      <c r="E4591" s="10" t="s">
        <v>22121</v>
      </c>
      <c r="F4591" s="10" t="s">
        <v>47</v>
      </c>
      <c r="G4591" s="10" t="s">
        <v>21975</v>
      </c>
      <c r="H4591" s="12">
        <v>2011</v>
      </c>
      <c r="I4591" s="10" t="s">
        <v>77</v>
      </c>
      <c r="J4591" s="10" t="s">
        <v>368</v>
      </c>
      <c r="K4591" s="10" t="s">
        <v>1196</v>
      </c>
      <c r="L4591" s="10" t="s">
        <v>22122</v>
      </c>
    </row>
    <row r="4592" spans="1:12" ht="20" customHeight="1" x14ac:dyDescent="0.15">
      <c r="A4592" s="8" t="s">
        <v>22123</v>
      </c>
      <c r="B4592" s="9" t="s">
        <v>14</v>
      </c>
      <c r="C4592" s="10" t="s">
        <v>22124</v>
      </c>
      <c r="D4592" s="10" t="s">
        <v>22125</v>
      </c>
      <c r="E4592" s="10" t="s">
        <v>22126</v>
      </c>
      <c r="F4592" s="10" t="s">
        <v>17</v>
      </c>
      <c r="G4592" s="10" t="s">
        <v>21975</v>
      </c>
      <c r="H4592" s="12">
        <v>2018</v>
      </c>
      <c r="I4592" s="10" t="s">
        <v>171</v>
      </c>
      <c r="J4592" s="10" t="s">
        <v>9437</v>
      </c>
      <c r="K4592" s="10" t="s">
        <v>62</v>
      </c>
      <c r="L4592" s="10" t="s">
        <v>22127</v>
      </c>
    </row>
    <row r="4593" spans="1:12" ht="20" customHeight="1" x14ac:dyDescent="0.15">
      <c r="A4593" s="8" t="s">
        <v>22128</v>
      </c>
      <c r="B4593" s="9" t="s">
        <v>14</v>
      </c>
      <c r="C4593" s="10" t="s">
        <v>22129</v>
      </c>
      <c r="D4593" s="10" t="s">
        <v>22125</v>
      </c>
      <c r="E4593" s="10" t="s">
        <v>22130</v>
      </c>
      <c r="F4593" s="10" t="s">
        <v>759</v>
      </c>
      <c r="G4593" s="10" t="s">
        <v>21975</v>
      </c>
      <c r="H4593" s="12">
        <v>2018</v>
      </c>
      <c r="I4593" s="10" t="s">
        <v>171</v>
      </c>
      <c r="J4593" s="10" t="s">
        <v>9437</v>
      </c>
      <c r="K4593" s="10" t="s">
        <v>62</v>
      </c>
      <c r="L4593" s="10" t="s">
        <v>22131</v>
      </c>
    </row>
    <row r="4594" spans="1:12" ht="20" customHeight="1" x14ac:dyDescent="0.15">
      <c r="A4594" s="8" t="s">
        <v>22132</v>
      </c>
      <c r="B4594" s="9" t="s">
        <v>14</v>
      </c>
      <c r="C4594" s="10" t="s">
        <v>22133</v>
      </c>
      <c r="D4594" s="10" t="s">
        <v>22134</v>
      </c>
      <c r="E4594" s="10" t="s">
        <v>22135</v>
      </c>
      <c r="F4594" s="10" t="s">
        <v>17</v>
      </c>
      <c r="G4594" s="10" t="s">
        <v>21975</v>
      </c>
      <c r="H4594" s="12">
        <v>2009</v>
      </c>
      <c r="I4594" s="10" t="s">
        <v>29</v>
      </c>
      <c r="J4594" s="10" t="s">
        <v>222</v>
      </c>
      <c r="K4594" s="10" t="s">
        <v>709</v>
      </c>
      <c r="L4594" s="10" t="s">
        <v>22136</v>
      </c>
    </row>
    <row r="4595" spans="1:12" ht="20" customHeight="1" x14ac:dyDescent="0.15">
      <c r="A4595" s="8" t="s">
        <v>22137</v>
      </c>
      <c r="B4595" s="9" t="s">
        <v>14</v>
      </c>
      <c r="C4595" s="10" t="s">
        <v>22138</v>
      </c>
      <c r="D4595" s="10" t="s">
        <v>21710</v>
      </c>
      <c r="E4595" s="10" t="s">
        <v>22139</v>
      </c>
      <c r="F4595" s="10" t="s">
        <v>47</v>
      </c>
      <c r="G4595" s="10" t="s">
        <v>21975</v>
      </c>
      <c r="H4595" s="12">
        <v>2014</v>
      </c>
      <c r="I4595" s="10" t="s">
        <v>77</v>
      </c>
      <c r="J4595" s="10" t="s">
        <v>191</v>
      </c>
      <c r="K4595" s="10" t="s">
        <v>258</v>
      </c>
      <c r="L4595" s="10" t="s">
        <v>22140</v>
      </c>
    </row>
    <row r="4596" spans="1:12" ht="20" customHeight="1" x14ac:dyDescent="0.15">
      <c r="A4596" s="8" t="s">
        <v>22141</v>
      </c>
      <c r="B4596" s="9" t="s">
        <v>14</v>
      </c>
      <c r="C4596" s="10" t="s">
        <v>22142</v>
      </c>
      <c r="D4596" s="10" t="s">
        <v>22143</v>
      </c>
      <c r="E4596" s="10" t="s">
        <v>22144</v>
      </c>
      <c r="F4596" s="10" t="s">
        <v>47</v>
      </c>
      <c r="G4596" s="10" t="s">
        <v>21975</v>
      </c>
      <c r="H4596" s="12">
        <v>2013</v>
      </c>
      <c r="I4596" s="10" t="s">
        <v>77</v>
      </c>
      <c r="J4596" s="10" t="s">
        <v>321</v>
      </c>
      <c r="K4596" s="10" t="s">
        <v>575</v>
      </c>
      <c r="L4596" s="10" t="s">
        <v>22145</v>
      </c>
    </row>
    <row r="4597" spans="1:12" ht="20" customHeight="1" x14ac:dyDescent="0.15">
      <c r="A4597" s="8" t="s">
        <v>22146</v>
      </c>
      <c r="B4597" s="9" t="s">
        <v>14</v>
      </c>
      <c r="C4597" s="10" t="s">
        <v>22147</v>
      </c>
      <c r="D4597" s="10" t="s">
        <v>15670</v>
      </c>
      <c r="E4597" s="10" t="s">
        <v>22148</v>
      </c>
      <c r="F4597" s="10" t="s">
        <v>47</v>
      </c>
      <c r="G4597" s="10" t="s">
        <v>21975</v>
      </c>
      <c r="H4597" s="12">
        <v>2013</v>
      </c>
      <c r="I4597" s="10" t="s">
        <v>111</v>
      </c>
      <c r="J4597" s="10" t="s">
        <v>797</v>
      </c>
      <c r="K4597" s="10" t="s">
        <v>192</v>
      </c>
      <c r="L4597" s="10" t="s">
        <v>22149</v>
      </c>
    </row>
    <row r="4598" spans="1:12" ht="20" customHeight="1" x14ac:dyDescent="0.15">
      <c r="A4598" s="8" t="s">
        <v>22150</v>
      </c>
      <c r="B4598" s="9" t="s">
        <v>14</v>
      </c>
      <c r="C4598" s="10" t="s">
        <v>22151</v>
      </c>
      <c r="D4598" s="10" t="s">
        <v>22152</v>
      </c>
      <c r="E4598" s="10" t="s">
        <v>22153</v>
      </c>
      <c r="F4598" s="10" t="s">
        <v>47</v>
      </c>
      <c r="G4598" s="10" t="s">
        <v>21975</v>
      </c>
      <c r="H4598" s="12">
        <v>2016</v>
      </c>
      <c r="I4598" s="10" t="s">
        <v>77</v>
      </c>
      <c r="J4598" s="10" t="s">
        <v>199</v>
      </c>
      <c r="K4598" s="10" t="s">
        <v>258</v>
      </c>
      <c r="L4598" s="10" t="s">
        <v>22154</v>
      </c>
    </row>
    <row r="4599" spans="1:12" ht="20" customHeight="1" x14ac:dyDescent="0.15">
      <c r="A4599" s="8" t="s">
        <v>22155</v>
      </c>
      <c r="B4599" s="9" t="s">
        <v>14</v>
      </c>
      <c r="C4599" s="10" t="s">
        <v>22156</v>
      </c>
      <c r="D4599" s="10" t="s">
        <v>22157</v>
      </c>
      <c r="E4599" s="10" t="s">
        <v>22158</v>
      </c>
      <c r="F4599" s="10" t="s">
        <v>7024</v>
      </c>
      <c r="G4599" s="10" t="s">
        <v>21975</v>
      </c>
      <c r="H4599" s="12">
        <v>2016</v>
      </c>
      <c r="I4599" s="10" t="s">
        <v>77</v>
      </c>
      <c r="J4599" s="10" t="s">
        <v>4353</v>
      </c>
      <c r="K4599" s="10" t="s">
        <v>709</v>
      </c>
      <c r="L4599" s="10" t="s">
        <v>22159</v>
      </c>
    </row>
    <row r="4600" spans="1:12" ht="20" customHeight="1" x14ac:dyDescent="0.15">
      <c r="A4600" s="8" t="s">
        <v>22160</v>
      </c>
      <c r="B4600" s="9" t="s">
        <v>14</v>
      </c>
      <c r="C4600" s="10" t="s">
        <v>22161</v>
      </c>
      <c r="D4600" s="10" t="s">
        <v>22162</v>
      </c>
      <c r="E4600" s="10" t="s">
        <v>22163</v>
      </c>
      <c r="F4600" s="10" t="s">
        <v>47</v>
      </c>
      <c r="G4600" s="10" t="s">
        <v>21975</v>
      </c>
      <c r="H4600" s="12">
        <v>2015</v>
      </c>
      <c r="I4600" s="10" t="s">
        <v>77</v>
      </c>
      <c r="J4600" s="10" t="s">
        <v>1081</v>
      </c>
      <c r="K4600" s="10" t="s">
        <v>904</v>
      </c>
      <c r="L4600" s="10" t="s">
        <v>22164</v>
      </c>
    </row>
    <row r="4601" spans="1:12" ht="20" customHeight="1" x14ac:dyDescent="0.15">
      <c r="A4601" s="8" t="s">
        <v>22165</v>
      </c>
      <c r="B4601" s="9" t="s">
        <v>14</v>
      </c>
      <c r="C4601" s="10" t="s">
        <v>22166</v>
      </c>
      <c r="D4601" s="10" t="s">
        <v>22167</v>
      </c>
      <c r="E4601" s="10" t="s">
        <v>22168</v>
      </c>
      <c r="F4601" s="10" t="s">
        <v>47</v>
      </c>
      <c r="G4601" s="10" t="s">
        <v>21975</v>
      </c>
      <c r="H4601" s="12">
        <v>2014</v>
      </c>
      <c r="I4601" s="10" t="s">
        <v>77</v>
      </c>
      <c r="J4601" s="10" t="s">
        <v>380</v>
      </c>
      <c r="K4601" s="10" t="s">
        <v>1349</v>
      </c>
      <c r="L4601" s="10" t="s">
        <v>22169</v>
      </c>
    </row>
    <row r="4602" spans="1:12" ht="20" customHeight="1" x14ac:dyDescent="0.15">
      <c r="A4602" s="8" t="s">
        <v>22170</v>
      </c>
      <c r="B4602" s="9" t="s">
        <v>14</v>
      </c>
      <c r="C4602" s="10" t="s">
        <v>22171</v>
      </c>
      <c r="D4602" s="10" t="s">
        <v>22172</v>
      </c>
      <c r="E4602" s="10" t="s">
        <v>22173</v>
      </c>
      <c r="F4602" s="10" t="s">
        <v>47</v>
      </c>
      <c r="G4602" s="10" t="s">
        <v>21975</v>
      </c>
      <c r="H4602" s="12">
        <v>2013</v>
      </c>
      <c r="I4602" s="10" t="s">
        <v>111</v>
      </c>
      <c r="J4602" s="10" t="s">
        <v>333</v>
      </c>
      <c r="K4602" s="10" t="s">
        <v>192</v>
      </c>
      <c r="L4602" s="10" t="s">
        <v>22174</v>
      </c>
    </row>
    <row r="4603" spans="1:12" ht="20" customHeight="1" x14ac:dyDescent="0.15">
      <c r="A4603" s="8" t="s">
        <v>22175</v>
      </c>
      <c r="B4603" s="9" t="s">
        <v>14</v>
      </c>
      <c r="C4603" s="10" t="s">
        <v>22176</v>
      </c>
      <c r="D4603" s="10" t="s">
        <v>22177</v>
      </c>
      <c r="E4603" s="10" t="s">
        <v>22178</v>
      </c>
      <c r="F4603" s="10" t="s">
        <v>47</v>
      </c>
      <c r="G4603" s="10" t="s">
        <v>21975</v>
      </c>
      <c r="H4603" s="12">
        <v>2008</v>
      </c>
      <c r="I4603" s="10" t="s">
        <v>77</v>
      </c>
      <c r="J4603" s="10" t="s">
        <v>2968</v>
      </c>
      <c r="K4603" s="10" t="s">
        <v>1207</v>
      </c>
      <c r="L4603" s="10" t="s">
        <v>22179</v>
      </c>
    </row>
    <row r="4604" spans="1:12" ht="20" customHeight="1" x14ac:dyDescent="0.15">
      <c r="A4604" s="8" t="s">
        <v>22180</v>
      </c>
      <c r="B4604" s="9" t="s">
        <v>14</v>
      </c>
      <c r="C4604" s="10" t="s">
        <v>22181</v>
      </c>
      <c r="D4604" s="10" t="s">
        <v>11320</v>
      </c>
      <c r="E4604" s="10" t="s">
        <v>22182</v>
      </c>
      <c r="F4604" s="10" t="s">
        <v>47</v>
      </c>
      <c r="G4604" s="10" t="s">
        <v>21975</v>
      </c>
      <c r="H4604" s="12">
        <v>2013</v>
      </c>
      <c r="I4604" s="10" t="s">
        <v>77</v>
      </c>
      <c r="J4604" s="10" t="s">
        <v>1640</v>
      </c>
      <c r="K4604" s="10" t="s">
        <v>1207</v>
      </c>
      <c r="L4604" s="10" t="s">
        <v>22183</v>
      </c>
    </row>
    <row r="4605" spans="1:12" ht="20" customHeight="1" x14ac:dyDescent="0.15">
      <c r="A4605" s="8" t="s">
        <v>22184</v>
      </c>
      <c r="B4605" s="9" t="s">
        <v>14</v>
      </c>
      <c r="C4605" s="10" t="s">
        <v>22185</v>
      </c>
      <c r="D4605" s="10" t="s">
        <v>22186</v>
      </c>
      <c r="E4605" s="10" t="s">
        <v>22187</v>
      </c>
      <c r="F4605" s="10" t="s">
        <v>47</v>
      </c>
      <c r="G4605" s="10" t="s">
        <v>21975</v>
      </c>
      <c r="H4605" s="12">
        <v>2015</v>
      </c>
      <c r="I4605" s="10" t="s">
        <v>111</v>
      </c>
      <c r="J4605" s="10" t="s">
        <v>2417</v>
      </c>
      <c r="K4605" s="10" t="s">
        <v>494</v>
      </c>
      <c r="L4605" s="10" t="s">
        <v>22188</v>
      </c>
    </row>
    <row r="4606" spans="1:12" ht="20" customHeight="1" x14ac:dyDescent="0.15">
      <c r="A4606" s="8" t="s">
        <v>22189</v>
      </c>
      <c r="B4606" s="9" t="s">
        <v>14</v>
      </c>
      <c r="C4606" s="10" t="s">
        <v>22190</v>
      </c>
      <c r="D4606" s="10" t="s">
        <v>22191</v>
      </c>
      <c r="E4606" s="10" t="s">
        <v>22192</v>
      </c>
      <c r="F4606" s="10" t="s">
        <v>47</v>
      </c>
      <c r="G4606" s="10" t="s">
        <v>21975</v>
      </c>
      <c r="H4606" s="12">
        <v>2017</v>
      </c>
      <c r="I4606" s="10" t="s">
        <v>77</v>
      </c>
      <c r="J4606" s="10" t="s">
        <v>103</v>
      </c>
      <c r="K4606" s="10" t="s">
        <v>494</v>
      </c>
      <c r="L4606" s="10" t="s">
        <v>22193</v>
      </c>
    </row>
    <row r="4607" spans="1:12" ht="20" customHeight="1" x14ac:dyDescent="0.15">
      <c r="A4607" s="8" t="s">
        <v>22194</v>
      </c>
      <c r="B4607" s="9" t="s">
        <v>24</v>
      </c>
      <c r="C4607" s="10" t="s">
        <v>22195</v>
      </c>
      <c r="D4607" s="11"/>
      <c r="E4607" s="10" t="s">
        <v>22196</v>
      </c>
      <c r="F4607" s="10" t="s">
        <v>17</v>
      </c>
      <c r="G4607" s="10" t="s">
        <v>21975</v>
      </c>
      <c r="H4607" s="12">
        <v>2016</v>
      </c>
      <c r="I4607" s="10" t="s">
        <v>77</v>
      </c>
      <c r="J4607" s="10" t="s">
        <v>37</v>
      </c>
      <c r="K4607" s="10" t="s">
        <v>374</v>
      </c>
      <c r="L4607" s="10" t="s">
        <v>22197</v>
      </c>
    </row>
    <row r="4608" spans="1:12" ht="20" customHeight="1" x14ac:dyDescent="0.15">
      <c r="A4608" s="8" t="s">
        <v>22198</v>
      </c>
      <c r="B4608" s="9" t="s">
        <v>14</v>
      </c>
      <c r="C4608" s="10" t="s">
        <v>22199</v>
      </c>
      <c r="D4608" s="10" t="s">
        <v>22200</v>
      </c>
      <c r="E4608" s="10" t="s">
        <v>22201</v>
      </c>
      <c r="F4608" s="10" t="s">
        <v>47</v>
      </c>
      <c r="G4608" s="10" t="s">
        <v>21975</v>
      </c>
      <c r="H4608" s="12">
        <v>2012</v>
      </c>
      <c r="I4608" s="10" t="s">
        <v>77</v>
      </c>
      <c r="J4608" s="10" t="s">
        <v>1048</v>
      </c>
      <c r="K4608" s="10" t="s">
        <v>1207</v>
      </c>
      <c r="L4608" s="10" t="s">
        <v>22202</v>
      </c>
    </row>
    <row r="4609" spans="1:12" ht="20" customHeight="1" x14ac:dyDescent="0.15">
      <c r="A4609" s="8" t="s">
        <v>22203</v>
      </c>
      <c r="B4609" s="9" t="s">
        <v>14</v>
      </c>
      <c r="C4609" s="10" t="s">
        <v>22204</v>
      </c>
      <c r="D4609" s="10" t="s">
        <v>20573</v>
      </c>
      <c r="E4609" s="11"/>
      <c r="F4609" s="11"/>
      <c r="G4609" s="10" t="s">
        <v>21975</v>
      </c>
      <c r="H4609" s="12">
        <v>2018</v>
      </c>
      <c r="I4609" s="10" t="s">
        <v>29</v>
      </c>
      <c r="J4609" s="10" t="s">
        <v>61</v>
      </c>
      <c r="K4609" s="10" t="s">
        <v>128</v>
      </c>
      <c r="L4609" s="10" t="s">
        <v>22205</v>
      </c>
    </row>
    <row r="4610" spans="1:12" ht="20" customHeight="1" x14ac:dyDescent="0.15">
      <c r="A4610" s="8" t="s">
        <v>22206</v>
      </c>
      <c r="B4610" s="9" t="s">
        <v>14</v>
      </c>
      <c r="C4610" s="10" t="s">
        <v>22207</v>
      </c>
      <c r="D4610" s="10" t="s">
        <v>21456</v>
      </c>
      <c r="E4610" s="10" t="s">
        <v>22208</v>
      </c>
      <c r="F4610" s="10" t="s">
        <v>47</v>
      </c>
      <c r="G4610" s="10" t="s">
        <v>21975</v>
      </c>
      <c r="H4610" s="12">
        <v>2013</v>
      </c>
      <c r="I4610" s="10" t="s">
        <v>111</v>
      </c>
      <c r="J4610" s="10" t="s">
        <v>2121</v>
      </c>
      <c r="K4610" s="10" t="s">
        <v>192</v>
      </c>
      <c r="L4610" s="10" t="s">
        <v>22209</v>
      </c>
    </row>
    <row r="4611" spans="1:12" ht="20" customHeight="1" x14ac:dyDescent="0.15">
      <c r="A4611" s="8" t="s">
        <v>22210</v>
      </c>
      <c r="B4611" s="9" t="s">
        <v>24</v>
      </c>
      <c r="C4611" s="10" t="s">
        <v>22211</v>
      </c>
      <c r="D4611" s="11"/>
      <c r="E4611" s="11"/>
      <c r="F4611" s="10" t="s">
        <v>76</v>
      </c>
      <c r="G4611" s="10" t="s">
        <v>21975</v>
      </c>
      <c r="H4611" s="12">
        <v>2018</v>
      </c>
      <c r="I4611" s="10" t="s">
        <v>77</v>
      </c>
      <c r="J4611" s="10" t="s">
        <v>37</v>
      </c>
      <c r="K4611" s="10" t="s">
        <v>2018</v>
      </c>
      <c r="L4611" s="10" t="s">
        <v>22212</v>
      </c>
    </row>
    <row r="4612" spans="1:12" ht="20" customHeight="1" x14ac:dyDescent="0.15">
      <c r="A4612" s="8" t="s">
        <v>22213</v>
      </c>
      <c r="B4612" s="9" t="s">
        <v>14</v>
      </c>
      <c r="C4612" s="10" t="s">
        <v>22214</v>
      </c>
      <c r="D4612" s="10" t="s">
        <v>22215</v>
      </c>
      <c r="E4612" s="10" t="s">
        <v>22216</v>
      </c>
      <c r="F4612" s="10" t="s">
        <v>47</v>
      </c>
      <c r="G4612" s="10" t="s">
        <v>21975</v>
      </c>
      <c r="H4612" s="12">
        <v>2016</v>
      </c>
      <c r="I4612" s="10" t="s">
        <v>77</v>
      </c>
      <c r="J4612" s="10" t="s">
        <v>1932</v>
      </c>
      <c r="K4612" s="10" t="s">
        <v>258</v>
      </c>
      <c r="L4612" s="10" t="s">
        <v>22217</v>
      </c>
    </row>
    <row r="4613" spans="1:12" ht="20" customHeight="1" x14ac:dyDescent="0.15">
      <c r="A4613" s="8" t="s">
        <v>22218</v>
      </c>
      <c r="B4613" s="9" t="s">
        <v>14</v>
      </c>
      <c r="C4613" s="10" t="s">
        <v>22219</v>
      </c>
      <c r="D4613" s="10" t="s">
        <v>7541</v>
      </c>
      <c r="E4613" s="10" t="s">
        <v>22220</v>
      </c>
      <c r="F4613" s="10" t="s">
        <v>47</v>
      </c>
      <c r="G4613" s="10" t="s">
        <v>21975</v>
      </c>
      <c r="H4613" s="12">
        <v>2010</v>
      </c>
      <c r="I4613" s="10" t="s">
        <v>29</v>
      </c>
      <c r="J4613" s="10" t="s">
        <v>3591</v>
      </c>
      <c r="K4613" s="10" t="s">
        <v>70</v>
      </c>
      <c r="L4613" s="10" t="s">
        <v>22221</v>
      </c>
    </row>
    <row r="4614" spans="1:12" ht="20" customHeight="1" x14ac:dyDescent="0.15">
      <c r="A4614" s="8" t="s">
        <v>22222</v>
      </c>
      <c r="B4614" s="9" t="s">
        <v>14</v>
      </c>
      <c r="C4614" s="10" t="s">
        <v>22223</v>
      </c>
      <c r="D4614" s="10" t="s">
        <v>21987</v>
      </c>
      <c r="E4614" s="10" t="s">
        <v>22224</v>
      </c>
      <c r="F4614" s="10" t="s">
        <v>47</v>
      </c>
      <c r="G4614" s="10" t="s">
        <v>21975</v>
      </c>
      <c r="H4614" s="12">
        <v>2012</v>
      </c>
      <c r="I4614" s="10" t="s">
        <v>77</v>
      </c>
      <c r="J4614" s="10" t="s">
        <v>1048</v>
      </c>
      <c r="K4614" s="10" t="s">
        <v>1207</v>
      </c>
      <c r="L4614" s="10" t="s">
        <v>22225</v>
      </c>
    </row>
    <row r="4615" spans="1:12" ht="20" customHeight="1" x14ac:dyDescent="0.15">
      <c r="A4615" s="8" t="s">
        <v>22226</v>
      </c>
      <c r="B4615" s="9" t="s">
        <v>14</v>
      </c>
      <c r="C4615" s="10" t="s">
        <v>22227</v>
      </c>
      <c r="D4615" s="10" t="s">
        <v>22228</v>
      </c>
      <c r="E4615" s="10" t="s">
        <v>22229</v>
      </c>
      <c r="F4615" s="10" t="s">
        <v>47</v>
      </c>
      <c r="G4615" s="10" t="s">
        <v>21975</v>
      </c>
      <c r="H4615" s="12">
        <v>2009</v>
      </c>
      <c r="I4615" s="10" t="s">
        <v>77</v>
      </c>
      <c r="J4615" s="10" t="s">
        <v>2121</v>
      </c>
      <c r="K4615" s="10" t="s">
        <v>179</v>
      </c>
      <c r="L4615" s="10" t="s">
        <v>22230</v>
      </c>
    </row>
    <row r="4616" spans="1:12" ht="20" customHeight="1" x14ac:dyDescent="0.15">
      <c r="A4616" s="8" t="s">
        <v>22231</v>
      </c>
      <c r="B4616" s="9" t="s">
        <v>14</v>
      </c>
      <c r="C4616" s="10" t="s">
        <v>22232</v>
      </c>
      <c r="D4616" s="10" t="s">
        <v>22233</v>
      </c>
      <c r="E4616" s="10" t="s">
        <v>22234</v>
      </c>
      <c r="F4616" s="10" t="s">
        <v>22235</v>
      </c>
      <c r="G4616" s="10" t="s">
        <v>21975</v>
      </c>
      <c r="H4616" s="12">
        <v>2010</v>
      </c>
      <c r="I4616" s="10" t="s">
        <v>77</v>
      </c>
      <c r="J4616" s="10" t="s">
        <v>681</v>
      </c>
      <c r="K4616" s="10" t="s">
        <v>104</v>
      </c>
      <c r="L4616" s="10" t="s">
        <v>22236</v>
      </c>
    </row>
    <row r="4617" spans="1:12" ht="20" customHeight="1" x14ac:dyDescent="0.15">
      <c r="A4617" s="8" t="s">
        <v>22237</v>
      </c>
      <c r="B4617" s="9" t="s">
        <v>14</v>
      </c>
      <c r="C4617" s="10" t="s">
        <v>22238</v>
      </c>
      <c r="D4617" s="10" t="s">
        <v>22239</v>
      </c>
      <c r="E4617" s="10" t="s">
        <v>22240</v>
      </c>
      <c r="F4617" s="10" t="s">
        <v>47</v>
      </c>
      <c r="G4617" s="10" t="s">
        <v>21975</v>
      </c>
      <c r="H4617" s="12">
        <v>2015</v>
      </c>
      <c r="I4617" s="10" t="s">
        <v>111</v>
      </c>
      <c r="J4617" s="10" t="s">
        <v>1442</v>
      </c>
      <c r="K4617" s="10" t="s">
        <v>179</v>
      </c>
      <c r="L4617" s="10" t="s">
        <v>22241</v>
      </c>
    </row>
    <row r="4618" spans="1:12" ht="20" customHeight="1" x14ac:dyDescent="0.15">
      <c r="A4618" s="8" t="s">
        <v>22242</v>
      </c>
      <c r="B4618" s="9" t="s">
        <v>14</v>
      </c>
      <c r="C4618" s="10" t="s">
        <v>22243</v>
      </c>
      <c r="D4618" s="10" t="s">
        <v>22244</v>
      </c>
      <c r="E4618" s="10" t="s">
        <v>22245</v>
      </c>
      <c r="F4618" s="10" t="s">
        <v>17252</v>
      </c>
      <c r="G4618" s="10" t="s">
        <v>21975</v>
      </c>
      <c r="H4618" s="12">
        <v>2016</v>
      </c>
      <c r="I4618" s="10" t="s">
        <v>77</v>
      </c>
      <c r="J4618" s="10" t="s">
        <v>2924</v>
      </c>
      <c r="K4618" s="10" t="s">
        <v>575</v>
      </c>
      <c r="L4618" s="10" t="s">
        <v>22246</v>
      </c>
    </row>
    <row r="4619" spans="1:12" ht="20" customHeight="1" x14ac:dyDescent="0.15">
      <c r="A4619" s="8" t="s">
        <v>22247</v>
      </c>
      <c r="B4619" s="9" t="s">
        <v>14</v>
      </c>
      <c r="C4619" s="10" t="s">
        <v>22248</v>
      </c>
      <c r="D4619" s="10" t="s">
        <v>22249</v>
      </c>
      <c r="E4619" s="10" t="s">
        <v>22250</v>
      </c>
      <c r="F4619" s="10" t="s">
        <v>586</v>
      </c>
      <c r="G4619" s="10" t="s">
        <v>22251</v>
      </c>
      <c r="H4619" s="12">
        <v>2012</v>
      </c>
      <c r="I4619" s="10" t="s">
        <v>60</v>
      </c>
      <c r="J4619" s="10" t="s">
        <v>1066</v>
      </c>
      <c r="K4619" s="10" t="s">
        <v>653</v>
      </c>
      <c r="L4619" s="10" t="s">
        <v>22252</v>
      </c>
    </row>
    <row r="4620" spans="1:12" ht="20" customHeight="1" x14ac:dyDescent="0.15">
      <c r="A4620" s="8" t="s">
        <v>22253</v>
      </c>
      <c r="B4620" s="9" t="s">
        <v>14</v>
      </c>
      <c r="C4620" s="10" t="s">
        <v>22254</v>
      </c>
      <c r="D4620" s="10" t="s">
        <v>22255</v>
      </c>
      <c r="E4620" s="10" t="s">
        <v>22256</v>
      </c>
      <c r="F4620" s="10" t="s">
        <v>1686</v>
      </c>
      <c r="G4620" s="10" t="s">
        <v>22257</v>
      </c>
      <c r="H4620" s="12">
        <v>2018</v>
      </c>
      <c r="I4620" s="10" t="s">
        <v>29</v>
      </c>
      <c r="J4620" s="10" t="s">
        <v>222</v>
      </c>
      <c r="K4620" s="10" t="s">
        <v>70</v>
      </c>
      <c r="L4620" s="10" t="s">
        <v>22258</v>
      </c>
    </row>
    <row r="4621" spans="1:12" ht="20" customHeight="1" x14ac:dyDescent="0.15">
      <c r="A4621" s="8" t="s">
        <v>22259</v>
      </c>
      <c r="B4621" s="9" t="s">
        <v>14</v>
      </c>
      <c r="C4621" s="10" t="s">
        <v>22260</v>
      </c>
      <c r="D4621" s="10" t="s">
        <v>22261</v>
      </c>
      <c r="E4621" s="10" t="s">
        <v>22262</v>
      </c>
      <c r="F4621" s="10" t="s">
        <v>3295</v>
      </c>
      <c r="G4621" s="10" t="s">
        <v>22263</v>
      </c>
      <c r="H4621" s="12">
        <v>2018</v>
      </c>
      <c r="I4621" s="10" t="s">
        <v>29</v>
      </c>
      <c r="J4621" s="10" t="s">
        <v>1932</v>
      </c>
      <c r="K4621" s="10" t="s">
        <v>11909</v>
      </c>
      <c r="L4621" s="10" t="s">
        <v>22264</v>
      </c>
    </row>
    <row r="4622" spans="1:12" ht="20" customHeight="1" x14ac:dyDescent="0.15">
      <c r="A4622" s="8" t="s">
        <v>22265</v>
      </c>
      <c r="B4622" s="9" t="s">
        <v>14</v>
      </c>
      <c r="C4622" s="10" t="s">
        <v>22266</v>
      </c>
      <c r="D4622" s="10" t="s">
        <v>22267</v>
      </c>
      <c r="E4622" s="10" t="s">
        <v>22268</v>
      </c>
      <c r="F4622" s="10" t="s">
        <v>17</v>
      </c>
      <c r="G4622" s="10" t="s">
        <v>22263</v>
      </c>
      <c r="H4622" s="12">
        <v>2018</v>
      </c>
      <c r="I4622" s="10" t="s">
        <v>29</v>
      </c>
      <c r="J4622" s="10" t="s">
        <v>2924</v>
      </c>
      <c r="K4622" s="10" t="s">
        <v>273</v>
      </c>
      <c r="L4622" s="10" t="s">
        <v>22269</v>
      </c>
    </row>
    <row r="4623" spans="1:12" ht="20" customHeight="1" x14ac:dyDescent="0.15">
      <c r="A4623" s="8" t="s">
        <v>22270</v>
      </c>
      <c r="B4623" s="9" t="s">
        <v>14</v>
      </c>
      <c r="C4623" s="10" t="s">
        <v>22271</v>
      </c>
      <c r="D4623" s="10" t="s">
        <v>22272</v>
      </c>
      <c r="E4623" s="11"/>
      <c r="F4623" s="10" t="s">
        <v>17</v>
      </c>
      <c r="G4623" s="10" t="s">
        <v>22263</v>
      </c>
      <c r="H4623" s="12">
        <v>2018</v>
      </c>
      <c r="I4623" s="10" t="s">
        <v>77</v>
      </c>
      <c r="J4623" s="10" t="s">
        <v>6057</v>
      </c>
      <c r="K4623" s="10" t="s">
        <v>21</v>
      </c>
      <c r="L4623" s="10" t="s">
        <v>22273</v>
      </c>
    </row>
    <row r="4624" spans="1:12" ht="20" customHeight="1" x14ac:dyDescent="0.15">
      <c r="A4624" s="8" t="s">
        <v>22274</v>
      </c>
      <c r="B4624" s="9" t="s">
        <v>24</v>
      </c>
      <c r="C4624" s="10" t="s">
        <v>22275</v>
      </c>
      <c r="D4624" s="11"/>
      <c r="E4624" s="11"/>
      <c r="F4624" s="10" t="s">
        <v>17</v>
      </c>
      <c r="G4624" s="10" t="s">
        <v>22263</v>
      </c>
      <c r="H4624" s="12">
        <v>2018</v>
      </c>
      <c r="I4624" s="10" t="s">
        <v>29</v>
      </c>
      <c r="J4624" s="10" t="s">
        <v>37</v>
      </c>
      <c r="K4624" s="10" t="s">
        <v>3512</v>
      </c>
      <c r="L4624" s="10" t="s">
        <v>22276</v>
      </c>
    </row>
    <row r="4625" spans="1:12" ht="20" customHeight="1" x14ac:dyDescent="0.15">
      <c r="A4625" s="8" t="s">
        <v>22277</v>
      </c>
      <c r="B4625" s="9" t="s">
        <v>24</v>
      </c>
      <c r="C4625" s="10" t="s">
        <v>22278</v>
      </c>
      <c r="D4625" s="11"/>
      <c r="E4625" s="10" t="s">
        <v>22279</v>
      </c>
      <c r="F4625" s="10" t="s">
        <v>938</v>
      </c>
      <c r="G4625" s="10" t="s">
        <v>22263</v>
      </c>
      <c r="H4625" s="12">
        <v>2018</v>
      </c>
      <c r="I4625" s="10" t="s">
        <v>243</v>
      </c>
      <c r="J4625" s="10" t="s">
        <v>30</v>
      </c>
      <c r="K4625" s="10" t="s">
        <v>244</v>
      </c>
      <c r="L4625" s="10" t="s">
        <v>22280</v>
      </c>
    </row>
    <row r="4626" spans="1:12" ht="20" customHeight="1" x14ac:dyDescent="0.15">
      <c r="A4626" s="8" t="s">
        <v>22281</v>
      </c>
      <c r="B4626" s="9" t="s">
        <v>24</v>
      </c>
      <c r="C4626" s="10" t="s">
        <v>22282</v>
      </c>
      <c r="D4626" s="11"/>
      <c r="E4626" s="10" t="s">
        <v>22283</v>
      </c>
      <c r="F4626" s="10" t="s">
        <v>13897</v>
      </c>
      <c r="G4626" s="10" t="s">
        <v>22263</v>
      </c>
      <c r="H4626" s="12">
        <v>2018</v>
      </c>
      <c r="I4626" s="10" t="s">
        <v>243</v>
      </c>
      <c r="J4626" s="10" t="s">
        <v>232</v>
      </c>
      <c r="K4626" s="10" t="s">
        <v>265</v>
      </c>
      <c r="L4626" s="10" t="s">
        <v>22284</v>
      </c>
    </row>
    <row r="4627" spans="1:12" ht="20" customHeight="1" x14ac:dyDescent="0.15">
      <c r="A4627" s="8" t="s">
        <v>22285</v>
      </c>
      <c r="B4627" s="9" t="s">
        <v>14</v>
      </c>
      <c r="C4627" s="10" t="s">
        <v>22286</v>
      </c>
      <c r="D4627" s="10" t="s">
        <v>18265</v>
      </c>
      <c r="E4627" s="10" t="s">
        <v>22287</v>
      </c>
      <c r="F4627" s="10" t="s">
        <v>2429</v>
      </c>
      <c r="G4627" s="10" t="s">
        <v>22263</v>
      </c>
      <c r="H4627" s="12">
        <v>2018</v>
      </c>
      <c r="I4627" s="10" t="s">
        <v>29</v>
      </c>
      <c r="J4627" s="10" t="s">
        <v>772</v>
      </c>
      <c r="K4627" s="10" t="s">
        <v>1224</v>
      </c>
      <c r="L4627" s="10" t="s">
        <v>22288</v>
      </c>
    </row>
    <row r="4628" spans="1:12" ht="20" customHeight="1" x14ac:dyDescent="0.15">
      <c r="A4628" s="8" t="s">
        <v>22289</v>
      </c>
      <c r="B4628" s="9" t="s">
        <v>14</v>
      </c>
      <c r="C4628" s="10" t="s">
        <v>22290</v>
      </c>
      <c r="D4628" s="10" t="s">
        <v>22291</v>
      </c>
      <c r="E4628" s="11"/>
      <c r="F4628" s="10" t="s">
        <v>664</v>
      </c>
      <c r="G4628" s="10" t="s">
        <v>22263</v>
      </c>
      <c r="H4628" s="12">
        <v>2018</v>
      </c>
      <c r="I4628" s="10" t="s">
        <v>29</v>
      </c>
      <c r="J4628" s="10" t="s">
        <v>629</v>
      </c>
      <c r="K4628" s="10" t="s">
        <v>128</v>
      </c>
      <c r="L4628" s="10" t="s">
        <v>22292</v>
      </c>
    </row>
    <row r="4629" spans="1:12" ht="20" customHeight="1" x14ac:dyDescent="0.15">
      <c r="A4629" s="8" t="s">
        <v>22293</v>
      </c>
      <c r="B4629" s="9" t="s">
        <v>14</v>
      </c>
      <c r="C4629" s="10" t="s">
        <v>22294</v>
      </c>
      <c r="D4629" s="10" t="s">
        <v>22295</v>
      </c>
      <c r="E4629" s="10" t="s">
        <v>22296</v>
      </c>
      <c r="F4629" s="10" t="s">
        <v>581</v>
      </c>
      <c r="G4629" s="10" t="s">
        <v>22297</v>
      </c>
      <c r="H4629" s="12">
        <v>2018</v>
      </c>
      <c r="I4629" s="10" t="s">
        <v>29</v>
      </c>
      <c r="J4629" s="10" t="s">
        <v>925</v>
      </c>
      <c r="K4629" s="10" t="s">
        <v>4585</v>
      </c>
      <c r="L4629" s="10" t="s">
        <v>22298</v>
      </c>
    </row>
    <row r="4630" spans="1:12" ht="20" customHeight="1" x14ac:dyDescent="0.15">
      <c r="A4630" s="8" t="s">
        <v>22299</v>
      </c>
      <c r="B4630" s="9" t="s">
        <v>24</v>
      </c>
      <c r="C4630" s="10" t="s">
        <v>22300</v>
      </c>
      <c r="D4630" s="11"/>
      <c r="E4630" s="11"/>
      <c r="F4630" s="11"/>
      <c r="G4630" s="10" t="s">
        <v>22301</v>
      </c>
      <c r="H4630" s="12">
        <v>2018</v>
      </c>
      <c r="I4630" s="10" t="s">
        <v>29</v>
      </c>
      <c r="J4630" s="10" t="s">
        <v>37</v>
      </c>
      <c r="K4630" s="10" t="s">
        <v>22302</v>
      </c>
      <c r="L4630" s="10" t="s">
        <v>22303</v>
      </c>
    </row>
    <row r="4631" spans="1:12" ht="20" customHeight="1" x14ac:dyDescent="0.15">
      <c r="A4631" s="8" t="s">
        <v>22304</v>
      </c>
      <c r="B4631" s="9" t="s">
        <v>24</v>
      </c>
      <c r="C4631" s="10" t="s">
        <v>22305</v>
      </c>
      <c r="D4631" s="11"/>
      <c r="E4631" s="10" t="s">
        <v>22306</v>
      </c>
      <c r="F4631" s="10" t="s">
        <v>352</v>
      </c>
      <c r="G4631" s="10" t="s">
        <v>22301</v>
      </c>
      <c r="H4631" s="12">
        <v>2018</v>
      </c>
      <c r="I4631" s="10" t="s">
        <v>77</v>
      </c>
      <c r="J4631" s="10" t="s">
        <v>37</v>
      </c>
      <c r="K4631" s="10" t="s">
        <v>480</v>
      </c>
      <c r="L4631" s="10" t="s">
        <v>22307</v>
      </c>
    </row>
    <row r="4632" spans="1:12" ht="20" customHeight="1" x14ac:dyDescent="0.15">
      <c r="A4632" s="8" t="s">
        <v>22308</v>
      </c>
      <c r="B4632" s="9" t="s">
        <v>24</v>
      </c>
      <c r="C4632" s="10" t="s">
        <v>22309</v>
      </c>
      <c r="D4632" s="11"/>
      <c r="E4632" s="10" t="s">
        <v>22310</v>
      </c>
      <c r="F4632" s="10" t="s">
        <v>17</v>
      </c>
      <c r="G4632" s="10" t="s">
        <v>22301</v>
      </c>
      <c r="H4632" s="12">
        <v>2018</v>
      </c>
      <c r="I4632" s="10" t="s">
        <v>29</v>
      </c>
      <c r="J4632" s="10" t="s">
        <v>37</v>
      </c>
      <c r="K4632" s="10" t="s">
        <v>22311</v>
      </c>
      <c r="L4632" s="10" t="s">
        <v>22312</v>
      </c>
    </row>
    <row r="4633" spans="1:12" ht="20" customHeight="1" x14ac:dyDescent="0.15">
      <c r="A4633" s="8" t="s">
        <v>22313</v>
      </c>
      <c r="B4633" s="9" t="s">
        <v>14</v>
      </c>
      <c r="C4633" s="10" t="s">
        <v>22314</v>
      </c>
      <c r="D4633" s="10" t="s">
        <v>22315</v>
      </c>
      <c r="E4633" s="10" t="s">
        <v>22316</v>
      </c>
      <c r="F4633" s="10" t="s">
        <v>17</v>
      </c>
      <c r="G4633" s="10" t="s">
        <v>22301</v>
      </c>
      <c r="H4633" s="12">
        <v>2018</v>
      </c>
      <c r="I4633" s="10" t="s">
        <v>29</v>
      </c>
      <c r="J4633" s="10" t="s">
        <v>288</v>
      </c>
      <c r="K4633" s="10" t="s">
        <v>593</v>
      </c>
      <c r="L4633" s="10" t="s">
        <v>22317</v>
      </c>
    </row>
    <row r="4634" spans="1:12" ht="20" customHeight="1" x14ac:dyDescent="0.15">
      <c r="A4634" s="8" t="s">
        <v>22318</v>
      </c>
      <c r="B4634" s="9" t="s">
        <v>14</v>
      </c>
      <c r="C4634" s="10" t="s">
        <v>22319</v>
      </c>
      <c r="D4634" s="11"/>
      <c r="E4634" s="10" t="s">
        <v>22320</v>
      </c>
      <c r="F4634" s="10" t="s">
        <v>1686</v>
      </c>
      <c r="G4634" s="10" t="s">
        <v>22301</v>
      </c>
      <c r="H4634" s="12">
        <v>2018</v>
      </c>
      <c r="I4634" s="10" t="s">
        <v>29</v>
      </c>
      <c r="J4634" s="10" t="s">
        <v>778</v>
      </c>
      <c r="K4634" s="10" t="s">
        <v>1556</v>
      </c>
      <c r="L4634" s="10" t="s">
        <v>22321</v>
      </c>
    </row>
    <row r="4635" spans="1:12" ht="20" customHeight="1" x14ac:dyDescent="0.15">
      <c r="A4635" s="8" t="s">
        <v>22322</v>
      </c>
      <c r="B4635" s="9" t="s">
        <v>24</v>
      </c>
      <c r="C4635" s="10" t="s">
        <v>22323</v>
      </c>
      <c r="D4635" s="11"/>
      <c r="E4635" s="10" t="s">
        <v>22324</v>
      </c>
      <c r="F4635" s="10" t="s">
        <v>17</v>
      </c>
      <c r="G4635" s="10" t="s">
        <v>22301</v>
      </c>
      <c r="H4635" s="12">
        <v>2018</v>
      </c>
      <c r="I4635" s="10" t="s">
        <v>77</v>
      </c>
      <c r="J4635" s="10" t="s">
        <v>37</v>
      </c>
      <c r="K4635" s="10" t="s">
        <v>512</v>
      </c>
      <c r="L4635" s="10" t="s">
        <v>22325</v>
      </c>
    </row>
    <row r="4636" spans="1:12" ht="20" customHeight="1" x14ac:dyDescent="0.15">
      <c r="A4636" s="8" t="s">
        <v>22326</v>
      </c>
      <c r="B4636" s="9" t="s">
        <v>24</v>
      </c>
      <c r="C4636" s="10" t="s">
        <v>22327</v>
      </c>
      <c r="D4636" s="11"/>
      <c r="E4636" s="10" t="s">
        <v>22328</v>
      </c>
      <c r="F4636" s="10" t="s">
        <v>352</v>
      </c>
      <c r="G4636" s="10" t="s">
        <v>22329</v>
      </c>
      <c r="H4636" s="12">
        <v>2014</v>
      </c>
      <c r="I4636" s="10" t="s">
        <v>111</v>
      </c>
      <c r="J4636" s="10" t="s">
        <v>37</v>
      </c>
      <c r="K4636" s="10" t="s">
        <v>480</v>
      </c>
      <c r="L4636" s="10" t="s">
        <v>22330</v>
      </c>
    </row>
    <row r="4637" spans="1:12" ht="20" customHeight="1" x14ac:dyDescent="0.15">
      <c r="A4637" s="8" t="s">
        <v>22331</v>
      </c>
      <c r="B4637" s="9" t="s">
        <v>24</v>
      </c>
      <c r="C4637" s="10" t="s">
        <v>22332</v>
      </c>
      <c r="D4637" s="11"/>
      <c r="E4637" s="10" t="s">
        <v>22333</v>
      </c>
      <c r="F4637" s="10" t="s">
        <v>1675</v>
      </c>
      <c r="G4637" s="10" t="s">
        <v>22334</v>
      </c>
      <c r="H4637" s="12">
        <v>2016</v>
      </c>
      <c r="I4637" s="10" t="s">
        <v>243</v>
      </c>
      <c r="J4637" s="10" t="s">
        <v>37</v>
      </c>
      <c r="K4637" s="10" t="s">
        <v>244</v>
      </c>
      <c r="L4637" s="10" t="s">
        <v>22335</v>
      </c>
    </row>
    <row r="4638" spans="1:12" ht="20" customHeight="1" x14ac:dyDescent="0.15">
      <c r="A4638" s="8" t="s">
        <v>22336</v>
      </c>
      <c r="B4638" s="9" t="s">
        <v>24</v>
      </c>
      <c r="C4638" s="10" t="s">
        <v>22337</v>
      </c>
      <c r="D4638" s="11"/>
      <c r="E4638" s="10" t="s">
        <v>22338</v>
      </c>
      <c r="F4638" s="10" t="s">
        <v>3337</v>
      </c>
      <c r="G4638" s="10" t="s">
        <v>22339</v>
      </c>
      <c r="H4638" s="12">
        <v>2017</v>
      </c>
      <c r="I4638" s="10" t="s">
        <v>77</v>
      </c>
      <c r="J4638" s="10" t="s">
        <v>37</v>
      </c>
      <c r="K4638" s="10" t="s">
        <v>1156</v>
      </c>
      <c r="L4638" s="10" t="s">
        <v>22340</v>
      </c>
    </row>
    <row r="4639" spans="1:12" ht="20" customHeight="1" x14ac:dyDescent="0.15">
      <c r="A4639" s="8" t="s">
        <v>22341</v>
      </c>
      <c r="B4639" s="9" t="s">
        <v>24</v>
      </c>
      <c r="C4639" s="10" t="s">
        <v>22342</v>
      </c>
      <c r="D4639" s="11"/>
      <c r="E4639" s="10" t="s">
        <v>22343</v>
      </c>
      <c r="F4639" s="10" t="s">
        <v>17</v>
      </c>
      <c r="G4639" s="10" t="s">
        <v>22344</v>
      </c>
      <c r="H4639" s="12">
        <v>2018</v>
      </c>
      <c r="I4639" s="10" t="s">
        <v>29</v>
      </c>
      <c r="J4639" s="10" t="s">
        <v>30</v>
      </c>
      <c r="K4639" s="10" t="s">
        <v>22345</v>
      </c>
      <c r="L4639" s="10" t="s">
        <v>22346</v>
      </c>
    </row>
    <row r="4640" spans="1:12" ht="20" customHeight="1" x14ac:dyDescent="0.15">
      <c r="A4640" s="8" t="s">
        <v>22347</v>
      </c>
      <c r="B4640" s="9" t="s">
        <v>24</v>
      </c>
      <c r="C4640" s="10" t="s">
        <v>22348</v>
      </c>
      <c r="D4640" s="11"/>
      <c r="E4640" s="11"/>
      <c r="F4640" s="11"/>
      <c r="G4640" s="10" t="s">
        <v>22344</v>
      </c>
      <c r="H4640" s="12">
        <v>2018</v>
      </c>
      <c r="I4640" s="10" t="s">
        <v>111</v>
      </c>
      <c r="J4640" s="10" t="s">
        <v>37</v>
      </c>
      <c r="K4640" s="10" t="s">
        <v>670</v>
      </c>
      <c r="L4640" s="10" t="s">
        <v>22349</v>
      </c>
    </row>
    <row r="4641" spans="1:12" ht="20" customHeight="1" x14ac:dyDescent="0.15">
      <c r="A4641" s="8" t="s">
        <v>22350</v>
      </c>
      <c r="B4641" s="9" t="s">
        <v>24</v>
      </c>
      <c r="C4641" s="10" t="s">
        <v>22351</v>
      </c>
      <c r="D4641" s="11"/>
      <c r="E4641" s="10" t="s">
        <v>22352</v>
      </c>
      <c r="F4641" s="10" t="s">
        <v>133</v>
      </c>
      <c r="G4641" s="10" t="s">
        <v>22344</v>
      </c>
      <c r="H4641" s="12">
        <v>2018</v>
      </c>
      <c r="I4641" s="10" t="s">
        <v>29</v>
      </c>
      <c r="J4641" s="10" t="s">
        <v>30</v>
      </c>
      <c r="K4641" s="10" t="s">
        <v>665</v>
      </c>
      <c r="L4641" s="10" t="s">
        <v>22353</v>
      </c>
    </row>
    <row r="4642" spans="1:12" ht="20" customHeight="1" x14ac:dyDescent="0.15">
      <c r="A4642" s="8" t="s">
        <v>22354</v>
      </c>
      <c r="B4642" s="9" t="s">
        <v>24</v>
      </c>
      <c r="C4642" s="10" t="s">
        <v>22355</v>
      </c>
      <c r="D4642" s="11"/>
      <c r="E4642" s="11"/>
      <c r="F4642" s="10" t="s">
        <v>17</v>
      </c>
      <c r="G4642" s="10" t="s">
        <v>22344</v>
      </c>
      <c r="H4642" s="12">
        <v>2018</v>
      </c>
      <c r="I4642" s="10" t="s">
        <v>29</v>
      </c>
      <c r="J4642" s="10" t="s">
        <v>37</v>
      </c>
      <c r="K4642" s="10" t="s">
        <v>2127</v>
      </c>
      <c r="L4642" s="10" t="s">
        <v>22356</v>
      </c>
    </row>
    <row r="4643" spans="1:12" ht="20" customHeight="1" x14ac:dyDescent="0.15">
      <c r="A4643" s="8" t="s">
        <v>22357</v>
      </c>
      <c r="B4643" s="9" t="s">
        <v>24</v>
      </c>
      <c r="C4643" s="10" t="s">
        <v>22358</v>
      </c>
      <c r="D4643" s="11"/>
      <c r="E4643" s="10" t="s">
        <v>16882</v>
      </c>
      <c r="F4643" s="11"/>
      <c r="G4643" s="10" t="s">
        <v>22344</v>
      </c>
      <c r="H4643" s="12">
        <v>2018</v>
      </c>
      <c r="I4643" s="10" t="s">
        <v>171</v>
      </c>
      <c r="J4643" s="10" t="s">
        <v>37</v>
      </c>
      <c r="K4643" s="10" t="s">
        <v>244</v>
      </c>
      <c r="L4643" s="10" t="s">
        <v>22359</v>
      </c>
    </row>
    <row r="4644" spans="1:12" ht="20" customHeight="1" x14ac:dyDescent="0.15">
      <c r="A4644" s="8" t="s">
        <v>22360</v>
      </c>
      <c r="B4644" s="9" t="s">
        <v>14</v>
      </c>
      <c r="C4644" s="10" t="s">
        <v>22361</v>
      </c>
      <c r="D4644" s="10" t="s">
        <v>22362</v>
      </c>
      <c r="E4644" s="10" t="s">
        <v>22363</v>
      </c>
      <c r="F4644" s="10" t="s">
        <v>1651</v>
      </c>
      <c r="G4644" s="10" t="s">
        <v>22344</v>
      </c>
      <c r="H4644" s="12">
        <v>2018</v>
      </c>
      <c r="I4644" s="10" t="s">
        <v>29</v>
      </c>
      <c r="J4644" s="10" t="s">
        <v>708</v>
      </c>
      <c r="K4644" s="10" t="s">
        <v>251</v>
      </c>
      <c r="L4644" s="10" t="s">
        <v>22364</v>
      </c>
    </row>
    <row r="4645" spans="1:12" ht="20" customHeight="1" x14ac:dyDescent="0.15">
      <c r="A4645" s="8" t="s">
        <v>22365</v>
      </c>
      <c r="B4645" s="9" t="s">
        <v>14</v>
      </c>
      <c r="C4645" s="10" t="s">
        <v>22366</v>
      </c>
      <c r="D4645" s="10" t="s">
        <v>22367</v>
      </c>
      <c r="E4645" s="10" t="s">
        <v>22368</v>
      </c>
      <c r="F4645" s="10" t="s">
        <v>17</v>
      </c>
      <c r="G4645" s="10" t="s">
        <v>22344</v>
      </c>
      <c r="H4645" s="12">
        <v>2018</v>
      </c>
      <c r="I4645" s="10" t="s">
        <v>29</v>
      </c>
      <c r="J4645" s="10" t="s">
        <v>302</v>
      </c>
      <c r="K4645" s="10" t="s">
        <v>709</v>
      </c>
      <c r="L4645" s="10" t="s">
        <v>22369</v>
      </c>
    </row>
    <row r="4646" spans="1:12" ht="20" customHeight="1" x14ac:dyDescent="0.15">
      <c r="A4646" s="8" t="s">
        <v>22370</v>
      </c>
      <c r="B4646" s="9" t="s">
        <v>24</v>
      </c>
      <c r="C4646" s="10" t="s">
        <v>22371</v>
      </c>
      <c r="D4646" s="11"/>
      <c r="E4646" s="10" t="s">
        <v>22372</v>
      </c>
      <c r="F4646" s="10" t="s">
        <v>3295</v>
      </c>
      <c r="G4646" s="10" t="s">
        <v>22344</v>
      </c>
      <c r="H4646" s="12">
        <v>2018</v>
      </c>
      <c r="I4646" s="10" t="s">
        <v>77</v>
      </c>
      <c r="J4646" s="10" t="s">
        <v>37</v>
      </c>
      <c r="K4646" s="10" t="s">
        <v>11168</v>
      </c>
      <c r="L4646" s="10" t="s">
        <v>22373</v>
      </c>
    </row>
    <row r="4647" spans="1:12" ht="20" customHeight="1" x14ac:dyDescent="0.15">
      <c r="A4647" s="8" t="s">
        <v>22374</v>
      </c>
      <c r="B4647" s="9" t="s">
        <v>14</v>
      </c>
      <c r="C4647" s="10" t="s">
        <v>22375</v>
      </c>
      <c r="D4647" s="11"/>
      <c r="E4647" s="10" t="s">
        <v>22376</v>
      </c>
      <c r="F4647" s="10" t="s">
        <v>17</v>
      </c>
      <c r="G4647" s="10" t="s">
        <v>22377</v>
      </c>
      <c r="H4647" s="12">
        <v>2018</v>
      </c>
      <c r="I4647" s="10" t="s">
        <v>77</v>
      </c>
      <c r="J4647" s="10" t="s">
        <v>368</v>
      </c>
      <c r="K4647" s="10" t="s">
        <v>21</v>
      </c>
      <c r="L4647" s="10" t="s">
        <v>22378</v>
      </c>
    </row>
    <row r="4648" spans="1:12" ht="20" customHeight="1" x14ac:dyDescent="0.15">
      <c r="A4648" s="8" t="s">
        <v>22379</v>
      </c>
      <c r="B4648" s="9" t="s">
        <v>24</v>
      </c>
      <c r="C4648" s="10" t="s">
        <v>22380</v>
      </c>
      <c r="D4648" s="11"/>
      <c r="E4648" s="10" t="s">
        <v>22381</v>
      </c>
      <c r="F4648" s="10" t="s">
        <v>634</v>
      </c>
      <c r="G4648" s="10" t="s">
        <v>22382</v>
      </c>
      <c r="H4648" s="12">
        <v>2018</v>
      </c>
      <c r="I4648" s="10" t="s">
        <v>29</v>
      </c>
      <c r="J4648" s="10" t="s">
        <v>37</v>
      </c>
      <c r="K4648" s="10" t="s">
        <v>12089</v>
      </c>
      <c r="L4648" s="10" t="s">
        <v>22383</v>
      </c>
    </row>
    <row r="4649" spans="1:12" ht="20" customHeight="1" x14ac:dyDescent="0.15">
      <c r="A4649" s="8" t="s">
        <v>22384</v>
      </c>
      <c r="B4649" s="9" t="s">
        <v>14</v>
      </c>
      <c r="C4649" s="10" t="s">
        <v>22385</v>
      </c>
      <c r="D4649" s="10" t="s">
        <v>22386</v>
      </c>
      <c r="E4649" s="10" t="s">
        <v>22387</v>
      </c>
      <c r="F4649" s="10" t="s">
        <v>1505</v>
      </c>
      <c r="G4649" s="10" t="s">
        <v>22382</v>
      </c>
      <c r="H4649" s="12">
        <v>2018</v>
      </c>
      <c r="I4649" s="10" t="s">
        <v>29</v>
      </c>
      <c r="J4649" s="10" t="s">
        <v>368</v>
      </c>
      <c r="K4649" s="10" t="s">
        <v>104</v>
      </c>
      <c r="L4649" s="10" t="s">
        <v>22388</v>
      </c>
    </row>
    <row r="4650" spans="1:12" ht="20" customHeight="1" x14ac:dyDescent="0.15">
      <c r="A4650" s="8" t="s">
        <v>22389</v>
      </c>
      <c r="B4650" s="9" t="s">
        <v>24</v>
      </c>
      <c r="C4650" s="10" t="s">
        <v>22390</v>
      </c>
      <c r="D4650" s="11"/>
      <c r="E4650" s="10" t="s">
        <v>22391</v>
      </c>
      <c r="F4650" s="10" t="s">
        <v>17</v>
      </c>
      <c r="G4650" s="10" t="s">
        <v>22392</v>
      </c>
      <c r="H4650" s="12">
        <v>2018</v>
      </c>
      <c r="I4650" s="10" t="s">
        <v>29</v>
      </c>
      <c r="J4650" s="10" t="s">
        <v>37</v>
      </c>
      <c r="K4650" s="10" t="s">
        <v>2127</v>
      </c>
      <c r="L4650" s="10" t="s">
        <v>22393</v>
      </c>
    </row>
    <row r="4651" spans="1:12" ht="20" customHeight="1" x14ac:dyDescent="0.15">
      <c r="A4651" s="8" t="s">
        <v>22394</v>
      </c>
      <c r="B4651" s="9" t="s">
        <v>24</v>
      </c>
      <c r="C4651" s="10" t="s">
        <v>22395</v>
      </c>
      <c r="D4651" s="11"/>
      <c r="E4651" s="10" t="s">
        <v>22396</v>
      </c>
      <c r="F4651" s="11"/>
      <c r="G4651" s="10" t="s">
        <v>22392</v>
      </c>
      <c r="H4651" s="12">
        <v>2018</v>
      </c>
      <c r="I4651" s="10" t="s">
        <v>429</v>
      </c>
      <c r="J4651" s="10" t="s">
        <v>37</v>
      </c>
      <c r="K4651" s="10" t="s">
        <v>22397</v>
      </c>
      <c r="L4651" s="10" t="s">
        <v>22398</v>
      </c>
    </row>
    <row r="4652" spans="1:12" ht="20" customHeight="1" x14ac:dyDescent="0.15">
      <c r="A4652" s="8" t="s">
        <v>22399</v>
      </c>
      <c r="B4652" s="9" t="s">
        <v>14</v>
      </c>
      <c r="C4652" s="10" t="s">
        <v>22400</v>
      </c>
      <c r="D4652" s="10" t="s">
        <v>22401</v>
      </c>
      <c r="E4652" s="10" t="s">
        <v>22402</v>
      </c>
      <c r="F4652" s="10" t="s">
        <v>3910</v>
      </c>
      <c r="G4652" s="10" t="s">
        <v>22392</v>
      </c>
      <c r="H4652" s="12">
        <v>2018</v>
      </c>
      <c r="I4652" s="10" t="s">
        <v>29</v>
      </c>
      <c r="J4652" s="10" t="s">
        <v>2173</v>
      </c>
      <c r="K4652" s="10" t="s">
        <v>104</v>
      </c>
      <c r="L4652" s="10" t="s">
        <v>22403</v>
      </c>
    </row>
    <row r="4653" spans="1:12" ht="20" customHeight="1" x14ac:dyDescent="0.15">
      <c r="A4653" s="8" t="s">
        <v>22404</v>
      </c>
      <c r="B4653" s="9" t="s">
        <v>24</v>
      </c>
      <c r="C4653" s="10" t="s">
        <v>22405</v>
      </c>
      <c r="D4653" s="11"/>
      <c r="E4653" s="10" t="s">
        <v>22406</v>
      </c>
      <c r="F4653" s="11"/>
      <c r="G4653" s="10" t="s">
        <v>22407</v>
      </c>
      <c r="H4653" s="12">
        <v>2004</v>
      </c>
      <c r="I4653" s="10" t="s">
        <v>77</v>
      </c>
      <c r="J4653" s="10" t="s">
        <v>30</v>
      </c>
      <c r="K4653" s="10" t="s">
        <v>1098</v>
      </c>
      <c r="L4653" s="10" t="s">
        <v>22408</v>
      </c>
    </row>
    <row r="4654" spans="1:12" ht="20" customHeight="1" x14ac:dyDescent="0.15">
      <c r="A4654" s="8" t="s">
        <v>22409</v>
      </c>
      <c r="B4654" s="9" t="s">
        <v>24</v>
      </c>
      <c r="C4654" s="10" t="s">
        <v>22410</v>
      </c>
      <c r="D4654" s="11"/>
      <c r="E4654" s="10" t="s">
        <v>22411</v>
      </c>
      <c r="F4654" s="10" t="s">
        <v>17</v>
      </c>
      <c r="G4654" s="10" t="s">
        <v>22412</v>
      </c>
      <c r="H4654" s="12">
        <v>2013</v>
      </c>
      <c r="I4654" s="10" t="s">
        <v>243</v>
      </c>
      <c r="J4654" s="10" t="s">
        <v>37</v>
      </c>
      <c r="K4654" s="10" t="s">
        <v>244</v>
      </c>
      <c r="L4654" s="10" t="s">
        <v>22413</v>
      </c>
    </row>
    <row r="4655" spans="1:12" ht="20" customHeight="1" x14ac:dyDescent="0.15">
      <c r="A4655" s="8" t="s">
        <v>22414</v>
      </c>
      <c r="B4655" s="9" t="s">
        <v>24</v>
      </c>
      <c r="C4655" s="10" t="s">
        <v>22415</v>
      </c>
      <c r="D4655" s="11"/>
      <c r="E4655" s="10" t="s">
        <v>22416</v>
      </c>
      <c r="F4655" s="10" t="s">
        <v>17</v>
      </c>
      <c r="G4655" s="10" t="s">
        <v>22412</v>
      </c>
      <c r="H4655" s="12">
        <v>2016</v>
      </c>
      <c r="I4655" s="10" t="s">
        <v>243</v>
      </c>
      <c r="J4655" s="10" t="s">
        <v>37</v>
      </c>
      <c r="K4655" s="10" t="s">
        <v>244</v>
      </c>
      <c r="L4655" s="10" t="s">
        <v>22417</v>
      </c>
    </row>
    <row r="4656" spans="1:12" ht="20" customHeight="1" x14ac:dyDescent="0.15">
      <c r="A4656" s="8" t="s">
        <v>22418</v>
      </c>
      <c r="B4656" s="9" t="s">
        <v>14</v>
      </c>
      <c r="C4656" s="10" t="s">
        <v>22419</v>
      </c>
      <c r="D4656" s="10" t="s">
        <v>22420</v>
      </c>
      <c r="E4656" s="11"/>
      <c r="F4656" s="10" t="s">
        <v>22421</v>
      </c>
      <c r="G4656" s="10" t="s">
        <v>22422</v>
      </c>
      <c r="H4656" s="12">
        <v>2018</v>
      </c>
      <c r="I4656" s="10" t="s">
        <v>29</v>
      </c>
      <c r="J4656" s="10" t="s">
        <v>3862</v>
      </c>
      <c r="K4656" s="10" t="s">
        <v>21</v>
      </c>
      <c r="L4656" s="10" t="s">
        <v>22423</v>
      </c>
    </row>
    <row r="4657" spans="1:12" ht="20" customHeight="1" x14ac:dyDescent="0.15">
      <c r="A4657" s="8" t="s">
        <v>22424</v>
      </c>
      <c r="B4657" s="9" t="s">
        <v>24</v>
      </c>
      <c r="C4657" s="10" t="s">
        <v>22425</v>
      </c>
      <c r="D4657" s="11"/>
      <c r="E4657" s="11"/>
      <c r="F4657" s="11"/>
      <c r="G4657" s="10" t="s">
        <v>22422</v>
      </c>
      <c r="H4657" s="12">
        <v>2018</v>
      </c>
      <c r="I4657" s="10" t="s">
        <v>29</v>
      </c>
      <c r="J4657" s="10" t="s">
        <v>37</v>
      </c>
      <c r="K4657" s="10" t="s">
        <v>1070</v>
      </c>
      <c r="L4657" s="10" t="s">
        <v>22426</v>
      </c>
    </row>
    <row r="4658" spans="1:12" ht="20" customHeight="1" x14ac:dyDescent="0.15">
      <c r="A4658" s="8" t="s">
        <v>22427</v>
      </c>
      <c r="B4658" s="9" t="s">
        <v>24</v>
      </c>
      <c r="C4658" s="10" t="s">
        <v>22428</v>
      </c>
      <c r="D4658" s="11"/>
      <c r="E4658" s="10" t="s">
        <v>22429</v>
      </c>
      <c r="F4658" s="10" t="s">
        <v>17</v>
      </c>
      <c r="G4658" s="10" t="s">
        <v>22422</v>
      </c>
      <c r="H4658" s="12">
        <v>2018</v>
      </c>
      <c r="I4658" s="10" t="s">
        <v>29</v>
      </c>
      <c r="J4658" s="10" t="s">
        <v>30</v>
      </c>
      <c r="K4658" s="10" t="s">
        <v>11938</v>
      </c>
      <c r="L4658" s="10" t="s">
        <v>22430</v>
      </c>
    </row>
    <row r="4659" spans="1:12" ht="20" customHeight="1" x14ac:dyDescent="0.15">
      <c r="A4659" s="8" t="s">
        <v>22431</v>
      </c>
      <c r="B4659" s="9" t="s">
        <v>14</v>
      </c>
      <c r="C4659" s="10" t="s">
        <v>22432</v>
      </c>
      <c r="D4659" s="10" t="s">
        <v>22433</v>
      </c>
      <c r="E4659" s="10" t="s">
        <v>22434</v>
      </c>
      <c r="F4659" s="10" t="s">
        <v>271</v>
      </c>
      <c r="G4659" s="10" t="s">
        <v>22422</v>
      </c>
      <c r="H4659" s="12">
        <v>2018</v>
      </c>
      <c r="I4659" s="10" t="s">
        <v>111</v>
      </c>
      <c r="J4659" s="10" t="s">
        <v>215</v>
      </c>
      <c r="K4659" s="10" t="s">
        <v>1825</v>
      </c>
      <c r="L4659" s="10" t="s">
        <v>22435</v>
      </c>
    </row>
    <row r="4660" spans="1:12" ht="20" customHeight="1" x14ac:dyDescent="0.15">
      <c r="A4660" s="8" t="s">
        <v>22436</v>
      </c>
      <c r="B4660" s="9" t="s">
        <v>14</v>
      </c>
      <c r="C4660" s="10" t="s">
        <v>22437</v>
      </c>
      <c r="D4660" s="10" t="s">
        <v>22438</v>
      </c>
      <c r="E4660" s="10" t="s">
        <v>22439</v>
      </c>
      <c r="F4660" s="10" t="s">
        <v>17</v>
      </c>
      <c r="G4660" s="10" t="s">
        <v>22422</v>
      </c>
      <c r="H4660" s="12">
        <v>2018</v>
      </c>
      <c r="I4660" s="10" t="s">
        <v>19</v>
      </c>
      <c r="J4660" s="10" t="s">
        <v>215</v>
      </c>
      <c r="K4660" s="10" t="s">
        <v>689</v>
      </c>
      <c r="L4660" s="10" t="s">
        <v>22440</v>
      </c>
    </row>
    <row r="4661" spans="1:12" ht="20" customHeight="1" x14ac:dyDescent="0.15">
      <c r="A4661" s="8" t="s">
        <v>22441</v>
      </c>
      <c r="B4661" s="9" t="s">
        <v>24</v>
      </c>
      <c r="C4661" s="10" t="s">
        <v>22442</v>
      </c>
      <c r="D4661" s="11"/>
      <c r="E4661" s="10" t="s">
        <v>22443</v>
      </c>
      <c r="F4661" s="10" t="s">
        <v>17</v>
      </c>
      <c r="G4661" s="10" t="s">
        <v>22422</v>
      </c>
      <c r="H4661" s="12">
        <v>2018</v>
      </c>
      <c r="I4661" s="10" t="s">
        <v>243</v>
      </c>
      <c r="J4661" s="10" t="s">
        <v>30</v>
      </c>
      <c r="K4661" s="10" t="s">
        <v>244</v>
      </c>
      <c r="L4661" s="10" t="s">
        <v>22444</v>
      </c>
    </row>
    <row r="4662" spans="1:12" ht="20" customHeight="1" x14ac:dyDescent="0.15">
      <c r="A4662" s="8" t="s">
        <v>22445</v>
      </c>
      <c r="B4662" s="9" t="s">
        <v>14</v>
      </c>
      <c r="C4662" s="10" t="s">
        <v>22446</v>
      </c>
      <c r="D4662" s="10" t="s">
        <v>22447</v>
      </c>
      <c r="E4662" s="10" t="s">
        <v>22448</v>
      </c>
      <c r="F4662" s="10" t="s">
        <v>22449</v>
      </c>
      <c r="G4662" s="10" t="s">
        <v>22422</v>
      </c>
      <c r="H4662" s="12">
        <v>2018</v>
      </c>
      <c r="I4662" s="10" t="s">
        <v>29</v>
      </c>
      <c r="J4662" s="10" t="s">
        <v>380</v>
      </c>
      <c r="K4662" s="10" t="s">
        <v>251</v>
      </c>
      <c r="L4662" s="10" t="s">
        <v>22450</v>
      </c>
    </row>
    <row r="4663" spans="1:12" ht="20" customHeight="1" x14ac:dyDescent="0.15">
      <c r="A4663" s="8" t="s">
        <v>22451</v>
      </c>
      <c r="B4663" s="9" t="s">
        <v>14</v>
      </c>
      <c r="C4663" s="10" t="s">
        <v>22452</v>
      </c>
      <c r="D4663" s="10" t="s">
        <v>5671</v>
      </c>
      <c r="E4663" s="10" t="s">
        <v>22453</v>
      </c>
      <c r="F4663" s="10" t="s">
        <v>47</v>
      </c>
      <c r="G4663" s="10" t="s">
        <v>22454</v>
      </c>
      <c r="H4663" s="12">
        <v>2014</v>
      </c>
      <c r="I4663" s="10" t="s">
        <v>77</v>
      </c>
      <c r="J4663" s="10" t="s">
        <v>9676</v>
      </c>
      <c r="K4663" s="10" t="s">
        <v>494</v>
      </c>
      <c r="L4663" s="10" t="s">
        <v>22455</v>
      </c>
    </row>
    <row r="4664" spans="1:12" ht="20" customHeight="1" x14ac:dyDescent="0.15">
      <c r="A4664" s="8" t="s">
        <v>22456</v>
      </c>
      <c r="B4664" s="9" t="s">
        <v>14</v>
      </c>
      <c r="C4664" s="10" t="s">
        <v>22457</v>
      </c>
      <c r="D4664" s="10" t="s">
        <v>10359</v>
      </c>
      <c r="E4664" s="10" t="s">
        <v>22458</v>
      </c>
      <c r="F4664" s="10" t="s">
        <v>581</v>
      </c>
      <c r="G4664" s="10" t="s">
        <v>22459</v>
      </c>
      <c r="H4664" s="12">
        <v>2018</v>
      </c>
      <c r="I4664" s="10" t="s">
        <v>29</v>
      </c>
      <c r="J4664" s="10" t="s">
        <v>272</v>
      </c>
      <c r="K4664" s="10" t="s">
        <v>322</v>
      </c>
      <c r="L4664" s="10" t="s">
        <v>22460</v>
      </c>
    </row>
    <row r="4665" spans="1:12" ht="20" customHeight="1" x14ac:dyDescent="0.15">
      <c r="A4665" s="8" t="s">
        <v>22461</v>
      </c>
      <c r="B4665" s="9" t="s">
        <v>24</v>
      </c>
      <c r="C4665" s="10" t="s">
        <v>22462</v>
      </c>
      <c r="D4665" s="11"/>
      <c r="E4665" s="10" t="s">
        <v>22463</v>
      </c>
      <c r="F4665" s="10" t="s">
        <v>2365</v>
      </c>
      <c r="G4665" s="10" t="s">
        <v>22464</v>
      </c>
      <c r="H4665" s="12">
        <v>2018</v>
      </c>
      <c r="I4665" s="10" t="s">
        <v>29</v>
      </c>
      <c r="J4665" s="10" t="s">
        <v>37</v>
      </c>
      <c r="K4665" s="10" t="s">
        <v>38</v>
      </c>
      <c r="L4665" s="10" t="s">
        <v>22465</v>
      </c>
    </row>
    <row r="4666" spans="1:12" ht="20" customHeight="1" x14ac:dyDescent="0.15">
      <c r="A4666" s="8" t="s">
        <v>22466</v>
      </c>
      <c r="B4666" s="9" t="s">
        <v>24</v>
      </c>
      <c r="C4666" s="10" t="s">
        <v>22467</v>
      </c>
      <c r="D4666" s="11"/>
      <c r="E4666" s="10" t="s">
        <v>22468</v>
      </c>
      <c r="F4666" s="10" t="s">
        <v>17</v>
      </c>
      <c r="G4666" s="10" t="s">
        <v>22464</v>
      </c>
      <c r="H4666" s="12">
        <v>2018</v>
      </c>
      <c r="I4666" s="10" t="s">
        <v>77</v>
      </c>
      <c r="J4666" s="10" t="s">
        <v>232</v>
      </c>
      <c r="K4666" s="10" t="s">
        <v>1281</v>
      </c>
      <c r="L4666" s="10" t="s">
        <v>22469</v>
      </c>
    </row>
    <row r="4667" spans="1:12" ht="20" customHeight="1" x14ac:dyDescent="0.15">
      <c r="A4667" s="8" t="s">
        <v>22470</v>
      </c>
      <c r="B4667" s="9" t="s">
        <v>24</v>
      </c>
      <c r="C4667" s="10" t="s">
        <v>22471</v>
      </c>
      <c r="D4667" s="10" t="s">
        <v>22472</v>
      </c>
      <c r="E4667" s="10" t="s">
        <v>22473</v>
      </c>
      <c r="F4667" s="10" t="s">
        <v>1744</v>
      </c>
      <c r="G4667" s="10" t="s">
        <v>22474</v>
      </c>
      <c r="H4667" s="12">
        <v>2018</v>
      </c>
      <c r="I4667" s="10" t="s">
        <v>29</v>
      </c>
      <c r="J4667" s="10" t="s">
        <v>37</v>
      </c>
      <c r="K4667" s="10" t="s">
        <v>1156</v>
      </c>
      <c r="L4667" s="10" t="s">
        <v>22475</v>
      </c>
    </row>
    <row r="4668" spans="1:12" ht="20" customHeight="1" x14ac:dyDescent="0.15">
      <c r="A4668" s="8" t="s">
        <v>22476</v>
      </c>
      <c r="B4668" s="9" t="s">
        <v>14</v>
      </c>
      <c r="C4668" s="10" t="s">
        <v>22477</v>
      </c>
      <c r="D4668" s="10" t="s">
        <v>8911</v>
      </c>
      <c r="E4668" s="10" t="s">
        <v>22478</v>
      </c>
      <c r="F4668" s="10" t="s">
        <v>2722</v>
      </c>
      <c r="G4668" s="10" t="s">
        <v>22474</v>
      </c>
      <c r="H4668" s="12">
        <v>2017</v>
      </c>
      <c r="I4668" s="10" t="s">
        <v>29</v>
      </c>
      <c r="J4668" s="10" t="s">
        <v>85</v>
      </c>
      <c r="K4668" s="10" t="s">
        <v>251</v>
      </c>
      <c r="L4668" s="10" t="s">
        <v>22479</v>
      </c>
    </row>
    <row r="4669" spans="1:12" ht="20" customHeight="1" x14ac:dyDescent="0.15">
      <c r="A4669" s="8" t="s">
        <v>22480</v>
      </c>
      <c r="B4669" s="9" t="s">
        <v>14</v>
      </c>
      <c r="C4669" s="10" t="s">
        <v>22481</v>
      </c>
      <c r="D4669" s="10" t="s">
        <v>22482</v>
      </c>
      <c r="E4669" s="10" t="s">
        <v>22483</v>
      </c>
      <c r="F4669" s="10" t="s">
        <v>47</v>
      </c>
      <c r="G4669" s="10" t="s">
        <v>22474</v>
      </c>
      <c r="H4669" s="12">
        <v>2018</v>
      </c>
      <c r="I4669" s="10" t="s">
        <v>29</v>
      </c>
      <c r="J4669" s="10" t="s">
        <v>903</v>
      </c>
      <c r="K4669" s="10" t="s">
        <v>70</v>
      </c>
      <c r="L4669" s="10" t="s">
        <v>22484</v>
      </c>
    </row>
    <row r="4670" spans="1:12" ht="20" customHeight="1" x14ac:dyDescent="0.15">
      <c r="A4670" s="8" t="s">
        <v>22485</v>
      </c>
      <c r="B4670" s="9" t="s">
        <v>14</v>
      </c>
      <c r="C4670" s="10" t="s">
        <v>22486</v>
      </c>
      <c r="D4670" s="10" t="s">
        <v>22487</v>
      </c>
      <c r="E4670" s="10" t="s">
        <v>22488</v>
      </c>
      <c r="F4670" s="10" t="s">
        <v>47</v>
      </c>
      <c r="G4670" s="10" t="s">
        <v>22474</v>
      </c>
      <c r="H4670" s="12">
        <v>2018</v>
      </c>
      <c r="I4670" s="10" t="s">
        <v>77</v>
      </c>
      <c r="J4670" s="10" t="s">
        <v>250</v>
      </c>
      <c r="K4670" s="10" t="s">
        <v>70</v>
      </c>
      <c r="L4670" s="10" t="s">
        <v>22489</v>
      </c>
    </row>
    <row r="4671" spans="1:12" ht="20" customHeight="1" x14ac:dyDescent="0.15">
      <c r="A4671" s="8" t="s">
        <v>22490</v>
      </c>
      <c r="B4671" s="9" t="s">
        <v>14</v>
      </c>
      <c r="C4671" s="10" t="s">
        <v>22491</v>
      </c>
      <c r="D4671" s="10" t="s">
        <v>22492</v>
      </c>
      <c r="E4671" s="10" t="s">
        <v>22493</v>
      </c>
      <c r="F4671" s="10" t="s">
        <v>47</v>
      </c>
      <c r="G4671" s="10" t="s">
        <v>22474</v>
      </c>
      <c r="H4671" s="12">
        <v>2017</v>
      </c>
      <c r="I4671" s="10" t="s">
        <v>29</v>
      </c>
      <c r="J4671" s="10" t="s">
        <v>250</v>
      </c>
      <c r="K4671" s="10" t="s">
        <v>70</v>
      </c>
      <c r="L4671" s="10" t="s">
        <v>22494</v>
      </c>
    </row>
    <row r="4672" spans="1:12" ht="20" customHeight="1" x14ac:dyDescent="0.15">
      <c r="A4672" s="8" t="s">
        <v>22495</v>
      </c>
      <c r="B4672" s="9" t="s">
        <v>14</v>
      </c>
      <c r="C4672" s="10" t="s">
        <v>22496</v>
      </c>
      <c r="D4672" s="10" t="s">
        <v>22497</v>
      </c>
      <c r="E4672" s="10" t="s">
        <v>22498</v>
      </c>
      <c r="F4672" s="10" t="s">
        <v>22499</v>
      </c>
      <c r="G4672" s="10" t="s">
        <v>22474</v>
      </c>
      <c r="H4672" s="12">
        <v>2018</v>
      </c>
      <c r="I4672" s="10" t="s">
        <v>111</v>
      </c>
      <c r="J4672" s="10" t="s">
        <v>925</v>
      </c>
      <c r="K4672" s="10" t="s">
        <v>70</v>
      </c>
      <c r="L4672" s="10" t="s">
        <v>22500</v>
      </c>
    </row>
    <row r="4673" spans="1:12" ht="20" customHeight="1" x14ac:dyDescent="0.15">
      <c r="A4673" s="8" t="s">
        <v>22501</v>
      </c>
      <c r="B4673" s="9" t="s">
        <v>24</v>
      </c>
      <c r="C4673" s="10" t="s">
        <v>22502</v>
      </c>
      <c r="D4673" s="11"/>
      <c r="E4673" s="10" t="s">
        <v>22503</v>
      </c>
      <c r="F4673" s="10" t="s">
        <v>184</v>
      </c>
      <c r="G4673" s="10" t="s">
        <v>22474</v>
      </c>
      <c r="H4673" s="12">
        <v>2018</v>
      </c>
      <c r="I4673" s="10" t="s">
        <v>29</v>
      </c>
      <c r="J4673" s="10" t="s">
        <v>37</v>
      </c>
      <c r="K4673" s="10" t="s">
        <v>1298</v>
      </c>
      <c r="L4673" s="10" t="s">
        <v>22504</v>
      </c>
    </row>
    <row r="4674" spans="1:12" ht="20" customHeight="1" x14ac:dyDescent="0.15">
      <c r="A4674" s="8" t="s">
        <v>22505</v>
      </c>
      <c r="B4674" s="9" t="s">
        <v>14</v>
      </c>
      <c r="C4674" s="10" t="s">
        <v>22506</v>
      </c>
      <c r="D4674" s="10" t="s">
        <v>22507</v>
      </c>
      <c r="E4674" s="10" t="s">
        <v>22508</v>
      </c>
      <c r="F4674" s="10" t="s">
        <v>562</v>
      </c>
      <c r="G4674" s="10" t="s">
        <v>22474</v>
      </c>
      <c r="H4674" s="12">
        <v>2017</v>
      </c>
      <c r="I4674" s="10" t="s">
        <v>29</v>
      </c>
      <c r="J4674" s="10" t="s">
        <v>140</v>
      </c>
      <c r="K4674" s="10" t="s">
        <v>4336</v>
      </c>
      <c r="L4674" s="10" t="s">
        <v>22509</v>
      </c>
    </row>
    <row r="4675" spans="1:12" ht="20" customHeight="1" x14ac:dyDescent="0.15">
      <c r="A4675" s="8" t="s">
        <v>22510</v>
      </c>
      <c r="B4675" s="9" t="s">
        <v>24</v>
      </c>
      <c r="C4675" s="10" t="s">
        <v>22511</v>
      </c>
      <c r="D4675" s="11"/>
      <c r="E4675" s="10" t="s">
        <v>22512</v>
      </c>
      <c r="F4675" s="10" t="s">
        <v>664</v>
      </c>
      <c r="G4675" s="10" t="s">
        <v>22513</v>
      </c>
      <c r="H4675" s="12">
        <v>2017</v>
      </c>
      <c r="I4675" s="10" t="s">
        <v>29</v>
      </c>
      <c r="J4675" s="10" t="s">
        <v>37</v>
      </c>
      <c r="K4675" s="10" t="s">
        <v>1137</v>
      </c>
      <c r="L4675" s="10" t="s">
        <v>22514</v>
      </c>
    </row>
    <row r="4676" spans="1:12" ht="20" customHeight="1" x14ac:dyDescent="0.15">
      <c r="A4676" s="8" t="s">
        <v>22515</v>
      </c>
      <c r="B4676" s="9" t="s">
        <v>24</v>
      </c>
      <c r="C4676" s="10" t="s">
        <v>22516</v>
      </c>
      <c r="D4676" s="11"/>
      <c r="E4676" s="11"/>
      <c r="F4676" s="10" t="s">
        <v>4525</v>
      </c>
      <c r="G4676" s="10" t="s">
        <v>22513</v>
      </c>
      <c r="H4676" s="12">
        <v>2018</v>
      </c>
      <c r="I4676" s="10" t="s">
        <v>29</v>
      </c>
      <c r="J4676" s="10" t="s">
        <v>37</v>
      </c>
      <c r="K4676" s="10" t="s">
        <v>90</v>
      </c>
      <c r="L4676" s="10" t="s">
        <v>22517</v>
      </c>
    </row>
    <row r="4677" spans="1:12" ht="20" customHeight="1" x14ac:dyDescent="0.15">
      <c r="A4677" s="8" t="s">
        <v>22518</v>
      </c>
      <c r="B4677" s="9" t="s">
        <v>24</v>
      </c>
      <c r="C4677" s="10" t="s">
        <v>22519</v>
      </c>
      <c r="D4677" s="11"/>
      <c r="E4677" s="10" t="s">
        <v>22520</v>
      </c>
      <c r="F4677" s="10" t="s">
        <v>17</v>
      </c>
      <c r="G4677" s="10" t="s">
        <v>22513</v>
      </c>
      <c r="H4677" s="12">
        <v>2018</v>
      </c>
      <c r="I4677" s="10" t="s">
        <v>29</v>
      </c>
      <c r="J4677" s="10" t="s">
        <v>30</v>
      </c>
      <c r="K4677" s="10" t="s">
        <v>2127</v>
      </c>
      <c r="L4677" s="10" t="s">
        <v>22521</v>
      </c>
    </row>
    <row r="4678" spans="1:12" ht="20" customHeight="1" x14ac:dyDescent="0.15">
      <c r="A4678" s="8" t="s">
        <v>22522</v>
      </c>
      <c r="B4678" s="9" t="s">
        <v>14</v>
      </c>
      <c r="C4678" s="10" t="s">
        <v>22523</v>
      </c>
      <c r="D4678" s="10" t="s">
        <v>8566</v>
      </c>
      <c r="E4678" s="10" t="s">
        <v>22524</v>
      </c>
      <c r="F4678" s="10" t="s">
        <v>664</v>
      </c>
      <c r="G4678" s="10" t="s">
        <v>22513</v>
      </c>
      <c r="H4678" s="12">
        <v>2018</v>
      </c>
      <c r="I4678" s="10" t="s">
        <v>29</v>
      </c>
      <c r="J4678" s="10" t="s">
        <v>925</v>
      </c>
      <c r="K4678" s="10" t="s">
        <v>179</v>
      </c>
      <c r="L4678" s="10" t="s">
        <v>22525</v>
      </c>
    </row>
    <row r="4679" spans="1:12" ht="20" customHeight="1" x14ac:dyDescent="0.15">
      <c r="A4679" s="8" t="s">
        <v>22526</v>
      </c>
      <c r="B4679" s="9" t="s">
        <v>24</v>
      </c>
      <c r="C4679" s="10" t="s">
        <v>22527</v>
      </c>
      <c r="D4679" s="11"/>
      <c r="E4679" s="10" t="s">
        <v>22528</v>
      </c>
      <c r="F4679" s="10" t="s">
        <v>22529</v>
      </c>
      <c r="G4679" s="10" t="s">
        <v>22513</v>
      </c>
      <c r="H4679" s="12">
        <v>2018</v>
      </c>
      <c r="I4679" s="10" t="s">
        <v>111</v>
      </c>
      <c r="J4679" s="10" t="s">
        <v>232</v>
      </c>
      <c r="K4679" s="10" t="s">
        <v>374</v>
      </c>
      <c r="L4679" s="10" t="s">
        <v>22530</v>
      </c>
    </row>
    <row r="4680" spans="1:12" ht="20" customHeight="1" x14ac:dyDescent="0.15">
      <c r="A4680" s="8" t="s">
        <v>22531</v>
      </c>
      <c r="B4680" s="9" t="s">
        <v>24</v>
      </c>
      <c r="C4680" s="10" t="s">
        <v>22532</v>
      </c>
      <c r="D4680" s="11"/>
      <c r="E4680" s="10" t="s">
        <v>22533</v>
      </c>
      <c r="F4680" s="11"/>
      <c r="G4680" s="10" t="s">
        <v>22513</v>
      </c>
      <c r="H4680" s="12">
        <v>2018</v>
      </c>
      <c r="I4680" s="10" t="s">
        <v>111</v>
      </c>
      <c r="J4680" s="10" t="s">
        <v>232</v>
      </c>
      <c r="K4680" s="10" t="s">
        <v>22534</v>
      </c>
      <c r="L4680" s="10" t="s">
        <v>22535</v>
      </c>
    </row>
    <row r="4681" spans="1:12" ht="20" customHeight="1" x14ac:dyDescent="0.15">
      <c r="A4681" s="8" t="s">
        <v>22536</v>
      </c>
      <c r="B4681" s="9" t="s">
        <v>24</v>
      </c>
      <c r="C4681" s="10" t="s">
        <v>22537</v>
      </c>
      <c r="D4681" s="11"/>
      <c r="E4681" s="10" t="s">
        <v>22538</v>
      </c>
      <c r="F4681" s="10" t="s">
        <v>1554</v>
      </c>
      <c r="G4681" s="10" t="s">
        <v>22513</v>
      </c>
      <c r="H4681" s="12">
        <v>2017</v>
      </c>
      <c r="I4681" s="10" t="s">
        <v>29</v>
      </c>
      <c r="J4681" s="10" t="s">
        <v>37</v>
      </c>
      <c r="K4681" s="10" t="s">
        <v>665</v>
      </c>
      <c r="L4681" s="10" t="s">
        <v>22539</v>
      </c>
    </row>
    <row r="4682" spans="1:12" ht="20" customHeight="1" x14ac:dyDescent="0.15">
      <c r="A4682" s="8" t="s">
        <v>22540</v>
      </c>
      <c r="B4682" s="9" t="s">
        <v>14</v>
      </c>
      <c r="C4682" s="10" t="s">
        <v>22541</v>
      </c>
      <c r="D4682" s="10" t="s">
        <v>22542</v>
      </c>
      <c r="E4682" s="10" t="s">
        <v>22543</v>
      </c>
      <c r="F4682" s="10" t="s">
        <v>47</v>
      </c>
      <c r="G4682" s="10" t="s">
        <v>22544</v>
      </c>
      <c r="H4682" s="12">
        <v>2017</v>
      </c>
      <c r="I4682" s="10" t="s">
        <v>77</v>
      </c>
      <c r="J4682" s="10" t="s">
        <v>1925</v>
      </c>
      <c r="K4682" s="10" t="s">
        <v>904</v>
      </c>
      <c r="L4682" s="10" t="s">
        <v>22545</v>
      </c>
    </row>
    <row r="4683" spans="1:12" ht="20" customHeight="1" x14ac:dyDescent="0.15">
      <c r="A4683" s="8" t="s">
        <v>22546</v>
      </c>
      <c r="B4683" s="9" t="s">
        <v>14</v>
      </c>
      <c r="C4683" s="10" t="s">
        <v>22547</v>
      </c>
      <c r="D4683" s="10" t="s">
        <v>19890</v>
      </c>
      <c r="E4683" s="10" t="s">
        <v>22548</v>
      </c>
      <c r="F4683" s="10" t="s">
        <v>47</v>
      </c>
      <c r="G4683" s="10" t="s">
        <v>22544</v>
      </c>
      <c r="H4683" s="12">
        <v>2017</v>
      </c>
      <c r="I4683" s="10" t="s">
        <v>77</v>
      </c>
      <c r="J4683" s="10" t="s">
        <v>835</v>
      </c>
      <c r="K4683" s="10" t="s">
        <v>179</v>
      </c>
      <c r="L4683" s="10" t="s">
        <v>22549</v>
      </c>
    </row>
    <row r="4684" spans="1:12" ht="20" customHeight="1" x14ac:dyDescent="0.15">
      <c r="A4684" s="8" t="s">
        <v>22550</v>
      </c>
      <c r="B4684" s="9" t="s">
        <v>14</v>
      </c>
      <c r="C4684" s="10" t="s">
        <v>22551</v>
      </c>
      <c r="D4684" s="10" t="s">
        <v>19616</v>
      </c>
      <c r="E4684" s="10" t="s">
        <v>22552</v>
      </c>
      <c r="F4684" s="10" t="s">
        <v>47</v>
      </c>
      <c r="G4684" s="10" t="s">
        <v>22544</v>
      </c>
      <c r="H4684" s="12">
        <v>2017</v>
      </c>
      <c r="I4684" s="10" t="s">
        <v>77</v>
      </c>
      <c r="J4684" s="10" t="s">
        <v>1442</v>
      </c>
      <c r="K4684" s="10" t="s">
        <v>904</v>
      </c>
      <c r="L4684" s="10" t="s">
        <v>22553</v>
      </c>
    </row>
    <row r="4685" spans="1:12" ht="20" customHeight="1" x14ac:dyDescent="0.15">
      <c r="A4685" s="8" t="s">
        <v>22554</v>
      </c>
      <c r="B4685" s="9" t="s">
        <v>24</v>
      </c>
      <c r="C4685" s="10" t="s">
        <v>22555</v>
      </c>
      <c r="D4685" s="11"/>
      <c r="E4685" s="11"/>
      <c r="F4685" s="10" t="s">
        <v>17</v>
      </c>
      <c r="G4685" s="10" t="s">
        <v>22556</v>
      </c>
      <c r="H4685" s="12">
        <v>2018</v>
      </c>
      <c r="I4685" s="10" t="s">
        <v>29</v>
      </c>
      <c r="J4685" s="10" t="s">
        <v>37</v>
      </c>
      <c r="K4685" s="10" t="s">
        <v>1070</v>
      </c>
      <c r="L4685" s="10" t="s">
        <v>22557</v>
      </c>
    </row>
    <row r="4686" spans="1:12" ht="20" customHeight="1" x14ac:dyDescent="0.15">
      <c r="A4686" s="8" t="s">
        <v>22558</v>
      </c>
      <c r="B4686" s="9" t="s">
        <v>14</v>
      </c>
      <c r="C4686" s="10" t="s">
        <v>22559</v>
      </c>
      <c r="D4686" s="10" t="s">
        <v>22560</v>
      </c>
      <c r="E4686" s="10" t="s">
        <v>22561</v>
      </c>
      <c r="F4686" s="10" t="s">
        <v>17</v>
      </c>
      <c r="G4686" s="10" t="s">
        <v>22562</v>
      </c>
      <c r="H4686" s="12">
        <v>2012</v>
      </c>
      <c r="I4686" s="10" t="s">
        <v>29</v>
      </c>
      <c r="J4686" s="10" t="s">
        <v>7792</v>
      </c>
      <c r="K4686" s="10" t="s">
        <v>1556</v>
      </c>
      <c r="L4686" s="10" t="s">
        <v>22563</v>
      </c>
    </row>
    <row r="4687" spans="1:12" ht="20" customHeight="1" x14ac:dyDescent="0.15">
      <c r="A4687" s="8" t="s">
        <v>22564</v>
      </c>
      <c r="B4687" s="9" t="s">
        <v>14</v>
      </c>
      <c r="C4687" s="10" t="s">
        <v>22565</v>
      </c>
      <c r="D4687" s="10" t="s">
        <v>22566</v>
      </c>
      <c r="E4687" s="10" t="s">
        <v>13824</v>
      </c>
      <c r="F4687" s="11"/>
      <c r="G4687" s="10" t="s">
        <v>22567</v>
      </c>
      <c r="H4687" s="12">
        <v>2018</v>
      </c>
      <c r="I4687" s="10" t="s">
        <v>29</v>
      </c>
      <c r="J4687" s="10" t="s">
        <v>7609</v>
      </c>
      <c r="K4687" s="10" t="s">
        <v>1556</v>
      </c>
      <c r="L4687" s="10" t="s">
        <v>22568</v>
      </c>
    </row>
    <row r="4688" spans="1:12" ht="20" customHeight="1" x14ac:dyDescent="0.15">
      <c r="A4688" s="8" t="s">
        <v>22569</v>
      </c>
      <c r="B4688" s="9" t="s">
        <v>24</v>
      </c>
      <c r="C4688" s="10" t="s">
        <v>22570</v>
      </c>
      <c r="D4688" s="10" t="s">
        <v>22571</v>
      </c>
      <c r="E4688" s="10" t="s">
        <v>22572</v>
      </c>
      <c r="F4688" s="10" t="s">
        <v>47</v>
      </c>
      <c r="G4688" s="10" t="s">
        <v>22567</v>
      </c>
      <c r="H4688" s="12">
        <v>2018</v>
      </c>
      <c r="I4688" s="10" t="s">
        <v>29</v>
      </c>
      <c r="J4688" s="10" t="s">
        <v>37</v>
      </c>
      <c r="K4688" s="10" t="s">
        <v>8004</v>
      </c>
      <c r="L4688" s="10" t="s">
        <v>22573</v>
      </c>
    </row>
    <row r="4689" spans="1:12" ht="20" customHeight="1" x14ac:dyDescent="0.15">
      <c r="A4689" s="8" t="s">
        <v>22574</v>
      </c>
      <c r="B4689" s="9" t="s">
        <v>14</v>
      </c>
      <c r="C4689" s="10" t="s">
        <v>22575</v>
      </c>
      <c r="D4689" s="10" t="s">
        <v>22576</v>
      </c>
      <c r="E4689" s="10" t="s">
        <v>22577</v>
      </c>
      <c r="F4689" s="10" t="s">
        <v>938</v>
      </c>
      <c r="G4689" s="10" t="s">
        <v>22567</v>
      </c>
      <c r="H4689" s="12">
        <v>1998</v>
      </c>
      <c r="I4689" s="10" t="s">
        <v>29</v>
      </c>
      <c r="J4689" s="10" t="s">
        <v>22578</v>
      </c>
      <c r="K4689" s="10" t="s">
        <v>200</v>
      </c>
      <c r="L4689" s="10" t="s">
        <v>22579</v>
      </c>
    </row>
    <row r="4690" spans="1:12" ht="20" customHeight="1" x14ac:dyDescent="0.15">
      <c r="A4690" s="8" t="s">
        <v>22580</v>
      </c>
      <c r="B4690" s="9" t="s">
        <v>24</v>
      </c>
      <c r="C4690" s="10" t="s">
        <v>22581</v>
      </c>
      <c r="D4690" s="10" t="s">
        <v>22582</v>
      </c>
      <c r="E4690" s="10" t="s">
        <v>22583</v>
      </c>
      <c r="F4690" s="10" t="s">
        <v>3295</v>
      </c>
      <c r="G4690" s="10" t="s">
        <v>22567</v>
      </c>
      <c r="H4690" s="12">
        <v>2018</v>
      </c>
      <c r="I4690" s="10" t="s">
        <v>77</v>
      </c>
      <c r="J4690" s="10" t="s">
        <v>37</v>
      </c>
      <c r="K4690" s="10" t="s">
        <v>1298</v>
      </c>
      <c r="L4690" s="10" t="s">
        <v>22584</v>
      </c>
    </row>
    <row r="4691" spans="1:12" ht="20" customHeight="1" x14ac:dyDescent="0.15">
      <c r="A4691" s="8" t="s">
        <v>22585</v>
      </c>
      <c r="B4691" s="9" t="s">
        <v>14</v>
      </c>
      <c r="C4691" s="10" t="s">
        <v>22586</v>
      </c>
      <c r="D4691" s="10" t="s">
        <v>13210</v>
      </c>
      <c r="E4691" s="10" t="s">
        <v>22587</v>
      </c>
      <c r="F4691" s="10" t="s">
        <v>17</v>
      </c>
      <c r="G4691" s="10" t="s">
        <v>22567</v>
      </c>
      <c r="H4691" s="12">
        <v>2018</v>
      </c>
      <c r="I4691" s="10" t="s">
        <v>29</v>
      </c>
      <c r="J4691" s="10" t="s">
        <v>20</v>
      </c>
      <c r="K4691" s="10" t="s">
        <v>877</v>
      </c>
      <c r="L4691" s="10" t="s">
        <v>22588</v>
      </c>
    </row>
    <row r="4692" spans="1:12" ht="20" customHeight="1" x14ac:dyDescent="0.15">
      <c r="A4692" s="8" t="s">
        <v>22589</v>
      </c>
      <c r="B4692" s="9" t="s">
        <v>24</v>
      </c>
      <c r="C4692" s="10" t="s">
        <v>22590</v>
      </c>
      <c r="D4692" s="11"/>
      <c r="E4692" s="10" t="s">
        <v>22591</v>
      </c>
      <c r="F4692" s="10" t="s">
        <v>76</v>
      </c>
      <c r="G4692" s="10" t="s">
        <v>22567</v>
      </c>
      <c r="H4692" s="12">
        <v>2018</v>
      </c>
      <c r="I4692" s="10" t="s">
        <v>29</v>
      </c>
      <c r="J4692" s="10" t="s">
        <v>37</v>
      </c>
      <c r="K4692" s="10" t="s">
        <v>21706</v>
      </c>
      <c r="L4692" s="10" t="s">
        <v>22592</v>
      </c>
    </row>
    <row r="4693" spans="1:12" ht="20" customHeight="1" x14ac:dyDescent="0.15">
      <c r="A4693" s="8" t="s">
        <v>22593</v>
      </c>
      <c r="B4693" s="9" t="s">
        <v>14</v>
      </c>
      <c r="C4693" s="10" t="s">
        <v>22594</v>
      </c>
      <c r="D4693" s="10" t="s">
        <v>22595</v>
      </c>
      <c r="E4693" s="10" t="s">
        <v>22596</v>
      </c>
      <c r="F4693" s="10" t="s">
        <v>47</v>
      </c>
      <c r="G4693" s="10" t="s">
        <v>22597</v>
      </c>
      <c r="H4693" s="12">
        <v>2017</v>
      </c>
      <c r="I4693" s="10" t="s">
        <v>77</v>
      </c>
      <c r="J4693" s="10" t="s">
        <v>250</v>
      </c>
      <c r="K4693" s="10" t="s">
        <v>494</v>
      </c>
      <c r="L4693" s="10" t="s">
        <v>22598</v>
      </c>
    </row>
    <row r="4694" spans="1:12" ht="20" customHeight="1" x14ac:dyDescent="0.15">
      <c r="A4694" s="8" t="s">
        <v>22599</v>
      </c>
      <c r="B4694" s="9" t="s">
        <v>14</v>
      </c>
      <c r="C4694" s="10" t="s">
        <v>22600</v>
      </c>
      <c r="D4694" s="10" t="s">
        <v>22601</v>
      </c>
      <c r="E4694" s="10" t="s">
        <v>22602</v>
      </c>
      <c r="F4694" s="10" t="s">
        <v>47</v>
      </c>
      <c r="G4694" s="10" t="s">
        <v>22597</v>
      </c>
      <c r="H4694" s="12">
        <v>2017</v>
      </c>
      <c r="I4694" s="10" t="s">
        <v>77</v>
      </c>
      <c r="J4694" s="10" t="s">
        <v>5234</v>
      </c>
      <c r="K4694" s="10" t="s">
        <v>258</v>
      </c>
      <c r="L4694" s="10" t="s">
        <v>22603</v>
      </c>
    </row>
    <row r="4695" spans="1:12" ht="20" customHeight="1" x14ac:dyDescent="0.15">
      <c r="A4695" s="8" t="s">
        <v>22604</v>
      </c>
      <c r="B4695" s="9" t="s">
        <v>14</v>
      </c>
      <c r="C4695" s="10" t="s">
        <v>22605</v>
      </c>
      <c r="D4695" s="10" t="s">
        <v>22606</v>
      </c>
      <c r="E4695" s="10" t="s">
        <v>22607</v>
      </c>
      <c r="F4695" s="10" t="s">
        <v>47</v>
      </c>
      <c r="G4695" s="10" t="s">
        <v>22597</v>
      </c>
      <c r="H4695" s="12">
        <v>2017</v>
      </c>
      <c r="I4695" s="10" t="s">
        <v>77</v>
      </c>
      <c r="J4695" s="10" t="s">
        <v>1640</v>
      </c>
      <c r="K4695" s="10" t="s">
        <v>251</v>
      </c>
      <c r="L4695" s="10" t="s">
        <v>22608</v>
      </c>
    </row>
    <row r="4696" spans="1:12" ht="20" customHeight="1" x14ac:dyDescent="0.15">
      <c r="A4696" s="8" t="s">
        <v>22609</v>
      </c>
      <c r="B4696" s="9" t="s">
        <v>14</v>
      </c>
      <c r="C4696" s="10" t="s">
        <v>22610</v>
      </c>
      <c r="D4696" s="10" t="s">
        <v>22611</v>
      </c>
      <c r="E4696" s="10" t="s">
        <v>22612</v>
      </c>
      <c r="F4696" s="10" t="s">
        <v>47</v>
      </c>
      <c r="G4696" s="10" t="s">
        <v>22597</v>
      </c>
      <c r="H4696" s="12">
        <v>2018</v>
      </c>
      <c r="I4696" s="10" t="s">
        <v>19</v>
      </c>
      <c r="J4696" s="10" t="s">
        <v>1932</v>
      </c>
      <c r="K4696" s="10" t="s">
        <v>575</v>
      </c>
      <c r="L4696" s="10" t="s">
        <v>22613</v>
      </c>
    </row>
    <row r="4697" spans="1:12" ht="20" customHeight="1" x14ac:dyDescent="0.15">
      <c r="A4697" s="8" t="s">
        <v>22614</v>
      </c>
      <c r="B4697" s="9" t="s">
        <v>14</v>
      </c>
      <c r="C4697" s="10" t="s">
        <v>22615</v>
      </c>
      <c r="D4697" s="10" t="s">
        <v>22616</v>
      </c>
      <c r="E4697" s="10" t="s">
        <v>22617</v>
      </c>
      <c r="F4697" s="10" t="s">
        <v>47</v>
      </c>
      <c r="G4697" s="10" t="s">
        <v>22597</v>
      </c>
      <c r="H4697" s="12">
        <v>2017</v>
      </c>
      <c r="I4697" s="10" t="s">
        <v>77</v>
      </c>
      <c r="J4697" s="10" t="s">
        <v>493</v>
      </c>
      <c r="K4697" s="10" t="s">
        <v>494</v>
      </c>
      <c r="L4697" s="10" t="s">
        <v>22618</v>
      </c>
    </row>
    <row r="4698" spans="1:12" ht="20" customHeight="1" x14ac:dyDescent="0.15">
      <c r="A4698" s="8" t="s">
        <v>22619</v>
      </c>
      <c r="B4698" s="9" t="s">
        <v>14</v>
      </c>
      <c r="C4698" s="10" t="s">
        <v>22620</v>
      </c>
      <c r="D4698" s="11"/>
      <c r="E4698" s="10" t="s">
        <v>22621</v>
      </c>
      <c r="F4698" s="10" t="s">
        <v>17</v>
      </c>
      <c r="G4698" s="10" t="s">
        <v>22622</v>
      </c>
      <c r="H4698" s="12">
        <v>2018</v>
      </c>
      <c r="I4698" s="10" t="s">
        <v>77</v>
      </c>
      <c r="J4698" s="10" t="s">
        <v>5002</v>
      </c>
      <c r="K4698" s="10" t="s">
        <v>200</v>
      </c>
      <c r="L4698" s="10" t="s">
        <v>22623</v>
      </c>
    </row>
    <row r="4699" spans="1:12" ht="20" customHeight="1" x14ac:dyDescent="0.15">
      <c r="A4699" s="8" t="s">
        <v>22624</v>
      </c>
      <c r="B4699" s="9" t="s">
        <v>24</v>
      </c>
      <c r="C4699" s="10" t="s">
        <v>22625</v>
      </c>
      <c r="D4699" s="11"/>
      <c r="E4699" s="10" t="s">
        <v>22626</v>
      </c>
      <c r="F4699" s="10" t="s">
        <v>17</v>
      </c>
      <c r="G4699" s="10" t="s">
        <v>22622</v>
      </c>
      <c r="H4699" s="12">
        <v>2018</v>
      </c>
      <c r="I4699" s="10" t="s">
        <v>111</v>
      </c>
      <c r="J4699" s="10" t="s">
        <v>37</v>
      </c>
      <c r="K4699" s="10" t="s">
        <v>374</v>
      </c>
      <c r="L4699" s="10" t="s">
        <v>22627</v>
      </c>
    </row>
    <row r="4700" spans="1:12" ht="20" customHeight="1" x14ac:dyDescent="0.15">
      <c r="A4700" s="8" t="s">
        <v>22628</v>
      </c>
      <c r="B4700" s="9" t="s">
        <v>14</v>
      </c>
      <c r="C4700" s="10" t="s">
        <v>22629</v>
      </c>
      <c r="D4700" s="10" t="s">
        <v>22630</v>
      </c>
      <c r="E4700" s="10" t="s">
        <v>22631</v>
      </c>
      <c r="F4700" s="10" t="s">
        <v>22632</v>
      </c>
      <c r="G4700" s="10" t="s">
        <v>22622</v>
      </c>
      <c r="H4700" s="12">
        <v>2017</v>
      </c>
      <c r="I4700" s="10" t="s">
        <v>29</v>
      </c>
      <c r="J4700" s="10" t="s">
        <v>708</v>
      </c>
      <c r="K4700" s="10" t="s">
        <v>494</v>
      </c>
      <c r="L4700" s="10" t="s">
        <v>22633</v>
      </c>
    </row>
    <row r="4701" spans="1:12" ht="20" customHeight="1" x14ac:dyDescent="0.15">
      <c r="A4701" s="8" t="s">
        <v>22634</v>
      </c>
      <c r="B4701" s="9" t="s">
        <v>14</v>
      </c>
      <c r="C4701" s="10" t="s">
        <v>22635</v>
      </c>
      <c r="D4701" s="10" t="s">
        <v>22636</v>
      </c>
      <c r="E4701" s="10" t="s">
        <v>22637</v>
      </c>
      <c r="F4701" s="10" t="s">
        <v>17</v>
      </c>
      <c r="G4701" s="10" t="s">
        <v>22622</v>
      </c>
      <c r="H4701" s="12">
        <v>2018</v>
      </c>
      <c r="I4701" s="10" t="s">
        <v>77</v>
      </c>
      <c r="J4701" s="10" t="s">
        <v>368</v>
      </c>
      <c r="K4701" s="10" t="s">
        <v>179</v>
      </c>
      <c r="L4701" s="10" t="s">
        <v>22638</v>
      </c>
    </row>
    <row r="4702" spans="1:12" ht="20" customHeight="1" x14ac:dyDescent="0.15">
      <c r="A4702" s="8" t="s">
        <v>22639</v>
      </c>
      <c r="B4702" s="9" t="s">
        <v>14</v>
      </c>
      <c r="C4702" s="10" t="s">
        <v>22640</v>
      </c>
      <c r="D4702" s="10" t="s">
        <v>22641</v>
      </c>
      <c r="E4702" s="10" t="s">
        <v>22642</v>
      </c>
      <c r="F4702" s="10" t="s">
        <v>634</v>
      </c>
      <c r="G4702" s="10" t="s">
        <v>22622</v>
      </c>
      <c r="H4702" s="12">
        <v>2018</v>
      </c>
      <c r="I4702" s="10" t="s">
        <v>29</v>
      </c>
      <c r="J4702" s="10" t="s">
        <v>5088</v>
      </c>
      <c r="K4702" s="10" t="s">
        <v>1556</v>
      </c>
      <c r="L4702" s="10" t="s">
        <v>22643</v>
      </c>
    </row>
    <row r="4703" spans="1:12" ht="20" customHeight="1" x14ac:dyDescent="0.15">
      <c r="A4703" s="8" t="s">
        <v>22644</v>
      </c>
      <c r="B4703" s="9" t="s">
        <v>14</v>
      </c>
      <c r="C4703" s="10" t="s">
        <v>22645</v>
      </c>
      <c r="D4703" s="10" t="s">
        <v>7541</v>
      </c>
      <c r="E4703" s="10" t="s">
        <v>22646</v>
      </c>
      <c r="F4703" s="10" t="s">
        <v>47</v>
      </c>
      <c r="G4703" s="10" t="s">
        <v>22647</v>
      </c>
      <c r="H4703" s="12">
        <v>2018</v>
      </c>
      <c r="I4703" s="10" t="s">
        <v>77</v>
      </c>
      <c r="J4703" s="10" t="s">
        <v>1195</v>
      </c>
      <c r="K4703" s="10" t="s">
        <v>4878</v>
      </c>
      <c r="L4703" s="10" t="s">
        <v>22648</v>
      </c>
    </row>
    <row r="4704" spans="1:12" ht="20" customHeight="1" x14ac:dyDescent="0.15">
      <c r="A4704" s="8" t="s">
        <v>22649</v>
      </c>
      <c r="B4704" s="9" t="s">
        <v>14</v>
      </c>
      <c r="C4704" s="10" t="s">
        <v>22650</v>
      </c>
      <c r="D4704" s="10" t="s">
        <v>22651</v>
      </c>
      <c r="E4704" s="10" t="s">
        <v>22652</v>
      </c>
      <c r="F4704" s="10" t="s">
        <v>3809</v>
      </c>
      <c r="G4704" s="10" t="s">
        <v>22653</v>
      </c>
      <c r="H4704" s="12">
        <v>2015</v>
      </c>
      <c r="I4704" s="10" t="s">
        <v>29</v>
      </c>
      <c r="J4704" s="10" t="s">
        <v>257</v>
      </c>
      <c r="K4704" s="10" t="s">
        <v>709</v>
      </c>
      <c r="L4704" s="10" t="s">
        <v>22654</v>
      </c>
    </row>
    <row r="4705" spans="1:12" ht="20" customHeight="1" x14ac:dyDescent="0.15">
      <c r="A4705" s="8" t="s">
        <v>22655</v>
      </c>
      <c r="B4705" s="9" t="s">
        <v>24</v>
      </c>
      <c r="C4705" s="10" t="s">
        <v>22656</v>
      </c>
      <c r="D4705" s="11"/>
      <c r="E4705" s="10" t="s">
        <v>22657</v>
      </c>
      <c r="F4705" s="10" t="s">
        <v>184</v>
      </c>
      <c r="G4705" s="10" t="s">
        <v>22658</v>
      </c>
      <c r="H4705" s="12">
        <v>2018</v>
      </c>
      <c r="I4705" s="10" t="s">
        <v>77</v>
      </c>
      <c r="J4705" s="10" t="s">
        <v>37</v>
      </c>
      <c r="K4705" s="10" t="s">
        <v>2831</v>
      </c>
      <c r="L4705" s="10" t="s">
        <v>22659</v>
      </c>
    </row>
    <row r="4706" spans="1:12" ht="20" customHeight="1" x14ac:dyDescent="0.15">
      <c r="A4706" s="8" t="s">
        <v>22660</v>
      </c>
      <c r="B4706" s="9" t="s">
        <v>24</v>
      </c>
      <c r="C4706" s="10" t="s">
        <v>22661</v>
      </c>
      <c r="D4706" s="11"/>
      <c r="E4706" s="11"/>
      <c r="F4706" s="10" t="s">
        <v>17</v>
      </c>
      <c r="G4706" s="10" t="s">
        <v>22658</v>
      </c>
      <c r="H4706" s="12">
        <v>2018</v>
      </c>
      <c r="I4706" s="10" t="s">
        <v>29</v>
      </c>
      <c r="J4706" s="10" t="s">
        <v>37</v>
      </c>
      <c r="K4706" s="10" t="s">
        <v>6601</v>
      </c>
      <c r="L4706" s="10" t="s">
        <v>22662</v>
      </c>
    </row>
    <row r="4707" spans="1:12" ht="20" customHeight="1" x14ac:dyDescent="0.15">
      <c r="A4707" s="8" t="s">
        <v>22663</v>
      </c>
      <c r="B4707" s="9" t="s">
        <v>24</v>
      </c>
      <c r="C4707" s="10" t="s">
        <v>22664</v>
      </c>
      <c r="D4707" s="11"/>
      <c r="E4707" s="10" t="s">
        <v>22665</v>
      </c>
      <c r="F4707" s="10" t="s">
        <v>17</v>
      </c>
      <c r="G4707" s="10" t="s">
        <v>22658</v>
      </c>
      <c r="H4707" s="12">
        <v>2018</v>
      </c>
      <c r="I4707" s="10" t="s">
        <v>111</v>
      </c>
      <c r="J4707" s="10" t="s">
        <v>37</v>
      </c>
      <c r="K4707" s="10" t="s">
        <v>227</v>
      </c>
      <c r="L4707" s="10" t="s">
        <v>22666</v>
      </c>
    </row>
    <row r="4708" spans="1:12" ht="20" customHeight="1" x14ac:dyDescent="0.15">
      <c r="A4708" s="8" t="s">
        <v>22667</v>
      </c>
      <c r="B4708" s="9" t="s">
        <v>14</v>
      </c>
      <c r="C4708" s="10" t="s">
        <v>22668</v>
      </c>
      <c r="D4708" s="10" t="s">
        <v>22669</v>
      </c>
      <c r="E4708" s="10" t="s">
        <v>22670</v>
      </c>
      <c r="F4708" s="10" t="s">
        <v>14836</v>
      </c>
      <c r="G4708" s="10" t="s">
        <v>22658</v>
      </c>
      <c r="H4708" s="12">
        <v>2018</v>
      </c>
      <c r="I4708" s="10" t="s">
        <v>111</v>
      </c>
      <c r="J4708" s="10" t="s">
        <v>288</v>
      </c>
      <c r="K4708" s="10" t="s">
        <v>702</v>
      </c>
      <c r="L4708" s="10" t="s">
        <v>22671</v>
      </c>
    </row>
    <row r="4709" spans="1:12" ht="20" customHeight="1" x14ac:dyDescent="0.15">
      <c r="A4709" s="8" t="s">
        <v>22672</v>
      </c>
      <c r="B4709" s="9" t="s">
        <v>14</v>
      </c>
      <c r="C4709" s="10" t="s">
        <v>22673</v>
      </c>
      <c r="D4709" s="10" t="s">
        <v>22674</v>
      </c>
      <c r="E4709" s="10" t="s">
        <v>22675</v>
      </c>
      <c r="F4709" s="10" t="s">
        <v>17</v>
      </c>
      <c r="G4709" s="10" t="s">
        <v>22658</v>
      </c>
      <c r="H4709" s="12">
        <v>2018</v>
      </c>
      <c r="I4709" s="10" t="s">
        <v>29</v>
      </c>
      <c r="J4709" s="10" t="s">
        <v>395</v>
      </c>
      <c r="K4709" s="10" t="s">
        <v>200</v>
      </c>
      <c r="L4709" s="10" t="s">
        <v>22676</v>
      </c>
    </row>
    <row r="4710" spans="1:12" ht="20" customHeight="1" x14ac:dyDescent="0.15">
      <c r="A4710" s="8" t="s">
        <v>22677</v>
      </c>
      <c r="B4710" s="9" t="s">
        <v>14</v>
      </c>
      <c r="C4710" s="10" t="s">
        <v>22678</v>
      </c>
      <c r="D4710" s="10" t="s">
        <v>1617</v>
      </c>
      <c r="E4710" s="10" t="s">
        <v>22679</v>
      </c>
      <c r="F4710" s="10" t="s">
        <v>17</v>
      </c>
      <c r="G4710" s="10" t="s">
        <v>22658</v>
      </c>
      <c r="H4710" s="12">
        <v>2018</v>
      </c>
      <c r="I4710" s="10" t="s">
        <v>111</v>
      </c>
      <c r="J4710" s="10" t="s">
        <v>3616</v>
      </c>
      <c r="K4710" s="10" t="s">
        <v>546</v>
      </c>
      <c r="L4710" s="10" t="s">
        <v>22680</v>
      </c>
    </row>
    <row r="4711" spans="1:12" ht="20" customHeight="1" x14ac:dyDescent="0.15">
      <c r="A4711" s="8" t="s">
        <v>22681</v>
      </c>
      <c r="B4711" s="9" t="s">
        <v>14</v>
      </c>
      <c r="C4711" s="10" t="s">
        <v>22682</v>
      </c>
      <c r="D4711" s="10" t="s">
        <v>12174</v>
      </c>
      <c r="E4711" s="10" t="s">
        <v>22683</v>
      </c>
      <c r="F4711" s="10" t="s">
        <v>1704</v>
      </c>
      <c r="G4711" s="10" t="s">
        <v>22684</v>
      </c>
      <c r="H4711" s="12">
        <v>2018</v>
      </c>
      <c r="I4711" s="10" t="s">
        <v>29</v>
      </c>
      <c r="J4711" s="10" t="s">
        <v>85</v>
      </c>
      <c r="K4711" s="10" t="s">
        <v>251</v>
      </c>
      <c r="L4711" s="10" t="s">
        <v>22685</v>
      </c>
    </row>
    <row r="4712" spans="1:12" ht="20" customHeight="1" x14ac:dyDescent="0.15">
      <c r="A4712" s="8" t="s">
        <v>22686</v>
      </c>
      <c r="B4712" s="9" t="s">
        <v>24</v>
      </c>
      <c r="C4712" s="10" t="s">
        <v>22687</v>
      </c>
      <c r="D4712" s="11"/>
      <c r="E4712" s="10" t="s">
        <v>22688</v>
      </c>
      <c r="F4712" s="10" t="s">
        <v>17</v>
      </c>
      <c r="G4712" s="10" t="s">
        <v>22684</v>
      </c>
      <c r="H4712" s="12">
        <v>2018</v>
      </c>
      <c r="I4712" s="10" t="s">
        <v>77</v>
      </c>
      <c r="J4712" s="10" t="s">
        <v>156</v>
      </c>
      <c r="K4712" s="10" t="s">
        <v>54</v>
      </c>
      <c r="L4712" s="10" t="s">
        <v>22689</v>
      </c>
    </row>
    <row r="4713" spans="1:12" ht="20" customHeight="1" x14ac:dyDescent="0.15">
      <c r="A4713" s="8" t="s">
        <v>22690</v>
      </c>
      <c r="B4713" s="9" t="s">
        <v>24</v>
      </c>
      <c r="C4713" s="10" t="s">
        <v>22691</v>
      </c>
      <c r="D4713" s="11"/>
      <c r="E4713" s="10" t="s">
        <v>22692</v>
      </c>
      <c r="F4713" s="11"/>
      <c r="G4713" s="10" t="s">
        <v>22693</v>
      </c>
      <c r="H4713" s="12">
        <v>2018</v>
      </c>
      <c r="I4713" s="10" t="s">
        <v>77</v>
      </c>
      <c r="J4713" s="10" t="s">
        <v>37</v>
      </c>
      <c r="K4713" s="10" t="s">
        <v>1613</v>
      </c>
      <c r="L4713" s="10" t="s">
        <v>22694</v>
      </c>
    </row>
    <row r="4714" spans="1:12" ht="20" customHeight="1" x14ac:dyDescent="0.15">
      <c r="A4714" s="8" t="s">
        <v>22695</v>
      </c>
      <c r="B4714" s="9" t="s">
        <v>24</v>
      </c>
      <c r="C4714" s="10" t="s">
        <v>22696</v>
      </c>
      <c r="D4714" s="11"/>
      <c r="E4714" s="10" t="s">
        <v>22697</v>
      </c>
      <c r="F4714" s="10" t="s">
        <v>1744</v>
      </c>
      <c r="G4714" s="10" t="s">
        <v>22698</v>
      </c>
      <c r="H4714" s="12">
        <v>2018</v>
      </c>
      <c r="I4714" s="10" t="s">
        <v>77</v>
      </c>
      <c r="J4714" s="10" t="s">
        <v>37</v>
      </c>
      <c r="K4714" s="10" t="s">
        <v>31</v>
      </c>
      <c r="L4714" s="10" t="s">
        <v>22699</v>
      </c>
    </row>
    <row r="4715" spans="1:12" ht="20" customHeight="1" x14ac:dyDescent="0.15">
      <c r="A4715" s="8" t="s">
        <v>22700</v>
      </c>
      <c r="B4715" s="9" t="s">
        <v>14</v>
      </c>
      <c r="C4715" s="10" t="s">
        <v>22701</v>
      </c>
      <c r="D4715" s="10" t="s">
        <v>22702</v>
      </c>
      <c r="E4715" s="10" t="s">
        <v>22703</v>
      </c>
      <c r="F4715" s="10" t="s">
        <v>47</v>
      </c>
      <c r="G4715" s="10" t="s">
        <v>22704</v>
      </c>
      <c r="H4715" s="12">
        <v>2014</v>
      </c>
      <c r="I4715" s="10" t="s">
        <v>111</v>
      </c>
      <c r="J4715" s="10" t="s">
        <v>695</v>
      </c>
      <c r="K4715" s="10" t="s">
        <v>494</v>
      </c>
      <c r="L4715" s="10" t="s">
        <v>22705</v>
      </c>
    </row>
    <row r="4716" spans="1:12" ht="20" customHeight="1" x14ac:dyDescent="0.15">
      <c r="A4716" s="8" t="s">
        <v>22706</v>
      </c>
      <c r="B4716" s="9" t="s">
        <v>14</v>
      </c>
      <c r="C4716" s="10" t="s">
        <v>22707</v>
      </c>
      <c r="D4716" s="10" t="s">
        <v>22708</v>
      </c>
      <c r="E4716" s="10" t="s">
        <v>22709</v>
      </c>
      <c r="F4716" s="10" t="s">
        <v>47</v>
      </c>
      <c r="G4716" s="10" t="s">
        <v>22704</v>
      </c>
      <c r="H4716" s="12">
        <v>2016</v>
      </c>
      <c r="I4716" s="10" t="s">
        <v>77</v>
      </c>
      <c r="J4716" s="10" t="s">
        <v>103</v>
      </c>
      <c r="K4716" s="10" t="s">
        <v>904</v>
      </c>
      <c r="L4716" s="10" t="s">
        <v>22710</v>
      </c>
    </row>
    <row r="4717" spans="1:12" ht="20" customHeight="1" x14ac:dyDescent="0.15">
      <c r="A4717" s="8" t="s">
        <v>22711</v>
      </c>
      <c r="B4717" s="9" t="s">
        <v>14</v>
      </c>
      <c r="C4717" s="10" t="s">
        <v>22712</v>
      </c>
      <c r="D4717" s="10" t="s">
        <v>22713</v>
      </c>
      <c r="E4717" s="10" t="s">
        <v>22714</v>
      </c>
      <c r="F4717" s="10" t="s">
        <v>47</v>
      </c>
      <c r="G4717" s="10" t="s">
        <v>22704</v>
      </c>
      <c r="H4717" s="12">
        <v>2018</v>
      </c>
      <c r="I4717" s="10" t="s">
        <v>29</v>
      </c>
      <c r="J4717" s="10" t="s">
        <v>368</v>
      </c>
      <c r="K4717" s="10" t="s">
        <v>494</v>
      </c>
      <c r="L4717" s="10" t="s">
        <v>22715</v>
      </c>
    </row>
    <row r="4718" spans="1:12" ht="20" customHeight="1" x14ac:dyDescent="0.15">
      <c r="A4718" s="8" t="s">
        <v>22716</v>
      </c>
      <c r="B4718" s="9" t="s">
        <v>14</v>
      </c>
      <c r="C4718" s="10" t="s">
        <v>22717</v>
      </c>
      <c r="D4718" s="10" t="s">
        <v>22718</v>
      </c>
      <c r="E4718" s="10" t="s">
        <v>22719</v>
      </c>
      <c r="F4718" s="10" t="s">
        <v>22720</v>
      </c>
      <c r="G4718" s="10" t="s">
        <v>22704</v>
      </c>
      <c r="H4718" s="12">
        <v>2018</v>
      </c>
      <c r="I4718" s="10" t="s">
        <v>111</v>
      </c>
      <c r="J4718" s="10" t="s">
        <v>2281</v>
      </c>
      <c r="K4718" s="10" t="s">
        <v>16080</v>
      </c>
      <c r="L4718" s="10" t="s">
        <v>22721</v>
      </c>
    </row>
    <row r="4719" spans="1:12" ht="20" customHeight="1" x14ac:dyDescent="0.15">
      <c r="A4719" s="8" t="s">
        <v>22722</v>
      </c>
      <c r="B4719" s="9" t="s">
        <v>24</v>
      </c>
      <c r="C4719" s="10" t="s">
        <v>22723</v>
      </c>
      <c r="D4719" s="11"/>
      <c r="E4719" s="10" t="s">
        <v>22724</v>
      </c>
      <c r="F4719" s="10" t="s">
        <v>664</v>
      </c>
      <c r="G4719" s="10" t="s">
        <v>22725</v>
      </c>
      <c r="H4719" s="12">
        <v>2018</v>
      </c>
      <c r="I4719" s="10" t="s">
        <v>29</v>
      </c>
      <c r="J4719" s="10" t="s">
        <v>37</v>
      </c>
      <c r="K4719" s="10" t="s">
        <v>665</v>
      </c>
      <c r="L4719" s="10" t="s">
        <v>22726</v>
      </c>
    </row>
    <row r="4720" spans="1:12" ht="20" customHeight="1" x14ac:dyDescent="0.15">
      <c r="A4720" s="8" t="s">
        <v>22727</v>
      </c>
      <c r="B4720" s="9" t="s">
        <v>24</v>
      </c>
      <c r="C4720" s="10" t="s">
        <v>22728</v>
      </c>
      <c r="D4720" s="11"/>
      <c r="E4720" s="10" t="s">
        <v>22729</v>
      </c>
      <c r="F4720" s="11"/>
      <c r="G4720" s="10" t="s">
        <v>22725</v>
      </c>
      <c r="H4720" s="12">
        <v>2018</v>
      </c>
      <c r="I4720" s="10" t="s">
        <v>243</v>
      </c>
      <c r="J4720" s="10" t="s">
        <v>232</v>
      </c>
      <c r="K4720" s="10" t="s">
        <v>244</v>
      </c>
      <c r="L4720" s="10" t="s">
        <v>22730</v>
      </c>
    </row>
    <row r="4721" spans="1:12" ht="20" customHeight="1" x14ac:dyDescent="0.15">
      <c r="A4721" s="8" t="s">
        <v>22731</v>
      </c>
      <c r="B4721" s="9" t="s">
        <v>14</v>
      </c>
      <c r="C4721" s="10" t="s">
        <v>22732</v>
      </c>
      <c r="D4721" s="10" t="s">
        <v>22733</v>
      </c>
      <c r="E4721" s="10" t="s">
        <v>22734</v>
      </c>
      <c r="F4721" s="10" t="s">
        <v>17</v>
      </c>
      <c r="G4721" s="10" t="s">
        <v>22725</v>
      </c>
      <c r="H4721" s="12">
        <v>2018</v>
      </c>
      <c r="I4721" s="10" t="s">
        <v>29</v>
      </c>
      <c r="J4721" s="10" t="s">
        <v>85</v>
      </c>
      <c r="K4721" s="10" t="s">
        <v>86</v>
      </c>
      <c r="L4721" s="10" t="s">
        <v>22735</v>
      </c>
    </row>
    <row r="4722" spans="1:12" ht="20" customHeight="1" x14ac:dyDescent="0.15">
      <c r="A4722" s="8" t="s">
        <v>22736</v>
      </c>
      <c r="B4722" s="9" t="s">
        <v>14</v>
      </c>
      <c r="C4722" s="10" t="s">
        <v>22737</v>
      </c>
      <c r="D4722" s="10" t="s">
        <v>22061</v>
      </c>
      <c r="E4722" s="10" t="s">
        <v>22738</v>
      </c>
      <c r="F4722" s="10" t="s">
        <v>47</v>
      </c>
      <c r="G4722" s="10" t="s">
        <v>22739</v>
      </c>
      <c r="H4722" s="12">
        <v>2011</v>
      </c>
      <c r="I4722" s="10" t="s">
        <v>29</v>
      </c>
      <c r="J4722" s="10" t="s">
        <v>1876</v>
      </c>
      <c r="K4722" s="10" t="s">
        <v>251</v>
      </c>
      <c r="L4722" s="10" t="s">
        <v>22740</v>
      </c>
    </row>
    <row r="4723" spans="1:12" ht="20" customHeight="1" x14ac:dyDescent="0.15">
      <c r="A4723" s="8" t="s">
        <v>22741</v>
      </c>
      <c r="B4723" s="9" t="s">
        <v>14</v>
      </c>
      <c r="C4723" s="10" t="s">
        <v>22742</v>
      </c>
      <c r="D4723" s="10" t="s">
        <v>22743</v>
      </c>
      <c r="E4723" s="10" t="s">
        <v>22744</v>
      </c>
      <c r="F4723" s="10" t="s">
        <v>47</v>
      </c>
      <c r="G4723" s="10" t="s">
        <v>22739</v>
      </c>
      <c r="H4723" s="12">
        <v>2011</v>
      </c>
      <c r="I4723" s="10" t="s">
        <v>111</v>
      </c>
      <c r="J4723" s="10" t="s">
        <v>103</v>
      </c>
      <c r="K4723" s="10" t="s">
        <v>1898</v>
      </c>
      <c r="L4723" s="10" t="s">
        <v>22745</v>
      </c>
    </row>
    <row r="4724" spans="1:12" ht="20" customHeight="1" x14ac:dyDescent="0.15">
      <c r="A4724" s="8" t="s">
        <v>22746</v>
      </c>
      <c r="B4724" s="9" t="s">
        <v>14</v>
      </c>
      <c r="C4724" s="10" t="s">
        <v>22747</v>
      </c>
      <c r="D4724" s="10" t="s">
        <v>21432</v>
      </c>
      <c r="E4724" s="10" t="s">
        <v>22748</v>
      </c>
      <c r="F4724" s="10" t="s">
        <v>47</v>
      </c>
      <c r="G4724" s="10" t="s">
        <v>22739</v>
      </c>
      <c r="H4724" s="12">
        <v>2008</v>
      </c>
      <c r="I4724" s="10" t="s">
        <v>29</v>
      </c>
      <c r="J4724" s="10" t="s">
        <v>5667</v>
      </c>
      <c r="K4724" s="10" t="s">
        <v>104</v>
      </c>
      <c r="L4724" s="10" t="s">
        <v>22749</v>
      </c>
    </row>
    <row r="4725" spans="1:12" ht="20" customHeight="1" x14ac:dyDescent="0.15">
      <c r="A4725" s="8" t="s">
        <v>22750</v>
      </c>
      <c r="B4725" s="9" t="s">
        <v>14</v>
      </c>
      <c r="C4725" s="10" t="s">
        <v>22751</v>
      </c>
      <c r="D4725" s="10" t="s">
        <v>15444</v>
      </c>
      <c r="E4725" s="10" t="s">
        <v>22752</v>
      </c>
      <c r="F4725" s="10" t="s">
        <v>47</v>
      </c>
      <c r="G4725" s="10" t="s">
        <v>22739</v>
      </c>
      <c r="H4725" s="12">
        <v>2016</v>
      </c>
      <c r="I4725" s="10" t="s">
        <v>77</v>
      </c>
      <c r="J4725" s="10" t="s">
        <v>288</v>
      </c>
      <c r="K4725" s="10" t="s">
        <v>575</v>
      </c>
      <c r="L4725" s="10" t="s">
        <v>22753</v>
      </c>
    </row>
    <row r="4726" spans="1:12" ht="20" customHeight="1" x14ac:dyDescent="0.15">
      <c r="A4726" s="8" t="s">
        <v>22754</v>
      </c>
      <c r="B4726" s="9" t="s">
        <v>14</v>
      </c>
      <c r="C4726" s="10" t="s">
        <v>22755</v>
      </c>
      <c r="D4726" s="10" t="s">
        <v>22756</v>
      </c>
      <c r="E4726" s="10" t="s">
        <v>22757</v>
      </c>
      <c r="F4726" s="10" t="s">
        <v>47</v>
      </c>
      <c r="G4726" s="10" t="s">
        <v>22739</v>
      </c>
      <c r="H4726" s="12">
        <v>2000</v>
      </c>
      <c r="I4726" s="10" t="s">
        <v>77</v>
      </c>
      <c r="J4726" s="10" t="s">
        <v>22758</v>
      </c>
      <c r="K4726" s="10" t="s">
        <v>1214</v>
      </c>
      <c r="L4726" s="10" t="s">
        <v>22759</v>
      </c>
    </row>
    <row r="4727" spans="1:12" ht="20" customHeight="1" x14ac:dyDescent="0.15">
      <c r="A4727" s="8" t="s">
        <v>22760</v>
      </c>
      <c r="B4727" s="9" t="s">
        <v>14</v>
      </c>
      <c r="C4727" s="10" t="s">
        <v>22761</v>
      </c>
      <c r="D4727" s="10" t="s">
        <v>22762</v>
      </c>
      <c r="E4727" s="10" t="s">
        <v>22763</v>
      </c>
      <c r="F4727" s="10" t="s">
        <v>47</v>
      </c>
      <c r="G4727" s="10" t="s">
        <v>22739</v>
      </c>
      <c r="H4727" s="12">
        <v>2010</v>
      </c>
      <c r="I4727" s="10" t="s">
        <v>77</v>
      </c>
      <c r="J4727" s="10" t="s">
        <v>797</v>
      </c>
      <c r="K4727" s="10" t="s">
        <v>104</v>
      </c>
      <c r="L4727" s="10" t="s">
        <v>22764</v>
      </c>
    </row>
    <row r="4728" spans="1:12" ht="20" customHeight="1" x14ac:dyDescent="0.15">
      <c r="A4728" s="8" t="s">
        <v>22765</v>
      </c>
      <c r="B4728" s="9" t="s">
        <v>14</v>
      </c>
      <c r="C4728" s="10" t="s">
        <v>22766</v>
      </c>
      <c r="D4728" s="10" t="s">
        <v>22061</v>
      </c>
      <c r="E4728" s="10" t="s">
        <v>22767</v>
      </c>
      <c r="F4728" s="10" t="s">
        <v>47</v>
      </c>
      <c r="G4728" s="10" t="s">
        <v>22739</v>
      </c>
      <c r="H4728" s="12">
        <v>2014</v>
      </c>
      <c r="I4728" s="10" t="s">
        <v>29</v>
      </c>
      <c r="J4728" s="10" t="s">
        <v>818</v>
      </c>
      <c r="K4728" s="10" t="s">
        <v>575</v>
      </c>
      <c r="L4728" s="10" t="s">
        <v>22768</v>
      </c>
    </row>
    <row r="4729" spans="1:12" ht="20" customHeight="1" x14ac:dyDescent="0.15">
      <c r="A4729" s="8" t="s">
        <v>22769</v>
      </c>
      <c r="B4729" s="9" t="s">
        <v>14</v>
      </c>
      <c r="C4729" s="10" t="s">
        <v>22770</v>
      </c>
      <c r="D4729" s="10" t="s">
        <v>9692</v>
      </c>
      <c r="E4729" s="10" t="s">
        <v>22771</v>
      </c>
      <c r="F4729" s="10" t="s">
        <v>47</v>
      </c>
      <c r="G4729" s="10" t="s">
        <v>22739</v>
      </c>
      <c r="H4729" s="12">
        <v>2014</v>
      </c>
      <c r="I4729" s="10" t="s">
        <v>77</v>
      </c>
      <c r="J4729" s="10" t="s">
        <v>103</v>
      </c>
      <c r="K4729" s="10" t="s">
        <v>258</v>
      </c>
      <c r="L4729" s="10" t="s">
        <v>22772</v>
      </c>
    </row>
    <row r="4730" spans="1:12" ht="20" customHeight="1" x14ac:dyDescent="0.15">
      <c r="A4730" s="8" t="s">
        <v>22773</v>
      </c>
      <c r="B4730" s="9" t="s">
        <v>14</v>
      </c>
      <c r="C4730" s="10" t="s">
        <v>22774</v>
      </c>
      <c r="D4730" s="10" t="s">
        <v>13438</v>
      </c>
      <c r="E4730" s="10" t="s">
        <v>22775</v>
      </c>
      <c r="F4730" s="10" t="s">
        <v>47</v>
      </c>
      <c r="G4730" s="10" t="s">
        <v>22739</v>
      </c>
      <c r="H4730" s="12">
        <v>2010</v>
      </c>
      <c r="I4730" s="10" t="s">
        <v>77</v>
      </c>
      <c r="J4730" s="10" t="s">
        <v>641</v>
      </c>
      <c r="K4730" s="10" t="s">
        <v>192</v>
      </c>
      <c r="L4730" s="10" t="s">
        <v>22776</v>
      </c>
    </row>
    <row r="4731" spans="1:12" ht="20" customHeight="1" x14ac:dyDescent="0.15">
      <c r="A4731" s="8" t="s">
        <v>22777</v>
      </c>
      <c r="B4731" s="9" t="s">
        <v>14</v>
      </c>
      <c r="C4731" s="10" t="s">
        <v>22778</v>
      </c>
      <c r="D4731" s="10" t="s">
        <v>12771</v>
      </c>
      <c r="E4731" s="10" t="s">
        <v>22779</v>
      </c>
      <c r="F4731" s="10" t="s">
        <v>47</v>
      </c>
      <c r="G4731" s="10" t="s">
        <v>22739</v>
      </c>
      <c r="H4731" s="12">
        <v>2012</v>
      </c>
      <c r="I4731" s="10" t="s">
        <v>111</v>
      </c>
      <c r="J4731" s="10" t="s">
        <v>302</v>
      </c>
      <c r="K4731" s="10" t="s">
        <v>192</v>
      </c>
      <c r="L4731" s="10" t="s">
        <v>22780</v>
      </c>
    </row>
    <row r="4732" spans="1:12" ht="20" customHeight="1" x14ac:dyDescent="0.15">
      <c r="A4732" s="8" t="s">
        <v>22781</v>
      </c>
      <c r="B4732" s="9" t="s">
        <v>14</v>
      </c>
      <c r="C4732" s="10" t="s">
        <v>22782</v>
      </c>
      <c r="D4732" s="10" t="s">
        <v>22783</v>
      </c>
      <c r="E4732" s="10" t="s">
        <v>22784</v>
      </c>
      <c r="F4732" s="10" t="s">
        <v>47</v>
      </c>
      <c r="G4732" s="10" t="s">
        <v>22739</v>
      </c>
      <c r="H4732" s="12">
        <v>2009</v>
      </c>
      <c r="I4732" s="10" t="s">
        <v>77</v>
      </c>
      <c r="J4732" s="10" t="s">
        <v>903</v>
      </c>
      <c r="K4732" s="10" t="s">
        <v>3435</v>
      </c>
      <c r="L4732" s="10" t="s">
        <v>22785</v>
      </c>
    </row>
    <row r="4733" spans="1:12" ht="20" customHeight="1" x14ac:dyDescent="0.15">
      <c r="A4733" s="8" t="s">
        <v>22786</v>
      </c>
      <c r="B4733" s="9" t="s">
        <v>14</v>
      </c>
      <c r="C4733" s="10" t="s">
        <v>22787</v>
      </c>
      <c r="D4733" s="10" t="s">
        <v>5215</v>
      </c>
      <c r="E4733" s="10" t="s">
        <v>22788</v>
      </c>
      <c r="F4733" s="10" t="s">
        <v>47</v>
      </c>
      <c r="G4733" s="10" t="s">
        <v>22739</v>
      </c>
      <c r="H4733" s="12">
        <v>2016</v>
      </c>
      <c r="I4733" s="10" t="s">
        <v>77</v>
      </c>
      <c r="J4733" s="10" t="s">
        <v>18902</v>
      </c>
      <c r="K4733" s="10" t="s">
        <v>258</v>
      </c>
      <c r="L4733" s="10" t="s">
        <v>22789</v>
      </c>
    </row>
    <row r="4734" spans="1:12" ht="20" customHeight="1" x14ac:dyDescent="0.15">
      <c r="A4734" s="8" t="s">
        <v>22790</v>
      </c>
      <c r="B4734" s="9" t="s">
        <v>14</v>
      </c>
      <c r="C4734" s="10" t="s">
        <v>22791</v>
      </c>
      <c r="D4734" s="10" t="s">
        <v>7198</v>
      </c>
      <c r="E4734" s="10" t="s">
        <v>22792</v>
      </c>
      <c r="F4734" s="10" t="s">
        <v>47</v>
      </c>
      <c r="G4734" s="10" t="s">
        <v>22739</v>
      </c>
      <c r="H4734" s="12">
        <v>2010</v>
      </c>
      <c r="I4734" s="10" t="s">
        <v>77</v>
      </c>
      <c r="J4734" s="10" t="s">
        <v>5234</v>
      </c>
      <c r="K4734" s="10" t="s">
        <v>251</v>
      </c>
      <c r="L4734" s="10" t="s">
        <v>22793</v>
      </c>
    </row>
    <row r="4735" spans="1:12" ht="20" customHeight="1" x14ac:dyDescent="0.15">
      <c r="A4735" s="8" t="s">
        <v>22794</v>
      </c>
      <c r="B4735" s="9" t="s">
        <v>14</v>
      </c>
      <c r="C4735" s="10" t="s">
        <v>22795</v>
      </c>
      <c r="D4735" s="10" t="s">
        <v>18422</v>
      </c>
      <c r="E4735" s="10" t="s">
        <v>22796</v>
      </c>
      <c r="F4735" s="10" t="s">
        <v>47</v>
      </c>
      <c r="G4735" s="10" t="s">
        <v>22739</v>
      </c>
      <c r="H4735" s="12">
        <v>2006</v>
      </c>
      <c r="I4735" s="10" t="s">
        <v>77</v>
      </c>
      <c r="J4735" s="10" t="s">
        <v>3578</v>
      </c>
      <c r="K4735" s="10" t="s">
        <v>104</v>
      </c>
      <c r="L4735" s="10" t="s">
        <v>22797</v>
      </c>
    </row>
    <row r="4736" spans="1:12" ht="20" customHeight="1" x14ac:dyDescent="0.15">
      <c r="A4736" s="8" t="s">
        <v>22798</v>
      </c>
      <c r="B4736" s="9" t="s">
        <v>14</v>
      </c>
      <c r="C4736" s="10" t="s">
        <v>22799</v>
      </c>
      <c r="D4736" s="10" t="s">
        <v>22800</v>
      </c>
      <c r="E4736" s="10" t="s">
        <v>22801</v>
      </c>
      <c r="F4736" s="10" t="s">
        <v>47</v>
      </c>
      <c r="G4736" s="10" t="s">
        <v>22739</v>
      </c>
      <c r="H4736" s="12">
        <v>2012</v>
      </c>
      <c r="I4736" s="10" t="s">
        <v>77</v>
      </c>
      <c r="J4736" s="10" t="s">
        <v>3591</v>
      </c>
      <c r="K4736" s="10" t="s">
        <v>1127</v>
      </c>
      <c r="L4736" s="10" t="s">
        <v>22802</v>
      </c>
    </row>
    <row r="4737" spans="1:12" ht="20" customHeight="1" x14ac:dyDescent="0.15">
      <c r="A4737" s="8" t="s">
        <v>22803</v>
      </c>
      <c r="B4737" s="9" t="s">
        <v>14</v>
      </c>
      <c r="C4737" s="10" t="s">
        <v>22804</v>
      </c>
      <c r="D4737" s="10" t="s">
        <v>9692</v>
      </c>
      <c r="E4737" s="10" t="s">
        <v>22805</v>
      </c>
      <c r="F4737" s="10" t="s">
        <v>47</v>
      </c>
      <c r="G4737" s="10" t="s">
        <v>22739</v>
      </c>
      <c r="H4737" s="12">
        <v>2015</v>
      </c>
      <c r="I4737" s="10" t="s">
        <v>77</v>
      </c>
      <c r="J4737" s="10" t="s">
        <v>1213</v>
      </c>
      <c r="K4737" s="10" t="s">
        <v>575</v>
      </c>
      <c r="L4737" s="10" t="s">
        <v>22806</v>
      </c>
    </row>
    <row r="4738" spans="1:12" ht="20" customHeight="1" x14ac:dyDescent="0.15">
      <c r="A4738" s="8" t="s">
        <v>22807</v>
      </c>
      <c r="B4738" s="9" t="s">
        <v>14</v>
      </c>
      <c r="C4738" s="10" t="s">
        <v>22808</v>
      </c>
      <c r="D4738" s="10" t="s">
        <v>22809</v>
      </c>
      <c r="E4738" s="10" t="s">
        <v>22810</v>
      </c>
      <c r="F4738" s="10" t="s">
        <v>47</v>
      </c>
      <c r="G4738" s="10" t="s">
        <v>22739</v>
      </c>
      <c r="H4738" s="12">
        <v>2012</v>
      </c>
      <c r="I4738" s="10" t="s">
        <v>77</v>
      </c>
      <c r="J4738" s="10" t="s">
        <v>103</v>
      </c>
      <c r="K4738" s="10" t="s">
        <v>179</v>
      </c>
      <c r="L4738" s="10" t="s">
        <v>22811</v>
      </c>
    </row>
    <row r="4739" spans="1:12" ht="20" customHeight="1" x14ac:dyDescent="0.15">
      <c r="A4739" s="8" t="s">
        <v>22812</v>
      </c>
      <c r="B4739" s="9" t="s">
        <v>14</v>
      </c>
      <c r="C4739" s="10" t="s">
        <v>22813</v>
      </c>
      <c r="D4739" s="10" t="s">
        <v>9706</v>
      </c>
      <c r="E4739" s="10" t="s">
        <v>22814</v>
      </c>
      <c r="F4739" s="10" t="s">
        <v>47</v>
      </c>
      <c r="G4739" s="10" t="s">
        <v>22739</v>
      </c>
      <c r="H4739" s="12">
        <v>2011</v>
      </c>
      <c r="I4739" s="10" t="s">
        <v>77</v>
      </c>
      <c r="J4739" s="10" t="s">
        <v>2417</v>
      </c>
      <c r="K4739" s="10" t="s">
        <v>179</v>
      </c>
      <c r="L4739" s="10" t="s">
        <v>22815</v>
      </c>
    </row>
    <row r="4740" spans="1:12" ht="20" customHeight="1" x14ac:dyDescent="0.15">
      <c r="A4740" s="8" t="s">
        <v>22816</v>
      </c>
      <c r="B4740" s="9" t="s">
        <v>14</v>
      </c>
      <c r="C4740" s="10" t="s">
        <v>22817</v>
      </c>
      <c r="D4740" s="10" t="s">
        <v>22061</v>
      </c>
      <c r="E4740" s="10" t="s">
        <v>22818</v>
      </c>
      <c r="F4740" s="10" t="s">
        <v>47</v>
      </c>
      <c r="G4740" s="10" t="s">
        <v>22739</v>
      </c>
      <c r="H4740" s="12">
        <v>2005</v>
      </c>
      <c r="I4740" s="10" t="s">
        <v>111</v>
      </c>
      <c r="J4740" s="10" t="s">
        <v>20</v>
      </c>
      <c r="K4740" s="10" t="s">
        <v>11525</v>
      </c>
      <c r="L4740" s="10" t="s">
        <v>22819</v>
      </c>
    </row>
    <row r="4741" spans="1:12" ht="20" customHeight="1" x14ac:dyDescent="0.15">
      <c r="A4741" s="8" t="s">
        <v>22820</v>
      </c>
      <c r="B4741" s="9" t="s">
        <v>24</v>
      </c>
      <c r="C4741" s="10" t="s">
        <v>22821</v>
      </c>
      <c r="D4741" s="11"/>
      <c r="E4741" s="11"/>
      <c r="F4741" s="10" t="s">
        <v>133</v>
      </c>
      <c r="G4741" s="10" t="s">
        <v>22822</v>
      </c>
      <c r="H4741" s="12">
        <v>2018</v>
      </c>
      <c r="I4741" s="10" t="s">
        <v>429</v>
      </c>
      <c r="J4741" s="10" t="s">
        <v>37</v>
      </c>
      <c r="K4741" s="10" t="s">
        <v>430</v>
      </c>
      <c r="L4741" s="10" t="s">
        <v>22823</v>
      </c>
    </row>
    <row r="4742" spans="1:12" ht="20" customHeight="1" x14ac:dyDescent="0.15">
      <c r="A4742" s="8" t="s">
        <v>22824</v>
      </c>
      <c r="B4742" s="9" t="s">
        <v>14</v>
      </c>
      <c r="C4742" s="10" t="s">
        <v>22825</v>
      </c>
      <c r="D4742" s="10" t="s">
        <v>22826</v>
      </c>
      <c r="E4742" s="10" t="s">
        <v>22827</v>
      </c>
      <c r="F4742" s="10" t="s">
        <v>17</v>
      </c>
      <c r="G4742" s="10" t="s">
        <v>22822</v>
      </c>
      <c r="H4742" s="12">
        <v>2018</v>
      </c>
      <c r="I4742" s="10" t="s">
        <v>29</v>
      </c>
      <c r="J4742" s="10" t="s">
        <v>363</v>
      </c>
      <c r="K4742" s="10" t="s">
        <v>21</v>
      </c>
      <c r="L4742" s="10" t="s">
        <v>22828</v>
      </c>
    </row>
    <row r="4743" spans="1:12" ht="20" customHeight="1" x14ac:dyDescent="0.15">
      <c r="A4743" s="8" t="s">
        <v>22829</v>
      </c>
      <c r="B4743" s="9" t="s">
        <v>14</v>
      </c>
      <c r="C4743" s="10" t="s">
        <v>22830</v>
      </c>
      <c r="D4743" s="10" t="s">
        <v>22831</v>
      </c>
      <c r="E4743" s="10" t="s">
        <v>22832</v>
      </c>
      <c r="F4743" s="10" t="s">
        <v>22833</v>
      </c>
      <c r="G4743" s="10" t="s">
        <v>22822</v>
      </c>
      <c r="H4743" s="12">
        <v>2017</v>
      </c>
      <c r="I4743" s="10" t="s">
        <v>29</v>
      </c>
      <c r="J4743" s="10" t="s">
        <v>533</v>
      </c>
      <c r="K4743" s="10" t="s">
        <v>70</v>
      </c>
      <c r="L4743" s="10" t="s">
        <v>22834</v>
      </c>
    </row>
    <row r="4744" spans="1:12" ht="20" customHeight="1" x14ac:dyDescent="0.15">
      <c r="A4744" s="8" t="s">
        <v>22835</v>
      </c>
      <c r="B4744" s="9" t="s">
        <v>24</v>
      </c>
      <c r="C4744" s="10" t="s">
        <v>22836</v>
      </c>
      <c r="D4744" s="11"/>
      <c r="E4744" s="10" t="s">
        <v>22837</v>
      </c>
      <c r="F4744" s="10" t="s">
        <v>352</v>
      </c>
      <c r="G4744" s="10" t="s">
        <v>22822</v>
      </c>
      <c r="H4744" s="12">
        <v>2018</v>
      </c>
      <c r="I4744" s="10" t="s">
        <v>29</v>
      </c>
      <c r="J4744" s="10" t="s">
        <v>37</v>
      </c>
      <c r="K4744" s="10" t="s">
        <v>31</v>
      </c>
      <c r="L4744" s="10" t="s">
        <v>22838</v>
      </c>
    </row>
    <row r="4745" spans="1:12" ht="20" customHeight="1" x14ac:dyDescent="0.15">
      <c r="A4745" s="8" t="s">
        <v>22839</v>
      </c>
      <c r="B4745" s="9" t="s">
        <v>24</v>
      </c>
      <c r="C4745" s="10" t="s">
        <v>22840</v>
      </c>
      <c r="D4745" s="11"/>
      <c r="E4745" s="10" t="s">
        <v>22841</v>
      </c>
      <c r="F4745" s="10" t="s">
        <v>352</v>
      </c>
      <c r="G4745" s="10" t="s">
        <v>22822</v>
      </c>
      <c r="H4745" s="12">
        <v>2018</v>
      </c>
      <c r="I4745" s="10" t="s">
        <v>77</v>
      </c>
      <c r="J4745" s="10" t="s">
        <v>37</v>
      </c>
      <c r="K4745" s="10" t="s">
        <v>1613</v>
      </c>
      <c r="L4745" s="10" t="s">
        <v>22842</v>
      </c>
    </row>
    <row r="4746" spans="1:12" ht="20" customHeight="1" x14ac:dyDescent="0.15">
      <c r="A4746" s="8" t="s">
        <v>22843</v>
      </c>
      <c r="B4746" s="9" t="s">
        <v>24</v>
      </c>
      <c r="C4746" s="10" t="s">
        <v>22844</v>
      </c>
      <c r="D4746" s="11"/>
      <c r="E4746" s="10" t="s">
        <v>22845</v>
      </c>
      <c r="F4746" s="10" t="s">
        <v>562</v>
      </c>
      <c r="G4746" s="10" t="s">
        <v>22846</v>
      </c>
      <c r="H4746" s="12">
        <v>2018</v>
      </c>
      <c r="I4746" s="10" t="s">
        <v>29</v>
      </c>
      <c r="J4746" s="10" t="s">
        <v>30</v>
      </c>
      <c r="K4746" s="10" t="s">
        <v>1098</v>
      </c>
      <c r="L4746" s="10" t="s">
        <v>22847</v>
      </c>
    </row>
    <row r="4747" spans="1:12" ht="20" customHeight="1" x14ac:dyDescent="0.15">
      <c r="A4747" s="8" t="s">
        <v>22848</v>
      </c>
      <c r="B4747" s="9" t="s">
        <v>24</v>
      </c>
      <c r="C4747" s="10" t="s">
        <v>22849</v>
      </c>
      <c r="D4747" s="11"/>
      <c r="E4747" s="10" t="s">
        <v>22850</v>
      </c>
      <c r="F4747" s="10" t="s">
        <v>352</v>
      </c>
      <c r="G4747" s="10" t="s">
        <v>22846</v>
      </c>
      <c r="H4747" s="12">
        <v>2018</v>
      </c>
      <c r="I4747" s="10" t="s">
        <v>29</v>
      </c>
      <c r="J4747" s="10" t="s">
        <v>30</v>
      </c>
      <c r="K4747" s="10" t="s">
        <v>480</v>
      </c>
      <c r="L4747" s="10" t="s">
        <v>22851</v>
      </c>
    </row>
    <row r="4748" spans="1:12" ht="20" customHeight="1" x14ac:dyDescent="0.15">
      <c r="A4748" s="8" t="s">
        <v>22852</v>
      </c>
      <c r="B4748" s="9" t="s">
        <v>14</v>
      </c>
      <c r="C4748" s="10" t="s">
        <v>22853</v>
      </c>
      <c r="D4748" s="10" t="s">
        <v>22854</v>
      </c>
      <c r="E4748" s="10" t="s">
        <v>22855</v>
      </c>
      <c r="F4748" s="10" t="s">
        <v>184</v>
      </c>
      <c r="G4748" s="10" t="s">
        <v>22856</v>
      </c>
      <c r="H4748" s="12">
        <v>2005</v>
      </c>
      <c r="I4748" s="10" t="s">
        <v>111</v>
      </c>
      <c r="J4748" s="10" t="s">
        <v>849</v>
      </c>
      <c r="K4748" s="10" t="s">
        <v>1722</v>
      </c>
      <c r="L4748" s="10" t="s">
        <v>22857</v>
      </c>
    </row>
    <row r="4749" spans="1:12" ht="20" customHeight="1" x14ac:dyDescent="0.15">
      <c r="A4749" s="8" t="s">
        <v>22858</v>
      </c>
      <c r="B4749" s="9" t="s">
        <v>14</v>
      </c>
      <c r="C4749" s="10" t="s">
        <v>22859</v>
      </c>
      <c r="D4749" s="10" t="s">
        <v>22854</v>
      </c>
      <c r="E4749" s="10" t="s">
        <v>22860</v>
      </c>
      <c r="F4749" s="10" t="s">
        <v>184</v>
      </c>
      <c r="G4749" s="10" t="s">
        <v>22856</v>
      </c>
      <c r="H4749" s="12">
        <v>2012</v>
      </c>
      <c r="I4749" s="10" t="s">
        <v>77</v>
      </c>
      <c r="J4749" s="10" t="s">
        <v>970</v>
      </c>
      <c r="K4749" s="10" t="s">
        <v>200</v>
      </c>
      <c r="L4749" s="10" t="s">
        <v>22861</v>
      </c>
    </row>
    <row r="4750" spans="1:12" ht="20" customHeight="1" x14ac:dyDescent="0.15">
      <c r="A4750" s="8" t="s">
        <v>22862</v>
      </c>
      <c r="B4750" s="9" t="s">
        <v>24</v>
      </c>
      <c r="C4750" s="10" t="s">
        <v>22863</v>
      </c>
      <c r="D4750" s="11"/>
      <c r="E4750" s="10" t="s">
        <v>22855</v>
      </c>
      <c r="F4750" s="10" t="s">
        <v>184</v>
      </c>
      <c r="G4750" s="10" t="s">
        <v>22856</v>
      </c>
      <c r="H4750" s="12">
        <v>2007</v>
      </c>
      <c r="I4750" s="10" t="s">
        <v>29</v>
      </c>
      <c r="J4750" s="10" t="s">
        <v>373</v>
      </c>
      <c r="K4750" s="10" t="s">
        <v>227</v>
      </c>
      <c r="L4750" s="10" t="s">
        <v>22864</v>
      </c>
    </row>
    <row r="4751" spans="1:12" ht="20" customHeight="1" x14ac:dyDescent="0.15">
      <c r="A4751" s="8" t="s">
        <v>22865</v>
      </c>
      <c r="B4751" s="9" t="s">
        <v>14</v>
      </c>
      <c r="C4751" s="10" t="s">
        <v>22866</v>
      </c>
      <c r="D4751" s="10" t="s">
        <v>22867</v>
      </c>
      <c r="E4751" s="10" t="s">
        <v>22868</v>
      </c>
      <c r="F4751" s="10" t="s">
        <v>2722</v>
      </c>
      <c r="G4751" s="10" t="s">
        <v>22856</v>
      </c>
      <c r="H4751" s="12">
        <v>2017</v>
      </c>
      <c r="I4751" s="10" t="s">
        <v>29</v>
      </c>
      <c r="J4751" s="10" t="s">
        <v>368</v>
      </c>
      <c r="K4751" s="10" t="s">
        <v>5536</v>
      </c>
      <c r="L4751" s="10" t="s">
        <v>22869</v>
      </c>
    </row>
    <row r="4752" spans="1:12" ht="20" customHeight="1" x14ac:dyDescent="0.15">
      <c r="A4752" s="8" t="s">
        <v>22870</v>
      </c>
      <c r="B4752" s="9" t="s">
        <v>14</v>
      </c>
      <c r="C4752" s="10" t="s">
        <v>22871</v>
      </c>
      <c r="D4752" s="10" t="s">
        <v>22872</v>
      </c>
      <c r="E4752" s="10" t="s">
        <v>22873</v>
      </c>
      <c r="F4752" s="10" t="s">
        <v>133</v>
      </c>
      <c r="G4752" s="10" t="s">
        <v>22874</v>
      </c>
      <c r="H4752" s="12">
        <v>2018</v>
      </c>
      <c r="I4752" s="10" t="s">
        <v>29</v>
      </c>
      <c r="J4752" s="10" t="s">
        <v>7609</v>
      </c>
      <c r="K4752" s="10" t="s">
        <v>1556</v>
      </c>
      <c r="L4752" s="10" t="s">
        <v>22875</v>
      </c>
    </row>
    <row r="4753" spans="1:12" ht="20" customHeight="1" x14ac:dyDescent="0.15">
      <c r="A4753" s="8" t="s">
        <v>22876</v>
      </c>
      <c r="B4753" s="9" t="s">
        <v>24</v>
      </c>
      <c r="C4753" s="10" t="s">
        <v>22877</v>
      </c>
      <c r="D4753" s="11"/>
      <c r="E4753" s="10" t="s">
        <v>22878</v>
      </c>
      <c r="F4753" s="10" t="s">
        <v>4732</v>
      </c>
      <c r="G4753" s="10" t="s">
        <v>22874</v>
      </c>
      <c r="H4753" s="12">
        <v>2018</v>
      </c>
      <c r="I4753" s="10" t="s">
        <v>29</v>
      </c>
      <c r="J4753" s="10" t="s">
        <v>232</v>
      </c>
      <c r="K4753" s="10" t="s">
        <v>6693</v>
      </c>
      <c r="L4753" s="10" t="s">
        <v>22879</v>
      </c>
    </row>
    <row r="4754" spans="1:12" ht="20" customHeight="1" x14ac:dyDescent="0.15">
      <c r="A4754" s="8" t="s">
        <v>22880</v>
      </c>
      <c r="B4754" s="9" t="s">
        <v>14</v>
      </c>
      <c r="C4754" s="10" t="s">
        <v>22881</v>
      </c>
      <c r="D4754" s="10" t="s">
        <v>22882</v>
      </c>
      <c r="E4754" s="10" t="s">
        <v>22883</v>
      </c>
      <c r="F4754" s="10" t="s">
        <v>17</v>
      </c>
      <c r="G4754" s="10" t="s">
        <v>22874</v>
      </c>
      <c r="H4754" s="12">
        <v>2018</v>
      </c>
      <c r="I4754" s="10" t="s">
        <v>29</v>
      </c>
      <c r="J4754" s="10" t="s">
        <v>395</v>
      </c>
      <c r="K4754" s="10" t="s">
        <v>1933</v>
      </c>
      <c r="L4754" s="10" t="s">
        <v>22884</v>
      </c>
    </row>
    <row r="4755" spans="1:12" ht="20" customHeight="1" x14ac:dyDescent="0.15">
      <c r="A4755" s="8" t="s">
        <v>22885</v>
      </c>
      <c r="B4755" s="9" t="s">
        <v>24</v>
      </c>
      <c r="C4755" s="10" t="s">
        <v>22886</v>
      </c>
      <c r="D4755" s="11"/>
      <c r="E4755" s="10" t="s">
        <v>22887</v>
      </c>
      <c r="F4755" s="10" t="s">
        <v>352</v>
      </c>
      <c r="G4755" s="10" t="s">
        <v>22874</v>
      </c>
      <c r="H4755" s="12">
        <v>2018</v>
      </c>
      <c r="I4755" s="10" t="s">
        <v>29</v>
      </c>
      <c r="J4755" s="10" t="s">
        <v>37</v>
      </c>
      <c r="K4755" s="10" t="s">
        <v>38</v>
      </c>
      <c r="L4755" s="10" t="s">
        <v>22888</v>
      </c>
    </row>
    <row r="4756" spans="1:12" ht="20" customHeight="1" x14ac:dyDescent="0.15">
      <c r="A4756" s="8" t="s">
        <v>22889</v>
      </c>
      <c r="B4756" s="9" t="s">
        <v>14</v>
      </c>
      <c r="C4756" s="10" t="s">
        <v>22890</v>
      </c>
      <c r="D4756" s="10" t="s">
        <v>22891</v>
      </c>
      <c r="E4756" s="11"/>
      <c r="F4756" s="10" t="s">
        <v>824</v>
      </c>
      <c r="G4756" s="10" t="s">
        <v>22874</v>
      </c>
      <c r="H4756" s="12">
        <v>2018</v>
      </c>
      <c r="I4756" s="10" t="s">
        <v>77</v>
      </c>
      <c r="J4756" s="10" t="s">
        <v>925</v>
      </c>
      <c r="K4756" s="10" t="s">
        <v>21</v>
      </c>
      <c r="L4756" s="10" t="s">
        <v>22892</v>
      </c>
    </row>
    <row r="4757" spans="1:12" ht="20" customHeight="1" x14ac:dyDescent="0.15">
      <c r="A4757" s="8" t="s">
        <v>22893</v>
      </c>
      <c r="B4757" s="9" t="s">
        <v>24</v>
      </c>
      <c r="C4757" s="10" t="s">
        <v>22894</v>
      </c>
      <c r="D4757" s="11"/>
      <c r="E4757" s="10" t="s">
        <v>22895</v>
      </c>
      <c r="F4757" s="10" t="s">
        <v>664</v>
      </c>
      <c r="G4757" s="10" t="s">
        <v>22874</v>
      </c>
      <c r="H4757" s="12">
        <v>2018</v>
      </c>
      <c r="I4757" s="10" t="s">
        <v>29</v>
      </c>
      <c r="J4757" s="10" t="s">
        <v>37</v>
      </c>
      <c r="K4757" s="10" t="s">
        <v>1298</v>
      </c>
      <c r="L4757" s="10" t="s">
        <v>22896</v>
      </c>
    </row>
    <row r="4758" spans="1:12" ht="20" customHeight="1" x14ac:dyDescent="0.15">
      <c r="A4758" s="8" t="s">
        <v>22897</v>
      </c>
      <c r="B4758" s="9" t="s">
        <v>14</v>
      </c>
      <c r="C4758" s="10" t="s">
        <v>22898</v>
      </c>
      <c r="D4758" s="10" t="s">
        <v>15734</v>
      </c>
      <c r="E4758" s="10" t="s">
        <v>22899</v>
      </c>
      <c r="F4758" s="10" t="s">
        <v>47</v>
      </c>
      <c r="G4758" s="10" t="s">
        <v>22900</v>
      </c>
      <c r="H4758" s="12">
        <v>2018</v>
      </c>
      <c r="I4758" s="10" t="s">
        <v>111</v>
      </c>
      <c r="J4758" s="10" t="s">
        <v>288</v>
      </c>
      <c r="K4758" s="10" t="s">
        <v>104</v>
      </c>
      <c r="L4758" s="10" t="s">
        <v>22901</v>
      </c>
    </row>
    <row r="4759" spans="1:12" ht="20" customHeight="1" x14ac:dyDescent="0.15">
      <c r="A4759" s="8" t="s">
        <v>22902</v>
      </c>
      <c r="B4759" s="9" t="s">
        <v>14</v>
      </c>
      <c r="C4759" s="10" t="s">
        <v>22903</v>
      </c>
      <c r="D4759" s="10" t="s">
        <v>15961</v>
      </c>
      <c r="E4759" s="10" t="s">
        <v>15962</v>
      </c>
      <c r="F4759" s="10" t="s">
        <v>17</v>
      </c>
      <c r="G4759" s="10" t="s">
        <v>22904</v>
      </c>
      <c r="H4759" s="12">
        <v>2018</v>
      </c>
      <c r="I4759" s="10" t="s">
        <v>29</v>
      </c>
      <c r="J4759" s="10" t="s">
        <v>3984</v>
      </c>
      <c r="K4759" s="10" t="s">
        <v>1556</v>
      </c>
      <c r="L4759" s="10" t="s">
        <v>22905</v>
      </c>
    </row>
    <row r="4760" spans="1:12" ht="20" customHeight="1" x14ac:dyDescent="0.15">
      <c r="A4760" s="8" t="s">
        <v>22906</v>
      </c>
      <c r="B4760" s="9" t="s">
        <v>14</v>
      </c>
      <c r="C4760" s="10" t="s">
        <v>22907</v>
      </c>
      <c r="D4760" s="10" t="s">
        <v>13973</v>
      </c>
      <c r="E4760" s="10" t="s">
        <v>22908</v>
      </c>
      <c r="F4760" s="10" t="s">
        <v>664</v>
      </c>
      <c r="G4760" s="10" t="s">
        <v>22904</v>
      </c>
      <c r="H4760" s="12">
        <v>2018</v>
      </c>
      <c r="I4760" s="10" t="s">
        <v>29</v>
      </c>
      <c r="J4760" s="10" t="s">
        <v>386</v>
      </c>
      <c r="K4760" s="10" t="s">
        <v>534</v>
      </c>
      <c r="L4760" s="10" t="s">
        <v>22909</v>
      </c>
    </row>
    <row r="4761" spans="1:12" ht="20" customHeight="1" x14ac:dyDescent="0.15">
      <c r="A4761" s="8" t="s">
        <v>22910</v>
      </c>
      <c r="B4761" s="9" t="s">
        <v>24</v>
      </c>
      <c r="C4761" s="10" t="s">
        <v>22911</v>
      </c>
      <c r="D4761" s="11"/>
      <c r="E4761" s="11"/>
      <c r="F4761" s="10" t="s">
        <v>76</v>
      </c>
      <c r="G4761" s="10" t="s">
        <v>22912</v>
      </c>
      <c r="H4761" s="12">
        <v>2018</v>
      </c>
      <c r="I4761" s="10" t="s">
        <v>111</v>
      </c>
      <c r="J4761" s="10" t="s">
        <v>37</v>
      </c>
      <c r="K4761" s="10" t="s">
        <v>2018</v>
      </c>
      <c r="L4761" s="10" t="s">
        <v>22913</v>
      </c>
    </row>
    <row r="4762" spans="1:12" ht="20" customHeight="1" x14ac:dyDescent="0.15">
      <c r="A4762" s="8" t="s">
        <v>22914</v>
      </c>
      <c r="B4762" s="9" t="s">
        <v>24</v>
      </c>
      <c r="C4762" s="10" t="s">
        <v>22915</v>
      </c>
      <c r="D4762" s="11"/>
      <c r="E4762" s="11"/>
      <c r="F4762" s="10" t="s">
        <v>2295</v>
      </c>
      <c r="G4762" s="10" t="s">
        <v>22912</v>
      </c>
      <c r="H4762" s="12">
        <v>2018</v>
      </c>
      <c r="I4762" s="10" t="s">
        <v>29</v>
      </c>
      <c r="J4762" s="10" t="s">
        <v>37</v>
      </c>
      <c r="K4762" s="10" t="s">
        <v>430</v>
      </c>
      <c r="L4762" s="10" t="s">
        <v>22916</v>
      </c>
    </row>
    <row r="4763" spans="1:12" ht="20" customHeight="1" x14ac:dyDescent="0.15">
      <c r="A4763" s="8" t="s">
        <v>22917</v>
      </c>
      <c r="B4763" s="9" t="s">
        <v>14</v>
      </c>
      <c r="C4763" s="10" t="s">
        <v>22918</v>
      </c>
      <c r="D4763" s="10" t="s">
        <v>22919</v>
      </c>
      <c r="E4763" s="10" t="s">
        <v>22920</v>
      </c>
      <c r="F4763" s="10" t="s">
        <v>22921</v>
      </c>
      <c r="G4763" s="10" t="s">
        <v>22912</v>
      </c>
      <c r="H4763" s="12">
        <v>2018</v>
      </c>
      <c r="I4763" s="10" t="s">
        <v>60</v>
      </c>
      <c r="J4763" s="10" t="s">
        <v>563</v>
      </c>
      <c r="K4763" s="10" t="s">
        <v>112</v>
      </c>
      <c r="L4763" s="10" t="s">
        <v>22922</v>
      </c>
    </row>
    <row r="4764" spans="1:12" ht="20" customHeight="1" x14ac:dyDescent="0.15">
      <c r="A4764" s="8" t="s">
        <v>22923</v>
      </c>
      <c r="B4764" s="9" t="s">
        <v>14</v>
      </c>
      <c r="C4764" s="10" t="s">
        <v>22924</v>
      </c>
      <c r="D4764" s="11"/>
      <c r="E4764" s="10" t="s">
        <v>22925</v>
      </c>
      <c r="F4764" s="10" t="s">
        <v>17</v>
      </c>
      <c r="G4764" s="10" t="s">
        <v>22912</v>
      </c>
      <c r="H4764" s="12">
        <v>2018</v>
      </c>
      <c r="I4764" s="10" t="s">
        <v>29</v>
      </c>
      <c r="J4764" s="10" t="s">
        <v>395</v>
      </c>
      <c r="K4764" s="10" t="s">
        <v>200</v>
      </c>
      <c r="L4764" s="10" t="s">
        <v>22926</v>
      </c>
    </row>
    <row r="4765" spans="1:12" ht="20" customHeight="1" x14ac:dyDescent="0.15">
      <c r="A4765" s="8" t="s">
        <v>22927</v>
      </c>
      <c r="B4765" s="9" t="s">
        <v>24</v>
      </c>
      <c r="C4765" s="10" t="s">
        <v>22928</v>
      </c>
      <c r="D4765" s="11"/>
      <c r="E4765" s="10" t="s">
        <v>22929</v>
      </c>
      <c r="F4765" s="10" t="s">
        <v>17</v>
      </c>
      <c r="G4765" s="10" t="s">
        <v>22912</v>
      </c>
      <c r="H4765" s="12">
        <v>2018</v>
      </c>
      <c r="I4765" s="10" t="s">
        <v>243</v>
      </c>
      <c r="J4765" s="10" t="s">
        <v>121</v>
      </c>
      <c r="K4765" s="10" t="s">
        <v>265</v>
      </c>
      <c r="L4765" s="10" t="s">
        <v>22930</v>
      </c>
    </row>
    <row r="4766" spans="1:12" ht="20" customHeight="1" x14ac:dyDescent="0.15">
      <c r="A4766" s="8" t="s">
        <v>22931</v>
      </c>
      <c r="B4766" s="9" t="s">
        <v>24</v>
      </c>
      <c r="C4766" s="10" t="s">
        <v>22932</v>
      </c>
      <c r="D4766" s="11"/>
      <c r="E4766" s="10" t="s">
        <v>22933</v>
      </c>
      <c r="F4766" s="10" t="s">
        <v>352</v>
      </c>
      <c r="G4766" s="10" t="s">
        <v>22912</v>
      </c>
      <c r="H4766" s="12">
        <v>2018</v>
      </c>
      <c r="I4766" s="10" t="s">
        <v>29</v>
      </c>
      <c r="J4766" s="10" t="s">
        <v>37</v>
      </c>
      <c r="K4766" s="10" t="s">
        <v>1298</v>
      </c>
      <c r="L4766" s="10" t="s">
        <v>22934</v>
      </c>
    </row>
    <row r="4767" spans="1:12" ht="20" customHeight="1" x14ac:dyDescent="0.15">
      <c r="A4767" s="8" t="s">
        <v>22935</v>
      </c>
      <c r="B4767" s="9" t="s">
        <v>24</v>
      </c>
      <c r="C4767" s="10" t="s">
        <v>22936</v>
      </c>
      <c r="D4767" s="11"/>
      <c r="E4767" s="10" t="s">
        <v>22937</v>
      </c>
      <c r="F4767" s="10" t="s">
        <v>1675</v>
      </c>
      <c r="G4767" s="10" t="s">
        <v>22912</v>
      </c>
      <c r="H4767" s="12">
        <v>2018</v>
      </c>
      <c r="I4767" s="10" t="s">
        <v>171</v>
      </c>
      <c r="J4767" s="10" t="s">
        <v>30</v>
      </c>
      <c r="K4767" s="10" t="s">
        <v>244</v>
      </c>
      <c r="L4767" s="10" t="s">
        <v>22938</v>
      </c>
    </row>
    <row r="4768" spans="1:12" ht="20" customHeight="1" x14ac:dyDescent="0.15">
      <c r="A4768" s="8" t="s">
        <v>22939</v>
      </c>
      <c r="B4768" s="9" t="s">
        <v>14</v>
      </c>
      <c r="C4768" s="10" t="s">
        <v>22940</v>
      </c>
      <c r="D4768" s="10" t="s">
        <v>15536</v>
      </c>
      <c r="E4768" s="10" t="s">
        <v>22941</v>
      </c>
      <c r="F4768" s="10" t="s">
        <v>1686</v>
      </c>
      <c r="G4768" s="10" t="s">
        <v>22912</v>
      </c>
      <c r="H4768" s="12">
        <v>2018</v>
      </c>
      <c r="I4768" s="10" t="s">
        <v>60</v>
      </c>
      <c r="J4768" s="10" t="s">
        <v>1213</v>
      </c>
      <c r="K4768" s="10" t="s">
        <v>3032</v>
      </c>
      <c r="L4768" s="10" t="s">
        <v>22942</v>
      </c>
    </row>
    <row r="4769" spans="1:12" ht="20" customHeight="1" x14ac:dyDescent="0.15">
      <c r="A4769" s="8" t="s">
        <v>22943</v>
      </c>
      <c r="B4769" s="9" t="s">
        <v>14</v>
      </c>
      <c r="C4769" s="10" t="s">
        <v>22944</v>
      </c>
      <c r="D4769" s="11"/>
      <c r="E4769" s="10" t="s">
        <v>22945</v>
      </c>
      <c r="F4769" s="10" t="s">
        <v>664</v>
      </c>
      <c r="G4769" s="10" t="s">
        <v>22946</v>
      </c>
      <c r="H4769" s="12">
        <v>2018</v>
      </c>
      <c r="I4769" s="10" t="s">
        <v>29</v>
      </c>
      <c r="J4769" s="10" t="s">
        <v>400</v>
      </c>
      <c r="K4769" s="10" t="s">
        <v>165</v>
      </c>
      <c r="L4769" s="10" t="s">
        <v>22947</v>
      </c>
    </row>
    <row r="4770" spans="1:12" ht="20" customHeight="1" x14ac:dyDescent="0.15">
      <c r="A4770" s="8" t="s">
        <v>22948</v>
      </c>
      <c r="B4770" s="9" t="s">
        <v>24</v>
      </c>
      <c r="C4770" s="10" t="s">
        <v>22949</v>
      </c>
      <c r="D4770" s="11"/>
      <c r="E4770" s="10" t="s">
        <v>22950</v>
      </c>
      <c r="F4770" s="11"/>
      <c r="G4770" s="10" t="s">
        <v>22951</v>
      </c>
      <c r="H4770" s="12">
        <v>2018</v>
      </c>
      <c r="I4770" s="10" t="s">
        <v>77</v>
      </c>
      <c r="J4770" s="10" t="s">
        <v>37</v>
      </c>
      <c r="K4770" s="10" t="s">
        <v>670</v>
      </c>
      <c r="L4770" s="10" t="s">
        <v>22952</v>
      </c>
    </row>
    <row r="4771" spans="1:12" ht="20" customHeight="1" x14ac:dyDescent="0.15">
      <c r="A4771" s="8" t="s">
        <v>22953</v>
      </c>
      <c r="B4771" s="9" t="s">
        <v>14</v>
      </c>
      <c r="C4771" s="10" t="s">
        <v>22954</v>
      </c>
      <c r="D4771" s="10" t="s">
        <v>5042</v>
      </c>
      <c r="E4771" s="10" t="s">
        <v>22955</v>
      </c>
      <c r="F4771" s="10" t="s">
        <v>664</v>
      </c>
      <c r="G4771" s="10" t="s">
        <v>22951</v>
      </c>
      <c r="H4771" s="12">
        <v>2018</v>
      </c>
      <c r="I4771" s="10" t="s">
        <v>77</v>
      </c>
      <c r="J4771" s="10" t="s">
        <v>257</v>
      </c>
      <c r="K4771" s="10" t="s">
        <v>2445</v>
      </c>
      <c r="L4771" s="10" t="s">
        <v>22956</v>
      </c>
    </row>
    <row r="4772" spans="1:12" ht="20" customHeight="1" x14ac:dyDescent="0.15">
      <c r="A4772" s="8" t="s">
        <v>22957</v>
      </c>
      <c r="B4772" s="9" t="s">
        <v>14</v>
      </c>
      <c r="C4772" s="10" t="s">
        <v>22958</v>
      </c>
      <c r="D4772" s="10" t="s">
        <v>20348</v>
      </c>
      <c r="E4772" s="10" t="s">
        <v>20349</v>
      </c>
      <c r="F4772" s="10" t="s">
        <v>352</v>
      </c>
      <c r="G4772" s="10" t="s">
        <v>22951</v>
      </c>
      <c r="H4772" s="12">
        <v>2018</v>
      </c>
      <c r="I4772" s="10" t="s">
        <v>77</v>
      </c>
      <c r="J4772" s="10" t="s">
        <v>925</v>
      </c>
      <c r="K4772" s="10" t="s">
        <v>354</v>
      </c>
      <c r="L4772" s="10" t="s">
        <v>22959</v>
      </c>
    </row>
    <row r="4773" spans="1:12" ht="20" customHeight="1" x14ac:dyDescent="0.15">
      <c r="A4773" s="8" t="s">
        <v>22960</v>
      </c>
      <c r="B4773" s="9" t="s">
        <v>14</v>
      </c>
      <c r="C4773" s="10" t="s">
        <v>22961</v>
      </c>
      <c r="D4773" s="10" t="s">
        <v>2154</v>
      </c>
      <c r="E4773" s="10" t="s">
        <v>22962</v>
      </c>
      <c r="F4773" s="10" t="s">
        <v>184</v>
      </c>
      <c r="G4773" s="10" t="s">
        <v>22963</v>
      </c>
      <c r="H4773" s="12">
        <v>2018</v>
      </c>
      <c r="I4773" s="10" t="s">
        <v>429</v>
      </c>
      <c r="J4773" s="10" t="s">
        <v>363</v>
      </c>
      <c r="K4773" s="10" t="s">
        <v>2523</v>
      </c>
      <c r="L4773" s="10" t="s">
        <v>22964</v>
      </c>
    </row>
    <row r="4774" spans="1:12" ht="20" customHeight="1" x14ac:dyDescent="0.15">
      <c r="A4774" s="8" t="s">
        <v>22965</v>
      </c>
      <c r="B4774" s="9" t="s">
        <v>24</v>
      </c>
      <c r="C4774" s="10" t="s">
        <v>22966</v>
      </c>
      <c r="D4774" s="11"/>
      <c r="E4774" s="10" t="s">
        <v>22967</v>
      </c>
      <c r="F4774" s="10" t="s">
        <v>17</v>
      </c>
      <c r="G4774" s="10" t="s">
        <v>22963</v>
      </c>
      <c r="H4774" s="12">
        <v>2018</v>
      </c>
      <c r="I4774" s="10" t="s">
        <v>29</v>
      </c>
      <c r="J4774" s="10" t="s">
        <v>30</v>
      </c>
      <c r="K4774" s="10" t="s">
        <v>2127</v>
      </c>
      <c r="L4774" s="10" t="s">
        <v>22968</v>
      </c>
    </row>
    <row r="4775" spans="1:12" ht="20" customHeight="1" x14ac:dyDescent="0.15">
      <c r="A4775" s="8" t="s">
        <v>22969</v>
      </c>
      <c r="B4775" s="9" t="s">
        <v>24</v>
      </c>
      <c r="C4775" s="10" t="s">
        <v>22970</v>
      </c>
      <c r="D4775" s="11"/>
      <c r="E4775" s="10" t="s">
        <v>22971</v>
      </c>
      <c r="F4775" s="10" t="s">
        <v>3295</v>
      </c>
      <c r="G4775" s="10" t="s">
        <v>22972</v>
      </c>
      <c r="H4775" s="12">
        <v>2018</v>
      </c>
      <c r="I4775" s="10" t="s">
        <v>77</v>
      </c>
      <c r="J4775" s="10" t="s">
        <v>37</v>
      </c>
      <c r="K4775" s="10" t="s">
        <v>1613</v>
      </c>
      <c r="L4775" s="10" t="s">
        <v>22973</v>
      </c>
    </row>
    <row r="4776" spans="1:12" ht="20" customHeight="1" x14ac:dyDescent="0.15">
      <c r="A4776" s="8" t="s">
        <v>22974</v>
      </c>
      <c r="B4776" s="9" t="s">
        <v>14</v>
      </c>
      <c r="C4776" s="10" t="s">
        <v>22975</v>
      </c>
      <c r="D4776" s="10" t="s">
        <v>15263</v>
      </c>
      <c r="E4776" s="10" t="s">
        <v>22976</v>
      </c>
      <c r="F4776" s="10" t="s">
        <v>17</v>
      </c>
      <c r="G4776" s="10" t="s">
        <v>22977</v>
      </c>
      <c r="H4776" s="12">
        <v>2018</v>
      </c>
      <c r="I4776" s="10" t="s">
        <v>29</v>
      </c>
      <c r="J4776" s="10" t="s">
        <v>440</v>
      </c>
      <c r="K4776" s="10" t="s">
        <v>798</v>
      </c>
      <c r="L4776" s="10" t="s">
        <v>22978</v>
      </c>
    </row>
    <row r="4777" spans="1:12" ht="20" customHeight="1" x14ac:dyDescent="0.15">
      <c r="A4777" s="8" t="s">
        <v>22979</v>
      </c>
      <c r="B4777" s="9" t="s">
        <v>14</v>
      </c>
      <c r="C4777" s="10" t="s">
        <v>22980</v>
      </c>
      <c r="D4777" s="10" t="s">
        <v>11202</v>
      </c>
      <c r="E4777" s="10" t="s">
        <v>11203</v>
      </c>
      <c r="F4777" s="10" t="s">
        <v>17</v>
      </c>
      <c r="G4777" s="10" t="s">
        <v>22977</v>
      </c>
      <c r="H4777" s="12">
        <v>2018</v>
      </c>
      <c r="I4777" s="10" t="s">
        <v>29</v>
      </c>
      <c r="J4777" s="10" t="s">
        <v>4829</v>
      </c>
      <c r="K4777" s="10" t="s">
        <v>1556</v>
      </c>
      <c r="L4777" s="10" t="s">
        <v>22981</v>
      </c>
    </row>
    <row r="4778" spans="1:12" ht="20" customHeight="1" x14ac:dyDescent="0.15">
      <c r="A4778" s="8" t="s">
        <v>22982</v>
      </c>
      <c r="B4778" s="9" t="s">
        <v>14</v>
      </c>
      <c r="C4778" s="10" t="s">
        <v>22983</v>
      </c>
      <c r="D4778" s="10" t="s">
        <v>22984</v>
      </c>
      <c r="E4778" s="10" t="s">
        <v>22985</v>
      </c>
      <c r="F4778" s="10" t="s">
        <v>133</v>
      </c>
      <c r="G4778" s="10" t="s">
        <v>22977</v>
      </c>
      <c r="H4778" s="12">
        <v>2018</v>
      </c>
      <c r="I4778" s="10" t="s">
        <v>29</v>
      </c>
      <c r="J4778" s="10" t="s">
        <v>5385</v>
      </c>
      <c r="K4778" s="10" t="s">
        <v>1669</v>
      </c>
      <c r="L4778" s="10" t="s">
        <v>22986</v>
      </c>
    </row>
    <row r="4779" spans="1:12" ht="20" customHeight="1" x14ac:dyDescent="0.15">
      <c r="A4779" s="8" t="s">
        <v>22987</v>
      </c>
      <c r="B4779" s="9" t="s">
        <v>24</v>
      </c>
      <c r="C4779" s="10" t="s">
        <v>22988</v>
      </c>
      <c r="D4779" s="11"/>
      <c r="E4779" s="10" t="s">
        <v>22989</v>
      </c>
      <c r="F4779" s="10" t="s">
        <v>2817</v>
      </c>
      <c r="G4779" s="10" t="s">
        <v>22990</v>
      </c>
      <c r="H4779" s="12">
        <v>2017</v>
      </c>
      <c r="I4779" s="10" t="s">
        <v>29</v>
      </c>
      <c r="J4779" s="10" t="s">
        <v>30</v>
      </c>
      <c r="K4779" s="10" t="s">
        <v>157</v>
      </c>
      <c r="L4779" s="10" t="s">
        <v>22991</v>
      </c>
    </row>
    <row r="4780" spans="1:12" ht="20" customHeight="1" x14ac:dyDescent="0.15">
      <c r="A4780" s="8" t="s">
        <v>22992</v>
      </c>
      <c r="B4780" s="9" t="s">
        <v>24</v>
      </c>
      <c r="C4780" s="10" t="s">
        <v>22993</v>
      </c>
      <c r="D4780" s="11"/>
      <c r="E4780" s="10" t="s">
        <v>22994</v>
      </c>
      <c r="F4780" s="10" t="s">
        <v>76</v>
      </c>
      <c r="G4780" s="10" t="s">
        <v>22995</v>
      </c>
      <c r="H4780" s="12">
        <v>2018</v>
      </c>
      <c r="I4780" s="10" t="s">
        <v>29</v>
      </c>
      <c r="J4780" s="10" t="s">
        <v>30</v>
      </c>
      <c r="K4780" s="10" t="s">
        <v>2018</v>
      </c>
      <c r="L4780" s="10" t="s">
        <v>22996</v>
      </c>
    </row>
    <row r="4781" spans="1:12" ht="20" customHeight="1" x14ac:dyDescent="0.15">
      <c r="A4781" s="8" t="s">
        <v>22997</v>
      </c>
      <c r="B4781" s="9" t="s">
        <v>24</v>
      </c>
      <c r="C4781" s="10" t="s">
        <v>22998</v>
      </c>
      <c r="D4781" s="11"/>
      <c r="E4781" s="11"/>
      <c r="F4781" s="10" t="s">
        <v>17</v>
      </c>
      <c r="G4781" s="10" t="s">
        <v>22995</v>
      </c>
      <c r="H4781" s="12">
        <v>2018</v>
      </c>
      <c r="I4781" s="10" t="s">
        <v>29</v>
      </c>
      <c r="J4781" s="10" t="s">
        <v>30</v>
      </c>
      <c r="K4781" s="10" t="s">
        <v>1731</v>
      </c>
      <c r="L4781" s="10" t="s">
        <v>22999</v>
      </c>
    </row>
    <row r="4782" spans="1:12" ht="20" customHeight="1" x14ac:dyDescent="0.15">
      <c r="A4782" s="8" t="s">
        <v>23000</v>
      </c>
      <c r="B4782" s="9" t="s">
        <v>24</v>
      </c>
      <c r="C4782" s="10" t="s">
        <v>23001</v>
      </c>
      <c r="D4782" s="10" t="s">
        <v>23002</v>
      </c>
      <c r="E4782" s="10" t="s">
        <v>23003</v>
      </c>
      <c r="F4782" s="10" t="s">
        <v>634</v>
      </c>
      <c r="G4782" s="10" t="s">
        <v>23004</v>
      </c>
      <c r="H4782" s="12">
        <v>2018</v>
      </c>
      <c r="I4782" s="10" t="s">
        <v>29</v>
      </c>
      <c r="J4782" s="10" t="s">
        <v>37</v>
      </c>
      <c r="K4782" s="10" t="s">
        <v>6150</v>
      </c>
      <c r="L4782" s="10" t="s">
        <v>23005</v>
      </c>
    </row>
    <row r="4783" spans="1:12" ht="20" customHeight="1" x14ac:dyDescent="0.15">
      <c r="A4783" s="8" t="s">
        <v>23006</v>
      </c>
      <c r="B4783" s="9" t="s">
        <v>24</v>
      </c>
      <c r="C4783" s="10" t="s">
        <v>23007</v>
      </c>
      <c r="D4783" s="11"/>
      <c r="E4783" s="11"/>
      <c r="F4783" s="10" t="s">
        <v>17</v>
      </c>
      <c r="G4783" s="10" t="s">
        <v>23008</v>
      </c>
      <c r="H4783" s="12">
        <v>2018</v>
      </c>
      <c r="I4783" s="10" t="s">
        <v>111</v>
      </c>
      <c r="J4783" s="10" t="s">
        <v>30</v>
      </c>
      <c r="K4783" s="10" t="s">
        <v>430</v>
      </c>
      <c r="L4783" s="10" t="s">
        <v>23009</v>
      </c>
    </row>
    <row r="4784" spans="1:12" ht="20" customHeight="1" x14ac:dyDescent="0.15">
      <c r="A4784" s="8" t="s">
        <v>23010</v>
      </c>
      <c r="B4784" s="9" t="s">
        <v>14</v>
      </c>
      <c r="C4784" s="10" t="s">
        <v>23011</v>
      </c>
      <c r="D4784" s="10" t="s">
        <v>22872</v>
      </c>
      <c r="E4784" s="10" t="s">
        <v>23012</v>
      </c>
      <c r="F4784" s="10" t="s">
        <v>1535</v>
      </c>
      <c r="G4784" s="10" t="s">
        <v>23008</v>
      </c>
      <c r="H4784" s="12">
        <v>2018</v>
      </c>
      <c r="I4784" s="10" t="s">
        <v>77</v>
      </c>
      <c r="J4784" s="10" t="s">
        <v>2230</v>
      </c>
      <c r="K4784" s="10" t="s">
        <v>1556</v>
      </c>
      <c r="L4784" s="10" t="s">
        <v>23013</v>
      </c>
    </row>
    <row r="4785" spans="1:12" ht="20" customHeight="1" x14ac:dyDescent="0.15">
      <c r="A4785" s="8" t="s">
        <v>23014</v>
      </c>
      <c r="B4785" s="9" t="s">
        <v>14</v>
      </c>
      <c r="C4785" s="10" t="s">
        <v>23015</v>
      </c>
      <c r="D4785" s="10" t="s">
        <v>23016</v>
      </c>
      <c r="E4785" s="10" t="s">
        <v>23017</v>
      </c>
      <c r="F4785" s="10" t="s">
        <v>17</v>
      </c>
      <c r="G4785" s="10" t="s">
        <v>23008</v>
      </c>
      <c r="H4785" s="12">
        <v>2018</v>
      </c>
      <c r="I4785" s="10" t="s">
        <v>77</v>
      </c>
      <c r="J4785" s="10" t="s">
        <v>416</v>
      </c>
      <c r="K4785" s="10" t="s">
        <v>522</v>
      </c>
      <c r="L4785" s="10" t="s">
        <v>23018</v>
      </c>
    </row>
    <row r="4786" spans="1:12" ht="20" customHeight="1" x14ac:dyDescent="0.15">
      <c r="A4786" s="8" t="s">
        <v>23019</v>
      </c>
      <c r="B4786" s="9" t="s">
        <v>14</v>
      </c>
      <c r="C4786" s="10" t="s">
        <v>23020</v>
      </c>
      <c r="D4786" s="10" t="s">
        <v>23021</v>
      </c>
      <c r="E4786" s="10" t="s">
        <v>23022</v>
      </c>
      <c r="F4786" s="10" t="s">
        <v>664</v>
      </c>
      <c r="G4786" s="10" t="s">
        <v>23008</v>
      </c>
      <c r="H4786" s="12">
        <v>2018</v>
      </c>
      <c r="I4786" s="10" t="s">
        <v>29</v>
      </c>
      <c r="J4786" s="10" t="s">
        <v>250</v>
      </c>
      <c r="K4786" s="10" t="s">
        <v>70</v>
      </c>
      <c r="L4786" s="10" t="s">
        <v>23023</v>
      </c>
    </row>
    <row r="4787" spans="1:12" ht="20" customHeight="1" x14ac:dyDescent="0.15">
      <c r="A4787" s="8" t="s">
        <v>23024</v>
      </c>
      <c r="B4787" s="9" t="s">
        <v>14</v>
      </c>
      <c r="C4787" s="10" t="s">
        <v>23025</v>
      </c>
      <c r="D4787" s="10" t="s">
        <v>23026</v>
      </c>
      <c r="E4787" s="10" t="s">
        <v>23027</v>
      </c>
      <c r="F4787" s="10" t="s">
        <v>23028</v>
      </c>
      <c r="G4787" s="10" t="s">
        <v>23008</v>
      </c>
      <c r="H4787" s="12">
        <v>2018</v>
      </c>
      <c r="I4787" s="10" t="s">
        <v>111</v>
      </c>
      <c r="J4787" s="10" t="s">
        <v>363</v>
      </c>
      <c r="K4787" s="10" t="s">
        <v>653</v>
      </c>
      <c r="L4787" s="10" t="s">
        <v>23029</v>
      </c>
    </row>
    <row r="4788" spans="1:12" ht="20" customHeight="1" x14ac:dyDescent="0.15">
      <c r="A4788" s="8" t="s">
        <v>23030</v>
      </c>
      <c r="B4788" s="9" t="s">
        <v>14</v>
      </c>
      <c r="C4788" s="10" t="s">
        <v>23031</v>
      </c>
      <c r="D4788" s="10" t="s">
        <v>21518</v>
      </c>
      <c r="E4788" s="10" t="s">
        <v>21519</v>
      </c>
      <c r="F4788" s="10" t="s">
        <v>17</v>
      </c>
      <c r="G4788" s="10" t="s">
        <v>23032</v>
      </c>
      <c r="H4788" s="12">
        <v>2013</v>
      </c>
      <c r="I4788" s="10" t="s">
        <v>29</v>
      </c>
      <c r="J4788" s="10" t="s">
        <v>3862</v>
      </c>
      <c r="K4788" s="10" t="s">
        <v>1556</v>
      </c>
      <c r="L4788" s="10" t="s">
        <v>23033</v>
      </c>
    </row>
    <row r="4789" spans="1:12" ht="20" customHeight="1" x14ac:dyDescent="0.15">
      <c r="A4789" s="8" t="s">
        <v>23034</v>
      </c>
      <c r="B4789" s="9" t="s">
        <v>14</v>
      </c>
      <c r="C4789" s="10" t="s">
        <v>23035</v>
      </c>
      <c r="D4789" s="10" t="s">
        <v>23036</v>
      </c>
      <c r="E4789" s="10" t="s">
        <v>10286</v>
      </c>
      <c r="F4789" s="10" t="s">
        <v>17</v>
      </c>
      <c r="G4789" s="10" t="s">
        <v>23037</v>
      </c>
      <c r="H4789" s="12">
        <v>2012</v>
      </c>
      <c r="I4789" s="10" t="s">
        <v>29</v>
      </c>
      <c r="J4789" s="10" t="s">
        <v>3979</v>
      </c>
      <c r="K4789" s="10" t="s">
        <v>1556</v>
      </c>
      <c r="L4789" s="10" t="s">
        <v>23038</v>
      </c>
    </row>
    <row r="4790" spans="1:12" ht="20" customHeight="1" x14ac:dyDescent="0.15">
      <c r="A4790" s="8" t="s">
        <v>23039</v>
      </c>
      <c r="B4790" s="9" t="s">
        <v>14</v>
      </c>
      <c r="C4790" s="10" t="s">
        <v>23040</v>
      </c>
      <c r="D4790" s="10" t="s">
        <v>23036</v>
      </c>
      <c r="E4790" s="10" t="s">
        <v>23041</v>
      </c>
      <c r="F4790" s="10" t="s">
        <v>17</v>
      </c>
      <c r="G4790" s="10" t="s">
        <v>23037</v>
      </c>
      <c r="H4790" s="12">
        <v>2012</v>
      </c>
      <c r="I4790" s="10" t="s">
        <v>29</v>
      </c>
      <c r="J4790" s="10" t="s">
        <v>1687</v>
      </c>
      <c r="K4790" s="10" t="s">
        <v>1556</v>
      </c>
      <c r="L4790" s="10" t="s">
        <v>23042</v>
      </c>
    </row>
    <row r="4791" spans="1:12" ht="20" customHeight="1" x14ac:dyDescent="0.15">
      <c r="A4791" s="8" t="s">
        <v>23043</v>
      </c>
      <c r="B4791" s="9" t="s">
        <v>14</v>
      </c>
      <c r="C4791" s="10" t="s">
        <v>23044</v>
      </c>
      <c r="D4791" s="10" t="s">
        <v>12383</v>
      </c>
      <c r="E4791" s="10" t="s">
        <v>23045</v>
      </c>
      <c r="F4791" s="10" t="s">
        <v>17</v>
      </c>
      <c r="G4791" s="10" t="s">
        <v>23037</v>
      </c>
      <c r="H4791" s="12">
        <v>2012</v>
      </c>
      <c r="I4791" s="10" t="s">
        <v>29</v>
      </c>
      <c r="J4791" s="10" t="s">
        <v>172</v>
      </c>
      <c r="K4791" s="10" t="s">
        <v>1556</v>
      </c>
      <c r="L4791" s="10" t="s">
        <v>23046</v>
      </c>
    </row>
    <row r="4792" spans="1:12" ht="20" customHeight="1" x14ac:dyDescent="0.15">
      <c r="A4792" s="8" t="s">
        <v>23047</v>
      </c>
      <c r="B4792" s="9" t="s">
        <v>14</v>
      </c>
      <c r="C4792" s="10" t="s">
        <v>23048</v>
      </c>
      <c r="D4792" s="10" t="s">
        <v>23049</v>
      </c>
      <c r="E4792" s="10" t="s">
        <v>23050</v>
      </c>
      <c r="F4792" s="10" t="s">
        <v>23051</v>
      </c>
      <c r="G4792" s="10" t="s">
        <v>23052</v>
      </c>
      <c r="H4792" s="12">
        <v>2018</v>
      </c>
      <c r="I4792" s="10" t="s">
        <v>77</v>
      </c>
      <c r="J4792" s="10" t="s">
        <v>363</v>
      </c>
      <c r="K4792" s="10" t="s">
        <v>494</v>
      </c>
      <c r="L4792" s="10" t="s">
        <v>23053</v>
      </c>
    </row>
    <row r="4793" spans="1:12" ht="20" customHeight="1" x14ac:dyDescent="0.15">
      <c r="A4793" s="8" t="s">
        <v>23054</v>
      </c>
      <c r="B4793" s="9" t="s">
        <v>14</v>
      </c>
      <c r="C4793" s="10" t="s">
        <v>23055</v>
      </c>
      <c r="D4793" s="10" t="s">
        <v>23056</v>
      </c>
      <c r="E4793" s="10" t="s">
        <v>23057</v>
      </c>
      <c r="F4793" s="10" t="s">
        <v>47</v>
      </c>
      <c r="G4793" s="10" t="s">
        <v>23058</v>
      </c>
      <c r="H4793" s="12">
        <v>2006</v>
      </c>
      <c r="I4793" s="10" t="s">
        <v>77</v>
      </c>
      <c r="J4793" s="10" t="s">
        <v>333</v>
      </c>
      <c r="K4793" s="10" t="s">
        <v>494</v>
      </c>
      <c r="L4793" s="10" t="s">
        <v>23059</v>
      </c>
    </row>
    <row r="4794" spans="1:12" ht="20" customHeight="1" x14ac:dyDescent="0.15">
      <c r="A4794" s="8" t="s">
        <v>23060</v>
      </c>
      <c r="B4794" s="9" t="s">
        <v>14</v>
      </c>
      <c r="C4794" s="10" t="s">
        <v>23061</v>
      </c>
      <c r="D4794" s="10" t="s">
        <v>23062</v>
      </c>
      <c r="E4794" s="10" t="s">
        <v>4263</v>
      </c>
      <c r="F4794" s="10" t="s">
        <v>17</v>
      </c>
      <c r="G4794" s="10" t="s">
        <v>23058</v>
      </c>
      <c r="H4794" s="12">
        <v>2013</v>
      </c>
      <c r="I4794" s="10" t="s">
        <v>29</v>
      </c>
      <c r="J4794" s="10" t="s">
        <v>3933</v>
      </c>
      <c r="K4794" s="10" t="s">
        <v>1556</v>
      </c>
      <c r="L4794" s="10" t="s">
        <v>23063</v>
      </c>
    </row>
    <row r="4795" spans="1:12" ht="20" customHeight="1" x14ac:dyDescent="0.15">
      <c r="A4795" s="8" t="s">
        <v>23064</v>
      </c>
      <c r="B4795" s="9" t="s">
        <v>14</v>
      </c>
      <c r="C4795" s="10" t="s">
        <v>23065</v>
      </c>
      <c r="D4795" s="10" t="s">
        <v>22080</v>
      </c>
      <c r="E4795" s="10" t="s">
        <v>23066</v>
      </c>
      <c r="F4795" s="10" t="s">
        <v>47</v>
      </c>
      <c r="G4795" s="10" t="s">
        <v>23058</v>
      </c>
      <c r="H4795" s="12">
        <v>2003</v>
      </c>
      <c r="I4795" s="10" t="s">
        <v>77</v>
      </c>
      <c r="J4795" s="10" t="s">
        <v>178</v>
      </c>
      <c r="K4795" s="10" t="s">
        <v>575</v>
      </c>
      <c r="L4795" s="10" t="s">
        <v>23067</v>
      </c>
    </row>
    <row r="4796" spans="1:12" ht="20" customHeight="1" x14ac:dyDescent="0.15">
      <c r="A4796" s="8" t="s">
        <v>23068</v>
      </c>
      <c r="B4796" s="9" t="s">
        <v>14</v>
      </c>
      <c r="C4796" s="10" t="s">
        <v>23069</v>
      </c>
      <c r="D4796" s="10" t="s">
        <v>23070</v>
      </c>
      <c r="E4796" s="10" t="s">
        <v>23071</v>
      </c>
      <c r="F4796" s="10" t="s">
        <v>47</v>
      </c>
      <c r="G4796" s="10" t="s">
        <v>23058</v>
      </c>
      <c r="H4796" s="12">
        <v>2013</v>
      </c>
      <c r="I4796" s="10" t="s">
        <v>77</v>
      </c>
      <c r="J4796" s="10" t="s">
        <v>1066</v>
      </c>
      <c r="K4796" s="10" t="s">
        <v>494</v>
      </c>
      <c r="L4796" s="10" t="s">
        <v>23072</v>
      </c>
    </row>
    <row r="4797" spans="1:12" ht="20" customHeight="1" x14ac:dyDescent="0.15">
      <c r="A4797" s="8" t="s">
        <v>23073</v>
      </c>
      <c r="B4797" s="9" t="s">
        <v>14</v>
      </c>
      <c r="C4797" s="10" t="s">
        <v>23074</v>
      </c>
      <c r="D4797" s="10" t="s">
        <v>6187</v>
      </c>
      <c r="E4797" s="10" t="s">
        <v>23075</v>
      </c>
      <c r="F4797" s="10" t="s">
        <v>17</v>
      </c>
      <c r="G4797" s="10" t="s">
        <v>23058</v>
      </c>
      <c r="H4797" s="12">
        <v>2018</v>
      </c>
      <c r="I4797" s="10" t="s">
        <v>29</v>
      </c>
      <c r="J4797" s="10" t="s">
        <v>140</v>
      </c>
      <c r="K4797" s="10" t="s">
        <v>4011</v>
      </c>
      <c r="L4797" s="10" t="s">
        <v>23076</v>
      </c>
    </row>
    <row r="4798" spans="1:12" ht="20" customHeight="1" x14ac:dyDescent="0.15">
      <c r="A4798" s="8" t="s">
        <v>23077</v>
      </c>
      <c r="B4798" s="9" t="s">
        <v>14</v>
      </c>
      <c r="C4798" s="10" t="s">
        <v>23078</v>
      </c>
      <c r="D4798" s="10" t="s">
        <v>21194</v>
      </c>
      <c r="E4798" s="10" t="s">
        <v>23079</v>
      </c>
      <c r="F4798" s="10" t="s">
        <v>47</v>
      </c>
      <c r="G4798" s="10" t="s">
        <v>23058</v>
      </c>
      <c r="H4798" s="12">
        <v>2010</v>
      </c>
      <c r="I4798" s="10" t="s">
        <v>111</v>
      </c>
      <c r="J4798" s="10" t="s">
        <v>533</v>
      </c>
      <c r="K4798" s="10" t="s">
        <v>1898</v>
      </c>
      <c r="L4798" s="10" t="s">
        <v>23080</v>
      </c>
    </row>
    <row r="4799" spans="1:12" ht="20" customHeight="1" x14ac:dyDescent="0.15">
      <c r="A4799" s="8" t="s">
        <v>23081</v>
      </c>
      <c r="B4799" s="9" t="s">
        <v>14</v>
      </c>
      <c r="C4799" s="10" t="s">
        <v>23082</v>
      </c>
      <c r="D4799" s="10" t="s">
        <v>23083</v>
      </c>
      <c r="E4799" s="10" t="s">
        <v>23084</v>
      </c>
      <c r="F4799" s="10" t="s">
        <v>47</v>
      </c>
      <c r="G4799" s="10" t="s">
        <v>23058</v>
      </c>
      <c r="H4799" s="12">
        <v>2018</v>
      </c>
      <c r="I4799" s="10" t="s">
        <v>77</v>
      </c>
      <c r="J4799" s="10" t="s">
        <v>563</v>
      </c>
      <c r="K4799" s="10" t="s">
        <v>251</v>
      </c>
      <c r="L4799" s="10" t="s">
        <v>23085</v>
      </c>
    </row>
    <row r="4800" spans="1:12" ht="20" customHeight="1" x14ac:dyDescent="0.15">
      <c r="A4800" s="8" t="s">
        <v>23086</v>
      </c>
      <c r="B4800" s="9" t="s">
        <v>14</v>
      </c>
      <c r="C4800" s="10" t="s">
        <v>23087</v>
      </c>
      <c r="D4800" s="10" t="s">
        <v>12559</v>
      </c>
      <c r="E4800" s="10" t="s">
        <v>23088</v>
      </c>
      <c r="F4800" s="10" t="s">
        <v>47</v>
      </c>
      <c r="G4800" s="10" t="s">
        <v>23058</v>
      </c>
      <c r="H4800" s="12">
        <v>2007</v>
      </c>
      <c r="I4800" s="10" t="s">
        <v>77</v>
      </c>
      <c r="J4800" s="10" t="s">
        <v>1932</v>
      </c>
      <c r="K4800" s="10" t="s">
        <v>494</v>
      </c>
      <c r="L4800" s="10" t="s">
        <v>23089</v>
      </c>
    </row>
    <row r="4801" spans="1:12" ht="20" customHeight="1" x14ac:dyDescent="0.15">
      <c r="A4801" s="8" t="s">
        <v>23090</v>
      </c>
      <c r="B4801" s="9" t="s">
        <v>24</v>
      </c>
      <c r="C4801" s="10" t="s">
        <v>23091</v>
      </c>
      <c r="D4801" s="11"/>
      <c r="E4801" s="10" t="s">
        <v>23092</v>
      </c>
      <c r="F4801" s="10" t="s">
        <v>17</v>
      </c>
      <c r="G4801" s="10" t="s">
        <v>23058</v>
      </c>
      <c r="H4801" s="12">
        <v>2017</v>
      </c>
      <c r="I4801" s="10" t="s">
        <v>77</v>
      </c>
      <c r="J4801" s="10" t="s">
        <v>11976</v>
      </c>
      <c r="K4801" s="10" t="s">
        <v>1281</v>
      </c>
      <c r="L4801" s="10" t="s">
        <v>23093</v>
      </c>
    </row>
    <row r="4802" spans="1:12" ht="20" customHeight="1" x14ac:dyDescent="0.15">
      <c r="A4802" s="8" t="s">
        <v>23094</v>
      </c>
      <c r="B4802" s="9" t="s">
        <v>14</v>
      </c>
      <c r="C4802" s="10" t="s">
        <v>23095</v>
      </c>
      <c r="D4802" s="10" t="s">
        <v>23096</v>
      </c>
      <c r="E4802" s="10" t="s">
        <v>23097</v>
      </c>
      <c r="F4802" s="10" t="s">
        <v>133</v>
      </c>
      <c r="G4802" s="10" t="s">
        <v>23058</v>
      </c>
      <c r="H4802" s="12">
        <v>2015</v>
      </c>
      <c r="I4802" s="10" t="s">
        <v>77</v>
      </c>
      <c r="J4802" s="10" t="s">
        <v>363</v>
      </c>
      <c r="K4802" s="10" t="s">
        <v>1224</v>
      </c>
      <c r="L4802" s="10" t="s">
        <v>23098</v>
      </c>
    </row>
    <row r="4803" spans="1:12" ht="20" customHeight="1" x14ac:dyDescent="0.15">
      <c r="A4803" s="8" t="s">
        <v>23099</v>
      </c>
      <c r="B4803" s="9" t="s">
        <v>14</v>
      </c>
      <c r="C4803" s="10" t="s">
        <v>23100</v>
      </c>
      <c r="D4803" s="10" t="s">
        <v>11268</v>
      </c>
      <c r="E4803" s="10" t="s">
        <v>23101</v>
      </c>
      <c r="F4803" s="10" t="s">
        <v>47</v>
      </c>
      <c r="G4803" s="10" t="s">
        <v>23058</v>
      </c>
      <c r="H4803" s="12">
        <v>2010</v>
      </c>
      <c r="I4803" s="10" t="s">
        <v>77</v>
      </c>
      <c r="J4803" s="10" t="s">
        <v>641</v>
      </c>
      <c r="K4803" s="10" t="s">
        <v>494</v>
      </c>
      <c r="L4803" s="10" t="s">
        <v>23102</v>
      </c>
    </row>
    <row r="4804" spans="1:12" ht="20" customHeight="1" x14ac:dyDescent="0.15">
      <c r="A4804" s="8" t="s">
        <v>23103</v>
      </c>
      <c r="B4804" s="9" t="s">
        <v>14</v>
      </c>
      <c r="C4804" s="10" t="s">
        <v>23104</v>
      </c>
      <c r="D4804" s="10" t="s">
        <v>23105</v>
      </c>
      <c r="E4804" s="11"/>
      <c r="F4804" s="10" t="s">
        <v>17</v>
      </c>
      <c r="G4804" s="10" t="s">
        <v>23058</v>
      </c>
      <c r="H4804" s="12">
        <v>2017</v>
      </c>
      <c r="I4804" s="10" t="s">
        <v>29</v>
      </c>
      <c r="J4804" s="10" t="s">
        <v>272</v>
      </c>
      <c r="K4804" s="10" t="s">
        <v>593</v>
      </c>
      <c r="L4804" s="10" t="s">
        <v>23106</v>
      </c>
    </row>
    <row r="4805" spans="1:12" ht="20" customHeight="1" x14ac:dyDescent="0.15">
      <c r="A4805" s="8" t="s">
        <v>23107</v>
      </c>
      <c r="B4805" s="9" t="s">
        <v>14</v>
      </c>
      <c r="C4805" s="10" t="s">
        <v>23108</v>
      </c>
      <c r="D4805" s="10" t="s">
        <v>23109</v>
      </c>
      <c r="E4805" s="10" t="s">
        <v>23110</v>
      </c>
      <c r="F4805" s="10" t="s">
        <v>47</v>
      </c>
      <c r="G4805" s="10" t="s">
        <v>23058</v>
      </c>
      <c r="H4805" s="12">
        <v>2018</v>
      </c>
      <c r="I4805" s="10" t="s">
        <v>29</v>
      </c>
      <c r="J4805" s="10" t="s">
        <v>140</v>
      </c>
      <c r="K4805" s="10" t="s">
        <v>70</v>
      </c>
      <c r="L4805" s="10" t="s">
        <v>23111</v>
      </c>
    </row>
    <row r="4806" spans="1:12" ht="20" customHeight="1" x14ac:dyDescent="0.15">
      <c r="A4806" s="8" t="s">
        <v>23112</v>
      </c>
      <c r="B4806" s="9" t="s">
        <v>14</v>
      </c>
      <c r="C4806" s="10" t="s">
        <v>23113</v>
      </c>
      <c r="D4806" s="10" t="s">
        <v>13285</v>
      </c>
      <c r="E4806" s="10" t="s">
        <v>17211</v>
      </c>
      <c r="F4806" s="10" t="s">
        <v>17</v>
      </c>
      <c r="G4806" s="10" t="s">
        <v>23114</v>
      </c>
      <c r="H4806" s="12">
        <v>2012</v>
      </c>
      <c r="I4806" s="10" t="s">
        <v>29</v>
      </c>
      <c r="J4806" s="10" t="s">
        <v>1687</v>
      </c>
      <c r="K4806" s="10" t="s">
        <v>1556</v>
      </c>
      <c r="L4806" s="10" t="s">
        <v>23115</v>
      </c>
    </row>
    <row r="4807" spans="1:12" ht="20" customHeight="1" x14ac:dyDescent="0.15">
      <c r="A4807" s="8" t="s">
        <v>23116</v>
      </c>
      <c r="B4807" s="9" t="s">
        <v>24</v>
      </c>
      <c r="C4807" s="10" t="s">
        <v>23117</v>
      </c>
      <c r="D4807" s="11"/>
      <c r="E4807" s="10" t="s">
        <v>23118</v>
      </c>
      <c r="F4807" s="10" t="s">
        <v>17</v>
      </c>
      <c r="G4807" s="10" t="s">
        <v>23114</v>
      </c>
      <c r="H4807" s="12">
        <v>2017</v>
      </c>
      <c r="I4807" s="10" t="s">
        <v>77</v>
      </c>
      <c r="J4807" s="10" t="s">
        <v>37</v>
      </c>
      <c r="K4807" s="10" t="s">
        <v>1281</v>
      </c>
      <c r="L4807" s="10" t="s">
        <v>23119</v>
      </c>
    </row>
    <row r="4808" spans="1:12" ht="20" customHeight="1" x14ac:dyDescent="0.15">
      <c r="A4808" s="8" t="s">
        <v>23120</v>
      </c>
      <c r="B4808" s="9" t="s">
        <v>14</v>
      </c>
      <c r="C4808" s="10" t="s">
        <v>23121</v>
      </c>
      <c r="D4808" s="10" t="s">
        <v>23122</v>
      </c>
      <c r="E4808" s="10" t="s">
        <v>23123</v>
      </c>
      <c r="F4808" s="10" t="s">
        <v>664</v>
      </c>
      <c r="G4808" s="10" t="s">
        <v>23114</v>
      </c>
      <c r="H4808" s="12">
        <v>2017</v>
      </c>
      <c r="I4808" s="10" t="s">
        <v>29</v>
      </c>
      <c r="J4808" s="10" t="s">
        <v>20</v>
      </c>
      <c r="K4808" s="10" t="s">
        <v>1669</v>
      </c>
      <c r="L4808" s="10" t="s">
        <v>23124</v>
      </c>
    </row>
    <row r="4809" spans="1:12" ht="20" customHeight="1" x14ac:dyDescent="0.15">
      <c r="A4809" s="8" t="s">
        <v>23125</v>
      </c>
      <c r="B4809" s="9" t="s">
        <v>14</v>
      </c>
      <c r="C4809" s="10" t="s">
        <v>23126</v>
      </c>
      <c r="D4809" s="10" t="s">
        <v>23127</v>
      </c>
      <c r="E4809" s="10" t="s">
        <v>23128</v>
      </c>
      <c r="F4809" s="10" t="s">
        <v>76</v>
      </c>
      <c r="G4809" s="10" t="s">
        <v>23129</v>
      </c>
      <c r="H4809" s="12">
        <v>2018</v>
      </c>
      <c r="I4809" s="10" t="s">
        <v>29</v>
      </c>
      <c r="J4809" s="10" t="s">
        <v>925</v>
      </c>
      <c r="K4809" s="10" t="s">
        <v>251</v>
      </c>
      <c r="L4809" s="10" t="s">
        <v>23130</v>
      </c>
    </row>
    <row r="4810" spans="1:12" ht="20" customHeight="1" x14ac:dyDescent="0.15">
      <c r="A4810" s="8" t="s">
        <v>23131</v>
      </c>
      <c r="B4810" s="9" t="s">
        <v>24</v>
      </c>
      <c r="C4810" s="10" t="s">
        <v>23132</v>
      </c>
      <c r="D4810" s="11"/>
      <c r="E4810" s="11"/>
      <c r="F4810" s="10" t="s">
        <v>76</v>
      </c>
      <c r="G4810" s="10" t="s">
        <v>23129</v>
      </c>
      <c r="H4810" s="12">
        <v>2018</v>
      </c>
      <c r="I4810" s="10" t="s">
        <v>29</v>
      </c>
      <c r="J4810" s="10" t="s">
        <v>37</v>
      </c>
      <c r="K4810" s="10" t="s">
        <v>2018</v>
      </c>
      <c r="L4810" s="10" t="s">
        <v>23133</v>
      </c>
    </row>
    <row r="4811" spans="1:12" ht="20" customHeight="1" x14ac:dyDescent="0.15">
      <c r="A4811" s="8" t="s">
        <v>23134</v>
      </c>
      <c r="B4811" s="9" t="s">
        <v>14</v>
      </c>
      <c r="C4811" s="10" t="s">
        <v>23135</v>
      </c>
      <c r="D4811" s="10" t="s">
        <v>22872</v>
      </c>
      <c r="E4811" s="10" t="s">
        <v>23136</v>
      </c>
      <c r="F4811" s="10" t="s">
        <v>11597</v>
      </c>
      <c r="G4811" s="10" t="s">
        <v>23129</v>
      </c>
      <c r="H4811" s="12">
        <v>2018</v>
      </c>
      <c r="I4811" s="10" t="s">
        <v>29</v>
      </c>
      <c r="J4811" s="10" t="s">
        <v>3862</v>
      </c>
      <c r="K4811" s="10" t="s">
        <v>1556</v>
      </c>
      <c r="L4811" s="10" t="s">
        <v>23137</v>
      </c>
    </row>
    <row r="4812" spans="1:12" ht="20" customHeight="1" x14ac:dyDescent="0.15">
      <c r="A4812" s="8" t="s">
        <v>23138</v>
      </c>
      <c r="B4812" s="9" t="s">
        <v>24</v>
      </c>
      <c r="C4812" s="10" t="s">
        <v>23139</v>
      </c>
      <c r="D4812" s="11"/>
      <c r="E4812" s="10" t="s">
        <v>23140</v>
      </c>
      <c r="F4812" s="10" t="s">
        <v>581</v>
      </c>
      <c r="G4812" s="10" t="s">
        <v>23129</v>
      </c>
      <c r="H4812" s="12">
        <v>2018</v>
      </c>
      <c r="I4812" s="10" t="s">
        <v>29</v>
      </c>
      <c r="J4812" s="10" t="s">
        <v>37</v>
      </c>
      <c r="K4812" s="10" t="s">
        <v>2768</v>
      </c>
      <c r="L4812" s="10" t="s">
        <v>23141</v>
      </c>
    </row>
    <row r="4813" spans="1:12" ht="20" customHeight="1" x14ac:dyDescent="0.15">
      <c r="A4813" s="8" t="s">
        <v>23142</v>
      </c>
      <c r="B4813" s="9" t="s">
        <v>14</v>
      </c>
      <c r="C4813" s="10" t="s">
        <v>23143</v>
      </c>
      <c r="D4813" s="10" t="s">
        <v>23144</v>
      </c>
      <c r="E4813" s="10" t="s">
        <v>23145</v>
      </c>
      <c r="F4813" s="10" t="s">
        <v>23146</v>
      </c>
      <c r="G4813" s="10" t="s">
        <v>23129</v>
      </c>
      <c r="H4813" s="12">
        <v>2018</v>
      </c>
      <c r="I4813" s="10" t="s">
        <v>77</v>
      </c>
      <c r="J4813" s="10" t="s">
        <v>1010</v>
      </c>
      <c r="K4813" s="10" t="s">
        <v>494</v>
      </c>
      <c r="L4813" s="10" t="s">
        <v>23147</v>
      </c>
    </row>
    <row r="4814" spans="1:12" ht="20" customHeight="1" x14ac:dyDescent="0.15">
      <c r="A4814" s="8" t="s">
        <v>23148</v>
      </c>
      <c r="B4814" s="9" t="s">
        <v>14</v>
      </c>
      <c r="C4814" s="10" t="s">
        <v>23149</v>
      </c>
      <c r="D4814" s="10" t="s">
        <v>23150</v>
      </c>
      <c r="E4814" s="11"/>
      <c r="F4814" s="10" t="s">
        <v>17</v>
      </c>
      <c r="G4814" s="10" t="s">
        <v>23129</v>
      </c>
      <c r="H4814" s="12">
        <v>2018</v>
      </c>
      <c r="I4814" s="10" t="s">
        <v>29</v>
      </c>
      <c r="J4814" s="10" t="s">
        <v>20</v>
      </c>
      <c r="K4814" s="10" t="s">
        <v>21</v>
      </c>
      <c r="L4814" s="10" t="s">
        <v>23151</v>
      </c>
    </row>
    <row r="4815" spans="1:12" ht="20" customHeight="1" x14ac:dyDescent="0.15">
      <c r="A4815" s="8" t="s">
        <v>23152</v>
      </c>
      <c r="B4815" s="9" t="s">
        <v>14</v>
      </c>
      <c r="C4815" s="10" t="s">
        <v>23153</v>
      </c>
      <c r="D4815" s="10" t="s">
        <v>23154</v>
      </c>
      <c r="E4815" s="10" t="s">
        <v>23155</v>
      </c>
      <c r="F4815" s="10" t="s">
        <v>17</v>
      </c>
      <c r="G4815" s="10" t="s">
        <v>23129</v>
      </c>
      <c r="H4815" s="12">
        <v>2018</v>
      </c>
      <c r="I4815" s="10" t="s">
        <v>320</v>
      </c>
      <c r="J4815" s="10" t="s">
        <v>302</v>
      </c>
      <c r="K4815" s="10" t="s">
        <v>557</v>
      </c>
      <c r="L4815" s="10" t="s">
        <v>23156</v>
      </c>
    </row>
    <row r="4816" spans="1:12" ht="20" customHeight="1" x14ac:dyDescent="0.15">
      <c r="A4816" s="8" t="s">
        <v>23157</v>
      </c>
      <c r="B4816" s="9" t="s">
        <v>24</v>
      </c>
      <c r="C4816" s="10" t="s">
        <v>23158</v>
      </c>
      <c r="D4816" s="11"/>
      <c r="E4816" s="10" t="s">
        <v>23159</v>
      </c>
      <c r="F4816" s="10" t="s">
        <v>759</v>
      </c>
      <c r="G4816" s="10" t="s">
        <v>23160</v>
      </c>
      <c r="H4816" s="12">
        <v>2017</v>
      </c>
      <c r="I4816" s="10" t="s">
        <v>243</v>
      </c>
      <c r="J4816" s="10" t="s">
        <v>37</v>
      </c>
      <c r="K4816" s="10" t="s">
        <v>265</v>
      </c>
      <c r="L4816" s="10" t="s">
        <v>23161</v>
      </c>
    </row>
    <row r="4817" spans="1:12" ht="20" customHeight="1" x14ac:dyDescent="0.15">
      <c r="A4817" s="8" t="s">
        <v>23162</v>
      </c>
      <c r="B4817" s="9" t="s">
        <v>14</v>
      </c>
      <c r="C4817" s="10" t="s">
        <v>23163</v>
      </c>
      <c r="D4817" s="10" t="s">
        <v>14648</v>
      </c>
      <c r="E4817" s="10" t="s">
        <v>23164</v>
      </c>
      <c r="F4817" s="10" t="s">
        <v>17</v>
      </c>
      <c r="G4817" s="10" t="s">
        <v>23160</v>
      </c>
      <c r="H4817" s="12">
        <v>2018</v>
      </c>
      <c r="I4817" s="10" t="s">
        <v>29</v>
      </c>
      <c r="J4817" s="10" t="s">
        <v>2230</v>
      </c>
      <c r="K4817" s="10" t="s">
        <v>1556</v>
      </c>
      <c r="L4817" s="10" t="s">
        <v>23165</v>
      </c>
    </row>
    <row r="4818" spans="1:12" ht="20" customHeight="1" x14ac:dyDescent="0.15">
      <c r="A4818" s="8" t="s">
        <v>23166</v>
      </c>
      <c r="B4818" s="9" t="s">
        <v>24</v>
      </c>
      <c r="C4818" s="10" t="s">
        <v>23167</v>
      </c>
      <c r="D4818" s="11"/>
      <c r="E4818" s="10" t="s">
        <v>23168</v>
      </c>
      <c r="F4818" s="10" t="s">
        <v>1686</v>
      </c>
      <c r="G4818" s="10" t="s">
        <v>23169</v>
      </c>
      <c r="H4818" s="12">
        <v>2018</v>
      </c>
      <c r="I4818" s="10" t="s">
        <v>29</v>
      </c>
      <c r="J4818" s="10" t="s">
        <v>37</v>
      </c>
      <c r="K4818" s="10" t="s">
        <v>1098</v>
      </c>
      <c r="L4818" s="10" t="s">
        <v>23170</v>
      </c>
    </row>
    <row r="4819" spans="1:12" ht="20" customHeight="1" x14ac:dyDescent="0.15">
      <c r="A4819" s="8" t="s">
        <v>23171</v>
      </c>
      <c r="B4819" s="9" t="s">
        <v>14</v>
      </c>
      <c r="C4819" s="10" t="s">
        <v>23172</v>
      </c>
      <c r="D4819" s="10" t="s">
        <v>23173</v>
      </c>
      <c r="E4819" s="10" t="s">
        <v>23174</v>
      </c>
      <c r="F4819" s="10" t="s">
        <v>352</v>
      </c>
      <c r="G4819" s="10" t="s">
        <v>23169</v>
      </c>
      <c r="H4819" s="12">
        <v>2014</v>
      </c>
      <c r="I4819" s="10" t="s">
        <v>29</v>
      </c>
      <c r="J4819" s="10" t="s">
        <v>199</v>
      </c>
      <c r="K4819" s="10" t="s">
        <v>23175</v>
      </c>
      <c r="L4819" s="10" t="s">
        <v>23176</v>
      </c>
    </row>
    <row r="4820" spans="1:12" ht="20" customHeight="1" x14ac:dyDescent="0.15">
      <c r="A4820" s="8" t="s">
        <v>23177</v>
      </c>
      <c r="B4820" s="9" t="s">
        <v>14</v>
      </c>
      <c r="C4820" s="10" t="s">
        <v>23178</v>
      </c>
      <c r="D4820" s="10" t="s">
        <v>23179</v>
      </c>
      <c r="E4820" s="10" t="s">
        <v>23180</v>
      </c>
      <c r="F4820" s="10" t="s">
        <v>562</v>
      </c>
      <c r="G4820" s="10" t="s">
        <v>23181</v>
      </c>
      <c r="H4820" s="12">
        <v>2018</v>
      </c>
      <c r="I4820" s="10" t="s">
        <v>29</v>
      </c>
      <c r="J4820" s="10" t="s">
        <v>395</v>
      </c>
      <c r="K4820" s="10" t="s">
        <v>7013</v>
      </c>
      <c r="L4820" s="10" t="s">
        <v>23182</v>
      </c>
    </row>
    <row r="4821" spans="1:12" ht="20" customHeight="1" x14ac:dyDescent="0.15">
      <c r="A4821" s="8" t="s">
        <v>23183</v>
      </c>
      <c r="B4821" s="9" t="s">
        <v>24</v>
      </c>
      <c r="C4821" s="10" t="s">
        <v>23184</v>
      </c>
      <c r="D4821" s="11"/>
      <c r="E4821" s="10" t="s">
        <v>23185</v>
      </c>
      <c r="F4821" s="10" t="s">
        <v>17</v>
      </c>
      <c r="G4821" s="10" t="s">
        <v>23186</v>
      </c>
      <c r="H4821" s="12">
        <v>2018</v>
      </c>
      <c r="I4821" s="10" t="s">
        <v>77</v>
      </c>
      <c r="J4821" s="10" t="s">
        <v>37</v>
      </c>
      <c r="K4821" s="10" t="s">
        <v>2289</v>
      </c>
      <c r="L4821" s="10" t="s">
        <v>23187</v>
      </c>
    </row>
    <row r="4822" spans="1:12" ht="20" customHeight="1" x14ac:dyDescent="0.15">
      <c r="A4822" s="8" t="s">
        <v>23188</v>
      </c>
      <c r="B4822" s="9" t="s">
        <v>14</v>
      </c>
      <c r="C4822" s="10" t="s">
        <v>23189</v>
      </c>
      <c r="D4822" s="10" t="s">
        <v>23190</v>
      </c>
      <c r="E4822" s="10" t="s">
        <v>23191</v>
      </c>
      <c r="F4822" s="10" t="s">
        <v>23192</v>
      </c>
      <c r="G4822" s="10" t="s">
        <v>23193</v>
      </c>
      <c r="H4822" s="12">
        <v>2016</v>
      </c>
      <c r="I4822" s="10" t="s">
        <v>19</v>
      </c>
      <c r="J4822" s="10" t="s">
        <v>1010</v>
      </c>
      <c r="K4822" s="10" t="s">
        <v>70</v>
      </c>
      <c r="L4822" s="10" t="s">
        <v>23194</v>
      </c>
    </row>
    <row r="4823" spans="1:12" ht="20" customHeight="1" x14ac:dyDescent="0.15">
      <c r="A4823" s="8" t="s">
        <v>23195</v>
      </c>
      <c r="B4823" s="9" t="s">
        <v>14</v>
      </c>
      <c r="C4823" s="10" t="s">
        <v>23196</v>
      </c>
      <c r="D4823" s="11"/>
      <c r="E4823" s="10" t="s">
        <v>21662</v>
      </c>
      <c r="F4823" s="10" t="s">
        <v>76</v>
      </c>
      <c r="G4823" s="10" t="s">
        <v>23193</v>
      </c>
      <c r="H4823" s="12">
        <v>2018</v>
      </c>
      <c r="I4823" s="10" t="s">
        <v>29</v>
      </c>
      <c r="J4823" s="10" t="s">
        <v>2281</v>
      </c>
      <c r="K4823" s="10" t="s">
        <v>8942</v>
      </c>
      <c r="L4823" s="10" t="s">
        <v>23197</v>
      </c>
    </row>
    <row r="4824" spans="1:12" ht="20" customHeight="1" x14ac:dyDescent="0.15">
      <c r="A4824" s="8" t="s">
        <v>23198</v>
      </c>
      <c r="B4824" s="9" t="s">
        <v>24</v>
      </c>
      <c r="C4824" s="10" t="s">
        <v>23199</v>
      </c>
      <c r="D4824" s="11"/>
      <c r="E4824" s="10" t="s">
        <v>23200</v>
      </c>
      <c r="F4824" s="10" t="s">
        <v>17</v>
      </c>
      <c r="G4824" s="10" t="s">
        <v>23193</v>
      </c>
      <c r="H4824" s="12">
        <v>2018</v>
      </c>
      <c r="I4824" s="10" t="s">
        <v>29</v>
      </c>
      <c r="J4824" s="10" t="s">
        <v>30</v>
      </c>
      <c r="K4824" s="10" t="s">
        <v>11938</v>
      </c>
      <c r="L4824" s="10" t="s">
        <v>23201</v>
      </c>
    </row>
    <row r="4825" spans="1:12" ht="20" customHeight="1" x14ac:dyDescent="0.15">
      <c r="A4825" s="8" t="s">
        <v>23202</v>
      </c>
      <c r="B4825" s="9" t="s">
        <v>14</v>
      </c>
      <c r="C4825" s="10" t="s">
        <v>23203</v>
      </c>
      <c r="D4825" s="10" t="s">
        <v>23204</v>
      </c>
      <c r="E4825" s="10" t="s">
        <v>23205</v>
      </c>
      <c r="F4825" s="10" t="s">
        <v>3295</v>
      </c>
      <c r="G4825" s="10" t="s">
        <v>23193</v>
      </c>
      <c r="H4825" s="12">
        <v>2018</v>
      </c>
      <c r="I4825" s="10" t="s">
        <v>29</v>
      </c>
      <c r="J4825" s="10" t="s">
        <v>681</v>
      </c>
      <c r="K4825" s="10" t="s">
        <v>575</v>
      </c>
      <c r="L4825" s="10" t="s">
        <v>23206</v>
      </c>
    </row>
    <row r="4826" spans="1:12" ht="20" customHeight="1" x14ac:dyDescent="0.15">
      <c r="A4826" s="8" t="s">
        <v>23207</v>
      </c>
      <c r="B4826" s="9" t="s">
        <v>14</v>
      </c>
      <c r="C4826" s="10" t="s">
        <v>23208</v>
      </c>
      <c r="D4826" s="10" t="s">
        <v>23209</v>
      </c>
      <c r="E4826" s="10" t="s">
        <v>12190</v>
      </c>
      <c r="F4826" s="10" t="s">
        <v>184</v>
      </c>
      <c r="G4826" s="10" t="s">
        <v>23210</v>
      </c>
      <c r="H4826" s="12">
        <v>2018</v>
      </c>
      <c r="I4826" s="10" t="s">
        <v>29</v>
      </c>
      <c r="J4826" s="10" t="s">
        <v>1341</v>
      </c>
      <c r="K4826" s="10" t="s">
        <v>1556</v>
      </c>
      <c r="L4826" s="10" t="s">
        <v>23211</v>
      </c>
    </row>
    <row r="4827" spans="1:12" ht="20" customHeight="1" x14ac:dyDescent="0.15">
      <c r="A4827" s="8" t="s">
        <v>23212</v>
      </c>
      <c r="B4827" s="9" t="s">
        <v>24</v>
      </c>
      <c r="C4827" s="10" t="s">
        <v>23213</v>
      </c>
      <c r="D4827" s="11"/>
      <c r="E4827" s="10" t="s">
        <v>23214</v>
      </c>
      <c r="F4827" s="10" t="s">
        <v>17</v>
      </c>
      <c r="G4827" s="10" t="s">
        <v>23215</v>
      </c>
      <c r="H4827" s="12">
        <v>2018</v>
      </c>
      <c r="I4827" s="10" t="s">
        <v>29</v>
      </c>
      <c r="J4827" s="10" t="s">
        <v>37</v>
      </c>
      <c r="K4827" s="10" t="s">
        <v>1377</v>
      </c>
      <c r="L4827" s="10" t="s">
        <v>23216</v>
      </c>
    </row>
    <row r="4828" spans="1:12" ht="20" customHeight="1" x14ac:dyDescent="0.15">
      <c r="A4828" s="8" t="s">
        <v>23217</v>
      </c>
      <c r="B4828" s="9" t="s">
        <v>14</v>
      </c>
      <c r="C4828" s="10" t="s">
        <v>23218</v>
      </c>
      <c r="D4828" s="10" t="s">
        <v>23219</v>
      </c>
      <c r="E4828" s="10" t="s">
        <v>23220</v>
      </c>
      <c r="F4828" s="10" t="s">
        <v>47</v>
      </c>
      <c r="G4828" s="10" t="s">
        <v>23221</v>
      </c>
      <c r="H4828" s="12">
        <v>2018</v>
      </c>
      <c r="I4828" s="10" t="s">
        <v>29</v>
      </c>
      <c r="J4828" s="10" t="s">
        <v>797</v>
      </c>
      <c r="K4828" s="10" t="s">
        <v>494</v>
      </c>
      <c r="L4828" s="10" t="s">
        <v>23222</v>
      </c>
    </row>
    <row r="4829" spans="1:12" ht="20" customHeight="1" x14ac:dyDescent="0.15">
      <c r="A4829" s="8" t="s">
        <v>23223</v>
      </c>
      <c r="B4829" s="9" t="s">
        <v>14</v>
      </c>
      <c r="C4829" s="10" t="s">
        <v>23224</v>
      </c>
      <c r="D4829" s="10" t="s">
        <v>23225</v>
      </c>
      <c r="E4829" s="10" t="s">
        <v>23226</v>
      </c>
      <c r="F4829" s="10" t="s">
        <v>2817</v>
      </c>
      <c r="G4829" s="10" t="s">
        <v>23221</v>
      </c>
      <c r="H4829" s="12">
        <v>2018</v>
      </c>
      <c r="I4829" s="10" t="s">
        <v>29</v>
      </c>
      <c r="J4829" s="10" t="s">
        <v>215</v>
      </c>
      <c r="K4829" s="10" t="s">
        <v>165</v>
      </c>
      <c r="L4829" s="10" t="s">
        <v>23227</v>
      </c>
    </row>
    <row r="4830" spans="1:12" ht="20" customHeight="1" x14ac:dyDescent="0.15">
      <c r="A4830" s="8" t="s">
        <v>23228</v>
      </c>
      <c r="B4830" s="9" t="s">
        <v>14</v>
      </c>
      <c r="C4830" s="10" t="s">
        <v>23229</v>
      </c>
      <c r="D4830" s="10" t="s">
        <v>23230</v>
      </c>
      <c r="E4830" s="11"/>
      <c r="F4830" s="10" t="s">
        <v>21639</v>
      </c>
      <c r="G4830" s="10" t="s">
        <v>23221</v>
      </c>
      <c r="H4830" s="12">
        <v>2017</v>
      </c>
      <c r="I4830" s="10" t="s">
        <v>429</v>
      </c>
      <c r="J4830" s="10" t="s">
        <v>2281</v>
      </c>
      <c r="K4830" s="10" t="s">
        <v>128</v>
      </c>
      <c r="L4830" s="10" t="s">
        <v>23231</v>
      </c>
    </row>
    <row r="4831" spans="1:12" ht="20" customHeight="1" x14ac:dyDescent="0.15">
      <c r="A4831" s="8" t="s">
        <v>23232</v>
      </c>
      <c r="B4831" s="9" t="s">
        <v>14</v>
      </c>
      <c r="C4831" s="10" t="s">
        <v>23233</v>
      </c>
      <c r="D4831" s="10" t="s">
        <v>12553</v>
      </c>
      <c r="E4831" s="10" t="s">
        <v>23234</v>
      </c>
      <c r="F4831" s="10" t="s">
        <v>17</v>
      </c>
      <c r="G4831" s="10" t="s">
        <v>23221</v>
      </c>
      <c r="H4831" s="12">
        <v>2018</v>
      </c>
      <c r="I4831" s="10" t="s">
        <v>29</v>
      </c>
      <c r="J4831" s="10" t="s">
        <v>215</v>
      </c>
      <c r="K4831" s="10" t="s">
        <v>689</v>
      </c>
      <c r="L4831" s="10" t="s">
        <v>23235</v>
      </c>
    </row>
    <row r="4832" spans="1:12" ht="20" customHeight="1" x14ac:dyDescent="0.15">
      <c r="A4832" s="8" t="s">
        <v>23236</v>
      </c>
      <c r="B4832" s="9" t="s">
        <v>14</v>
      </c>
      <c r="C4832" s="10" t="s">
        <v>23237</v>
      </c>
      <c r="D4832" s="10" t="s">
        <v>23238</v>
      </c>
      <c r="E4832" s="10" t="s">
        <v>23239</v>
      </c>
      <c r="F4832" s="10" t="s">
        <v>664</v>
      </c>
      <c r="G4832" s="10" t="s">
        <v>23221</v>
      </c>
      <c r="H4832" s="12">
        <v>2017</v>
      </c>
      <c r="I4832" s="10" t="s">
        <v>19</v>
      </c>
      <c r="J4832" s="10" t="s">
        <v>440</v>
      </c>
      <c r="K4832" s="10" t="s">
        <v>70</v>
      </c>
      <c r="L4832" s="10" t="s">
        <v>23240</v>
      </c>
    </row>
    <row r="4833" spans="1:12" ht="20" customHeight="1" x14ac:dyDescent="0.15">
      <c r="A4833" s="8" t="s">
        <v>23241</v>
      </c>
      <c r="B4833" s="9" t="s">
        <v>14</v>
      </c>
      <c r="C4833" s="10" t="s">
        <v>23242</v>
      </c>
      <c r="D4833" s="10" t="s">
        <v>23243</v>
      </c>
      <c r="E4833" s="10" t="s">
        <v>23244</v>
      </c>
      <c r="F4833" s="10" t="s">
        <v>23245</v>
      </c>
      <c r="G4833" s="10" t="s">
        <v>23221</v>
      </c>
      <c r="H4833" s="12">
        <v>2017</v>
      </c>
      <c r="I4833" s="10" t="s">
        <v>29</v>
      </c>
      <c r="J4833" s="10" t="s">
        <v>681</v>
      </c>
      <c r="K4833" s="10" t="s">
        <v>104</v>
      </c>
      <c r="L4833" s="10" t="s">
        <v>23246</v>
      </c>
    </row>
    <row r="4834" spans="1:12" ht="20" customHeight="1" x14ac:dyDescent="0.15">
      <c r="A4834" s="8" t="s">
        <v>23247</v>
      </c>
      <c r="B4834" s="9" t="s">
        <v>24</v>
      </c>
      <c r="C4834" s="10" t="s">
        <v>23248</v>
      </c>
      <c r="D4834" s="11"/>
      <c r="E4834" s="10" t="s">
        <v>17328</v>
      </c>
      <c r="F4834" s="11"/>
      <c r="G4834" s="10" t="s">
        <v>23221</v>
      </c>
      <c r="H4834" s="12">
        <v>2018</v>
      </c>
      <c r="I4834" s="10" t="s">
        <v>171</v>
      </c>
      <c r="J4834" s="10" t="s">
        <v>37</v>
      </c>
      <c r="K4834" s="10" t="s">
        <v>244</v>
      </c>
      <c r="L4834" s="10" t="s">
        <v>23249</v>
      </c>
    </row>
    <row r="4835" spans="1:12" ht="20" customHeight="1" x14ac:dyDescent="0.15">
      <c r="A4835" s="8" t="s">
        <v>23250</v>
      </c>
      <c r="B4835" s="9" t="s">
        <v>24</v>
      </c>
      <c r="C4835" s="10" t="s">
        <v>23251</v>
      </c>
      <c r="D4835" s="11"/>
      <c r="E4835" s="10" t="s">
        <v>17328</v>
      </c>
      <c r="F4835" s="11"/>
      <c r="G4835" s="10" t="s">
        <v>23221</v>
      </c>
      <c r="H4835" s="12">
        <v>2018</v>
      </c>
      <c r="I4835" s="10" t="s">
        <v>171</v>
      </c>
      <c r="J4835" s="10" t="s">
        <v>37</v>
      </c>
      <c r="K4835" s="10" t="s">
        <v>244</v>
      </c>
      <c r="L4835" s="10" t="s">
        <v>23252</v>
      </c>
    </row>
    <row r="4836" spans="1:12" ht="20" customHeight="1" x14ac:dyDescent="0.15">
      <c r="A4836" s="8" t="s">
        <v>23253</v>
      </c>
      <c r="B4836" s="9" t="s">
        <v>14</v>
      </c>
      <c r="C4836" s="10" t="s">
        <v>23254</v>
      </c>
      <c r="D4836" s="10" t="s">
        <v>23255</v>
      </c>
      <c r="E4836" s="10" t="s">
        <v>23256</v>
      </c>
      <c r="F4836" s="10" t="s">
        <v>17</v>
      </c>
      <c r="G4836" s="10" t="s">
        <v>23257</v>
      </c>
      <c r="H4836" s="12">
        <v>2018</v>
      </c>
      <c r="I4836" s="10" t="s">
        <v>29</v>
      </c>
      <c r="J4836" s="10" t="s">
        <v>368</v>
      </c>
      <c r="K4836" s="10" t="s">
        <v>709</v>
      </c>
      <c r="L4836" s="10" t="s">
        <v>23258</v>
      </c>
    </row>
    <row r="4837" spans="1:12" ht="20" customHeight="1" x14ac:dyDescent="0.15">
      <c r="A4837" s="8" t="s">
        <v>23259</v>
      </c>
      <c r="B4837" s="9" t="s">
        <v>14</v>
      </c>
      <c r="C4837" s="10" t="s">
        <v>23260</v>
      </c>
      <c r="D4837" s="10" t="s">
        <v>23261</v>
      </c>
      <c r="E4837" s="10" t="s">
        <v>23262</v>
      </c>
      <c r="F4837" s="10" t="s">
        <v>184</v>
      </c>
      <c r="G4837" s="10" t="s">
        <v>23257</v>
      </c>
      <c r="H4837" s="12">
        <v>2018</v>
      </c>
      <c r="I4837" s="10" t="s">
        <v>29</v>
      </c>
      <c r="J4837" s="10" t="s">
        <v>250</v>
      </c>
      <c r="K4837" s="10" t="s">
        <v>4511</v>
      </c>
      <c r="L4837" s="10" t="s">
        <v>23263</v>
      </c>
    </row>
    <row r="4838" spans="1:12" ht="20" customHeight="1" x14ac:dyDescent="0.15">
      <c r="A4838" s="8" t="s">
        <v>23264</v>
      </c>
      <c r="B4838" s="9" t="s">
        <v>14</v>
      </c>
      <c r="C4838" s="10" t="s">
        <v>23265</v>
      </c>
      <c r="D4838" s="10" t="s">
        <v>18958</v>
      </c>
      <c r="E4838" s="10" t="s">
        <v>18959</v>
      </c>
      <c r="F4838" s="10" t="s">
        <v>133</v>
      </c>
      <c r="G4838" s="10" t="s">
        <v>23257</v>
      </c>
      <c r="H4838" s="12">
        <v>2018</v>
      </c>
      <c r="I4838" s="10" t="s">
        <v>29</v>
      </c>
      <c r="J4838" s="10" t="s">
        <v>2230</v>
      </c>
      <c r="K4838" s="10" t="s">
        <v>1556</v>
      </c>
      <c r="L4838" s="10" t="s">
        <v>23266</v>
      </c>
    </row>
    <row r="4839" spans="1:12" ht="20" customHeight="1" x14ac:dyDescent="0.15">
      <c r="A4839" s="8" t="s">
        <v>23267</v>
      </c>
      <c r="B4839" s="9" t="s">
        <v>24</v>
      </c>
      <c r="C4839" s="10" t="s">
        <v>23268</v>
      </c>
      <c r="D4839" s="11"/>
      <c r="E4839" s="11"/>
      <c r="F4839" s="10" t="s">
        <v>562</v>
      </c>
      <c r="G4839" s="10" t="s">
        <v>23257</v>
      </c>
      <c r="H4839" s="12">
        <v>2018</v>
      </c>
      <c r="I4839" s="10" t="s">
        <v>29</v>
      </c>
      <c r="J4839" s="10" t="s">
        <v>37</v>
      </c>
      <c r="K4839" s="10" t="s">
        <v>5572</v>
      </c>
      <c r="L4839" s="10" t="s">
        <v>23269</v>
      </c>
    </row>
    <row r="4840" spans="1:12" ht="20" customHeight="1" x14ac:dyDescent="0.15">
      <c r="A4840" s="8" t="s">
        <v>23270</v>
      </c>
      <c r="B4840" s="9" t="s">
        <v>24</v>
      </c>
      <c r="C4840" s="10" t="s">
        <v>23271</v>
      </c>
      <c r="D4840" s="11"/>
      <c r="E4840" s="10" t="s">
        <v>23272</v>
      </c>
      <c r="F4840" s="10" t="s">
        <v>17</v>
      </c>
      <c r="G4840" s="10" t="s">
        <v>23273</v>
      </c>
      <c r="H4840" s="12">
        <v>2017</v>
      </c>
      <c r="I4840" s="10" t="s">
        <v>77</v>
      </c>
      <c r="J4840" s="10" t="s">
        <v>121</v>
      </c>
      <c r="K4840" s="10" t="s">
        <v>2289</v>
      </c>
      <c r="L4840" s="10" t="s">
        <v>23274</v>
      </c>
    </row>
    <row r="4841" spans="1:12" ht="20" customHeight="1" x14ac:dyDescent="0.15">
      <c r="A4841" s="8" t="s">
        <v>23275</v>
      </c>
      <c r="B4841" s="9" t="s">
        <v>24</v>
      </c>
      <c r="C4841" s="10" t="s">
        <v>23276</v>
      </c>
      <c r="D4841" s="11"/>
      <c r="E4841" s="10" t="s">
        <v>23277</v>
      </c>
      <c r="F4841" s="10" t="s">
        <v>352</v>
      </c>
      <c r="G4841" s="10" t="s">
        <v>23278</v>
      </c>
      <c r="H4841" s="12">
        <v>2008</v>
      </c>
      <c r="I4841" s="10" t="s">
        <v>243</v>
      </c>
      <c r="J4841" s="10" t="s">
        <v>30</v>
      </c>
      <c r="K4841" s="10" t="s">
        <v>527</v>
      </c>
      <c r="L4841" s="10" t="s">
        <v>23279</v>
      </c>
    </row>
    <row r="4842" spans="1:12" ht="20" customHeight="1" x14ac:dyDescent="0.15">
      <c r="A4842" s="8" t="s">
        <v>23280</v>
      </c>
      <c r="B4842" s="9" t="s">
        <v>14</v>
      </c>
      <c r="C4842" s="10" t="s">
        <v>23281</v>
      </c>
      <c r="D4842" s="10" t="s">
        <v>23282</v>
      </c>
      <c r="E4842" s="10" t="s">
        <v>23283</v>
      </c>
      <c r="F4842" s="10" t="s">
        <v>47</v>
      </c>
      <c r="G4842" s="10" t="s">
        <v>23284</v>
      </c>
      <c r="H4842" s="12">
        <v>2017</v>
      </c>
      <c r="I4842" s="10" t="s">
        <v>77</v>
      </c>
      <c r="J4842" s="10" t="s">
        <v>2924</v>
      </c>
      <c r="K4842" s="10" t="s">
        <v>104</v>
      </c>
      <c r="L4842" s="10" t="s">
        <v>23285</v>
      </c>
    </row>
    <row r="4843" spans="1:12" ht="20" customHeight="1" x14ac:dyDescent="0.15">
      <c r="A4843" s="8" t="s">
        <v>23286</v>
      </c>
      <c r="B4843" s="9" t="s">
        <v>14</v>
      </c>
      <c r="C4843" s="10" t="s">
        <v>23287</v>
      </c>
      <c r="D4843" s="10" t="s">
        <v>23288</v>
      </c>
      <c r="E4843" s="10" t="s">
        <v>23289</v>
      </c>
      <c r="F4843" s="10" t="s">
        <v>2365</v>
      </c>
      <c r="G4843" s="10" t="s">
        <v>23284</v>
      </c>
      <c r="H4843" s="12">
        <v>2017</v>
      </c>
      <c r="I4843" s="10" t="s">
        <v>29</v>
      </c>
      <c r="J4843" s="10" t="s">
        <v>1932</v>
      </c>
      <c r="K4843" s="10" t="s">
        <v>251</v>
      </c>
      <c r="L4843" s="10" t="s">
        <v>23290</v>
      </c>
    </row>
    <row r="4844" spans="1:12" ht="20" customHeight="1" x14ac:dyDescent="0.15">
      <c r="A4844" s="8" t="s">
        <v>23291</v>
      </c>
      <c r="B4844" s="9" t="s">
        <v>24</v>
      </c>
      <c r="C4844" s="10" t="s">
        <v>23292</v>
      </c>
      <c r="D4844" s="11"/>
      <c r="E4844" s="11"/>
      <c r="F4844" s="10" t="s">
        <v>562</v>
      </c>
      <c r="G4844" s="10" t="s">
        <v>23284</v>
      </c>
      <c r="H4844" s="12">
        <v>2018</v>
      </c>
      <c r="I4844" s="10" t="s">
        <v>29</v>
      </c>
      <c r="J4844" s="10" t="s">
        <v>37</v>
      </c>
      <c r="K4844" s="10" t="s">
        <v>90</v>
      </c>
      <c r="L4844" s="10" t="s">
        <v>23293</v>
      </c>
    </row>
    <row r="4845" spans="1:12" ht="20" customHeight="1" x14ac:dyDescent="0.15">
      <c r="A4845" s="8" t="s">
        <v>23294</v>
      </c>
      <c r="B4845" s="9" t="s">
        <v>14</v>
      </c>
      <c r="C4845" s="10" t="s">
        <v>23295</v>
      </c>
      <c r="D4845" s="10" t="s">
        <v>3130</v>
      </c>
      <c r="E4845" s="10" t="s">
        <v>23296</v>
      </c>
      <c r="F4845" s="10" t="s">
        <v>17</v>
      </c>
      <c r="G4845" s="10" t="s">
        <v>23284</v>
      </c>
      <c r="H4845" s="12">
        <v>2018</v>
      </c>
      <c r="I4845" s="10" t="s">
        <v>29</v>
      </c>
      <c r="J4845" s="10" t="s">
        <v>250</v>
      </c>
      <c r="K4845" s="10" t="s">
        <v>1120</v>
      </c>
      <c r="L4845" s="10" t="s">
        <v>23297</v>
      </c>
    </row>
    <row r="4846" spans="1:12" ht="20" customHeight="1" x14ac:dyDescent="0.15">
      <c r="A4846" s="8" t="s">
        <v>23298</v>
      </c>
      <c r="B4846" s="9" t="s">
        <v>14</v>
      </c>
      <c r="C4846" s="10" t="s">
        <v>23299</v>
      </c>
      <c r="D4846" s="10" t="s">
        <v>23300</v>
      </c>
      <c r="E4846" s="10" t="s">
        <v>23300</v>
      </c>
      <c r="F4846" s="10" t="s">
        <v>2110</v>
      </c>
      <c r="G4846" s="10" t="s">
        <v>23284</v>
      </c>
      <c r="H4846" s="12">
        <v>2015</v>
      </c>
      <c r="I4846" s="10" t="s">
        <v>29</v>
      </c>
      <c r="J4846" s="10" t="s">
        <v>400</v>
      </c>
      <c r="K4846" s="10" t="s">
        <v>441</v>
      </c>
      <c r="L4846" s="10" t="s">
        <v>23301</v>
      </c>
    </row>
    <row r="4847" spans="1:12" ht="20" customHeight="1" x14ac:dyDescent="0.15">
      <c r="A4847" s="8" t="s">
        <v>23302</v>
      </c>
      <c r="B4847" s="9" t="s">
        <v>24</v>
      </c>
      <c r="C4847" s="10" t="s">
        <v>23303</v>
      </c>
      <c r="D4847" s="11"/>
      <c r="E4847" s="10" t="s">
        <v>23304</v>
      </c>
      <c r="F4847" s="10" t="s">
        <v>17</v>
      </c>
      <c r="G4847" s="10" t="s">
        <v>23305</v>
      </c>
      <c r="H4847" s="12">
        <v>2019</v>
      </c>
      <c r="I4847" s="10" t="s">
        <v>77</v>
      </c>
      <c r="J4847" s="10" t="s">
        <v>121</v>
      </c>
      <c r="K4847" s="10" t="s">
        <v>227</v>
      </c>
      <c r="L4847" s="10" t="s">
        <v>23306</v>
      </c>
    </row>
    <row r="4848" spans="1:12" ht="20" customHeight="1" x14ac:dyDescent="0.15">
      <c r="A4848" s="8" t="s">
        <v>23307</v>
      </c>
      <c r="B4848" s="9" t="s">
        <v>24</v>
      </c>
      <c r="C4848" s="10" t="s">
        <v>23308</v>
      </c>
      <c r="D4848" s="11"/>
      <c r="E4848" s="10" t="s">
        <v>23309</v>
      </c>
      <c r="F4848" s="10" t="s">
        <v>17</v>
      </c>
      <c r="G4848" s="10" t="s">
        <v>23310</v>
      </c>
      <c r="H4848" s="12">
        <v>2019</v>
      </c>
      <c r="I4848" s="10" t="s">
        <v>29</v>
      </c>
      <c r="J4848" s="10" t="s">
        <v>156</v>
      </c>
      <c r="K4848" s="10" t="s">
        <v>227</v>
      </c>
      <c r="L4848" s="10" t="s">
        <v>23311</v>
      </c>
    </row>
    <row r="4849" spans="1:12" ht="20" customHeight="1" x14ac:dyDescent="0.15">
      <c r="A4849" s="8" t="s">
        <v>23312</v>
      </c>
      <c r="B4849" s="9" t="s">
        <v>24</v>
      </c>
      <c r="C4849" s="10" t="s">
        <v>23313</v>
      </c>
      <c r="D4849" s="11"/>
      <c r="E4849" s="11"/>
      <c r="F4849" s="10" t="s">
        <v>17</v>
      </c>
      <c r="G4849" s="10" t="s">
        <v>23314</v>
      </c>
      <c r="H4849" s="12">
        <v>2018</v>
      </c>
      <c r="I4849" s="10" t="s">
        <v>29</v>
      </c>
      <c r="J4849" s="10" t="s">
        <v>37</v>
      </c>
      <c r="K4849" s="10" t="s">
        <v>2127</v>
      </c>
      <c r="L4849" s="10" t="s">
        <v>23315</v>
      </c>
    </row>
    <row r="4850" spans="1:12" ht="20" customHeight="1" x14ac:dyDescent="0.15">
      <c r="A4850" s="8" t="s">
        <v>23316</v>
      </c>
      <c r="B4850" s="9" t="s">
        <v>14</v>
      </c>
      <c r="C4850" s="10" t="s">
        <v>23317</v>
      </c>
      <c r="D4850" s="10" t="s">
        <v>23318</v>
      </c>
      <c r="E4850" s="10" t="s">
        <v>23319</v>
      </c>
      <c r="F4850" s="10" t="s">
        <v>664</v>
      </c>
      <c r="G4850" s="10" t="s">
        <v>23320</v>
      </c>
      <c r="H4850" s="12">
        <v>2018</v>
      </c>
      <c r="I4850" s="10" t="s">
        <v>29</v>
      </c>
      <c r="J4850" s="10" t="s">
        <v>629</v>
      </c>
      <c r="K4850" s="10" t="s">
        <v>251</v>
      </c>
      <c r="L4850" s="10" t="s">
        <v>23321</v>
      </c>
    </row>
    <row r="4851" spans="1:12" ht="20" customHeight="1" x14ac:dyDescent="0.15">
      <c r="A4851" s="8" t="s">
        <v>23322</v>
      </c>
      <c r="B4851" s="9" t="s">
        <v>24</v>
      </c>
      <c r="C4851" s="10" t="s">
        <v>23323</v>
      </c>
      <c r="D4851" s="11"/>
      <c r="E4851" s="10" t="s">
        <v>23324</v>
      </c>
      <c r="F4851" s="10" t="s">
        <v>634</v>
      </c>
      <c r="G4851" s="10" t="s">
        <v>23320</v>
      </c>
      <c r="H4851" s="12">
        <v>2018</v>
      </c>
      <c r="I4851" s="10" t="s">
        <v>29</v>
      </c>
      <c r="J4851" s="10" t="s">
        <v>37</v>
      </c>
      <c r="K4851" s="10" t="s">
        <v>6150</v>
      </c>
      <c r="L4851" s="10" t="s">
        <v>23325</v>
      </c>
    </row>
    <row r="4852" spans="1:12" ht="20" customHeight="1" x14ac:dyDescent="0.15">
      <c r="A4852" s="8" t="s">
        <v>23326</v>
      </c>
      <c r="B4852" s="9" t="s">
        <v>14</v>
      </c>
      <c r="C4852" s="10" t="s">
        <v>23327</v>
      </c>
      <c r="D4852" s="10" t="s">
        <v>22872</v>
      </c>
      <c r="E4852" s="10" t="s">
        <v>23328</v>
      </c>
      <c r="F4852" s="10" t="s">
        <v>1535</v>
      </c>
      <c r="G4852" s="10" t="s">
        <v>23329</v>
      </c>
      <c r="H4852" s="12">
        <v>2018</v>
      </c>
      <c r="I4852" s="10" t="s">
        <v>29</v>
      </c>
      <c r="J4852" s="10" t="s">
        <v>778</v>
      </c>
      <c r="K4852" s="10" t="s">
        <v>1556</v>
      </c>
      <c r="L4852" s="10" t="s">
        <v>23330</v>
      </c>
    </row>
    <row r="4853" spans="1:12" ht="20" customHeight="1" x14ac:dyDescent="0.15">
      <c r="A4853" s="8" t="s">
        <v>23331</v>
      </c>
      <c r="B4853" s="9" t="s">
        <v>14</v>
      </c>
      <c r="C4853" s="10" t="s">
        <v>23332</v>
      </c>
      <c r="D4853" s="10" t="s">
        <v>23333</v>
      </c>
      <c r="E4853" s="10" t="s">
        <v>23334</v>
      </c>
      <c r="F4853" s="10" t="s">
        <v>17</v>
      </c>
      <c r="G4853" s="10" t="s">
        <v>23329</v>
      </c>
      <c r="H4853" s="12">
        <v>2018</v>
      </c>
      <c r="I4853" s="10" t="s">
        <v>29</v>
      </c>
      <c r="J4853" s="10" t="s">
        <v>140</v>
      </c>
      <c r="K4853" s="10" t="s">
        <v>689</v>
      </c>
      <c r="L4853" s="10" t="s">
        <v>23335</v>
      </c>
    </row>
    <row r="4854" spans="1:12" ht="20" customHeight="1" x14ac:dyDescent="0.15">
      <c r="A4854" s="8" t="s">
        <v>23336</v>
      </c>
      <c r="B4854" s="9" t="s">
        <v>14</v>
      </c>
      <c r="C4854" s="10" t="s">
        <v>23337</v>
      </c>
      <c r="D4854" s="10" t="s">
        <v>12383</v>
      </c>
      <c r="E4854" s="10" t="s">
        <v>23338</v>
      </c>
      <c r="F4854" s="10" t="s">
        <v>17</v>
      </c>
      <c r="G4854" s="10" t="s">
        <v>23329</v>
      </c>
      <c r="H4854" s="12">
        <v>2018</v>
      </c>
      <c r="I4854" s="10" t="s">
        <v>77</v>
      </c>
      <c r="J4854" s="10" t="s">
        <v>2281</v>
      </c>
      <c r="K4854" s="10" t="s">
        <v>1556</v>
      </c>
      <c r="L4854" s="10" t="s">
        <v>23339</v>
      </c>
    </row>
    <row r="4855" spans="1:12" ht="20" customHeight="1" x14ac:dyDescent="0.15">
      <c r="A4855" s="8" t="s">
        <v>23340</v>
      </c>
      <c r="B4855" s="9" t="s">
        <v>24</v>
      </c>
      <c r="C4855" s="10" t="s">
        <v>23341</v>
      </c>
      <c r="D4855" s="11"/>
      <c r="E4855" s="10" t="s">
        <v>23342</v>
      </c>
      <c r="F4855" s="10" t="s">
        <v>804</v>
      </c>
      <c r="G4855" s="10" t="s">
        <v>23329</v>
      </c>
      <c r="H4855" s="12">
        <v>2018</v>
      </c>
      <c r="I4855" s="10" t="s">
        <v>243</v>
      </c>
      <c r="J4855" s="10" t="s">
        <v>232</v>
      </c>
      <c r="K4855" s="10" t="s">
        <v>2846</v>
      </c>
      <c r="L4855" s="10" t="s">
        <v>23343</v>
      </c>
    </row>
    <row r="4856" spans="1:12" ht="20" customHeight="1" x14ac:dyDescent="0.15">
      <c r="A4856" s="8" t="s">
        <v>23344</v>
      </c>
      <c r="B4856" s="9" t="s">
        <v>24</v>
      </c>
      <c r="C4856" s="10" t="s">
        <v>23345</v>
      </c>
      <c r="D4856" s="11"/>
      <c r="E4856" s="10" t="s">
        <v>23346</v>
      </c>
      <c r="F4856" s="10" t="s">
        <v>352</v>
      </c>
      <c r="G4856" s="10" t="s">
        <v>23347</v>
      </c>
      <c r="H4856" s="12">
        <v>2018</v>
      </c>
      <c r="I4856" s="10" t="s">
        <v>29</v>
      </c>
      <c r="J4856" s="10" t="s">
        <v>37</v>
      </c>
      <c r="K4856" s="10" t="s">
        <v>790</v>
      </c>
      <c r="L4856" s="10" t="s">
        <v>23348</v>
      </c>
    </row>
    <row r="4857" spans="1:12" ht="20" customHeight="1" x14ac:dyDescent="0.15">
      <c r="A4857" s="8" t="s">
        <v>23349</v>
      </c>
      <c r="B4857" s="9" t="s">
        <v>14</v>
      </c>
      <c r="C4857" s="10" t="s">
        <v>23350</v>
      </c>
      <c r="D4857" s="10" t="s">
        <v>23351</v>
      </c>
      <c r="E4857" s="10" t="s">
        <v>23351</v>
      </c>
      <c r="F4857" s="10" t="s">
        <v>17</v>
      </c>
      <c r="G4857" s="10" t="s">
        <v>23347</v>
      </c>
      <c r="H4857" s="12">
        <v>2018</v>
      </c>
      <c r="I4857" s="10" t="s">
        <v>77</v>
      </c>
      <c r="J4857" s="10" t="s">
        <v>3979</v>
      </c>
      <c r="K4857" s="10" t="s">
        <v>1556</v>
      </c>
      <c r="L4857" s="10" t="s">
        <v>23352</v>
      </c>
    </row>
    <row r="4858" spans="1:12" ht="20" customHeight="1" x14ac:dyDescent="0.15">
      <c r="A4858" s="8" t="s">
        <v>23353</v>
      </c>
      <c r="B4858" s="9" t="s">
        <v>14</v>
      </c>
      <c r="C4858" s="10" t="s">
        <v>23354</v>
      </c>
      <c r="D4858" s="10" t="s">
        <v>5956</v>
      </c>
      <c r="E4858" s="10" t="s">
        <v>23355</v>
      </c>
      <c r="F4858" s="10" t="s">
        <v>27</v>
      </c>
      <c r="G4858" s="10" t="s">
        <v>23356</v>
      </c>
      <c r="H4858" s="12">
        <v>2018</v>
      </c>
      <c r="I4858" s="10" t="s">
        <v>29</v>
      </c>
      <c r="J4858" s="10" t="s">
        <v>629</v>
      </c>
      <c r="K4858" s="10" t="s">
        <v>179</v>
      </c>
      <c r="L4858" s="10" t="s">
        <v>23357</v>
      </c>
    </row>
    <row r="4859" spans="1:12" ht="20" customHeight="1" x14ac:dyDescent="0.15">
      <c r="A4859" s="8" t="s">
        <v>23358</v>
      </c>
      <c r="B4859" s="9" t="s">
        <v>24</v>
      </c>
      <c r="C4859" s="10" t="s">
        <v>23359</v>
      </c>
      <c r="D4859" s="11"/>
      <c r="E4859" s="10" t="s">
        <v>17328</v>
      </c>
      <c r="F4859" s="11"/>
      <c r="G4859" s="10" t="s">
        <v>23356</v>
      </c>
      <c r="H4859" s="12">
        <v>2018</v>
      </c>
      <c r="I4859" s="10" t="s">
        <v>171</v>
      </c>
      <c r="J4859" s="10" t="s">
        <v>37</v>
      </c>
      <c r="K4859" s="10" t="s">
        <v>244</v>
      </c>
      <c r="L4859" s="10" t="s">
        <v>23360</v>
      </c>
    </row>
    <row r="4860" spans="1:12" ht="20" customHeight="1" x14ac:dyDescent="0.15">
      <c r="A4860" s="8" t="s">
        <v>23361</v>
      </c>
      <c r="B4860" s="9" t="s">
        <v>24</v>
      </c>
      <c r="C4860" s="10" t="s">
        <v>23362</v>
      </c>
      <c r="D4860" s="11"/>
      <c r="E4860" s="10" t="s">
        <v>23363</v>
      </c>
      <c r="F4860" s="10" t="s">
        <v>6893</v>
      </c>
      <c r="G4860" s="10" t="s">
        <v>23356</v>
      </c>
      <c r="H4860" s="12">
        <v>2017</v>
      </c>
      <c r="I4860" s="10" t="s">
        <v>243</v>
      </c>
      <c r="J4860" s="10" t="s">
        <v>121</v>
      </c>
      <c r="K4860" s="10" t="s">
        <v>23364</v>
      </c>
      <c r="L4860" s="10" t="s">
        <v>23365</v>
      </c>
    </row>
    <row r="4861" spans="1:12" ht="20" customHeight="1" x14ac:dyDescent="0.15">
      <c r="A4861" s="8" t="s">
        <v>23366</v>
      </c>
      <c r="B4861" s="9" t="s">
        <v>14</v>
      </c>
      <c r="C4861" s="10" t="s">
        <v>23367</v>
      </c>
      <c r="D4861" s="10" t="s">
        <v>23368</v>
      </c>
      <c r="E4861" s="10" t="s">
        <v>23369</v>
      </c>
      <c r="F4861" s="10" t="s">
        <v>17</v>
      </c>
      <c r="G4861" s="10" t="s">
        <v>23370</v>
      </c>
      <c r="H4861" s="12">
        <v>2007</v>
      </c>
      <c r="I4861" s="10" t="s">
        <v>29</v>
      </c>
      <c r="J4861" s="10" t="s">
        <v>1010</v>
      </c>
      <c r="K4861" s="10" t="s">
        <v>1556</v>
      </c>
      <c r="L4861" s="10" t="s">
        <v>23371</v>
      </c>
    </row>
    <row r="4862" spans="1:12" ht="20" customHeight="1" x14ac:dyDescent="0.15">
      <c r="A4862" s="8" t="s">
        <v>23372</v>
      </c>
      <c r="B4862" s="9" t="s">
        <v>14</v>
      </c>
      <c r="C4862" s="10" t="s">
        <v>23373</v>
      </c>
      <c r="D4862" s="10" t="s">
        <v>23374</v>
      </c>
      <c r="E4862" s="11"/>
      <c r="F4862" s="10" t="s">
        <v>23375</v>
      </c>
      <c r="G4862" s="10" t="s">
        <v>23376</v>
      </c>
      <c r="H4862" s="12">
        <v>2017</v>
      </c>
      <c r="I4862" s="10" t="s">
        <v>29</v>
      </c>
      <c r="J4862" s="10" t="s">
        <v>2230</v>
      </c>
      <c r="K4862" s="10" t="s">
        <v>128</v>
      </c>
      <c r="L4862" s="10" t="s">
        <v>23377</v>
      </c>
    </row>
    <row r="4863" spans="1:12" ht="20" customHeight="1" x14ac:dyDescent="0.15">
      <c r="A4863" s="8" t="s">
        <v>23378</v>
      </c>
      <c r="B4863" s="9" t="s">
        <v>14</v>
      </c>
      <c r="C4863" s="10" t="s">
        <v>23379</v>
      </c>
      <c r="D4863" s="10" t="s">
        <v>11339</v>
      </c>
      <c r="E4863" s="10" t="s">
        <v>23380</v>
      </c>
      <c r="F4863" s="10" t="s">
        <v>47</v>
      </c>
      <c r="G4863" s="10" t="s">
        <v>23381</v>
      </c>
      <c r="H4863" s="12">
        <v>2018</v>
      </c>
      <c r="I4863" s="10" t="s">
        <v>29</v>
      </c>
      <c r="J4863" s="10" t="s">
        <v>5667</v>
      </c>
      <c r="K4863" s="10" t="s">
        <v>258</v>
      </c>
      <c r="L4863" s="10" t="s">
        <v>23382</v>
      </c>
    </row>
    <row r="4864" spans="1:12" ht="20" customHeight="1" x14ac:dyDescent="0.15">
      <c r="A4864" s="8" t="s">
        <v>23383</v>
      </c>
      <c r="B4864" s="9" t="s">
        <v>14</v>
      </c>
      <c r="C4864" s="10" t="s">
        <v>23384</v>
      </c>
      <c r="D4864" s="10" t="s">
        <v>23385</v>
      </c>
      <c r="E4864" s="10" t="s">
        <v>23386</v>
      </c>
      <c r="F4864" s="10" t="s">
        <v>352</v>
      </c>
      <c r="G4864" s="10" t="s">
        <v>23381</v>
      </c>
      <c r="H4864" s="12">
        <v>1979</v>
      </c>
      <c r="I4864" s="10" t="s">
        <v>19</v>
      </c>
      <c r="J4864" s="10" t="s">
        <v>368</v>
      </c>
      <c r="K4864" s="10" t="s">
        <v>3586</v>
      </c>
      <c r="L4864" s="10" t="s">
        <v>23387</v>
      </c>
    </row>
    <row r="4865" spans="1:12" ht="20" customHeight="1" x14ac:dyDescent="0.15">
      <c r="A4865" s="8" t="s">
        <v>23388</v>
      </c>
      <c r="B4865" s="9" t="s">
        <v>24</v>
      </c>
      <c r="C4865" s="10" t="s">
        <v>23389</v>
      </c>
      <c r="D4865" s="11"/>
      <c r="E4865" s="10" t="s">
        <v>23390</v>
      </c>
      <c r="F4865" s="10" t="s">
        <v>352</v>
      </c>
      <c r="G4865" s="10" t="s">
        <v>23381</v>
      </c>
      <c r="H4865" s="12">
        <v>2009</v>
      </c>
      <c r="I4865" s="10" t="s">
        <v>29</v>
      </c>
      <c r="J4865" s="10" t="s">
        <v>37</v>
      </c>
      <c r="K4865" s="10" t="s">
        <v>480</v>
      </c>
      <c r="L4865" s="10" t="s">
        <v>23391</v>
      </c>
    </row>
    <row r="4866" spans="1:12" ht="20" customHeight="1" x14ac:dyDescent="0.15">
      <c r="A4866" s="8" t="s">
        <v>23392</v>
      </c>
      <c r="B4866" s="9" t="s">
        <v>14</v>
      </c>
      <c r="C4866" s="10" t="s">
        <v>23393</v>
      </c>
      <c r="D4866" s="10" t="s">
        <v>13285</v>
      </c>
      <c r="E4866" s="10" t="s">
        <v>23394</v>
      </c>
      <c r="F4866" s="10" t="s">
        <v>17</v>
      </c>
      <c r="G4866" s="10" t="s">
        <v>23395</v>
      </c>
      <c r="H4866" s="12">
        <v>2018</v>
      </c>
      <c r="I4866" s="10" t="s">
        <v>29</v>
      </c>
      <c r="J4866" s="10" t="s">
        <v>1555</v>
      </c>
      <c r="K4866" s="10" t="s">
        <v>1556</v>
      </c>
      <c r="L4866" s="10" t="s">
        <v>23396</v>
      </c>
    </row>
    <row r="4867" spans="1:12" ht="20" customHeight="1" x14ac:dyDescent="0.15">
      <c r="A4867" s="8" t="s">
        <v>23397</v>
      </c>
      <c r="B4867" s="9" t="s">
        <v>14</v>
      </c>
      <c r="C4867" s="10" t="s">
        <v>23398</v>
      </c>
      <c r="D4867" s="10" t="s">
        <v>23399</v>
      </c>
      <c r="E4867" s="10" t="s">
        <v>23400</v>
      </c>
      <c r="F4867" s="10" t="s">
        <v>17</v>
      </c>
      <c r="G4867" s="10" t="s">
        <v>23401</v>
      </c>
      <c r="H4867" s="12">
        <v>2017</v>
      </c>
      <c r="I4867" s="10" t="s">
        <v>29</v>
      </c>
      <c r="J4867" s="10" t="s">
        <v>563</v>
      </c>
      <c r="K4867" s="10" t="s">
        <v>1480</v>
      </c>
      <c r="L4867" s="10" t="s">
        <v>23402</v>
      </c>
    </row>
    <row r="4868" spans="1:12" ht="20" customHeight="1" x14ac:dyDescent="0.15">
      <c r="A4868" s="8" t="s">
        <v>23403</v>
      </c>
      <c r="B4868" s="9" t="s">
        <v>24</v>
      </c>
      <c r="C4868" s="10" t="s">
        <v>23404</v>
      </c>
      <c r="D4868" s="11"/>
      <c r="E4868" s="10" t="s">
        <v>23405</v>
      </c>
      <c r="F4868" s="10" t="s">
        <v>17</v>
      </c>
      <c r="G4868" s="10" t="s">
        <v>23406</v>
      </c>
      <c r="H4868" s="12">
        <v>2018</v>
      </c>
      <c r="I4868" s="10" t="s">
        <v>77</v>
      </c>
      <c r="J4868" s="10" t="s">
        <v>232</v>
      </c>
      <c r="K4868" s="10" t="s">
        <v>9079</v>
      </c>
      <c r="L4868" s="10" t="s">
        <v>23407</v>
      </c>
    </row>
    <row r="4869" spans="1:12" ht="20" customHeight="1" x14ac:dyDescent="0.15">
      <c r="A4869" s="8" t="s">
        <v>23408</v>
      </c>
      <c r="B4869" s="9" t="s">
        <v>14</v>
      </c>
      <c r="C4869" s="10" t="s">
        <v>23409</v>
      </c>
      <c r="D4869" s="10" t="s">
        <v>22872</v>
      </c>
      <c r="E4869" s="10" t="s">
        <v>23410</v>
      </c>
      <c r="F4869" s="10" t="s">
        <v>133</v>
      </c>
      <c r="G4869" s="10" t="s">
        <v>23406</v>
      </c>
      <c r="H4869" s="12">
        <v>2018</v>
      </c>
      <c r="I4869" s="10" t="s">
        <v>29</v>
      </c>
      <c r="J4869" s="10" t="s">
        <v>778</v>
      </c>
      <c r="K4869" s="10" t="s">
        <v>1556</v>
      </c>
      <c r="L4869" s="10" t="s">
        <v>23411</v>
      </c>
    </row>
    <row r="4870" spans="1:12" ht="20" customHeight="1" x14ac:dyDescent="0.15">
      <c r="A4870" s="8" t="s">
        <v>23412</v>
      </c>
      <c r="B4870" s="9" t="s">
        <v>24</v>
      </c>
      <c r="C4870" s="10" t="s">
        <v>23413</v>
      </c>
      <c r="D4870" s="10" t="s">
        <v>23414</v>
      </c>
      <c r="E4870" s="11"/>
      <c r="F4870" s="10" t="s">
        <v>17</v>
      </c>
      <c r="G4870" s="10" t="s">
        <v>23406</v>
      </c>
      <c r="H4870" s="12">
        <v>2018</v>
      </c>
      <c r="I4870" s="10" t="s">
        <v>29</v>
      </c>
      <c r="J4870" s="10" t="s">
        <v>37</v>
      </c>
      <c r="K4870" s="10" t="s">
        <v>5572</v>
      </c>
      <c r="L4870" s="10" t="s">
        <v>23415</v>
      </c>
    </row>
    <row r="4871" spans="1:12" ht="20" customHeight="1" x14ac:dyDescent="0.15">
      <c r="A4871" s="8" t="s">
        <v>23416</v>
      </c>
      <c r="B4871" s="9" t="s">
        <v>14</v>
      </c>
      <c r="C4871" s="10" t="s">
        <v>23417</v>
      </c>
      <c r="D4871" s="10" t="s">
        <v>1587</v>
      </c>
      <c r="E4871" s="10" t="s">
        <v>23418</v>
      </c>
      <c r="F4871" s="10" t="s">
        <v>581</v>
      </c>
      <c r="G4871" s="10" t="s">
        <v>23406</v>
      </c>
      <c r="H4871" s="12">
        <v>2018</v>
      </c>
      <c r="I4871" s="10" t="s">
        <v>77</v>
      </c>
      <c r="J4871" s="10" t="s">
        <v>257</v>
      </c>
      <c r="K4871" s="10" t="s">
        <v>689</v>
      </c>
      <c r="L4871" s="10" t="s">
        <v>23419</v>
      </c>
    </row>
    <row r="4872" spans="1:12" ht="20" customHeight="1" x14ac:dyDescent="0.15">
      <c r="A4872" s="8" t="s">
        <v>23420</v>
      </c>
      <c r="B4872" s="9" t="s">
        <v>24</v>
      </c>
      <c r="C4872" s="10" t="s">
        <v>23421</v>
      </c>
      <c r="D4872" s="11"/>
      <c r="E4872" s="10" t="s">
        <v>23422</v>
      </c>
      <c r="F4872" s="10" t="s">
        <v>17</v>
      </c>
      <c r="G4872" s="10" t="s">
        <v>23406</v>
      </c>
      <c r="H4872" s="12">
        <v>2018</v>
      </c>
      <c r="I4872" s="10" t="s">
        <v>111</v>
      </c>
      <c r="J4872" s="10" t="s">
        <v>37</v>
      </c>
      <c r="K4872" s="10" t="s">
        <v>265</v>
      </c>
      <c r="L4872" s="10" t="s">
        <v>23423</v>
      </c>
    </row>
    <row r="4873" spans="1:12" ht="20" customHeight="1" x14ac:dyDescent="0.15">
      <c r="A4873" s="8" t="s">
        <v>23424</v>
      </c>
      <c r="B4873" s="9" t="s">
        <v>14</v>
      </c>
      <c r="C4873" s="10" t="s">
        <v>23425</v>
      </c>
      <c r="D4873" s="10" t="s">
        <v>23426</v>
      </c>
      <c r="E4873" s="10" t="s">
        <v>23427</v>
      </c>
      <c r="F4873" s="10" t="s">
        <v>17</v>
      </c>
      <c r="G4873" s="10" t="s">
        <v>23428</v>
      </c>
      <c r="H4873" s="12">
        <v>2018</v>
      </c>
      <c r="I4873" s="10" t="s">
        <v>29</v>
      </c>
      <c r="J4873" s="10" t="s">
        <v>127</v>
      </c>
      <c r="K4873" s="10" t="s">
        <v>1556</v>
      </c>
      <c r="L4873" s="10" t="s">
        <v>23429</v>
      </c>
    </row>
    <row r="4874" spans="1:12" ht="20" customHeight="1" x14ac:dyDescent="0.15">
      <c r="A4874" s="8" t="s">
        <v>23430</v>
      </c>
      <c r="B4874" s="9" t="s">
        <v>14</v>
      </c>
      <c r="C4874" s="10" t="s">
        <v>23431</v>
      </c>
      <c r="D4874" s="10" t="s">
        <v>23432</v>
      </c>
      <c r="E4874" s="10" t="s">
        <v>23433</v>
      </c>
      <c r="F4874" s="10" t="s">
        <v>2110</v>
      </c>
      <c r="G4874" s="10" t="s">
        <v>23434</v>
      </c>
      <c r="H4874" s="12">
        <v>2007</v>
      </c>
      <c r="I4874" s="10" t="s">
        <v>77</v>
      </c>
      <c r="J4874" s="10" t="s">
        <v>61</v>
      </c>
      <c r="K4874" s="10" t="s">
        <v>165</v>
      </c>
      <c r="L4874" s="10" t="s">
        <v>23435</v>
      </c>
    </row>
    <row r="4875" spans="1:12" ht="20" customHeight="1" x14ac:dyDescent="0.15">
      <c r="A4875" s="8" t="s">
        <v>23436</v>
      </c>
      <c r="B4875" s="9" t="s">
        <v>14</v>
      </c>
      <c r="C4875" s="10" t="s">
        <v>23437</v>
      </c>
      <c r="D4875" s="10" t="s">
        <v>23438</v>
      </c>
      <c r="E4875" s="10" t="s">
        <v>23439</v>
      </c>
      <c r="F4875" s="10" t="s">
        <v>17</v>
      </c>
      <c r="G4875" s="10" t="s">
        <v>23440</v>
      </c>
      <c r="H4875" s="12">
        <v>2018</v>
      </c>
      <c r="I4875" s="10" t="s">
        <v>29</v>
      </c>
      <c r="J4875" s="10" t="s">
        <v>563</v>
      </c>
      <c r="K4875" s="10" t="s">
        <v>1315</v>
      </c>
      <c r="L4875" s="10" t="s">
        <v>23441</v>
      </c>
    </row>
    <row r="4876" spans="1:12" ht="20" customHeight="1" x14ac:dyDescent="0.15">
      <c r="A4876" s="8" t="s">
        <v>23442</v>
      </c>
      <c r="B4876" s="9" t="s">
        <v>14</v>
      </c>
      <c r="C4876" s="10" t="s">
        <v>23443</v>
      </c>
      <c r="D4876" s="10" t="s">
        <v>21111</v>
      </c>
      <c r="E4876" s="10" t="s">
        <v>23444</v>
      </c>
      <c r="F4876" s="10" t="s">
        <v>23445</v>
      </c>
      <c r="G4876" s="10" t="s">
        <v>23440</v>
      </c>
      <c r="H4876" s="12">
        <v>2018</v>
      </c>
      <c r="I4876" s="10" t="s">
        <v>652</v>
      </c>
      <c r="J4876" s="10" t="s">
        <v>533</v>
      </c>
      <c r="K4876" s="10" t="s">
        <v>1406</v>
      </c>
      <c r="L4876" s="10" t="s">
        <v>23446</v>
      </c>
    </row>
    <row r="4877" spans="1:12" ht="20" customHeight="1" x14ac:dyDescent="0.15">
      <c r="A4877" s="8" t="s">
        <v>23447</v>
      </c>
      <c r="B4877" s="9" t="s">
        <v>24</v>
      </c>
      <c r="C4877" s="10" t="s">
        <v>23448</v>
      </c>
      <c r="D4877" s="11"/>
      <c r="E4877" s="10" t="s">
        <v>23449</v>
      </c>
      <c r="F4877" s="10" t="s">
        <v>17</v>
      </c>
      <c r="G4877" s="10" t="s">
        <v>23450</v>
      </c>
      <c r="H4877" s="12">
        <v>2018</v>
      </c>
      <c r="I4877" s="10" t="s">
        <v>429</v>
      </c>
      <c r="J4877" s="10" t="s">
        <v>37</v>
      </c>
      <c r="K4877" s="10" t="s">
        <v>2127</v>
      </c>
      <c r="L4877" s="10" t="s">
        <v>23451</v>
      </c>
    </row>
    <row r="4878" spans="1:12" ht="20" customHeight="1" x14ac:dyDescent="0.15">
      <c r="A4878" s="8" t="s">
        <v>23452</v>
      </c>
      <c r="B4878" s="9" t="s">
        <v>14</v>
      </c>
      <c r="C4878" s="10" t="s">
        <v>23453</v>
      </c>
      <c r="D4878" s="10" t="s">
        <v>23454</v>
      </c>
      <c r="E4878" s="10" t="s">
        <v>23455</v>
      </c>
      <c r="F4878" s="10" t="s">
        <v>23456</v>
      </c>
      <c r="G4878" s="10" t="s">
        <v>23450</v>
      </c>
      <c r="H4878" s="12">
        <v>2018</v>
      </c>
      <c r="I4878" s="10" t="s">
        <v>29</v>
      </c>
      <c r="J4878" s="10" t="s">
        <v>368</v>
      </c>
      <c r="K4878" s="10" t="s">
        <v>17013</v>
      </c>
      <c r="L4878" s="10" t="s">
        <v>23457</v>
      </c>
    </row>
    <row r="4879" spans="1:12" ht="20" customHeight="1" x14ac:dyDescent="0.15">
      <c r="A4879" s="8" t="s">
        <v>23458</v>
      </c>
      <c r="B4879" s="9" t="s">
        <v>14</v>
      </c>
      <c r="C4879" s="10" t="s">
        <v>23459</v>
      </c>
      <c r="D4879" s="10" t="s">
        <v>23460</v>
      </c>
      <c r="E4879" s="10" t="s">
        <v>23461</v>
      </c>
      <c r="F4879" s="10" t="s">
        <v>562</v>
      </c>
      <c r="G4879" s="10" t="s">
        <v>23450</v>
      </c>
      <c r="H4879" s="12">
        <v>2018</v>
      </c>
      <c r="I4879" s="10" t="s">
        <v>29</v>
      </c>
      <c r="J4879" s="10" t="s">
        <v>440</v>
      </c>
      <c r="K4879" s="10" t="s">
        <v>1556</v>
      </c>
      <c r="L4879" s="10" t="s">
        <v>23462</v>
      </c>
    </row>
    <row r="4880" spans="1:12" ht="20" customHeight="1" x14ac:dyDescent="0.15">
      <c r="A4880" s="8" t="s">
        <v>23463</v>
      </c>
      <c r="B4880" s="9" t="s">
        <v>14</v>
      </c>
      <c r="C4880" s="10" t="s">
        <v>23464</v>
      </c>
      <c r="D4880" s="10" t="s">
        <v>23465</v>
      </c>
      <c r="E4880" s="11"/>
      <c r="F4880" s="10" t="s">
        <v>17</v>
      </c>
      <c r="G4880" s="10" t="s">
        <v>23450</v>
      </c>
      <c r="H4880" s="12">
        <v>2018</v>
      </c>
      <c r="I4880" s="10" t="s">
        <v>111</v>
      </c>
      <c r="J4880" s="10" t="s">
        <v>16284</v>
      </c>
      <c r="K4880" s="10" t="s">
        <v>21</v>
      </c>
      <c r="L4880" s="10" t="s">
        <v>23466</v>
      </c>
    </row>
    <row r="4881" spans="1:12" ht="20" customHeight="1" x14ac:dyDescent="0.15">
      <c r="A4881" s="8" t="s">
        <v>23467</v>
      </c>
      <c r="B4881" s="9" t="s">
        <v>14</v>
      </c>
      <c r="C4881" s="10" t="s">
        <v>23468</v>
      </c>
      <c r="D4881" s="10" t="s">
        <v>23469</v>
      </c>
      <c r="E4881" s="10" t="s">
        <v>23470</v>
      </c>
      <c r="F4881" s="10" t="s">
        <v>23471</v>
      </c>
      <c r="G4881" s="10" t="s">
        <v>23450</v>
      </c>
      <c r="H4881" s="12">
        <v>2018</v>
      </c>
      <c r="I4881" s="10" t="s">
        <v>29</v>
      </c>
      <c r="J4881" s="10" t="s">
        <v>257</v>
      </c>
      <c r="K4881" s="10" t="s">
        <v>104</v>
      </c>
      <c r="L4881" s="10" t="s">
        <v>23472</v>
      </c>
    </row>
    <row r="4882" spans="1:12" ht="20" customHeight="1" x14ac:dyDescent="0.15">
      <c r="A4882" s="8" t="s">
        <v>23473</v>
      </c>
      <c r="B4882" s="9" t="s">
        <v>24</v>
      </c>
      <c r="C4882" s="10" t="s">
        <v>23474</v>
      </c>
      <c r="D4882" s="11"/>
      <c r="E4882" s="10" t="s">
        <v>23475</v>
      </c>
      <c r="F4882" s="10" t="s">
        <v>23476</v>
      </c>
      <c r="G4882" s="10" t="s">
        <v>23450</v>
      </c>
      <c r="H4882" s="12">
        <v>2018</v>
      </c>
      <c r="I4882" s="10" t="s">
        <v>243</v>
      </c>
      <c r="J4882" s="10" t="s">
        <v>30</v>
      </c>
      <c r="K4882" s="10" t="s">
        <v>244</v>
      </c>
      <c r="L4882" s="10" t="s">
        <v>23477</v>
      </c>
    </row>
    <row r="4883" spans="1:12" ht="20" customHeight="1" x14ac:dyDescent="0.15">
      <c r="A4883" s="8" t="s">
        <v>23478</v>
      </c>
      <c r="B4883" s="9" t="s">
        <v>14</v>
      </c>
      <c r="C4883" s="10" t="s">
        <v>23479</v>
      </c>
      <c r="D4883" s="10" t="s">
        <v>23480</v>
      </c>
      <c r="E4883" s="10" t="s">
        <v>23481</v>
      </c>
      <c r="F4883" s="10" t="s">
        <v>133</v>
      </c>
      <c r="G4883" s="10" t="s">
        <v>23450</v>
      </c>
      <c r="H4883" s="12">
        <v>2018</v>
      </c>
      <c r="I4883" s="10" t="s">
        <v>77</v>
      </c>
      <c r="J4883" s="10" t="s">
        <v>140</v>
      </c>
      <c r="K4883" s="10" t="s">
        <v>179</v>
      </c>
      <c r="L4883" s="10" t="s">
        <v>23482</v>
      </c>
    </row>
    <row r="4884" spans="1:12" ht="20" customHeight="1" x14ac:dyDescent="0.15">
      <c r="A4884" s="8" t="s">
        <v>23483</v>
      </c>
      <c r="B4884" s="9" t="s">
        <v>14</v>
      </c>
      <c r="C4884" s="10" t="s">
        <v>23484</v>
      </c>
      <c r="D4884" s="10" t="s">
        <v>23485</v>
      </c>
      <c r="E4884" s="10" t="s">
        <v>23486</v>
      </c>
      <c r="F4884" s="10" t="s">
        <v>902</v>
      </c>
      <c r="G4884" s="10" t="s">
        <v>23450</v>
      </c>
      <c r="H4884" s="12">
        <v>2017</v>
      </c>
      <c r="I4884" s="10" t="s">
        <v>29</v>
      </c>
      <c r="J4884" s="10" t="s">
        <v>903</v>
      </c>
      <c r="K4884" s="10" t="s">
        <v>904</v>
      </c>
      <c r="L4884" s="10" t="s">
        <v>23487</v>
      </c>
    </row>
    <row r="4885" spans="1:12" ht="20" customHeight="1" x14ac:dyDescent="0.15">
      <c r="A4885" s="8" t="s">
        <v>23488</v>
      </c>
      <c r="B4885" s="9" t="s">
        <v>14</v>
      </c>
      <c r="C4885" s="10" t="s">
        <v>23489</v>
      </c>
      <c r="D4885" s="10" t="s">
        <v>23490</v>
      </c>
      <c r="E4885" s="10" t="s">
        <v>23491</v>
      </c>
      <c r="F4885" s="10" t="s">
        <v>664</v>
      </c>
      <c r="G4885" s="10" t="s">
        <v>23450</v>
      </c>
      <c r="H4885" s="12">
        <v>2017</v>
      </c>
      <c r="I4885" s="10" t="s">
        <v>29</v>
      </c>
      <c r="J4885" s="10" t="s">
        <v>353</v>
      </c>
      <c r="K4885" s="10" t="s">
        <v>494</v>
      </c>
      <c r="L4885" s="10" t="s">
        <v>23492</v>
      </c>
    </row>
    <row r="4886" spans="1:12" ht="20" customHeight="1" x14ac:dyDescent="0.15">
      <c r="A4886" s="8" t="s">
        <v>23493</v>
      </c>
      <c r="B4886" s="9" t="s">
        <v>14</v>
      </c>
      <c r="C4886" s="10" t="s">
        <v>23494</v>
      </c>
      <c r="D4886" s="10" t="s">
        <v>5918</v>
      </c>
      <c r="E4886" s="10" t="s">
        <v>23495</v>
      </c>
      <c r="F4886" s="10" t="s">
        <v>1554</v>
      </c>
      <c r="G4886" s="10" t="s">
        <v>23496</v>
      </c>
      <c r="H4886" s="12">
        <v>2018</v>
      </c>
      <c r="I4886" s="10" t="s">
        <v>29</v>
      </c>
      <c r="J4886" s="10" t="s">
        <v>1010</v>
      </c>
      <c r="K4886" s="10" t="s">
        <v>165</v>
      </c>
      <c r="L4886" s="10" t="s">
        <v>23497</v>
      </c>
    </row>
    <row r="4887" spans="1:12" ht="20" customHeight="1" x14ac:dyDescent="0.15">
      <c r="A4887" s="8" t="s">
        <v>23498</v>
      </c>
      <c r="B4887" s="9" t="s">
        <v>14</v>
      </c>
      <c r="C4887" s="10" t="s">
        <v>23499</v>
      </c>
      <c r="D4887" s="10" t="s">
        <v>23500</v>
      </c>
      <c r="E4887" s="10" t="s">
        <v>23501</v>
      </c>
      <c r="F4887" s="10" t="s">
        <v>23502</v>
      </c>
      <c r="G4887" s="10" t="s">
        <v>23503</v>
      </c>
      <c r="H4887" s="12">
        <v>2017</v>
      </c>
      <c r="I4887" s="10" t="s">
        <v>29</v>
      </c>
      <c r="J4887" s="10" t="s">
        <v>563</v>
      </c>
      <c r="K4887" s="10" t="s">
        <v>904</v>
      </c>
      <c r="L4887" s="10" t="s">
        <v>23504</v>
      </c>
    </row>
    <row r="4888" spans="1:12" ht="20" customHeight="1" x14ac:dyDescent="0.15">
      <c r="A4888" s="8" t="s">
        <v>23505</v>
      </c>
      <c r="B4888" s="9" t="s">
        <v>14</v>
      </c>
      <c r="C4888" s="10" t="s">
        <v>23506</v>
      </c>
      <c r="D4888" s="10" t="s">
        <v>23507</v>
      </c>
      <c r="E4888" s="10" t="s">
        <v>23508</v>
      </c>
      <c r="F4888" s="10" t="s">
        <v>47</v>
      </c>
      <c r="G4888" s="10" t="s">
        <v>23509</v>
      </c>
      <c r="H4888" s="12">
        <v>2017</v>
      </c>
      <c r="I4888" s="10" t="s">
        <v>29</v>
      </c>
      <c r="J4888" s="10" t="s">
        <v>257</v>
      </c>
      <c r="K4888" s="10" t="s">
        <v>104</v>
      </c>
      <c r="L4888" s="10" t="s">
        <v>23510</v>
      </c>
    </row>
    <row r="4889" spans="1:12" ht="20" customHeight="1" x14ac:dyDescent="0.15">
      <c r="A4889" s="8" t="s">
        <v>23511</v>
      </c>
      <c r="B4889" s="9" t="s">
        <v>14</v>
      </c>
      <c r="C4889" s="10" t="s">
        <v>23512</v>
      </c>
      <c r="D4889" s="10" t="s">
        <v>23513</v>
      </c>
      <c r="E4889" s="10" t="s">
        <v>23514</v>
      </c>
      <c r="F4889" s="10" t="s">
        <v>47</v>
      </c>
      <c r="G4889" s="10" t="s">
        <v>23509</v>
      </c>
      <c r="H4889" s="12">
        <v>2017</v>
      </c>
      <c r="I4889" s="10" t="s">
        <v>77</v>
      </c>
      <c r="J4889" s="10" t="s">
        <v>1932</v>
      </c>
      <c r="K4889" s="10" t="s">
        <v>7369</v>
      </c>
      <c r="L4889" s="10" t="s">
        <v>23515</v>
      </c>
    </row>
    <row r="4890" spans="1:12" ht="20" customHeight="1" x14ac:dyDescent="0.15">
      <c r="A4890" s="8" t="s">
        <v>23516</v>
      </c>
      <c r="B4890" s="9" t="s">
        <v>14</v>
      </c>
      <c r="C4890" s="10" t="s">
        <v>23517</v>
      </c>
      <c r="D4890" s="10" t="s">
        <v>23518</v>
      </c>
      <c r="E4890" s="11"/>
      <c r="F4890" s="10" t="s">
        <v>23519</v>
      </c>
      <c r="G4890" s="10" t="s">
        <v>23509</v>
      </c>
      <c r="H4890" s="12">
        <v>2017</v>
      </c>
      <c r="I4890" s="10" t="s">
        <v>111</v>
      </c>
      <c r="J4890" s="10" t="s">
        <v>1687</v>
      </c>
      <c r="K4890" s="10" t="s">
        <v>128</v>
      </c>
      <c r="L4890" s="10" t="s">
        <v>23520</v>
      </c>
    </row>
    <row r="4891" spans="1:12" ht="20" customHeight="1" x14ac:dyDescent="0.15">
      <c r="A4891" s="8" t="s">
        <v>23521</v>
      </c>
      <c r="B4891" s="9" t="s">
        <v>14</v>
      </c>
      <c r="C4891" s="10" t="s">
        <v>23522</v>
      </c>
      <c r="D4891" s="10" t="s">
        <v>23523</v>
      </c>
      <c r="E4891" s="10" t="s">
        <v>23524</v>
      </c>
      <c r="F4891" s="10" t="s">
        <v>17</v>
      </c>
      <c r="G4891" s="10" t="s">
        <v>23509</v>
      </c>
      <c r="H4891" s="12">
        <v>2018</v>
      </c>
      <c r="I4891" s="10" t="s">
        <v>29</v>
      </c>
      <c r="J4891" s="10" t="s">
        <v>302</v>
      </c>
      <c r="K4891" s="10" t="s">
        <v>14877</v>
      </c>
      <c r="L4891" s="10" t="s">
        <v>23525</v>
      </c>
    </row>
    <row r="4892" spans="1:12" ht="20" customHeight="1" x14ac:dyDescent="0.15">
      <c r="A4892" s="8" t="s">
        <v>23526</v>
      </c>
      <c r="B4892" s="9" t="s">
        <v>14</v>
      </c>
      <c r="C4892" s="10" t="s">
        <v>23527</v>
      </c>
      <c r="D4892" s="10" t="s">
        <v>23528</v>
      </c>
      <c r="E4892" s="10" t="s">
        <v>23529</v>
      </c>
      <c r="F4892" s="10" t="s">
        <v>1704</v>
      </c>
      <c r="G4892" s="10" t="s">
        <v>23509</v>
      </c>
      <c r="H4892" s="12">
        <v>2017</v>
      </c>
      <c r="I4892" s="10" t="s">
        <v>29</v>
      </c>
      <c r="J4892" s="10" t="s">
        <v>20</v>
      </c>
      <c r="K4892" s="10" t="s">
        <v>165</v>
      </c>
      <c r="L4892" s="10" t="s">
        <v>23530</v>
      </c>
    </row>
    <row r="4893" spans="1:12" ht="20" customHeight="1" x14ac:dyDescent="0.15">
      <c r="A4893" s="8" t="s">
        <v>23531</v>
      </c>
      <c r="B4893" s="9" t="s">
        <v>14</v>
      </c>
      <c r="C4893" s="10" t="s">
        <v>23532</v>
      </c>
      <c r="D4893" s="10" t="s">
        <v>23533</v>
      </c>
      <c r="E4893" s="10" t="s">
        <v>23534</v>
      </c>
      <c r="F4893" s="10" t="s">
        <v>17</v>
      </c>
      <c r="G4893" s="10" t="s">
        <v>23509</v>
      </c>
      <c r="H4893" s="12">
        <v>2018</v>
      </c>
      <c r="I4893" s="10" t="s">
        <v>29</v>
      </c>
      <c r="J4893" s="10" t="s">
        <v>2214</v>
      </c>
      <c r="K4893" s="10" t="s">
        <v>1556</v>
      </c>
      <c r="L4893" s="10" t="s">
        <v>23535</v>
      </c>
    </row>
    <row r="4894" spans="1:12" ht="20" customHeight="1" x14ac:dyDescent="0.15">
      <c r="A4894" s="8" t="s">
        <v>23536</v>
      </c>
      <c r="B4894" s="9" t="s">
        <v>14</v>
      </c>
      <c r="C4894" s="10" t="s">
        <v>23537</v>
      </c>
      <c r="D4894" s="10" t="s">
        <v>8493</v>
      </c>
      <c r="E4894" s="10" t="s">
        <v>23538</v>
      </c>
      <c r="F4894" s="10" t="s">
        <v>938</v>
      </c>
      <c r="G4894" s="10" t="s">
        <v>23509</v>
      </c>
      <c r="H4894" s="12">
        <v>2018</v>
      </c>
      <c r="I4894" s="10" t="s">
        <v>60</v>
      </c>
      <c r="J4894" s="10" t="s">
        <v>563</v>
      </c>
      <c r="K4894" s="10" t="s">
        <v>179</v>
      </c>
      <c r="L4894" s="10" t="s">
        <v>23539</v>
      </c>
    </row>
    <row r="4895" spans="1:12" ht="20" customHeight="1" x14ac:dyDescent="0.15">
      <c r="A4895" s="8" t="s">
        <v>23540</v>
      </c>
      <c r="B4895" s="9" t="s">
        <v>14</v>
      </c>
      <c r="C4895" s="10" t="s">
        <v>23541</v>
      </c>
      <c r="D4895" s="11"/>
      <c r="E4895" s="10" t="s">
        <v>20339</v>
      </c>
      <c r="F4895" s="11"/>
      <c r="G4895" s="10" t="s">
        <v>23509</v>
      </c>
      <c r="H4895" s="12">
        <v>2015</v>
      </c>
      <c r="I4895" s="10" t="s">
        <v>171</v>
      </c>
      <c r="J4895" s="10" t="s">
        <v>23542</v>
      </c>
      <c r="K4895" s="10" t="s">
        <v>1722</v>
      </c>
      <c r="L4895" s="10" t="s">
        <v>23543</v>
      </c>
    </row>
    <row r="4896" spans="1:12" ht="20" customHeight="1" x14ac:dyDescent="0.15">
      <c r="A4896" s="8" t="s">
        <v>23544</v>
      </c>
      <c r="B4896" s="9" t="s">
        <v>14</v>
      </c>
      <c r="C4896" s="10" t="s">
        <v>23545</v>
      </c>
      <c r="D4896" s="10" t="s">
        <v>23546</v>
      </c>
      <c r="E4896" s="10" t="s">
        <v>23547</v>
      </c>
      <c r="F4896" s="10" t="s">
        <v>664</v>
      </c>
      <c r="G4896" s="10" t="s">
        <v>23509</v>
      </c>
      <c r="H4896" s="12">
        <v>2008</v>
      </c>
      <c r="I4896" s="10" t="s">
        <v>171</v>
      </c>
      <c r="J4896" s="10" t="s">
        <v>4189</v>
      </c>
      <c r="K4896" s="10" t="s">
        <v>1722</v>
      </c>
      <c r="L4896" s="10" t="s">
        <v>23548</v>
      </c>
    </row>
    <row r="4897" spans="1:12" ht="20" customHeight="1" x14ac:dyDescent="0.15">
      <c r="A4897" s="8" t="s">
        <v>23549</v>
      </c>
      <c r="B4897" s="9" t="s">
        <v>14</v>
      </c>
      <c r="C4897" s="10" t="s">
        <v>23550</v>
      </c>
      <c r="D4897" s="11"/>
      <c r="E4897" s="10" t="s">
        <v>20339</v>
      </c>
      <c r="F4897" s="11"/>
      <c r="G4897" s="10" t="s">
        <v>23509</v>
      </c>
      <c r="H4897" s="12">
        <v>2015</v>
      </c>
      <c r="I4897" s="10" t="s">
        <v>171</v>
      </c>
      <c r="J4897" s="10" t="s">
        <v>6364</v>
      </c>
      <c r="K4897" s="10" t="s">
        <v>1722</v>
      </c>
      <c r="L4897" s="10" t="s">
        <v>23551</v>
      </c>
    </row>
    <row r="4898" spans="1:12" ht="20" customHeight="1" x14ac:dyDescent="0.15">
      <c r="A4898" s="8" t="s">
        <v>23552</v>
      </c>
      <c r="B4898" s="9" t="s">
        <v>14</v>
      </c>
      <c r="C4898" s="10" t="s">
        <v>23553</v>
      </c>
      <c r="D4898" s="11"/>
      <c r="E4898" s="10" t="s">
        <v>23554</v>
      </c>
      <c r="F4898" s="10" t="s">
        <v>17</v>
      </c>
      <c r="G4898" s="10" t="s">
        <v>23509</v>
      </c>
      <c r="H4898" s="12">
        <v>2015</v>
      </c>
      <c r="I4898" s="10" t="s">
        <v>171</v>
      </c>
      <c r="J4898" s="10" t="s">
        <v>16284</v>
      </c>
      <c r="K4898" s="10" t="s">
        <v>1722</v>
      </c>
      <c r="L4898" s="10" t="s">
        <v>23555</v>
      </c>
    </row>
    <row r="4899" spans="1:12" ht="20" customHeight="1" x14ac:dyDescent="0.15">
      <c r="A4899" s="8" t="s">
        <v>23556</v>
      </c>
      <c r="B4899" s="9" t="s">
        <v>14</v>
      </c>
      <c r="C4899" s="10" t="s">
        <v>23557</v>
      </c>
      <c r="D4899" s="11"/>
      <c r="E4899" s="10" t="s">
        <v>23554</v>
      </c>
      <c r="F4899" s="11"/>
      <c r="G4899" s="10" t="s">
        <v>23509</v>
      </c>
      <c r="H4899" s="12">
        <v>2014</v>
      </c>
      <c r="I4899" s="10" t="s">
        <v>171</v>
      </c>
      <c r="J4899" s="10" t="s">
        <v>6364</v>
      </c>
      <c r="K4899" s="10" t="s">
        <v>1722</v>
      </c>
      <c r="L4899" s="10" t="s">
        <v>23558</v>
      </c>
    </row>
    <row r="4900" spans="1:12" ht="20" customHeight="1" x14ac:dyDescent="0.15">
      <c r="A4900" s="8" t="s">
        <v>23559</v>
      </c>
      <c r="B4900" s="9" t="s">
        <v>14</v>
      </c>
      <c r="C4900" s="10" t="s">
        <v>23560</v>
      </c>
      <c r="D4900" s="10" t="s">
        <v>23561</v>
      </c>
      <c r="E4900" s="11"/>
      <c r="F4900" s="11"/>
      <c r="G4900" s="10" t="s">
        <v>23509</v>
      </c>
      <c r="H4900" s="12">
        <v>2016</v>
      </c>
      <c r="I4900" s="10" t="s">
        <v>171</v>
      </c>
      <c r="J4900" s="10" t="s">
        <v>6057</v>
      </c>
      <c r="K4900" s="10" t="s">
        <v>1722</v>
      </c>
      <c r="L4900" s="10" t="s">
        <v>23562</v>
      </c>
    </row>
    <row r="4901" spans="1:12" ht="20" customHeight="1" x14ac:dyDescent="0.15">
      <c r="A4901" s="8" t="s">
        <v>23563</v>
      </c>
      <c r="B4901" s="9" t="s">
        <v>24</v>
      </c>
      <c r="C4901" s="10" t="s">
        <v>23564</v>
      </c>
      <c r="D4901" s="11"/>
      <c r="E4901" s="10" t="s">
        <v>23565</v>
      </c>
      <c r="F4901" s="10" t="s">
        <v>562</v>
      </c>
      <c r="G4901" s="10" t="s">
        <v>23509</v>
      </c>
      <c r="H4901" s="12">
        <v>2016</v>
      </c>
      <c r="I4901" s="10" t="s">
        <v>171</v>
      </c>
      <c r="J4901" s="10" t="s">
        <v>37</v>
      </c>
      <c r="K4901" s="10" t="s">
        <v>244</v>
      </c>
      <c r="L4901" s="10" t="s">
        <v>23566</v>
      </c>
    </row>
    <row r="4902" spans="1:12" ht="20" customHeight="1" x14ac:dyDescent="0.15">
      <c r="A4902" s="8" t="s">
        <v>23567</v>
      </c>
      <c r="B4902" s="9" t="s">
        <v>14</v>
      </c>
      <c r="C4902" s="10" t="s">
        <v>23568</v>
      </c>
      <c r="D4902" s="10" t="s">
        <v>23569</v>
      </c>
      <c r="E4902" s="10" t="s">
        <v>23570</v>
      </c>
      <c r="F4902" s="10" t="s">
        <v>47</v>
      </c>
      <c r="G4902" s="10" t="s">
        <v>23509</v>
      </c>
      <c r="H4902" s="12">
        <v>2016</v>
      </c>
      <c r="I4902" s="10" t="s">
        <v>77</v>
      </c>
      <c r="J4902" s="10" t="s">
        <v>925</v>
      </c>
      <c r="K4902" s="10" t="s">
        <v>104</v>
      </c>
      <c r="L4902" s="10" t="s">
        <v>23571</v>
      </c>
    </row>
    <row r="4903" spans="1:12" ht="20" customHeight="1" x14ac:dyDescent="0.15">
      <c r="A4903" s="8" t="s">
        <v>23572</v>
      </c>
      <c r="B4903" s="9" t="s">
        <v>24</v>
      </c>
      <c r="C4903" s="10" t="s">
        <v>23573</v>
      </c>
      <c r="D4903" s="11"/>
      <c r="E4903" s="10" t="s">
        <v>23574</v>
      </c>
      <c r="F4903" s="11"/>
      <c r="G4903" s="10" t="s">
        <v>23509</v>
      </c>
      <c r="H4903" s="12">
        <v>2017</v>
      </c>
      <c r="I4903" s="10" t="s">
        <v>111</v>
      </c>
      <c r="J4903" s="10" t="s">
        <v>37</v>
      </c>
      <c r="K4903" s="10" t="s">
        <v>5285</v>
      </c>
      <c r="L4903" s="10" t="s">
        <v>23575</v>
      </c>
    </row>
    <row r="4904" spans="1:12" ht="20" customHeight="1" x14ac:dyDescent="0.15">
      <c r="A4904" s="8" t="s">
        <v>23576</v>
      </c>
      <c r="B4904" s="9" t="s">
        <v>14</v>
      </c>
      <c r="C4904" s="10" t="s">
        <v>23577</v>
      </c>
      <c r="D4904" s="10" t="s">
        <v>23578</v>
      </c>
      <c r="E4904" s="10" t="s">
        <v>23579</v>
      </c>
      <c r="F4904" s="10" t="s">
        <v>17</v>
      </c>
      <c r="G4904" s="10" t="s">
        <v>23509</v>
      </c>
      <c r="H4904" s="12">
        <v>2017</v>
      </c>
      <c r="I4904" s="10" t="s">
        <v>320</v>
      </c>
      <c r="J4904" s="10" t="s">
        <v>20</v>
      </c>
      <c r="K4904" s="10" t="s">
        <v>709</v>
      </c>
      <c r="L4904" s="10" t="s">
        <v>23580</v>
      </c>
    </row>
    <row r="4905" spans="1:12" ht="20" customHeight="1" x14ac:dyDescent="0.15">
      <c r="A4905" s="8" t="s">
        <v>23581</v>
      </c>
      <c r="B4905" s="9" t="s">
        <v>14</v>
      </c>
      <c r="C4905" s="10" t="s">
        <v>23582</v>
      </c>
      <c r="D4905" s="10" t="s">
        <v>23583</v>
      </c>
      <c r="E4905" s="10" t="s">
        <v>23584</v>
      </c>
      <c r="F4905" s="10" t="s">
        <v>664</v>
      </c>
      <c r="G4905" s="10" t="s">
        <v>23509</v>
      </c>
      <c r="H4905" s="12">
        <v>2017</v>
      </c>
      <c r="I4905" s="10" t="s">
        <v>29</v>
      </c>
      <c r="J4905" s="10" t="s">
        <v>272</v>
      </c>
      <c r="K4905" s="10" t="s">
        <v>165</v>
      </c>
      <c r="L4905" s="10" t="s">
        <v>23585</v>
      </c>
    </row>
    <row r="4906" spans="1:12" ht="20" customHeight="1" x14ac:dyDescent="0.15">
      <c r="A4906" s="8" t="s">
        <v>23586</v>
      </c>
      <c r="B4906" s="9" t="s">
        <v>24</v>
      </c>
      <c r="C4906" s="10" t="s">
        <v>23587</v>
      </c>
      <c r="D4906" s="11"/>
      <c r="E4906" s="10" t="s">
        <v>23588</v>
      </c>
      <c r="F4906" s="10" t="s">
        <v>23589</v>
      </c>
      <c r="G4906" s="10" t="s">
        <v>23590</v>
      </c>
      <c r="H4906" s="12">
        <v>2017</v>
      </c>
      <c r="I4906" s="10" t="s">
        <v>77</v>
      </c>
      <c r="J4906" s="10" t="s">
        <v>37</v>
      </c>
      <c r="K4906" s="10" t="s">
        <v>341</v>
      </c>
      <c r="L4906" s="10" t="s">
        <v>23591</v>
      </c>
    </row>
    <row r="4907" spans="1:12" ht="20" customHeight="1" x14ac:dyDescent="0.15">
      <c r="A4907" s="8" t="s">
        <v>23592</v>
      </c>
      <c r="B4907" s="9" t="s">
        <v>14</v>
      </c>
      <c r="C4907" s="10" t="s">
        <v>23593</v>
      </c>
      <c r="D4907" s="10" t="s">
        <v>23594</v>
      </c>
      <c r="E4907" s="10" t="s">
        <v>23595</v>
      </c>
      <c r="F4907" s="10" t="s">
        <v>47</v>
      </c>
      <c r="G4907" s="10" t="s">
        <v>23590</v>
      </c>
      <c r="H4907" s="12">
        <v>2017</v>
      </c>
      <c r="I4907" s="10" t="s">
        <v>77</v>
      </c>
      <c r="J4907" s="10" t="s">
        <v>321</v>
      </c>
      <c r="K4907" s="10" t="s">
        <v>179</v>
      </c>
      <c r="L4907" s="10" t="s">
        <v>23596</v>
      </c>
    </row>
    <row r="4908" spans="1:12" ht="20" customHeight="1" x14ac:dyDescent="0.15">
      <c r="A4908" s="8" t="s">
        <v>23597</v>
      </c>
      <c r="B4908" s="9" t="s">
        <v>14</v>
      </c>
      <c r="C4908" s="10" t="s">
        <v>23598</v>
      </c>
      <c r="D4908" s="10" t="s">
        <v>23599</v>
      </c>
      <c r="E4908" s="10" t="s">
        <v>23600</v>
      </c>
      <c r="F4908" s="10" t="s">
        <v>562</v>
      </c>
      <c r="G4908" s="10" t="s">
        <v>23590</v>
      </c>
      <c r="H4908" s="12">
        <v>2017</v>
      </c>
      <c r="I4908" s="10" t="s">
        <v>29</v>
      </c>
      <c r="J4908" s="10" t="s">
        <v>563</v>
      </c>
      <c r="K4908" s="10" t="s">
        <v>104</v>
      </c>
      <c r="L4908" s="10" t="s">
        <v>23601</v>
      </c>
    </row>
    <row r="4909" spans="1:12" ht="20" customHeight="1" x14ac:dyDescent="0.15">
      <c r="A4909" s="8" t="s">
        <v>23602</v>
      </c>
      <c r="B4909" s="9" t="s">
        <v>24</v>
      </c>
      <c r="C4909" s="10" t="s">
        <v>23603</v>
      </c>
      <c r="D4909" s="10" t="s">
        <v>23604</v>
      </c>
      <c r="E4909" s="10" t="s">
        <v>23605</v>
      </c>
      <c r="F4909" s="11"/>
      <c r="G4909" s="10" t="s">
        <v>23606</v>
      </c>
      <c r="H4909" s="12">
        <v>2018</v>
      </c>
      <c r="I4909" s="10" t="s">
        <v>29</v>
      </c>
      <c r="J4909" s="10" t="s">
        <v>37</v>
      </c>
      <c r="K4909" s="10" t="s">
        <v>1070</v>
      </c>
      <c r="L4909" s="10" t="s">
        <v>23607</v>
      </c>
    </row>
    <row r="4910" spans="1:12" ht="20" customHeight="1" x14ac:dyDescent="0.15">
      <c r="A4910" s="8" t="s">
        <v>23608</v>
      </c>
      <c r="B4910" s="9" t="s">
        <v>14</v>
      </c>
      <c r="C4910" s="10" t="s">
        <v>23609</v>
      </c>
      <c r="D4910" s="10" t="s">
        <v>23610</v>
      </c>
      <c r="E4910" s="10" t="s">
        <v>23611</v>
      </c>
      <c r="F4910" s="10" t="s">
        <v>17</v>
      </c>
      <c r="G4910" s="10" t="s">
        <v>23606</v>
      </c>
      <c r="H4910" s="12">
        <v>2018</v>
      </c>
      <c r="I4910" s="10" t="s">
        <v>77</v>
      </c>
      <c r="J4910" s="10" t="s">
        <v>386</v>
      </c>
      <c r="K4910" s="10" t="s">
        <v>12702</v>
      </c>
      <c r="L4910" s="10" t="s">
        <v>23612</v>
      </c>
    </row>
    <row r="4911" spans="1:12" ht="20" customHeight="1" x14ac:dyDescent="0.15">
      <c r="A4911" s="8" t="s">
        <v>23613</v>
      </c>
      <c r="B4911" s="9" t="s">
        <v>24</v>
      </c>
      <c r="C4911" s="10" t="s">
        <v>23614</v>
      </c>
      <c r="D4911" s="11"/>
      <c r="E4911" s="10" t="s">
        <v>23615</v>
      </c>
      <c r="F4911" s="11"/>
      <c r="G4911" s="10" t="s">
        <v>23606</v>
      </c>
      <c r="H4911" s="12">
        <v>2016</v>
      </c>
      <c r="I4911" s="10" t="s">
        <v>77</v>
      </c>
      <c r="J4911" s="10" t="s">
        <v>30</v>
      </c>
      <c r="K4911" s="10" t="s">
        <v>8004</v>
      </c>
      <c r="L4911" s="10" t="s">
        <v>23616</v>
      </c>
    </row>
    <row r="4912" spans="1:12" ht="20" customHeight="1" x14ac:dyDescent="0.15">
      <c r="A4912" s="8" t="s">
        <v>23617</v>
      </c>
      <c r="B4912" s="9" t="s">
        <v>14</v>
      </c>
      <c r="C4912" s="10" t="s">
        <v>23618</v>
      </c>
      <c r="D4912" s="10" t="s">
        <v>23619</v>
      </c>
      <c r="E4912" s="10" t="s">
        <v>23620</v>
      </c>
      <c r="F4912" s="10" t="s">
        <v>664</v>
      </c>
      <c r="G4912" s="10" t="s">
        <v>23606</v>
      </c>
      <c r="H4912" s="12">
        <v>2017</v>
      </c>
      <c r="I4912" s="10" t="s">
        <v>29</v>
      </c>
      <c r="J4912" s="10" t="s">
        <v>395</v>
      </c>
      <c r="K4912" s="10" t="s">
        <v>5679</v>
      </c>
      <c r="L4912" s="10" t="s">
        <v>23621</v>
      </c>
    </row>
    <row r="4913" spans="1:12" ht="20" customHeight="1" x14ac:dyDescent="0.15">
      <c r="A4913" s="8" t="s">
        <v>23622</v>
      </c>
      <c r="B4913" s="9" t="s">
        <v>24</v>
      </c>
      <c r="C4913" s="10" t="s">
        <v>23623</v>
      </c>
      <c r="D4913" s="11"/>
      <c r="E4913" s="10" t="s">
        <v>23624</v>
      </c>
      <c r="F4913" s="11"/>
      <c r="G4913" s="10" t="s">
        <v>23606</v>
      </c>
      <c r="H4913" s="12">
        <v>2016</v>
      </c>
      <c r="I4913" s="10" t="s">
        <v>111</v>
      </c>
      <c r="J4913" s="10" t="s">
        <v>37</v>
      </c>
      <c r="K4913" s="10" t="s">
        <v>341</v>
      </c>
      <c r="L4913" s="10" t="s">
        <v>23625</v>
      </c>
    </row>
    <row r="4914" spans="1:12" ht="20" customHeight="1" x14ac:dyDescent="0.15">
      <c r="A4914" s="8" t="s">
        <v>23626</v>
      </c>
      <c r="B4914" s="9" t="s">
        <v>14</v>
      </c>
      <c r="C4914" s="10" t="s">
        <v>23627</v>
      </c>
      <c r="D4914" s="10" t="s">
        <v>1469</v>
      </c>
      <c r="E4914" s="11"/>
      <c r="F4914" s="10" t="s">
        <v>17</v>
      </c>
      <c r="G4914" s="10" t="s">
        <v>23606</v>
      </c>
      <c r="H4914" s="12">
        <v>2018</v>
      </c>
      <c r="I4914" s="10" t="s">
        <v>29</v>
      </c>
      <c r="J4914" s="10" t="s">
        <v>257</v>
      </c>
      <c r="K4914" s="10" t="s">
        <v>21</v>
      </c>
      <c r="L4914" s="10" t="s">
        <v>23628</v>
      </c>
    </row>
    <row r="4915" spans="1:12" ht="20" customHeight="1" x14ac:dyDescent="0.15">
      <c r="A4915" s="8" t="s">
        <v>23629</v>
      </c>
      <c r="B4915" s="9" t="s">
        <v>14</v>
      </c>
      <c r="C4915" s="10" t="s">
        <v>23630</v>
      </c>
      <c r="D4915" s="10" t="s">
        <v>23631</v>
      </c>
      <c r="E4915" s="10" t="s">
        <v>23632</v>
      </c>
      <c r="F4915" s="10" t="s">
        <v>17</v>
      </c>
      <c r="G4915" s="10" t="s">
        <v>23606</v>
      </c>
      <c r="H4915" s="12">
        <v>2018</v>
      </c>
      <c r="I4915" s="10" t="s">
        <v>77</v>
      </c>
      <c r="J4915" s="10" t="s">
        <v>629</v>
      </c>
      <c r="K4915" s="10" t="s">
        <v>200</v>
      </c>
      <c r="L4915" s="10" t="s">
        <v>23633</v>
      </c>
    </row>
    <row r="4916" spans="1:12" ht="20" customHeight="1" x14ac:dyDescent="0.15">
      <c r="A4916" s="8" t="s">
        <v>23634</v>
      </c>
      <c r="B4916" s="9" t="s">
        <v>24</v>
      </c>
      <c r="C4916" s="10" t="s">
        <v>23635</v>
      </c>
      <c r="D4916" s="11"/>
      <c r="E4916" s="10" t="s">
        <v>23636</v>
      </c>
      <c r="F4916" s="11"/>
      <c r="G4916" s="10" t="s">
        <v>23606</v>
      </c>
      <c r="H4916" s="12">
        <v>2016</v>
      </c>
      <c r="I4916" s="10" t="s">
        <v>111</v>
      </c>
      <c r="J4916" s="10" t="s">
        <v>37</v>
      </c>
      <c r="K4916" s="10" t="s">
        <v>48</v>
      </c>
      <c r="L4916" s="10" t="s">
        <v>23637</v>
      </c>
    </row>
    <row r="4917" spans="1:12" ht="20" customHeight="1" x14ac:dyDescent="0.15">
      <c r="A4917" s="8" t="s">
        <v>23638</v>
      </c>
      <c r="B4917" s="9" t="s">
        <v>24</v>
      </c>
      <c r="C4917" s="10" t="s">
        <v>23639</v>
      </c>
      <c r="D4917" s="11"/>
      <c r="E4917" s="10" t="s">
        <v>23640</v>
      </c>
      <c r="F4917" s="11"/>
      <c r="G4917" s="10" t="s">
        <v>23606</v>
      </c>
      <c r="H4917" s="12">
        <v>2016</v>
      </c>
      <c r="I4917" s="10" t="s">
        <v>77</v>
      </c>
      <c r="J4917" s="10" t="s">
        <v>37</v>
      </c>
      <c r="K4917" s="10" t="s">
        <v>341</v>
      </c>
      <c r="L4917" s="10" t="s">
        <v>23641</v>
      </c>
    </row>
    <row r="4918" spans="1:12" ht="20" customHeight="1" x14ac:dyDescent="0.15">
      <c r="A4918" s="8" t="s">
        <v>23642</v>
      </c>
      <c r="B4918" s="9" t="s">
        <v>14</v>
      </c>
      <c r="C4918" s="10" t="s">
        <v>23643</v>
      </c>
      <c r="D4918" s="10" t="s">
        <v>23644</v>
      </c>
      <c r="E4918" s="10" t="s">
        <v>23645</v>
      </c>
      <c r="F4918" s="10" t="s">
        <v>2110</v>
      </c>
      <c r="G4918" s="10" t="s">
        <v>23646</v>
      </c>
      <c r="H4918" s="12">
        <v>2018</v>
      </c>
      <c r="I4918" s="10" t="s">
        <v>29</v>
      </c>
      <c r="J4918" s="10" t="s">
        <v>2230</v>
      </c>
      <c r="K4918" s="10" t="s">
        <v>1556</v>
      </c>
      <c r="L4918" s="10" t="s">
        <v>23647</v>
      </c>
    </row>
    <row r="4919" spans="1:12" ht="20" customHeight="1" x14ac:dyDescent="0.15">
      <c r="A4919" s="8" t="s">
        <v>23648</v>
      </c>
      <c r="B4919" s="9" t="s">
        <v>14</v>
      </c>
      <c r="C4919" s="10" t="s">
        <v>23649</v>
      </c>
      <c r="D4919" s="10" t="s">
        <v>23650</v>
      </c>
      <c r="E4919" s="10" t="s">
        <v>23651</v>
      </c>
      <c r="F4919" s="10" t="s">
        <v>17</v>
      </c>
      <c r="G4919" s="10" t="s">
        <v>23652</v>
      </c>
      <c r="H4919" s="12">
        <v>2017</v>
      </c>
      <c r="I4919" s="10" t="s">
        <v>111</v>
      </c>
      <c r="J4919" s="10" t="s">
        <v>207</v>
      </c>
      <c r="K4919" s="10" t="s">
        <v>21</v>
      </c>
      <c r="L4919" s="10" t="s">
        <v>23653</v>
      </c>
    </row>
    <row r="4920" spans="1:12" ht="20" customHeight="1" x14ac:dyDescent="0.15">
      <c r="A4920" s="8" t="s">
        <v>23654</v>
      </c>
      <c r="B4920" s="9" t="s">
        <v>14</v>
      </c>
      <c r="C4920" s="10" t="s">
        <v>23655</v>
      </c>
      <c r="D4920" s="10" t="s">
        <v>23656</v>
      </c>
      <c r="E4920" s="10" t="s">
        <v>23657</v>
      </c>
      <c r="F4920" s="10" t="s">
        <v>1686</v>
      </c>
      <c r="G4920" s="10" t="s">
        <v>23652</v>
      </c>
      <c r="H4920" s="12">
        <v>2018</v>
      </c>
      <c r="I4920" s="10" t="s">
        <v>171</v>
      </c>
      <c r="J4920" s="10" t="s">
        <v>1470</v>
      </c>
      <c r="K4920" s="10" t="s">
        <v>62</v>
      </c>
      <c r="L4920" s="10" t="s">
        <v>23658</v>
      </c>
    </row>
    <row r="4921" spans="1:12" ht="20" customHeight="1" x14ac:dyDescent="0.15">
      <c r="A4921" s="8" t="s">
        <v>23659</v>
      </c>
      <c r="B4921" s="9" t="s">
        <v>14</v>
      </c>
      <c r="C4921" s="10" t="s">
        <v>23660</v>
      </c>
      <c r="D4921" s="10" t="s">
        <v>23661</v>
      </c>
      <c r="E4921" s="10" t="s">
        <v>23662</v>
      </c>
      <c r="F4921" s="10" t="s">
        <v>634</v>
      </c>
      <c r="G4921" s="10" t="s">
        <v>23652</v>
      </c>
      <c r="H4921" s="12">
        <v>2018</v>
      </c>
      <c r="I4921" s="10" t="s">
        <v>29</v>
      </c>
      <c r="J4921" s="10" t="s">
        <v>380</v>
      </c>
      <c r="K4921" s="10" t="s">
        <v>1127</v>
      </c>
      <c r="L4921" s="10" t="s">
        <v>23663</v>
      </c>
    </row>
    <row r="4922" spans="1:12" ht="20" customHeight="1" x14ac:dyDescent="0.15">
      <c r="A4922" s="8" t="s">
        <v>23664</v>
      </c>
      <c r="B4922" s="9" t="s">
        <v>14</v>
      </c>
      <c r="C4922" s="10" t="s">
        <v>23665</v>
      </c>
      <c r="D4922" s="10" t="s">
        <v>23666</v>
      </c>
      <c r="E4922" s="10" t="s">
        <v>19811</v>
      </c>
      <c r="F4922" s="10" t="s">
        <v>17</v>
      </c>
      <c r="G4922" s="10" t="s">
        <v>23667</v>
      </c>
      <c r="H4922" s="12">
        <v>2018</v>
      </c>
      <c r="I4922" s="10" t="s">
        <v>111</v>
      </c>
      <c r="J4922" s="10" t="s">
        <v>2257</v>
      </c>
      <c r="K4922" s="10" t="s">
        <v>1556</v>
      </c>
      <c r="L4922" s="10" t="s">
        <v>23668</v>
      </c>
    </row>
    <row r="4923" spans="1:12" ht="20" customHeight="1" x14ac:dyDescent="0.15">
      <c r="A4923" s="8" t="s">
        <v>23669</v>
      </c>
      <c r="B4923" s="9" t="s">
        <v>14</v>
      </c>
      <c r="C4923" s="10" t="s">
        <v>23670</v>
      </c>
      <c r="D4923" s="10" t="s">
        <v>23671</v>
      </c>
      <c r="E4923" s="10" t="s">
        <v>23672</v>
      </c>
      <c r="F4923" s="10" t="s">
        <v>17</v>
      </c>
      <c r="G4923" s="10" t="s">
        <v>23673</v>
      </c>
      <c r="H4923" s="12">
        <v>2018</v>
      </c>
      <c r="I4923" s="10" t="s">
        <v>29</v>
      </c>
      <c r="J4923" s="10" t="s">
        <v>207</v>
      </c>
      <c r="K4923" s="10" t="s">
        <v>709</v>
      </c>
      <c r="L4923" s="10" t="s">
        <v>23674</v>
      </c>
    </row>
    <row r="4924" spans="1:12" ht="20" customHeight="1" x14ac:dyDescent="0.15">
      <c r="A4924" s="8" t="s">
        <v>23675</v>
      </c>
      <c r="B4924" s="9" t="s">
        <v>14</v>
      </c>
      <c r="C4924" s="10" t="s">
        <v>23676</v>
      </c>
      <c r="D4924" s="10" t="s">
        <v>3848</v>
      </c>
      <c r="E4924" s="10" t="s">
        <v>23677</v>
      </c>
      <c r="F4924" s="10" t="s">
        <v>1675</v>
      </c>
      <c r="G4924" s="10" t="s">
        <v>23673</v>
      </c>
      <c r="H4924" s="12">
        <v>2018</v>
      </c>
      <c r="I4924" s="10" t="s">
        <v>29</v>
      </c>
      <c r="J4924" s="10" t="s">
        <v>257</v>
      </c>
      <c r="K4924" s="10" t="s">
        <v>86</v>
      </c>
      <c r="L4924" s="10" t="s">
        <v>23678</v>
      </c>
    </row>
    <row r="4925" spans="1:12" ht="20" customHeight="1" x14ac:dyDescent="0.15">
      <c r="A4925" s="8" t="s">
        <v>23679</v>
      </c>
      <c r="B4925" s="9" t="s">
        <v>14</v>
      </c>
      <c r="C4925" s="10" t="s">
        <v>23680</v>
      </c>
      <c r="D4925" s="10" t="s">
        <v>23681</v>
      </c>
      <c r="E4925" s="11"/>
      <c r="F4925" s="10" t="s">
        <v>17</v>
      </c>
      <c r="G4925" s="10" t="s">
        <v>23673</v>
      </c>
      <c r="H4925" s="12">
        <v>2018</v>
      </c>
      <c r="I4925" s="10" t="s">
        <v>111</v>
      </c>
      <c r="J4925" s="10" t="s">
        <v>5477</v>
      </c>
      <c r="K4925" s="10" t="s">
        <v>21</v>
      </c>
      <c r="L4925" s="10" t="s">
        <v>23682</v>
      </c>
    </row>
    <row r="4926" spans="1:12" ht="20" customHeight="1" x14ac:dyDescent="0.15">
      <c r="A4926" s="8" t="s">
        <v>23683</v>
      </c>
      <c r="B4926" s="9" t="s">
        <v>14</v>
      </c>
      <c r="C4926" s="10" t="s">
        <v>23684</v>
      </c>
      <c r="D4926" s="10" t="s">
        <v>23685</v>
      </c>
      <c r="E4926" s="10" t="s">
        <v>23686</v>
      </c>
      <c r="F4926" s="10" t="s">
        <v>1686</v>
      </c>
      <c r="G4926" s="10" t="s">
        <v>23687</v>
      </c>
      <c r="H4926" s="12">
        <v>2017</v>
      </c>
      <c r="I4926" s="10" t="s">
        <v>29</v>
      </c>
      <c r="J4926" s="10" t="s">
        <v>20</v>
      </c>
      <c r="K4926" s="10" t="s">
        <v>494</v>
      </c>
      <c r="L4926" s="10" t="s">
        <v>23688</v>
      </c>
    </row>
    <row r="4927" spans="1:12" ht="20" customHeight="1" x14ac:dyDescent="0.15">
      <c r="A4927" s="8" t="s">
        <v>23689</v>
      </c>
      <c r="B4927" s="9" t="s">
        <v>24</v>
      </c>
      <c r="C4927" s="10" t="s">
        <v>23690</v>
      </c>
      <c r="D4927" s="11"/>
      <c r="E4927" s="10" t="s">
        <v>23691</v>
      </c>
      <c r="F4927" s="10" t="s">
        <v>2110</v>
      </c>
      <c r="G4927" s="10" t="s">
        <v>23687</v>
      </c>
      <c r="H4927" s="12">
        <v>2017</v>
      </c>
      <c r="I4927" s="10" t="s">
        <v>29</v>
      </c>
      <c r="J4927" s="10" t="s">
        <v>37</v>
      </c>
      <c r="K4927" s="10" t="s">
        <v>341</v>
      </c>
      <c r="L4927" s="10" t="s">
        <v>23692</v>
      </c>
    </row>
    <row r="4928" spans="1:12" ht="20" customHeight="1" x14ac:dyDescent="0.15">
      <c r="A4928" s="8" t="s">
        <v>23693</v>
      </c>
      <c r="B4928" s="9" t="s">
        <v>24</v>
      </c>
      <c r="C4928" s="10" t="s">
        <v>23694</v>
      </c>
      <c r="D4928" s="11"/>
      <c r="E4928" s="10" t="s">
        <v>23695</v>
      </c>
      <c r="F4928" s="10" t="s">
        <v>562</v>
      </c>
      <c r="G4928" s="10" t="s">
        <v>23696</v>
      </c>
      <c r="H4928" s="12">
        <v>2018</v>
      </c>
      <c r="I4928" s="10" t="s">
        <v>29</v>
      </c>
      <c r="J4928" s="10" t="s">
        <v>37</v>
      </c>
      <c r="K4928" s="10" t="s">
        <v>1156</v>
      </c>
      <c r="L4928" s="10" t="s">
        <v>23697</v>
      </c>
    </row>
    <row r="4929" spans="1:12" ht="20" customHeight="1" x14ac:dyDescent="0.15">
      <c r="A4929" s="8" t="s">
        <v>23698</v>
      </c>
      <c r="B4929" s="9" t="s">
        <v>24</v>
      </c>
      <c r="C4929" s="10" t="s">
        <v>23699</v>
      </c>
      <c r="D4929" s="11"/>
      <c r="E4929" s="10" t="s">
        <v>23700</v>
      </c>
      <c r="F4929" s="10" t="s">
        <v>17</v>
      </c>
      <c r="G4929" s="10" t="s">
        <v>23696</v>
      </c>
      <c r="H4929" s="12">
        <v>2018</v>
      </c>
      <c r="I4929" s="10" t="s">
        <v>29</v>
      </c>
      <c r="J4929" s="10" t="s">
        <v>37</v>
      </c>
      <c r="K4929" s="10" t="s">
        <v>2127</v>
      </c>
      <c r="L4929" s="10" t="s">
        <v>23701</v>
      </c>
    </row>
    <row r="4930" spans="1:12" ht="20" customHeight="1" x14ac:dyDescent="0.15">
      <c r="A4930" s="8" t="s">
        <v>23702</v>
      </c>
      <c r="B4930" s="9" t="s">
        <v>14</v>
      </c>
      <c r="C4930" s="10" t="s">
        <v>23703</v>
      </c>
      <c r="D4930" s="10" t="s">
        <v>6044</v>
      </c>
      <c r="E4930" s="10" t="s">
        <v>23704</v>
      </c>
      <c r="F4930" s="10" t="s">
        <v>23705</v>
      </c>
      <c r="G4930" s="10" t="s">
        <v>23706</v>
      </c>
      <c r="H4930" s="12">
        <v>2017</v>
      </c>
      <c r="I4930" s="10" t="s">
        <v>320</v>
      </c>
      <c r="J4930" s="10" t="s">
        <v>1066</v>
      </c>
      <c r="K4930" s="10" t="s">
        <v>798</v>
      </c>
      <c r="L4930" s="10" t="s">
        <v>23707</v>
      </c>
    </row>
    <row r="4931" spans="1:12" ht="20" customHeight="1" x14ac:dyDescent="0.15">
      <c r="A4931" s="8" t="s">
        <v>23708</v>
      </c>
      <c r="B4931" s="9" t="s">
        <v>14</v>
      </c>
      <c r="C4931" s="10" t="s">
        <v>23709</v>
      </c>
      <c r="D4931" s="10" t="s">
        <v>23710</v>
      </c>
      <c r="E4931" s="10" t="s">
        <v>23711</v>
      </c>
      <c r="F4931" s="10" t="s">
        <v>17</v>
      </c>
      <c r="G4931" s="10" t="s">
        <v>23712</v>
      </c>
      <c r="H4931" s="12">
        <v>2018</v>
      </c>
      <c r="I4931" s="10" t="s">
        <v>77</v>
      </c>
      <c r="J4931" s="10" t="s">
        <v>257</v>
      </c>
      <c r="K4931" s="10" t="s">
        <v>23713</v>
      </c>
      <c r="L4931" s="10" t="s">
        <v>23714</v>
      </c>
    </row>
    <row r="4932" spans="1:12" ht="20" customHeight="1" x14ac:dyDescent="0.15">
      <c r="A4932" s="8" t="s">
        <v>23715</v>
      </c>
      <c r="B4932" s="9" t="s">
        <v>14</v>
      </c>
      <c r="C4932" s="10" t="s">
        <v>23716</v>
      </c>
      <c r="D4932" s="10" t="s">
        <v>23717</v>
      </c>
      <c r="E4932" s="10" t="s">
        <v>23718</v>
      </c>
      <c r="F4932" s="10" t="s">
        <v>562</v>
      </c>
      <c r="G4932" s="10" t="s">
        <v>23712</v>
      </c>
      <c r="H4932" s="12">
        <v>2018</v>
      </c>
      <c r="I4932" s="10" t="s">
        <v>29</v>
      </c>
      <c r="J4932" s="10" t="s">
        <v>353</v>
      </c>
      <c r="K4932" s="10" t="s">
        <v>179</v>
      </c>
      <c r="L4932" s="10" t="s">
        <v>23719</v>
      </c>
    </row>
    <row r="4933" spans="1:12" ht="20" customHeight="1" x14ac:dyDescent="0.15">
      <c r="A4933" s="8" t="s">
        <v>23720</v>
      </c>
      <c r="B4933" s="9" t="s">
        <v>24</v>
      </c>
      <c r="C4933" s="10" t="s">
        <v>23721</v>
      </c>
      <c r="D4933" s="11"/>
      <c r="E4933" s="10" t="s">
        <v>23722</v>
      </c>
      <c r="F4933" s="10" t="s">
        <v>17</v>
      </c>
      <c r="G4933" s="10" t="s">
        <v>23712</v>
      </c>
      <c r="H4933" s="12">
        <v>2018</v>
      </c>
      <c r="I4933" s="10" t="s">
        <v>171</v>
      </c>
      <c r="J4933" s="10" t="s">
        <v>30</v>
      </c>
      <c r="K4933" s="10" t="s">
        <v>244</v>
      </c>
      <c r="L4933" s="10" t="s">
        <v>23723</v>
      </c>
    </row>
    <row r="4934" spans="1:12" ht="20" customHeight="1" x14ac:dyDescent="0.15">
      <c r="A4934" s="8" t="s">
        <v>23724</v>
      </c>
      <c r="B4934" s="9" t="s">
        <v>14</v>
      </c>
      <c r="C4934" s="10" t="s">
        <v>23725</v>
      </c>
      <c r="D4934" s="10" t="s">
        <v>23726</v>
      </c>
      <c r="E4934" s="10" t="s">
        <v>23727</v>
      </c>
      <c r="F4934" s="10" t="s">
        <v>1554</v>
      </c>
      <c r="G4934" s="10" t="s">
        <v>23728</v>
      </c>
      <c r="H4934" s="12">
        <v>2017</v>
      </c>
      <c r="I4934" s="10" t="s">
        <v>29</v>
      </c>
      <c r="J4934" s="10" t="s">
        <v>772</v>
      </c>
      <c r="K4934" s="10" t="s">
        <v>70</v>
      </c>
      <c r="L4934" s="10" t="s">
        <v>23729</v>
      </c>
    </row>
    <row r="4935" spans="1:12" ht="20" customHeight="1" x14ac:dyDescent="0.15">
      <c r="A4935" s="8" t="s">
        <v>23730</v>
      </c>
      <c r="B4935" s="9" t="s">
        <v>14</v>
      </c>
      <c r="C4935" s="10" t="s">
        <v>23731</v>
      </c>
      <c r="D4935" s="10" t="s">
        <v>23732</v>
      </c>
      <c r="E4935" s="10" t="s">
        <v>23733</v>
      </c>
      <c r="F4935" s="10" t="s">
        <v>76</v>
      </c>
      <c r="G4935" s="10" t="s">
        <v>23734</v>
      </c>
      <c r="H4935" s="12">
        <v>2018</v>
      </c>
      <c r="I4935" s="10" t="s">
        <v>29</v>
      </c>
      <c r="J4935" s="10" t="s">
        <v>2230</v>
      </c>
      <c r="K4935" s="10" t="s">
        <v>1556</v>
      </c>
      <c r="L4935" s="10" t="s">
        <v>23735</v>
      </c>
    </row>
    <row r="4936" spans="1:12" ht="20" customHeight="1" x14ac:dyDescent="0.15">
      <c r="A4936" s="8" t="s">
        <v>23736</v>
      </c>
      <c r="B4936" s="9" t="s">
        <v>24</v>
      </c>
      <c r="C4936" s="10" t="s">
        <v>23737</v>
      </c>
      <c r="D4936" s="11"/>
      <c r="E4936" s="10" t="s">
        <v>23738</v>
      </c>
      <c r="F4936" s="10" t="s">
        <v>3631</v>
      </c>
      <c r="G4936" s="10" t="s">
        <v>23739</v>
      </c>
      <c r="H4936" s="12">
        <v>2017</v>
      </c>
      <c r="I4936" s="10" t="s">
        <v>29</v>
      </c>
      <c r="J4936" s="10" t="s">
        <v>37</v>
      </c>
      <c r="K4936" s="10" t="s">
        <v>341</v>
      </c>
      <c r="L4936" s="10" t="s">
        <v>23740</v>
      </c>
    </row>
    <row r="4937" spans="1:12" ht="20" customHeight="1" x14ac:dyDescent="0.15">
      <c r="A4937" s="8" t="s">
        <v>23741</v>
      </c>
      <c r="B4937" s="9" t="s">
        <v>14</v>
      </c>
      <c r="C4937" s="10" t="s">
        <v>23742</v>
      </c>
      <c r="D4937" s="10" t="s">
        <v>23743</v>
      </c>
      <c r="E4937" s="10" t="s">
        <v>23744</v>
      </c>
      <c r="F4937" s="10" t="s">
        <v>17</v>
      </c>
      <c r="G4937" s="10" t="s">
        <v>23745</v>
      </c>
      <c r="H4937" s="12">
        <v>2018</v>
      </c>
      <c r="I4937" s="10" t="s">
        <v>29</v>
      </c>
      <c r="J4937" s="10" t="s">
        <v>5385</v>
      </c>
      <c r="K4937" s="10" t="s">
        <v>1120</v>
      </c>
      <c r="L4937" s="10" t="s">
        <v>23746</v>
      </c>
    </row>
    <row r="4938" spans="1:12" ht="20" customHeight="1" x14ac:dyDescent="0.15">
      <c r="A4938" s="8" t="s">
        <v>23747</v>
      </c>
      <c r="B4938" s="9" t="s">
        <v>14</v>
      </c>
      <c r="C4938" s="10" t="s">
        <v>23748</v>
      </c>
      <c r="D4938" s="10" t="s">
        <v>23749</v>
      </c>
      <c r="E4938" s="10" t="s">
        <v>23750</v>
      </c>
      <c r="F4938" s="10" t="s">
        <v>17</v>
      </c>
      <c r="G4938" s="10" t="s">
        <v>23745</v>
      </c>
      <c r="H4938" s="12">
        <v>2018</v>
      </c>
      <c r="I4938" s="10" t="s">
        <v>29</v>
      </c>
      <c r="J4938" s="10" t="s">
        <v>272</v>
      </c>
      <c r="K4938" s="10" t="s">
        <v>7803</v>
      </c>
      <c r="L4938" s="10" t="s">
        <v>23751</v>
      </c>
    </row>
    <row r="4939" spans="1:12" ht="20" customHeight="1" x14ac:dyDescent="0.15">
      <c r="A4939" s="8" t="s">
        <v>23752</v>
      </c>
      <c r="B4939" s="9" t="s">
        <v>14</v>
      </c>
      <c r="C4939" s="10" t="s">
        <v>23753</v>
      </c>
      <c r="D4939" s="10" t="s">
        <v>23754</v>
      </c>
      <c r="E4939" s="10" t="s">
        <v>23755</v>
      </c>
      <c r="F4939" s="10" t="s">
        <v>23756</v>
      </c>
      <c r="G4939" s="10" t="s">
        <v>23745</v>
      </c>
      <c r="H4939" s="12">
        <v>2017</v>
      </c>
      <c r="I4939" s="10" t="s">
        <v>77</v>
      </c>
      <c r="J4939" s="10" t="s">
        <v>395</v>
      </c>
      <c r="K4939" s="10" t="s">
        <v>4878</v>
      </c>
      <c r="L4939" s="10" t="s">
        <v>23757</v>
      </c>
    </row>
    <row r="4940" spans="1:12" ht="20" customHeight="1" x14ac:dyDescent="0.15">
      <c r="A4940" s="8" t="s">
        <v>23758</v>
      </c>
      <c r="B4940" s="9" t="s">
        <v>14</v>
      </c>
      <c r="C4940" s="10" t="s">
        <v>23759</v>
      </c>
      <c r="D4940" s="10" t="s">
        <v>23760</v>
      </c>
      <c r="E4940" s="10" t="s">
        <v>23761</v>
      </c>
      <c r="F4940" s="10" t="s">
        <v>17</v>
      </c>
      <c r="G4940" s="10" t="s">
        <v>23745</v>
      </c>
      <c r="H4940" s="12">
        <v>2018</v>
      </c>
      <c r="I4940" s="10" t="s">
        <v>77</v>
      </c>
      <c r="J4940" s="10" t="s">
        <v>4569</v>
      </c>
      <c r="K4940" s="10" t="s">
        <v>23762</v>
      </c>
      <c r="L4940" s="10" t="s">
        <v>23763</v>
      </c>
    </row>
    <row r="4941" spans="1:12" ht="20" customHeight="1" x14ac:dyDescent="0.15">
      <c r="A4941" s="8" t="s">
        <v>23764</v>
      </c>
      <c r="B4941" s="9" t="s">
        <v>14</v>
      </c>
      <c r="C4941" s="10" t="s">
        <v>23765</v>
      </c>
      <c r="D4941" s="10" t="s">
        <v>13107</v>
      </c>
      <c r="E4941" s="10" t="s">
        <v>23766</v>
      </c>
      <c r="F4941" s="10" t="s">
        <v>17</v>
      </c>
      <c r="G4941" s="10" t="s">
        <v>23745</v>
      </c>
      <c r="H4941" s="12">
        <v>2018</v>
      </c>
      <c r="I4941" s="10" t="s">
        <v>29</v>
      </c>
      <c r="J4941" s="10" t="s">
        <v>1341</v>
      </c>
      <c r="K4941" s="10" t="s">
        <v>1556</v>
      </c>
      <c r="L4941" s="10" t="s">
        <v>23767</v>
      </c>
    </row>
    <row r="4942" spans="1:12" ht="20" customHeight="1" x14ac:dyDescent="0.15">
      <c r="A4942" s="8" t="s">
        <v>23768</v>
      </c>
      <c r="B4942" s="9" t="s">
        <v>14</v>
      </c>
      <c r="C4942" s="10" t="s">
        <v>23769</v>
      </c>
      <c r="D4942" s="10" t="s">
        <v>23770</v>
      </c>
      <c r="E4942" s="10" t="s">
        <v>23771</v>
      </c>
      <c r="F4942" s="10" t="s">
        <v>4732</v>
      </c>
      <c r="G4942" s="10" t="s">
        <v>23745</v>
      </c>
      <c r="H4942" s="12">
        <v>2017</v>
      </c>
      <c r="I4942" s="10" t="s">
        <v>29</v>
      </c>
      <c r="J4942" s="10" t="s">
        <v>140</v>
      </c>
      <c r="K4942" s="10" t="s">
        <v>709</v>
      </c>
      <c r="L4942" s="10" t="s">
        <v>23772</v>
      </c>
    </row>
    <row r="4943" spans="1:12" ht="20" customHeight="1" x14ac:dyDescent="0.15">
      <c r="A4943" s="8" t="s">
        <v>23773</v>
      </c>
      <c r="B4943" s="9" t="s">
        <v>14</v>
      </c>
      <c r="C4943" s="10" t="s">
        <v>23774</v>
      </c>
      <c r="D4943" s="10" t="s">
        <v>22872</v>
      </c>
      <c r="E4943" s="10" t="s">
        <v>23775</v>
      </c>
      <c r="F4943" s="10" t="s">
        <v>1535</v>
      </c>
      <c r="G4943" s="10" t="s">
        <v>23745</v>
      </c>
      <c r="H4943" s="12">
        <v>2018</v>
      </c>
      <c r="I4943" s="10" t="s">
        <v>29</v>
      </c>
      <c r="J4943" s="10" t="s">
        <v>1470</v>
      </c>
      <c r="K4943" s="10" t="s">
        <v>1556</v>
      </c>
      <c r="L4943" s="10" t="s">
        <v>23776</v>
      </c>
    </row>
    <row r="4944" spans="1:12" ht="20" customHeight="1" x14ac:dyDescent="0.15">
      <c r="A4944" s="8" t="s">
        <v>23777</v>
      </c>
      <c r="B4944" s="9" t="s">
        <v>24</v>
      </c>
      <c r="C4944" s="10" t="s">
        <v>23778</v>
      </c>
      <c r="D4944" s="11"/>
      <c r="E4944" s="10" t="s">
        <v>23779</v>
      </c>
      <c r="F4944" s="10" t="s">
        <v>23780</v>
      </c>
      <c r="G4944" s="10" t="s">
        <v>23745</v>
      </c>
      <c r="H4944" s="12">
        <v>2018</v>
      </c>
      <c r="I4944" s="10" t="s">
        <v>29</v>
      </c>
      <c r="J4944" s="10" t="s">
        <v>37</v>
      </c>
      <c r="K4944" s="10" t="s">
        <v>21706</v>
      </c>
      <c r="L4944" s="10" t="s">
        <v>23781</v>
      </c>
    </row>
    <row r="4945" spans="1:12" ht="20" customHeight="1" x14ac:dyDescent="0.15">
      <c r="A4945" s="8" t="s">
        <v>23782</v>
      </c>
      <c r="B4945" s="9" t="s">
        <v>24</v>
      </c>
      <c r="C4945" s="10" t="s">
        <v>23783</v>
      </c>
      <c r="D4945" s="11"/>
      <c r="E4945" s="10" t="s">
        <v>23784</v>
      </c>
      <c r="F4945" s="10" t="s">
        <v>562</v>
      </c>
      <c r="G4945" s="10" t="s">
        <v>23745</v>
      </c>
      <c r="H4945" s="12">
        <v>2017</v>
      </c>
      <c r="I4945" s="10" t="s">
        <v>111</v>
      </c>
      <c r="J4945" s="10" t="s">
        <v>232</v>
      </c>
      <c r="K4945" s="10" t="s">
        <v>244</v>
      </c>
      <c r="L4945" s="10" t="s">
        <v>23785</v>
      </c>
    </row>
    <row r="4946" spans="1:12" ht="20" customHeight="1" x14ac:dyDescent="0.15">
      <c r="A4946" s="8" t="s">
        <v>23786</v>
      </c>
      <c r="B4946" s="9" t="s">
        <v>14</v>
      </c>
      <c r="C4946" s="10" t="s">
        <v>23787</v>
      </c>
      <c r="D4946" s="10" t="s">
        <v>23788</v>
      </c>
      <c r="E4946" s="10" t="s">
        <v>23789</v>
      </c>
      <c r="F4946" s="10" t="s">
        <v>23790</v>
      </c>
      <c r="G4946" s="10" t="s">
        <v>23791</v>
      </c>
      <c r="H4946" s="12">
        <v>2018</v>
      </c>
      <c r="I4946" s="10" t="s">
        <v>320</v>
      </c>
      <c r="J4946" s="10" t="s">
        <v>61</v>
      </c>
      <c r="K4946" s="10" t="s">
        <v>6211</v>
      </c>
      <c r="L4946" s="10" t="s">
        <v>23792</v>
      </c>
    </row>
    <row r="4947" spans="1:12" ht="20" customHeight="1" x14ac:dyDescent="0.15">
      <c r="A4947" s="8" t="s">
        <v>23793</v>
      </c>
      <c r="B4947" s="9" t="s">
        <v>14</v>
      </c>
      <c r="C4947" s="10" t="s">
        <v>23794</v>
      </c>
      <c r="D4947" s="10" t="s">
        <v>23795</v>
      </c>
      <c r="E4947" s="10" t="s">
        <v>13184</v>
      </c>
      <c r="F4947" s="10" t="s">
        <v>562</v>
      </c>
      <c r="G4947" s="10" t="s">
        <v>23796</v>
      </c>
      <c r="H4947" s="12">
        <v>2018</v>
      </c>
      <c r="I4947" s="10" t="s">
        <v>29</v>
      </c>
      <c r="J4947" s="10" t="s">
        <v>5385</v>
      </c>
      <c r="K4947" s="10" t="s">
        <v>1556</v>
      </c>
      <c r="L4947" s="10" t="s">
        <v>23797</v>
      </c>
    </row>
    <row r="4948" spans="1:12" ht="20" customHeight="1" x14ac:dyDescent="0.15">
      <c r="A4948" s="8" t="s">
        <v>23798</v>
      </c>
      <c r="B4948" s="9" t="s">
        <v>14</v>
      </c>
      <c r="C4948" s="10" t="s">
        <v>23799</v>
      </c>
      <c r="D4948" s="10" t="s">
        <v>23800</v>
      </c>
      <c r="E4948" s="10" t="s">
        <v>23801</v>
      </c>
      <c r="F4948" s="10" t="s">
        <v>47</v>
      </c>
      <c r="G4948" s="10" t="s">
        <v>23796</v>
      </c>
      <c r="H4948" s="12">
        <v>2017</v>
      </c>
      <c r="I4948" s="10" t="s">
        <v>29</v>
      </c>
      <c r="J4948" s="10" t="s">
        <v>257</v>
      </c>
      <c r="K4948" s="10" t="s">
        <v>251</v>
      </c>
      <c r="L4948" s="10" t="s">
        <v>23802</v>
      </c>
    </row>
    <row r="4949" spans="1:12" ht="20" customHeight="1" x14ac:dyDescent="0.15">
      <c r="A4949" s="8" t="s">
        <v>23803</v>
      </c>
      <c r="B4949" s="9" t="s">
        <v>24</v>
      </c>
      <c r="C4949" s="10" t="s">
        <v>23804</v>
      </c>
      <c r="D4949" s="11"/>
      <c r="E4949" s="10" t="s">
        <v>23805</v>
      </c>
      <c r="F4949" s="10" t="s">
        <v>17</v>
      </c>
      <c r="G4949" s="10" t="s">
        <v>23806</v>
      </c>
      <c r="H4949" s="12">
        <v>1993</v>
      </c>
      <c r="I4949" s="10" t="s">
        <v>111</v>
      </c>
      <c r="J4949" s="10" t="s">
        <v>1530</v>
      </c>
      <c r="K4949" s="10" t="s">
        <v>2187</v>
      </c>
      <c r="L4949" s="10" t="s">
        <v>23807</v>
      </c>
    </row>
    <row r="4950" spans="1:12" ht="20" customHeight="1" x14ac:dyDescent="0.15">
      <c r="A4950" s="8" t="s">
        <v>23808</v>
      </c>
      <c r="B4950" s="9" t="s">
        <v>14</v>
      </c>
      <c r="C4950" s="10" t="s">
        <v>23809</v>
      </c>
      <c r="D4950" s="10" t="s">
        <v>23810</v>
      </c>
      <c r="E4950" s="10" t="s">
        <v>23811</v>
      </c>
      <c r="F4950" s="10" t="s">
        <v>23812</v>
      </c>
      <c r="G4950" s="10" t="s">
        <v>23813</v>
      </c>
      <c r="H4950" s="12">
        <v>2017</v>
      </c>
      <c r="I4950" s="10" t="s">
        <v>77</v>
      </c>
      <c r="J4950" s="10" t="s">
        <v>272</v>
      </c>
      <c r="K4950" s="10" t="s">
        <v>251</v>
      </c>
      <c r="L4950" s="10" t="s">
        <v>23814</v>
      </c>
    </row>
    <row r="4951" spans="1:12" ht="20" customHeight="1" x14ac:dyDescent="0.15">
      <c r="A4951" s="8" t="s">
        <v>23815</v>
      </c>
      <c r="B4951" s="9" t="s">
        <v>14</v>
      </c>
      <c r="C4951" s="10" t="s">
        <v>23816</v>
      </c>
      <c r="D4951" s="10" t="s">
        <v>23569</v>
      </c>
      <c r="E4951" s="10" t="s">
        <v>23817</v>
      </c>
      <c r="F4951" s="10" t="s">
        <v>47</v>
      </c>
      <c r="G4951" s="10" t="s">
        <v>23813</v>
      </c>
      <c r="H4951" s="12">
        <v>2009</v>
      </c>
      <c r="I4951" s="10" t="s">
        <v>111</v>
      </c>
      <c r="J4951" s="10" t="s">
        <v>2121</v>
      </c>
      <c r="K4951" s="10" t="s">
        <v>104</v>
      </c>
      <c r="L4951" s="10" t="s">
        <v>23818</v>
      </c>
    </row>
    <row r="4952" spans="1:12" ht="20" customHeight="1" x14ac:dyDescent="0.15">
      <c r="A4952" s="8" t="s">
        <v>23819</v>
      </c>
      <c r="B4952" s="9" t="s">
        <v>24</v>
      </c>
      <c r="C4952" s="10" t="s">
        <v>23820</v>
      </c>
      <c r="D4952" s="11"/>
      <c r="E4952" s="10" t="s">
        <v>23821</v>
      </c>
      <c r="F4952" s="10" t="s">
        <v>3247</v>
      </c>
      <c r="G4952" s="10" t="s">
        <v>23813</v>
      </c>
      <c r="H4952" s="12">
        <v>2017</v>
      </c>
      <c r="I4952" s="10" t="s">
        <v>29</v>
      </c>
      <c r="J4952" s="10" t="s">
        <v>37</v>
      </c>
      <c r="K4952" s="10" t="s">
        <v>2111</v>
      </c>
      <c r="L4952" s="10" t="s">
        <v>23822</v>
      </c>
    </row>
    <row r="4953" spans="1:12" ht="20" customHeight="1" x14ac:dyDescent="0.15">
      <c r="A4953" s="8" t="s">
        <v>23823</v>
      </c>
      <c r="B4953" s="9" t="s">
        <v>14</v>
      </c>
      <c r="C4953" s="10" t="s">
        <v>23824</v>
      </c>
      <c r="D4953" s="10" t="s">
        <v>13107</v>
      </c>
      <c r="E4953" s="10" t="s">
        <v>23534</v>
      </c>
      <c r="F4953" s="10" t="s">
        <v>17</v>
      </c>
      <c r="G4953" s="10" t="s">
        <v>23813</v>
      </c>
      <c r="H4953" s="12">
        <v>2012</v>
      </c>
      <c r="I4953" s="10" t="s">
        <v>29</v>
      </c>
      <c r="J4953" s="10" t="s">
        <v>3933</v>
      </c>
      <c r="K4953" s="10" t="s">
        <v>1556</v>
      </c>
      <c r="L4953" s="10" t="s">
        <v>23825</v>
      </c>
    </row>
    <row r="4954" spans="1:12" ht="20" customHeight="1" x14ac:dyDescent="0.15">
      <c r="A4954" s="8" t="s">
        <v>23826</v>
      </c>
      <c r="B4954" s="9" t="s">
        <v>24</v>
      </c>
      <c r="C4954" s="10" t="s">
        <v>23827</v>
      </c>
      <c r="D4954" s="11"/>
      <c r="E4954" s="10" t="s">
        <v>23828</v>
      </c>
      <c r="F4954" s="10" t="s">
        <v>76</v>
      </c>
      <c r="G4954" s="10" t="s">
        <v>23813</v>
      </c>
      <c r="H4954" s="12">
        <v>2017</v>
      </c>
      <c r="I4954" s="10" t="s">
        <v>29</v>
      </c>
      <c r="J4954" s="10" t="s">
        <v>37</v>
      </c>
      <c r="K4954" s="10" t="s">
        <v>233</v>
      </c>
      <c r="L4954" s="10" t="s">
        <v>23829</v>
      </c>
    </row>
    <row r="4955" spans="1:12" ht="20" customHeight="1" x14ac:dyDescent="0.15">
      <c r="A4955" s="8" t="s">
        <v>23830</v>
      </c>
      <c r="B4955" s="9" t="s">
        <v>14</v>
      </c>
      <c r="C4955" s="10" t="s">
        <v>23831</v>
      </c>
      <c r="D4955" s="10" t="s">
        <v>23832</v>
      </c>
      <c r="E4955" s="10" t="s">
        <v>23833</v>
      </c>
      <c r="F4955" s="10" t="s">
        <v>47</v>
      </c>
      <c r="G4955" s="10" t="s">
        <v>23813</v>
      </c>
      <c r="H4955" s="12">
        <v>2004</v>
      </c>
      <c r="I4955" s="10" t="s">
        <v>77</v>
      </c>
      <c r="J4955" s="10" t="s">
        <v>8317</v>
      </c>
      <c r="K4955" s="10" t="s">
        <v>522</v>
      </c>
      <c r="L4955" s="10" t="s">
        <v>23834</v>
      </c>
    </row>
    <row r="4956" spans="1:12" ht="20" customHeight="1" x14ac:dyDescent="0.15">
      <c r="A4956" s="8" t="s">
        <v>23835</v>
      </c>
      <c r="B4956" s="9" t="s">
        <v>14</v>
      </c>
      <c r="C4956" s="10" t="s">
        <v>23836</v>
      </c>
      <c r="D4956" s="10" t="s">
        <v>23837</v>
      </c>
      <c r="E4956" s="10" t="s">
        <v>23838</v>
      </c>
      <c r="F4956" s="10" t="s">
        <v>47</v>
      </c>
      <c r="G4956" s="10" t="s">
        <v>23813</v>
      </c>
      <c r="H4956" s="12">
        <v>2016</v>
      </c>
      <c r="I4956" s="10" t="s">
        <v>77</v>
      </c>
      <c r="J4956" s="10" t="s">
        <v>295</v>
      </c>
      <c r="K4956" s="10" t="s">
        <v>251</v>
      </c>
      <c r="L4956" s="10" t="s">
        <v>23839</v>
      </c>
    </row>
    <row r="4957" spans="1:12" ht="20" customHeight="1" x14ac:dyDescent="0.15">
      <c r="A4957" s="8" t="s">
        <v>23840</v>
      </c>
      <c r="B4957" s="9" t="s">
        <v>14</v>
      </c>
      <c r="C4957" s="10" t="s">
        <v>23841</v>
      </c>
      <c r="D4957" s="10" t="s">
        <v>23832</v>
      </c>
      <c r="E4957" s="10" t="s">
        <v>23842</v>
      </c>
      <c r="F4957" s="10" t="s">
        <v>47</v>
      </c>
      <c r="G4957" s="10" t="s">
        <v>23813</v>
      </c>
      <c r="H4957" s="12">
        <v>2007</v>
      </c>
      <c r="I4957" s="10" t="s">
        <v>77</v>
      </c>
      <c r="J4957" s="10" t="s">
        <v>15390</v>
      </c>
      <c r="K4957" s="10" t="s">
        <v>494</v>
      </c>
      <c r="L4957" s="10" t="s">
        <v>23843</v>
      </c>
    </row>
    <row r="4958" spans="1:12" ht="20" customHeight="1" x14ac:dyDescent="0.15">
      <c r="A4958" s="8" t="s">
        <v>23844</v>
      </c>
      <c r="B4958" s="9" t="s">
        <v>14</v>
      </c>
      <c r="C4958" s="10" t="s">
        <v>23845</v>
      </c>
      <c r="D4958" s="10" t="s">
        <v>23846</v>
      </c>
      <c r="E4958" s="10" t="s">
        <v>23847</v>
      </c>
      <c r="F4958" s="10" t="s">
        <v>47</v>
      </c>
      <c r="G4958" s="10" t="s">
        <v>23813</v>
      </c>
      <c r="H4958" s="12">
        <v>2005</v>
      </c>
      <c r="I4958" s="10" t="s">
        <v>111</v>
      </c>
      <c r="J4958" s="10" t="s">
        <v>6369</v>
      </c>
      <c r="K4958" s="10" t="s">
        <v>575</v>
      </c>
      <c r="L4958" s="10" t="s">
        <v>23848</v>
      </c>
    </row>
    <row r="4959" spans="1:12" ht="20" customHeight="1" x14ac:dyDescent="0.15">
      <c r="A4959" s="8" t="s">
        <v>23849</v>
      </c>
      <c r="B4959" s="9" t="s">
        <v>14</v>
      </c>
      <c r="C4959" s="10" t="s">
        <v>23850</v>
      </c>
      <c r="D4959" s="10" t="s">
        <v>22080</v>
      </c>
      <c r="E4959" s="10" t="s">
        <v>23851</v>
      </c>
      <c r="F4959" s="10" t="s">
        <v>47</v>
      </c>
      <c r="G4959" s="10" t="s">
        <v>23813</v>
      </c>
      <c r="H4959" s="12">
        <v>2000</v>
      </c>
      <c r="I4959" s="10" t="s">
        <v>77</v>
      </c>
      <c r="J4959" s="10" t="s">
        <v>3578</v>
      </c>
      <c r="K4959" s="10" t="s">
        <v>494</v>
      </c>
      <c r="L4959" s="10" t="s">
        <v>23852</v>
      </c>
    </row>
    <row r="4960" spans="1:12" ht="20" customHeight="1" x14ac:dyDescent="0.15">
      <c r="A4960" s="8" t="s">
        <v>23853</v>
      </c>
      <c r="B4960" s="9" t="s">
        <v>24</v>
      </c>
      <c r="C4960" s="10" t="s">
        <v>23854</v>
      </c>
      <c r="D4960" s="11"/>
      <c r="E4960" s="10" t="s">
        <v>23855</v>
      </c>
      <c r="F4960" s="10" t="s">
        <v>76</v>
      </c>
      <c r="G4960" s="10" t="s">
        <v>23856</v>
      </c>
      <c r="H4960" s="12">
        <v>2017</v>
      </c>
      <c r="I4960" s="10" t="s">
        <v>29</v>
      </c>
      <c r="J4960" s="10" t="s">
        <v>30</v>
      </c>
      <c r="K4960" s="10" t="s">
        <v>21706</v>
      </c>
      <c r="L4960" s="10" t="s">
        <v>23857</v>
      </c>
    </row>
    <row r="4961" spans="1:12" ht="20" customHeight="1" x14ac:dyDescent="0.15">
      <c r="A4961" s="8" t="s">
        <v>23858</v>
      </c>
      <c r="B4961" s="9" t="s">
        <v>14</v>
      </c>
      <c r="C4961" s="10" t="s">
        <v>23859</v>
      </c>
      <c r="D4961" s="10" t="s">
        <v>23860</v>
      </c>
      <c r="E4961" s="10" t="s">
        <v>23861</v>
      </c>
      <c r="F4961" s="10" t="s">
        <v>76</v>
      </c>
      <c r="G4961" s="10" t="s">
        <v>23856</v>
      </c>
      <c r="H4961" s="12">
        <v>2017</v>
      </c>
      <c r="I4961" s="10" t="s">
        <v>320</v>
      </c>
      <c r="J4961" s="10" t="s">
        <v>533</v>
      </c>
      <c r="K4961" s="10" t="s">
        <v>798</v>
      </c>
      <c r="L4961" s="10" t="s">
        <v>23862</v>
      </c>
    </row>
    <row r="4962" spans="1:12" ht="20" customHeight="1" x14ac:dyDescent="0.15">
      <c r="A4962" s="8" t="s">
        <v>23863</v>
      </c>
      <c r="B4962" s="9" t="s">
        <v>14</v>
      </c>
      <c r="C4962" s="10" t="s">
        <v>23864</v>
      </c>
      <c r="D4962" s="10" t="s">
        <v>23865</v>
      </c>
      <c r="E4962" s="10" t="s">
        <v>23866</v>
      </c>
      <c r="F4962" s="10" t="s">
        <v>17</v>
      </c>
      <c r="G4962" s="10" t="s">
        <v>23867</v>
      </c>
      <c r="H4962" s="12">
        <v>2018</v>
      </c>
      <c r="I4962" s="10" t="s">
        <v>29</v>
      </c>
      <c r="J4962" s="10" t="s">
        <v>199</v>
      </c>
      <c r="K4962" s="10" t="s">
        <v>7803</v>
      </c>
      <c r="L4962" s="10" t="s">
        <v>23868</v>
      </c>
    </row>
    <row r="4963" spans="1:12" ht="20" customHeight="1" x14ac:dyDescent="0.15">
      <c r="A4963" s="8" t="s">
        <v>23869</v>
      </c>
      <c r="B4963" s="9" t="s">
        <v>14</v>
      </c>
      <c r="C4963" s="10" t="s">
        <v>23870</v>
      </c>
      <c r="D4963" s="10" t="s">
        <v>23871</v>
      </c>
      <c r="E4963" s="10" t="s">
        <v>23872</v>
      </c>
      <c r="F4963" s="10" t="s">
        <v>17</v>
      </c>
      <c r="G4963" s="10" t="s">
        <v>23867</v>
      </c>
      <c r="H4963" s="12">
        <v>2018</v>
      </c>
      <c r="I4963" s="10" t="s">
        <v>29</v>
      </c>
      <c r="J4963" s="10" t="s">
        <v>1470</v>
      </c>
      <c r="K4963" s="10" t="s">
        <v>689</v>
      </c>
      <c r="L4963" s="10" t="s">
        <v>23873</v>
      </c>
    </row>
    <row r="4964" spans="1:12" ht="20" customHeight="1" x14ac:dyDescent="0.15">
      <c r="A4964" s="8" t="s">
        <v>23874</v>
      </c>
      <c r="B4964" s="9" t="s">
        <v>24</v>
      </c>
      <c r="C4964" s="10" t="s">
        <v>23875</v>
      </c>
      <c r="D4964" s="11"/>
      <c r="E4964" s="10" t="s">
        <v>23876</v>
      </c>
      <c r="F4964" s="10" t="s">
        <v>17</v>
      </c>
      <c r="G4964" s="10" t="s">
        <v>23867</v>
      </c>
      <c r="H4964" s="12">
        <v>2018</v>
      </c>
      <c r="I4964" s="10" t="s">
        <v>29</v>
      </c>
      <c r="J4964" s="10" t="s">
        <v>37</v>
      </c>
      <c r="K4964" s="10" t="s">
        <v>1070</v>
      </c>
      <c r="L4964" s="10" t="s">
        <v>23877</v>
      </c>
    </row>
    <row r="4965" spans="1:12" ht="20" customHeight="1" x14ac:dyDescent="0.15">
      <c r="A4965" s="8" t="s">
        <v>23878</v>
      </c>
      <c r="B4965" s="9" t="s">
        <v>14</v>
      </c>
      <c r="C4965" s="10" t="s">
        <v>23879</v>
      </c>
      <c r="D4965" s="10" t="s">
        <v>22872</v>
      </c>
      <c r="E4965" s="10" t="s">
        <v>23880</v>
      </c>
      <c r="F4965" s="10" t="s">
        <v>133</v>
      </c>
      <c r="G4965" s="10" t="s">
        <v>23867</v>
      </c>
      <c r="H4965" s="12">
        <v>2018</v>
      </c>
      <c r="I4965" s="10" t="s">
        <v>29</v>
      </c>
      <c r="J4965" s="10" t="s">
        <v>2257</v>
      </c>
      <c r="K4965" s="10" t="s">
        <v>1556</v>
      </c>
      <c r="L4965" s="10" t="s">
        <v>23881</v>
      </c>
    </row>
    <row r="4966" spans="1:12" ht="20" customHeight="1" x14ac:dyDescent="0.15">
      <c r="A4966" s="8" t="s">
        <v>23882</v>
      </c>
      <c r="B4966" s="9" t="s">
        <v>14</v>
      </c>
      <c r="C4966" s="10" t="s">
        <v>23883</v>
      </c>
      <c r="D4966" s="10" t="s">
        <v>23884</v>
      </c>
      <c r="E4966" s="10" t="s">
        <v>23885</v>
      </c>
      <c r="F4966" s="10" t="s">
        <v>23886</v>
      </c>
      <c r="G4966" s="10" t="s">
        <v>23867</v>
      </c>
      <c r="H4966" s="12">
        <v>2018</v>
      </c>
      <c r="I4966" s="10" t="s">
        <v>29</v>
      </c>
      <c r="J4966" s="10" t="s">
        <v>207</v>
      </c>
      <c r="K4966" s="10" t="s">
        <v>17013</v>
      </c>
      <c r="L4966" s="10" t="s">
        <v>23887</v>
      </c>
    </row>
    <row r="4967" spans="1:12" ht="20" customHeight="1" x14ac:dyDescent="0.15">
      <c r="A4967" s="8" t="s">
        <v>23888</v>
      </c>
      <c r="B4967" s="9" t="s">
        <v>24</v>
      </c>
      <c r="C4967" s="10" t="s">
        <v>23889</v>
      </c>
      <c r="D4967" s="11"/>
      <c r="E4967" s="10" t="s">
        <v>23890</v>
      </c>
      <c r="F4967" s="10" t="s">
        <v>938</v>
      </c>
      <c r="G4967" s="10" t="s">
        <v>23867</v>
      </c>
      <c r="H4967" s="12">
        <v>2018</v>
      </c>
      <c r="I4967" s="10" t="s">
        <v>29</v>
      </c>
      <c r="J4967" s="10" t="s">
        <v>23891</v>
      </c>
      <c r="K4967" s="10" t="s">
        <v>2335</v>
      </c>
      <c r="L4967" s="10" t="s">
        <v>23892</v>
      </c>
    </row>
    <row r="4968" spans="1:12" ht="20" customHeight="1" x14ac:dyDescent="0.15">
      <c r="A4968" s="8" t="s">
        <v>23893</v>
      </c>
      <c r="B4968" s="9" t="s">
        <v>14</v>
      </c>
      <c r="C4968" s="10" t="s">
        <v>23894</v>
      </c>
      <c r="D4968" s="10" t="s">
        <v>22576</v>
      </c>
      <c r="E4968" s="10" t="s">
        <v>23895</v>
      </c>
      <c r="F4968" s="10" t="s">
        <v>938</v>
      </c>
      <c r="G4968" s="10" t="s">
        <v>23867</v>
      </c>
      <c r="H4968" s="12">
        <v>2009</v>
      </c>
      <c r="I4968" s="10" t="s">
        <v>320</v>
      </c>
      <c r="J4968" s="10" t="s">
        <v>380</v>
      </c>
      <c r="K4968" s="10" t="s">
        <v>865</v>
      </c>
      <c r="L4968" s="10" t="s">
        <v>23896</v>
      </c>
    </row>
    <row r="4969" spans="1:12" ht="20" customHeight="1" x14ac:dyDescent="0.15">
      <c r="A4969" s="8" t="s">
        <v>23897</v>
      </c>
      <c r="B4969" s="9" t="s">
        <v>14</v>
      </c>
      <c r="C4969" s="10" t="s">
        <v>23898</v>
      </c>
      <c r="D4969" s="10" t="s">
        <v>22576</v>
      </c>
      <c r="E4969" s="10" t="s">
        <v>23899</v>
      </c>
      <c r="F4969" s="10" t="s">
        <v>938</v>
      </c>
      <c r="G4969" s="10" t="s">
        <v>23867</v>
      </c>
      <c r="H4969" s="12">
        <v>2006</v>
      </c>
      <c r="I4969" s="10" t="s">
        <v>320</v>
      </c>
      <c r="J4969" s="10" t="s">
        <v>395</v>
      </c>
      <c r="K4969" s="10" t="s">
        <v>865</v>
      </c>
      <c r="L4969" s="10" t="s">
        <v>23900</v>
      </c>
    </row>
    <row r="4970" spans="1:12" ht="20" customHeight="1" x14ac:dyDescent="0.15">
      <c r="A4970" s="8" t="s">
        <v>23901</v>
      </c>
      <c r="B4970" s="9" t="s">
        <v>24</v>
      </c>
      <c r="C4970" s="10" t="s">
        <v>23902</v>
      </c>
      <c r="D4970" s="11"/>
      <c r="E4970" s="10" t="s">
        <v>23903</v>
      </c>
      <c r="F4970" s="10" t="s">
        <v>76</v>
      </c>
      <c r="G4970" s="10" t="s">
        <v>23867</v>
      </c>
      <c r="H4970" s="12">
        <v>2018</v>
      </c>
      <c r="I4970" s="10" t="s">
        <v>77</v>
      </c>
      <c r="J4970" s="10" t="s">
        <v>37</v>
      </c>
      <c r="K4970" s="10" t="s">
        <v>1070</v>
      </c>
      <c r="L4970" s="10" t="s">
        <v>23904</v>
      </c>
    </row>
    <row r="4971" spans="1:12" ht="20" customHeight="1" x14ac:dyDescent="0.15">
      <c r="A4971" s="8" t="s">
        <v>23905</v>
      </c>
      <c r="B4971" s="9" t="s">
        <v>24</v>
      </c>
      <c r="C4971" s="10" t="s">
        <v>23906</v>
      </c>
      <c r="D4971" s="10" t="s">
        <v>23907</v>
      </c>
      <c r="E4971" s="10" t="s">
        <v>23908</v>
      </c>
      <c r="F4971" s="10" t="s">
        <v>76</v>
      </c>
      <c r="G4971" s="10" t="s">
        <v>23909</v>
      </c>
      <c r="H4971" s="12">
        <v>2018</v>
      </c>
      <c r="I4971" s="10" t="s">
        <v>77</v>
      </c>
      <c r="J4971" s="10" t="s">
        <v>37</v>
      </c>
      <c r="K4971" s="10" t="s">
        <v>23910</v>
      </c>
      <c r="L4971" s="10" t="s">
        <v>23911</v>
      </c>
    </row>
    <row r="4972" spans="1:12" ht="20" customHeight="1" x14ac:dyDescent="0.15">
      <c r="A4972" s="8" t="s">
        <v>23912</v>
      </c>
      <c r="B4972" s="9" t="s">
        <v>14</v>
      </c>
      <c r="C4972" s="10" t="s">
        <v>23913</v>
      </c>
      <c r="D4972" s="10" t="s">
        <v>15660</v>
      </c>
      <c r="E4972" s="10" t="s">
        <v>23914</v>
      </c>
      <c r="F4972" s="10" t="s">
        <v>23915</v>
      </c>
      <c r="G4972" s="10" t="s">
        <v>23916</v>
      </c>
      <c r="H4972" s="12">
        <v>2016</v>
      </c>
      <c r="I4972" s="10" t="s">
        <v>29</v>
      </c>
      <c r="J4972" s="10" t="s">
        <v>321</v>
      </c>
      <c r="K4972" s="10" t="s">
        <v>251</v>
      </c>
      <c r="L4972" s="10" t="s">
        <v>23917</v>
      </c>
    </row>
    <row r="4973" spans="1:12" ht="20" customHeight="1" x14ac:dyDescent="0.15">
      <c r="A4973" s="8" t="s">
        <v>23918</v>
      </c>
      <c r="B4973" s="9" t="s">
        <v>14</v>
      </c>
      <c r="C4973" s="10" t="s">
        <v>23919</v>
      </c>
      <c r="D4973" s="10" t="s">
        <v>18246</v>
      </c>
      <c r="E4973" s="10" t="s">
        <v>23920</v>
      </c>
      <c r="F4973" s="10" t="s">
        <v>17</v>
      </c>
      <c r="G4973" s="10" t="s">
        <v>23921</v>
      </c>
      <c r="H4973" s="12">
        <v>2018</v>
      </c>
      <c r="I4973" s="10" t="s">
        <v>29</v>
      </c>
      <c r="J4973" s="10" t="s">
        <v>380</v>
      </c>
      <c r="K4973" s="10" t="s">
        <v>825</v>
      </c>
      <c r="L4973" s="10" t="s">
        <v>23922</v>
      </c>
    </row>
    <row r="4974" spans="1:12" ht="20" customHeight="1" x14ac:dyDescent="0.15">
      <c r="A4974" s="8" t="s">
        <v>23923</v>
      </c>
      <c r="B4974" s="9" t="s">
        <v>14</v>
      </c>
      <c r="C4974" s="10" t="s">
        <v>23924</v>
      </c>
      <c r="D4974" s="10" t="s">
        <v>23925</v>
      </c>
      <c r="E4974" s="10" t="s">
        <v>23926</v>
      </c>
      <c r="F4974" s="10" t="s">
        <v>23927</v>
      </c>
      <c r="G4974" s="10" t="s">
        <v>23921</v>
      </c>
      <c r="H4974" s="12">
        <v>2016</v>
      </c>
      <c r="I4974" s="10" t="s">
        <v>29</v>
      </c>
      <c r="J4974" s="10" t="s">
        <v>353</v>
      </c>
      <c r="K4974" s="10" t="s">
        <v>104</v>
      </c>
      <c r="L4974" s="10" t="s">
        <v>23928</v>
      </c>
    </row>
    <row r="4975" spans="1:12" ht="20" customHeight="1" x14ac:dyDescent="0.15">
      <c r="A4975" s="8" t="s">
        <v>23929</v>
      </c>
      <c r="B4975" s="9" t="s">
        <v>14</v>
      </c>
      <c r="C4975" s="10" t="s">
        <v>23930</v>
      </c>
      <c r="D4975" s="10" t="s">
        <v>23931</v>
      </c>
      <c r="E4975" s="10" t="s">
        <v>23932</v>
      </c>
      <c r="F4975" s="10" t="s">
        <v>17</v>
      </c>
      <c r="G4975" s="10" t="s">
        <v>23921</v>
      </c>
      <c r="H4975" s="12">
        <v>2018</v>
      </c>
      <c r="I4975" s="10" t="s">
        <v>29</v>
      </c>
      <c r="J4975" s="10" t="s">
        <v>2281</v>
      </c>
      <c r="K4975" s="10" t="s">
        <v>13535</v>
      </c>
      <c r="L4975" s="10" t="s">
        <v>23933</v>
      </c>
    </row>
    <row r="4976" spans="1:12" ht="20" customHeight="1" x14ac:dyDescent="0.15">
      <c r="A4976" s="8" t="s">
        <v>23934</v>
      </c>
      <c r="B4976" s="9" t="s">
        <v>24</v>
      </c>
      <c r="C4976" s="10" t="s">
        <v>23935</v>
      </c>
      <c r="D4976" s="11"/>
      <c r="E4976" s="10" t="s">
        <v>23936</v>
      </c>
      <c r="F4976" s="10" t="s">
        <v>76</v>
      </c>
      <c r="G4976" s="10" t="s">
        <v>23921</v>
      </c>
      <c r="H4976" s="12">
        <v>2018</v>
      </c>
      <c r="I4976" s="10" t="s">
        <v>29</v>
      </c>
      <c r="J4976" s="10" t="s">
        <v>37</v>
      </c>
      <c r="K4976" s="10" t="s">
        <v>2840</v>
      </c>
      <c r="L4976" s="10" t="s">
        <v>23937</v>
      </c>
    </row>
    <row r="4977" spans="1:12" ht="20" customHeight="1" x14ac:dyDescent="0.15">
      <c r="A4977" s="8" t="s">
        <v>23938</v>
      </c>
      <c r="B4977" s="9" t="s">
        <v>14</v>
      </c>
      <c r="C4977" s="10" t="s">
        <v>23939</v>
      </c>
      <c r="D4977" s="10" t="s">
        <v>23940</v>
      </c>
      <c r="E4977" s="10" t="s">
        <v>23941</v>
      </c>
      <c r="F4977" s="10" t="s">
        <v>17</v>
      </c>
      <c r="G4977" s="10" t="s">
        <v>23921</v>
      </c>
      <c r="H4977" s="12">
        <v>2018</v>
      </c>
      <c r="I4977" s="10" t="s">
        <v>29</v>
      </c>
      <c r="J4977" s="10" t="s">
        <v>368</v>
      </c>
      <c r="K4977" s="10" t="s">
        <v>6084</v>
      </c>
      <c r="L4977" s="10" t="s">
        <v>23942</v>
      </c>
    </row>
    <row r="4978" spans="1:12" ht="20" customHeight="1" x14ac:dyDescent="0.15">
      <c r="A4978" s="8" t="s">
        <v>23943</v>
      </c>
      <c r="B4978" s="9" t="s">
        <v>14</v>
      </c>
      <c r="C4978" s="10" t="s">
        <v>23944</v>
      </c>
      <c r="D4978" s="10" t="s">
        <v>23945</v>
      </c>
      <c r="E4978" s="10" t="s">
        <v>23946</v>
      </c>
      <c r="F4978" s="10" t="s">
        <v>47</v>
      </c>
      <c r="G4978" s="10" t="s">
        <v>23921</v>
      </c>
      <c r="H4978" s="12">
        <v>2017</v>
      </c>
      <c r="I4978" s="10" t="s">
        <v>77</v>
      </c>
      <c r="J4978" s="10" t="s">
        <v>1195</v>
      </c>
      <c r="K4978" s="10" t="s">
        <v>1214</v>
      </c>
      <c r="L4978" s="10" t="s">
        <v>23947</v>
      </c>
    </row>
    <row r="4979" spans="1:12" ht="20" customHeight="1" x14ac:dyDescent="0.15">
      <c r="A4979" s="8" t="s">
        <v>23948</v>
      </c>
      <c r="B4979" s="9" t="s">
        <v>24</v>
      </c>
      <c r="C4979" s="10" t="s">
        <v>23949</v>
      </c>
      <c r="D4979" s="11"/>
      <c r="E4979" s="10" t="s">
        <v>23950</v>
      </c>
      <c r="F4979" s="10" t="s">
        <v>17</v>
      </c>
      <c r="G4979" s="10" t="s">
        <v>23951</v>
      </c>
      <c r="H4979" s="12">
        <v>2018</v>
      </c>
      <c r="I4979" s="10" t="s">
        <v>29</v>
      </c>
      <c r="J4979" s="10" t="s">
        <v>30</v>
      </c>
      <c r="K4979" s="10" t="s">
        <v>2127</v>
      </c>
      <c r="L4979" s="10" t="s">
        <v>23952</v>
      </c>
    </row>
    <row r="4980" spans="1:12" ht="20" customHeight="1" x14ac:dyDescent="0.15">
      <c r="A4980" s="8" t="s">
        <v>23953</v>
      </c>
      <c r="B4980" s="9" t="s">
        <v>14</v>
      </c>
      <c r="C4980" s="10" t="s">
        <v>23954</v>
      </c>
      <c r="D4980" s="10" t="s">
        <v>23955</v>
      </c>
      <c r="E4980" s="10" t="s">
        <v>23956</v>
      </c>
      <c r="F4980" s="10" t="s">
        <v>23957</v>
      </c>
      <c r="G4980" s="10" t="s">
        <v>23958</v>
      </c>
      <c r="H4980" s="12">
        <v>2018</v>
      </c>
      <c r="I4980" s="10" t="s">
        <v>111</v>
      </c>
      <c r="J4980" s="10" t="s">
        <v>533</v>
      </c>
      <c r="K4980" s="10" t="s">
        <v>653</v>
      </c>
      <c r="L4980" s="10" t="s">
        <v>23959</v>
      </c>
    </row>
    <row r="4981" spans="1:12" ht="20" customHeight="1" x14ac:dyDescent="0.15">
      <c r="A4981" s="8" t="s">
        <v>23960</v>
      </c>
      <c r="B4981" s="9" t="s">
        <v>24</v>
      </c>
      <c r="C4981" s="10" t="s">
        <v>23961</v>
      </c>
      <c r="D4981" s="11"/>
      <c r="E4981" s="10" t="s">
        <v>23962</v>
      </c>
      <c r="F4981" s="10" t="s">
        <v>1535</v>
      </c>
      <c r="G4981" s="10" t="s">
        <v>23958</v>
      </c>
      <c r="H4981" s="12">
        <v>2018</v>
      </c>
      <c r="I4981" s="10" t="s">
        <v>29</v>
      </c>
      <c r="J4981" s="10" t="s">
        <v>37</v>
      </c>
      <c r="K4981" s="10" t="s">
        <v>1137</v>
      </c>
      <c r="L4981" s="10" t="s">
        <v>23963</v>
      </c>
    </row>
    <row r="4982" spans="1:12" ht="20" customHeight="1" x14ac:dyDescent="0.15">
      <c r="A4982" s="8" t="s">
        <v>23964</v>
      </c>
      <c r="B4982" s="9" t="s">
        <v>14</v>
      </c>
      <c r="C4982" s="10" t="s">
        <v>23965</v>
      </c>
      <c r="D4982" s="10" t="s">
        <v>23966</v>
      </c>
      <c r="E4982" s="11"/>
      <c r="F4982" s="10" t="s">
        <v>17</v>
      </c>
      <c r="G4982" s="10" t="s">
        <v>23958</v>
      </c>
      <c r="H4982" s="12">
        <v>2018</v>
      </c>
      <c r="I4982" s="10" t="s">
        <v>77</v>
      </c>
      <c r="J4982" s="10" t="s">
        <v>363</v>
      </c>
      <c r="K4982" s="10" t="s">
        <v>21</v>
      </c>
      <c r="L4982" s="10" t="s">
        <v>23967</v>
      </c>
    </row>
    <row r="4983" spans="1:12" ht="20" customHeight="1" x14ac:dyDescent="0.15">
      <c r="A4983" s="8" t="s">
        <v>23968</v>
      </c>
      <c r="B4983" s="9" t="s">
        <v>24</v>
      </c>
      <c r="C4983" s="10" t="s">
        <v>23969</v>
      </c>
      <c r="D4983" s="11"/>
      <c r="E4983" s="11"/>
      <c r="F4983" s="10" t="s">
        <v>17</v>
      </c>
      <c r="G4983" s="10" t="s">
        <v>23958</v>
      </c>
      <c r="H4983" s="12">
        <v>2018</v>
      </c>
      <c r="I4983" s="10" t="s">
        <v>29</v>
      </c>
      <c r="J4983" s="10" t="s">
        <v>37</v>
      </c>
      <c r="K4983" s="10" t="s">
        <v>1731</v>
      </c>
      <c r="L4983" s="10" t="s">
        <v>23970</v>
      </c>
    </row>
    <row r="4984" spans="1:12" ht="20" customHeight="1" x14ac:dyDescent="0.15">
      <c r="A4984" s="8" t="s">
        <v>23971</v>
      </c>
      <c r="B4984" s="9" t="s">
        <v>14</v>
      </c>
      <c r="C4984" s="10" t="s">
        <v>23972</v>
      </c>
      <c r="D4984" s="10" t="s">
        <v>23973</v>
      </c>
      <c r="E4984" s="10" t="s">
        <v>23973</v>
      </c>
      <c r="F4984" s="11"/>
      <c r="G4984" s="10" t="s">
        <v>23958</v>
      </c>
      <c r="H4984" s="12">
        <v>2018</v>
      </c>
      <c r="I4984" s="10" t="s">
        <v>29</v>
      </c>
      <c r="J4984" s="10" t="s">
        <v>778</v>
      </c>
      <c r="K4984" s="10" t="s">
        <v>1556</v>
      </c>
      <c r="L4984" s="10" t="s">
        <v>23974</v>
      </c>
    </row>
    <row r="4985" spans="1:12" ht="20" customHeight="1" x14ac:dyDescent="0.15">
      <c r="A4985" s="8" t="s">
        <v>23975</v>
      </c>
      <c r="B4985" s="9" t="s">
        <v>14</v>
      </c>
      <c r="C4985" s="10" t="s">
        <v>23976</v>
      </c>
      <c r="D4985" s="10" t="s">
        <v>23977</v>
      </c>
      <c r="E4985" s="10" t="s">
        <v>23978</v>
      </c>
      <c r="F4985" s="10" t="s">
        <v>352</v>
      </c>
      <c r="G4985" s="10" t="s">
        <v>23979</v>
      </c>
      <c r="H4985" s="12">
        <v>2016</v>
      </c>
      <c r="I4985" s="10" t="s">
        <v>19</v>
      </c>
      <c r="J4985" s="10" t="s">
        <v>1081</v>
      </c>
      <c r="K4985" s="10" t="s">
        <v>2306</v>
      </c>
      <c r="L4985" s="10" t="s">
        <v>23980</v>
      </c>
    </row>
    <row r="4986" spans="1:12" ht="20" customHeight="1" x14ac:dyDescent="0.15">
      <c r="A4986" s="8" t="s">
        <v>23981</v>
      </c>
      <c r="B4986" s="9" t="s">
        <v>14</v>
      </c>
      <c r="C4986" s="10" t="s">
        <v>23982</v>
      </c>
      <c r="D4986" s="10" t="s">
        <v>23983</v>
      </c>
      <c r="E4986" s="10" t="s">
        <v>23984</v>
      </c>
      <c r="F4986" s="10" t="s">
        <v>3247</v>
      </c>
      <c r="G4986" s="10" t="s">
        <v>23979</v>
      </c>
      <c r="H4986" s="12">
        <v>2016</v>
      </c>
      <c r="I4986" s="10" t="s">
        <v>29</v>
      </c>
      <c r="J4986" s="10" t="s">
        <v>61</v>
      </c>
      <c r="K4986" s="10" t="s">
        <v>494</v>
      </c>
      <c r="L4986" s="10" t="s">
        <v>23985</v>
      </c>
    </row>
    <row r="4987" spans="1:12" ht="20" customHeight="1" x14ac:dyDescent="0.15">
      <c r="A4987" s="8" t="s">
        <v>23986</v>
      </c>
      <c r="B4987" s="9" t="s">
        <v>24</v>
      </c>
      <c r="C4987" s="10" t="s">
        <v>23987</v>
      </c>
      <c r="D4987" s="11"/>
      <c r="E4987" s="10" t="s">
        <v>23988</v>
      </c>
      <c r="F4987" s="10" t="s">
        <v>2797</v>
      </c>
      <c r="G4987" s="10" t="s">
        <v>23979</v>
      </c>
      <c r="H4987" s="12">
        <v>2016</v>
      </c>
      <c r="I4987" s="10" t="s">
        <v>77</v>
      </c>
      <c r="J4987" s="10" t="s">
        <v>37</v>
      </c>
      <c r="K4987" s="10" t="s">
        <v>1613</v>
      </c>
      <c r="L4987" s="10" t="s">
        <v>23989</v>
      </c>
    </row>
    <row r="4988" spans="1:12" ht="20" customHeight="1" x14ac:dyDescent="0.15">
      <c r="A4988" s="8" t="s">
        <v>23990</v>
      </c>
      <c r="B4988" s="9" t="s">
        <v>24</v>
      </c>
      <c r="C4988" s="10" t="s">
        <v>23991</v>
      </c>
      <c r="D4988" s="11"/>
      <c r="E4988" s="10" t="s">
        <v>23992</v>
      </c>
      <c r="F4988" s="10" t="s">
        <v>568</v>
      </c>
      <c r="G4988" s="10" t="s">
        <v>23979</v>
      </c>
      <c r="H4988" s="12">
        <v>2017</v>
      </c>
      <c r="I4988" s="10" t="s">
        <v>29</v>
      </c>
      <c r="J4988" s="10" t="s">
        <v>37</v>
      </c>
      <c r="K4988" s="10" t="s">
        <v>31</v>
      </c>
      <c r="L4988" s="10" t="s">
        <v>23993</v>
      </c>
    </row>
    <row r="4989" spans="1:12" ht="20" customHeight="1" x14ac:dyDescent="0.15">
      <c r="A4989" s="8" t="s">
        <v>23994</v>
      </c>
      <c r="B4989" s="9" t="s">
        <v>14</v>
      </c>
      <c r="C4989" s="10" t="s">
        <v>23995</v>
      </c>
      <c r="D4989" s="10" t="s">
        <v>23996</v>
      </c>
      <c r="E4989" s="10" t="s">
        <v>23997</v>
      </c>
      <c r="F4989" s="10" t="s">
        <v>2071</v>
      </c>
      <c r="G4989" s="10" t="s">
        <v>23979</v>
      </c>
      <c r="H4989" s="12">
        <v>2017</v>
      </c>
      <c r="I4989" s="10" t="s">
        <v>29</v>
      </c>
      <c r="J4989" s="10" t="s">
        <v>321</v>
      </c>
      <c r="K4989" s="10" t="s">
        <v>104</v>
      </c>
      <c r="L4989" s="10" t="s">
        <v>23998</v>
      </c>
    </row>
    <row r="4990" spans="1:12" ht="20" customHeight="1" x14ac:dyDescent="0.15">
      <c r="A4990" s="8" t="s">
        <v>23999</v>
      </c>
      <c r="B4990" s="9" t="s">
        <v>14</v>
      </c>
      <c r="C4990" s="10" t="s">
        <v>24000</v>
      </c>
      <c r="D4990" s="10" t="s">
        <v>24001</v>
      </c>
      <c r="E4990" s="10" t="s">
        <v>24002</v>
      </c>
      <c r="F4990" s="10" t="s">
        <v>634</v>
      </c>
      <c r="G4990" s="10" t="s">
        <v>24003</v>
      </c>
      <c r="H4990" s="12">
        <v>2018</v>
      </c>
      <c r="I4990" s="10" t="s">
        <v>29</v>
      </c>
      <c r="J4990" s="10" t="s">
        <v>1442</v>
      </c>
      <c r="K4990" s="10" t="s">
        <v>258</v>
      </c>
      <c r="L4990" s="10" t="s">
        <v>24004</v>
      </c>
    </row>
    <row r="4991" spans="1:12" ht="20" customHeight="1" x14ac:dyDescent="0.15">
      <c r="A4991" s="8" t="s">
        <v>24005</v>
      </c>
      <c r="B4991" s="9" t="s">
        <v>24</v>
      </c>
      <c r="C4991" s="10" t="s">
        <v>24006</v>
      </c>
      <c r="D4991" s="11"/>
      <c r="E4991" s="10" t="s">
        <v>24007</v>
      </c>
      <c r="F4991" s="10" t="s">
        <v>352</v>
      </c>
      <c r="G4991" s="10" t="s">
        <v>24008</v>
      </c>
      <c r="H4991" s="12">
        <v>2017</v>
      </c>
      <c r="I4991" s="10" t="s">
        <v>77</v>
      </c>
      <c r="J4991" s="10" t="s">
        <v>37</v>
      </c>
      <c r="K4991" s="10" t="s">
        <v>480</v>
      </c>
      <c r="L4991" s="10" t="s">
        <v>24009</v>
      </c>
    </row>
    <row r="4992" spans="1:12" ht="20" customHeight="1" x14ac:dyDescent="0.15">
      <c r="A4992" s="8" t="s">
        <v>24010</v>
      </c>
      <c r="B4992" s="9" t="s">
        <v>14</v>
      </c>
      <c r="C4992" s="10" t="s">
        <v>24011</v>
      </c>
      <c r="D4992" s="10" t="s">
        <v>24012</v>
      </c>
      <c r="E4992" s="10" t="s">
        <v>24013</v>
      </c>
      <c r="F4992" s="10" t="s">
        <v>76</v>
      </c>
      <c r="G4992" s="10" t="s">
        <v>24008</v>
      </c>
      <c r="H4992" s="12">
        <v>2018</v>
      </c>
      <c r="I4992" s="10" t="s">
        <v>29</v>
      </c>
      <c r="J4992" s="10" t="s">
        <v>5477</v>
      </c>
      <c r="K4992" s="10" t="s">
        <v>1556</v>
      </c>
      <c r="L4992" s="10" t="s">
        <v>24014</v>
      </c>
    </row>
    <row r="4993" spans="1:12" ht="20" customHeight="1" x14ac:dyDescent="0.15">
      <c r="A4993" s="8" t="s">
        <v>24015</v>
      </c>
      <c r="B4993" s="9" t="s">
        <v>14</v>
      </c>
      <c r="C4993" s="10" t="s">
        <v>24016</v>
      </c>
      <c r="D4993" s="10" t="s">
        <v>24017</v>
      </c>
      <c r="E4993" s="10" t="s">
        <v>24018</v>
      </c>
      <c r="F4993" s="10" t="s">
        <v>17</v>
      </c>
      <c r="G4993" s="10" t="s">
        <v>24008</v>
      </c>
      <c r="H4993" s="12">
        <v>2018</v>
      </c>
      <c r="I4993" s="10" t="s">
        <v>243</v>
      </c>
      <c r="J4993" s="10" t="s">
        <v>85</v>
      </c>
      <c r="K4993" s="10" t="s">
        <v>62</v>
      </c>
      <c r="L4993" s="10" t="s">
        <v>24019</v>
      </c>
    </row>
    <row r="4994" spans="1:12" ht="20" customHeight="1" x14ac:dyDescent="0.15">
      <c r="A4994" s="8" t="s">
        <v>24020</v>
      </c>
      <c r="B4994" s="9" t="s">
        <v>24</v>
      </c>
      <c r="C4994" s="10" t="s">
        <v>24021</v>
      </c>
      <c r="D4994" s="10" t="s">
        <v>24022</v>
      </c>
      <c r="E4994" s="10" t="s">
        <v>24023</v>
      </c>
      <c r="F4994" s="10" t="s">
        <v>352</v>
      </c>
      <c r="G4994" s="10" t="s">
        <v>24024</v>
      </c>
      <c r="H4994" s="12">
        <v>2018</v>
      </c>
      <c r="I4994" s="10" t="s">
        <v>77</v>
      </c>
      <c r="J4994" s="10" t="s">
        <v>37</v>
      </c>
      <c r="K4994" s="10" t="s">
        <v>480</v>
      </c>
      <c r="L4994" s="10" t="s">
        <v>24025</v>
      </c>
    </row>
    <row r="4995" spans="1:12" ht="20" customHeight="1" x14ac:dyDescent="0.15">
      <c r="A4995" s="8" t="s">
        <v>24026</v>
      </c>
      <c r="B4995" s="9" t="s">
        <v>24</v>
      </c>
      <c r="C4995" s="10" t="s">
        <v>24027</v>
      </c>
      <c r="D4995" s="11"/>
      <c r="E4995" s="10" t="s">
        <v>24028</v>
      </c>
      <c r="F4995" s="10" t="s">
        <v>581</v>
      </c>
      <c r="G4995" s="10" t="s">
        <v>24024</v>
      </c>
      <c r="H4995" s="12">
        <v>2018</v>
      </c>
      <c r="I4995" s="10" t="s">
        <v>29</v>
      </c>
      <c r="J4995" s="10" t="s">
        <v>37</v>
      </c>
      <c r="K4995" s="10" t="s">
        <v>2768</v>
      </c>
      <c r="L4995" s="10" t="s">
        <v>24029</v>
      </c>
    </row>
    <row r="4996" spans="1:12" ht="20" customHeight="1" x14ac:dyDescent="0.15">
      <c r="A4996" s="8" t="s">
        <v>24030</v>
      </c>
      <c r="B4996" s="9" t="s">
        <v>14</v>
      </c>
      <c r="C4996" s="10" t="s">
        <v>24031</v>
      </c>
      <c r="D4996" s="10" t="s">
        <v>24032</v>
      </c>
      <c r="E4996" s="10" t="s">
        <v>24033</v>
      </c>
      <c r="F4996" s="10" t="s">
        <v>17</v>
      </c>
      <c r="G4996" s="10" t="s">
        <v>24024</v>
      </c>
      <c r="H4996" s="12">
        <v>2018</v>
      </c>
      <c r="I4996" s="10" t="s">
        <v>29</v>
      </c>
      <c r="J4996" s="10" t="s">
        <v>797</v>
      </c>
      <c r="K4996" s="10" t="s">
        <v>334</v>
      </c>
      <c r="L4996" s="10" t="s">
        <v>24034</v>
      </c>
    </row>
    <row r="4997" spans="1:12" ht="20" customHeight="1" x14ac:dyDescent="0.15">
      <c r="A4997" s="8" t="s">
        <v>24035</v>
      </c>
      <c r="B4997" s="9" t="s">
        <v>24</v>
      </c>
      <c r="C4997" s="10" t="s">
        <v>24036</v>
      </c>
      <c r="D4997" s="11"/>
      <c r="E4997" s="10" t="s">
        <v>24037</v>
      </c>
      <c r="F4997" s="10" t="s">
        <v>634</v>
      </c>
      <c r="G4997" s="10" t="s">
        <v>24038</v>
      </c>
      <c r="H4997" s="12">
        <v>2018</v>
      </c>
      <c r="I4997" s="10" t="s">
        <v>29</v>
      </c>
      <c r="J4997" s="10" t="s">
        <v>37</v>
      </c>
      <c r="K4997" s="10" t="s">
        <v>5432</v>
      </c>
      <c r="L4997" s="10" t="s">
        <v>24039</v>
      </c>
    </row>
    <row r="4998" spans="1:12" ht="20" customHeight="1" x14ac:dyDescent="0.15">
      <c r="A4998" s="8" t="s">
        <v>24040</v>
      </c>
      <c r="B4998" s="9" t="s">
        <v>14</v>
      </c>
      <c r="C4998" s="10" t="s">
        <v>24041</v>
      </c>
      <c r="D4998" s="10" t="s">
        <v>24042</v>
      </c>
      <c r="E4998" s="11"/>
      <c r="F4998" s="10" t="s">
        <v>47</v>
      </c>
      <c r="G4998" s="10" t="s">
        <v>24038</v>
      </c>
      <c r="H4998" s="12">
        <v>2018</v>
      </c>
      <c r="I4998" s="10" t="s">
        <v>429</v>
      </c>
      <c r="J4998" s="10" t="s">
        <v>16284</v>
      </c>
      <c r="K4998" s="10" t="s">
        <v>441</v>
      </c>
      <c r="L4998" s="10" t="s">
        <v>24043</v>
      </c>
    </row>
    <row r="4999" spans="1:12" ht="20" customHeight="1" x14ac:dyDescent="0.15">
      <c r="A4999" s="8" t="s">
        <v>24044</v>
      </c>
      <c r="B4999" s="9" t="s">
        <v>14</v>
      </c>
      <c r="C4999" s="10" t="s">
        <v>24045</v>
      </c>
      <c r="D4999" s="10" t="s">
        <v>24046</v>
      </c>
      <c r="E4999" s="10" t="s">
        <v>24047</v>
      </c>
      <c r="F4999" s="10" t="s">
        <v>1815</v>
      </c>
      <c r="G4999" s="10" t="s">
        <v>24048</v>
      </c>
      <c r="H4999" s="12">
        <v>2017</v>
      </c>
      <c r="I4999" s="10" t="s">
        <v>320</v>
      </c>
      <c r="J4999" s="10" t="s">
        <v>140</v>
      </c>
      <c r="K4999" s="10" t="s">
        <v>534</v>
      </c>
      <c r="L4999" s="10" t="s">
        <v>24049</v>
      </c>
    </row>
    <row r="5000" spans="1:12" ht="20" customHeight="1" x14ac:dyDescent="0.15">
      <c r="A5000" s="8" t="s">
        <v>24050</v>
      </c>
      <c r="B5000" s="9" t="s">
        <v>24</v>
      </c>
      <c r="C5000" s="10" t="s">
        <v>24051</v>
      </c>
      <c r="D5000" s="11"/>
      <c r="E5000" s="10" t="s">
        <v>24052</v>
      </c>
      <c r="F5000" s="10" t="s">
        <v>24053</v>
      </c>
      <c r="G5000" s="10" t="s">
        <v>24054</v>
      </c>
      <c r="H5000" s="12">
        <v>2017</v>
      </c>
      <c r="I5000" s="10" t="s">
        <v>29</v>
      </c>
      <c r="J5000" s="10" t="s">
        <v>37</v>
      </c>
      <c r="K5000" s="10" t="s">
        <v>1156</v>
      </c>
      <c r="L5000" s="10" t="s">
        <v>24055</v>
      </c>
    </row>
    <row r="5001" spans="1:12" ht="20" customHeight="1" x14ac:dyDescent="0.15">
      <c r="A5001" s="8" t="s">
        <v>24056</v>
      </c>
      <c r="B5001" s="9" t="s">
        <v>14</v>
      </c>
      <c r="C5001" s="10" t="s">
        <v>24057</v>
      </c>
      <c r="D5001" s="10" t="s">
        <v>3747</v>
      </c>
      <c r="E5001" s="10" t="s">
        <v>24058</v>
      </c>
      <c r="F5001" s="10" t="s">
        <v>17</v>
      </c>
      <c r="G5001" s="10" t="s">
        <v>24054</v>
      </c>
      <c r="H5001" s="12">
        <v>2018</v>
      </c>
      <c r="I5001" s="10" t="s">
        <v>77</v>
      </c>
      <c r="J5001" s="10" t="s">
        <v>3979</v>
      </c>
      <c r="K5001" s="10" t="s">
        <v>1556</v>
      </c>
      <c r="L5001" s="10" t="s">
        <v>24059</v>
      </c>
    </row>
    <row r="5002" spans="1:12" ht="20" customHeight="1" x14ac:dyDescent="0.15">
      <c r="A5002" s="8" t="s">
        <v>24060</v>
      </c>
      <c r="B5002" s="9" t="s">
        <v>14</v>
      </c>
      <c r="C5002" s="10" t="s">
        <v>24061</v>
      </c>
      <c r="D5002" s="10" t="s">
        <v>24062</v>
      </c>
      <c r="E5002" s="10" t="s">
        <v>24063</v>
      </c>
      <c r="F5002" s="11"/>
      <c r="G5002" s="10" t="s">
        <v>24064</v>
      </c>
      <c r="H5002" s="12">
        <v>2017</v>
      </c>
      <c r="I5002" s="10" t="s">
        <v>429</v>
      </c>
      <c r="J5002" s="10" t="s">
        <v>1470</v>
      </c>
      <c r="K5002" s="10" t="s">
        <v>8241</v>
      </c>
      <c r="L5002" s="10" t="s">
        <v>24065</v>
      </c>
    </row>
    <row r="5003" spans="1:12" ht="20" customHeight="1" x14ac:dyDescent="0.15">
      <c r="A5003" s="8" t="s">
        <v>24066</v>
      </c>
      <c r="B5003" s="9" t="s">
        <v>24</v>
      </c>
      <c r="C5003" s="10" t="s">
        <v>24067</v>
      </c>
      <c r="D5003" s="11"/>
      <c r="E5003" s="11"/>
      <c r="F5003" s="10" t="s">
        <v>17</v>
      </c>
      <c r="G5003" s="10" t="s">
        <v>24068</v>
      </c>
      <c r="H5003" s="12">
        <v>2018</v>
      </c>
      <c r="I5003" s="10" t="s">
        <v>29</v>
      </c>
      <c r="J5003" s="10" t="s">
        <v>37</v>
      </c>
      <c r="K5003" s="10" t="s">
        <v>623</v>
      </c>
      <c r="L5003" s="10" t="s">
        <v>24069</v>
      </c>
    </row>
    <row r="5004" spans="1:12" ht="20" customHeight="1" x14ac:dyDescent="0.15">
      <c r="A5004" s="8" t="s">
        <v>24070</v>
      </c>
      <c r="B5004" s="9" t="s">
        <v>14</v>
      </c>
      <c r="C5004" s="10" t="s">
        <v>24071</v>
      </c>
      <c r="D5004" s="10" t="s">
        <v>22872</v>
      </c>
      <c r="E5004" s="10" t="s">
        <v>24072</v>
      </c>
      <c r="F5004" s="10" t="s">
        <v>1535</v>
      </c>
      <c r="G5004" s="10" t="s">
        <v>24068</v>
      </c>
      <c r="H5004" s="12">
        <v>2018</v>
      </c>
      <c r="I5004" s="10" t="s">
        <v>29</v>
      </c>
      <c r="J5004" s="10" t="s">
        <v>6062</v>
      </c>
      <c r="K5004" s="10" t="s">
        <v>1556</v>
      </c>
      <c r="L5004" s="10" t="s">
        <v>24073</v>
      </c>
    </row>
    <row r="5005" spans="1:12" ht="20" customHeight="1" x14ac:dyDescent="0.15">
      <c r="A5005" s="8" t="s">
        <v>24074</v>
      </c>
      <c r="B5005" s="9" t="s">
        <v>14</v>
      </c>
      <c r="C5005" s="10" t="s">
        <v>24075</v>
      </c>
      <c r="D5005" s="10" t="s">
        <v>22872</v>
      </c>
      <c r="E5005" s="10" t="s">
        <v>24076</v>
      </c>
      <c r="F5005" s="10" t="s">
        <v>11597</v>
      </c>
      <c r="G5005" s="10" t="s">
        <v>24068</v>
      </c>
      <c r="H5005" s="12">
        <v>2018</v>
      </c>
      <c r="I5005" s="10" t="s">
        <v>29</v>
      </c>
      <c r="J5005" s="10" t="s">
        <v>1687</v>
      </c>
      <c r="K5005" s="10" t="s">
        <v>1556</v>
      </c>
      <c r="L5005" s="10" t="s">
        <v>24077</v>
      </c>
    </row>
    <row r="5006" spans="1:12" ht="20" customHeight="1" x14ac:dyDescent="0.15">
      <c r="A5006" s="8" t="s">
        <v>24078</v>
      </c>
      <c r="B5006" s="9" t="s">
        <v>14</v>
      </c>
      <c r="C5006" s="10" t="s">
        <v>24079</v>
      </c>
      <c r="D5006" s="10" t="s">
        <v>24080</v>
      </c>
      <c r="E5006" s="10" t="s">
        <v>24081</v>
      </c>
      <c r="F5006" s="10" t="s">
        <v>938</v>
      </c>
      <c r="G5006" s="10" t="s">
        <v>24068</v>
      </c>
      <c r="H5006" s="12">
        <v>2017</v>
      </c>
      <c r="I5006" s="10" t="s">
        <v>29</v>
      </c>
      <c r="J5006" s="10" t="s">
        <v>85</v>
      </c>
      <c r="K5006" s="10" t="s">
        <v>1224</v>
      </c>
      <c r="L5006" s="10" t="s">
        <v>24082</v>
      </c>
    </row>
    <row r="5007" spans="1:12" ht="20" customHeight="1" x14ac:dyDescent="0.15">
      <c r="A5007" s="8" t="s">
        <v>24083</v>
      </c>
      <c r="B5007" s="9" t="s">
        <v>24</v>
      </c>
      <c r="C5007" s="10" t="s">
        <v>24084</v>
      </c>
      <c r="D5007" s="11"/>
      <c r="E5007" s="10" t="s">
        <v>24085</v>
      </c>
      <c r="F5007" s="10" t="s">
        <v>938</v>
      </c>
      <c r="G5007" s="10" t="s">
        <v>24086</v>
      </c>
      <c r="H5007" s="12">
        <v>2017</v>
      </c>
      <c r="I5007" s="10" t="s">
        <v>29</v>
      </c>
      <c r="J5007" s="10" t="s">
        <v>37</v>
      </c>
      <c r="K5007" s="10" t="s">
        <v>1156</v>
      </c>
      <c r="L5007" s="10" t="s">
        <v>24087</v>
      </c>
    </row>
    <row r="5008" spans="1:12" ht="20" customHeight="1" x14ac:dyDescent="0.15">
      <c r="A5008" s="8" t="s">
        <v>24088</v>
      </c>
      <c r="B5008" s="9" t="s">
        <v>14</v>
      </c>
      <c r="C5008" s="10" t="s">
        <v>24089</v>
      </c>
      <c r="D5008" s="11"/>
      <c r="E5008" s="10" t="s">
        <v>24090</v>
      </c>
      <c r="F5008" s="10" t="s">
        <v>17</v>
      </c>
      <c r="G5008" s="10" t="s">
        <v>24086</v>
      </c>
      <c r="H5008" s="12">
        <v>2018</v>
      </c>
      <c r="I5008" s="10" t="s">
        <v>29</v>
      </c>
      <c r="J5008" s="10" t="s">
        <v>1563</v>
      </c>
      <c r="K5008" s="10" t="s">
        <v>1556</v>
      </c>
      <c r="L5008" s="10" t="s">
        <v>24091</v>
      </c>
    </row>
    <row r="5009" spans="1:12" ht="20" customHeight="1" x14ac:dyDescent="0.15">
      <c r="A5009" s="8" t="s">
        <v>24092</v>
      </c>
      <c r="B5009" s="9" t="s">
        <v>14</v>
      </c>
      <c r="C5009" s="10" t="s">
        <v>24093</v>
      </c>
      <c r="D5009" s="10" t="s">
        <v>24094</v>
      </c>
      <c r="E5009" s="10" t="s">
        <v>24095</v>
      </c>
      <c r="F5009" s="10" t="s">
        <v>17</v>
      </c>
      <c r="G5009" s="10" t="s">
        <v>24086</v>
      </c>
      <c r="H5009" s="12">
        <v>2018</v>
      </c>
      <c r="I5009" s="10" t="s">
        <v>29</v>
      </c>
      <c r="J5009" s="10" t="s">
        <v>140</v>
      </c>
      <c r="K5009" s="10" t="s">
        <v>18461</v>
      </c>
      <c r="L5009" s="10" t="s">
        <v>24096</v>
      </c>
    </row>
    <row r="5010" spans="1:12" ht="20" customHeight="1" x14ac:dyDescent="0.15">
      <c r="A5010" s="8" t="s">
        <v>24097</v>
      </c>
      <c r="B5010" s="9" t="s">
        <v>14</v>
      </c>
      <c r="C5010" s="10" t="s">
        <v>24098</v>
      </c>
      <c r="D5010" s="10" t="s">
        <v>1427</v>
      </c>
      <c r="E5010" s="10" t="s">
        <v>24099</v>
      </c>
      <c r="F5010" s="10" t="s">
        <v>47</v>
      </c>
      <c r="G5010" s="10" t="s">
        <v>24086</v>
      </c>
      <c r="H5010" s="12">
        <v>1998</v>
      </c>
      <c r="I5010" s="10" t="s">
        <v>77</v>
      </c>
      <c r="J5010" s="10" t="s">
        <v>178</v>
      </c>
      <c r="K5010" s="10" t="s">
        <v>575</v>
      </c>
      <c r="L5010" s="10" t="s">
        <v>24100</v>
      </c>
    </row>
    <row r="5011" spans="1:12" ht="20" customHeight="1" x14ac:dyDescent="0.15">
      <c r="A5011" s="8" t="s">
        <v>24101</v>
      </c>
      <c r="B5011" s="9" t="s">
        <v>14</v>
      </c>
      <c r="C5011" s="10" t="s">
        <v>24102</v>
      </c>
      <c r="D5011" s="10" t="s">
        <v>1427</v>
      </c>
      <c r="E5011" s="10" t="s">
        <v>24103</v>
      </c>
      <c r="F5011" s="10" t="s">
        <v>47</v>
      </c>
      <c r="G5011" s="10" t="s">
        <v>24086</v>
      </c>
      <c r="H5011" s="12">
        <v>2007</v>
      </c>
      <c r="I5011" s="10" t="s">
        <v>111</v>
      </c>
      <c r="J5011" s="10" t="s">
        <v>2968</v>
      </c>
      <c r="K5011" s="10" t="s">
        <v>104</v>
      </c>
      <c r="L5011" s="10" t="s">
        <v>24104</v>
      </c>
    </row>
    <row r="5012" spans="1:12" ht="20" customHeight="1" x14ac:dyDescent="0.15">
      <c r="A5012" s="8" t="s">
        <v>24105</v>
      </c>
      <c r="B5012" s="9" t="s">
        <v>14</v>
      </c>
      <c r="C5012" s="10" t="s">
        <v>24106</v>
      </c>
      <c r="D5012" s="10" t="s">
        <v>1193</v>
      </c>
      <c r="E5012" s="10" t="s">
        <v>24107</v>
      </c>
      <c r="F5012" s="10" t="s">
        <v>47</v>
      </c>
      <c r="G5012" s="10" t="s">
        <v>24086</v>
      </c>
      <c r="H5012" s="12">
        <v>2017</v>
      </c>
      <c r="I5012" s="10" t="s">
        <v>77</v>
      </c>
      <c r="J5012" s="10" t="s">
        <v>493</v>
      </c>
      <c r="K5012" s="10" t="s">
        <v>1127</v>
      </c>
      <c r="L5012" s="10" t="s">
        <v>24108</v>
      </c>
    </row>
    <row r="5013" spans="1:12" ht="20" customHeight="1" x14ac:dyDescent="0.15">
      <c r="A5013" s="8" t="s">
        <v>24109</v>
      </c>
      <c r="B5013" s="9" t="s">
        <v>14</v>
      </c>
      <c r="C5013" s="10" t="s">
        <v>24110</v>
      </c>
      <c r="D5013" s="10" t="s">
        <v>7040</v>
      </c>
      <c r="E5013" s="10" t="s">
        <v>24111</v>
      </c>
      <c r="F5013" s="10" t="s">
        <v>17</v>
      </c>
      <c r="G5013" s="10" t="s">
        <v>24086</v>
      </c>
      <c r="H5013" s="12">
        <v>2016</v>
      </c>
      <c r="I5013" s="10" t="s">
        <v>320</v>
      </c>
      <c r="J5013" s="10" t="s">
        <v>215</v>
      </c>
      <c r="K5013" s="10" t="s">
        <v>3237</v>
      </c>
      <c r="L5013" s="10" t="s">
        <v>24112</v>
      </c>
    </row>
    <row r="5014" spans="1:12" ht="20" customHeight="1" x14ac:dyDescent="0.15">
      <c r="A5014" s="8" t="s">
        <v>24113</v>
      </c>
      <c r="B5014" s="9" t="s">
        <v>14</v>
      </c>
      <c r="C5014" s="10" t="s">
        <v>24114</v>
      </c>
      <c r="D5014" s="10" t="s">
        <v>24115</v>
      </c>
      <c r="E5014" s="10" t="s">
        <v>24116</v>
      </c>
      <c r="F5014" s="10" t="s">
        <v>2110</v>
      </c>
      <c r="G5014" s="10" t="s">
        <v>24086</v>
      </c>
      <c r="H5014" s="12">
        <v>2016</v>
      </c>
      <c r="I5014" s="10" t="s">
        <v>77</v>
      </c>
      <c r="J5014" s="10" t="s">
        <v>140</v>
      </c>
      <c r="K5014" s="10" t="s">
        <v>165</v>
      </c>
      <c r="L5014" s="10" t="s">
        <v>24117</v>
      </c>
    </row>
    <row r="5015" spans="1:12" ht="20" customHeight="1" x14ac:dyDescent="0.15">
      <c r="A5015" s="8" t="s">
        <v>24118</v>
      </c>
      <c r="B5015" s="9" t="s">
        <v>14</v>
      </c>
      <c r="C5015" s="10" t="s">
        <v>24119</v>
      </c>
      <c r="D5015" s="10" t="s">
        <v>24120</v>
      </c>
      <c r="E5015" s="10" t="s">
        <v>24121</v>
      </c>
      <c r="F5015" s="10" t="s">
        <v>47</v>
      </c>
      <c r="G5015" s="10" t="s">
        <v>24086</v>
      </c>
      <c r="H5015" s="12">
        <v>2017</v>
      </c>
      <c r="I5015" s="10" t="s">
        <v>111</v>
      </c>
      <c r="J5015" s="10" t="s">
        <v>103</v>
      </c>
      <c r="K5015" s="10" t="s">
        <v>575</v>
      </c>
      <c r="L5015" s="10" t="s">
        <v>24122</v>
      </c>
    </row>
    <row r="5016" spans="1:12" ht="20" customHeight="1" x14ac:dyDescent="0.15">
      <c r="A5016" s="8" t="s">
        <v>24123</v>
      </c>
      <c r="B5016" s="9" t="s">
        <v>14</v>
      </c>
      <c r="C5016" s="10" t="s">
        <v>24124</v>
      </c>
      <c r="D5016" s="10" t="s">
        <v>24125</v>
      </c>
      <c r="E5016" s="10" t="s">
        <v>24126</v>
      </c>
      <c r="F5016" s="10" t="s">
        <v>664</v>
      </c>
      <c r="G5016" s="10" t="s">
        <v>24086</v>
      </c>
      <c r="H5016" s="12">
        <v>2017</v>
      </c>
      <c r="I5016" s="10" t="s">
        <v>29</v>
      </c>
      <c r="J5016" s="10" t="s">
        <v>533</v>
      </c>
      <c r="K5016" s="10" t="s">
        <v>4511</v>
      </c>
      <c r="L5016" s="10" t="s">
        <v>24127</v>
      </c>
    </row>
    <row r="5017" spans="1:12" ht="20" customHeight="1" x14ac:dyDescent="0.15">
      <c r="A5017" s="8" t="s">
        <v>24128</v>
      </c>
      <c r="B5017" s="9" t="s">
        <v>14</v>
      </c>
      <c r="C5017" s="10" t="s">
        <v>24129</v>
      </c>
      <c r="D5017" s="10" t="s">
        <v>5215</v>
      </c>
      <c r="E5017" s="10" t="s">
        <v>24130</v>
      </c>
      <c r="F5017" s="10" t="s">
        <v>47</v>
      </c>
      <c r="G5017" s="10" t="s">
        <v>24086</v>
      </c>
      <c r="H5017" s="12">
        <v>2004</v>
      </c>
      <c r="I5017" s="10" t="s">
        <v>111</v>
      </c>
      <c r="J5017" s="10" t="s">
        <v>5760</v>
      </c>
      <c r="K5017" s="10" t="s">
        <v>104</v>
      </c>
      <c r="L5017" s="10" t="s">
        <v>24131</v>
      </c>
    </row>
    <row r="5018" spans="1:12" ht="20" customHeight="1" x14ac:dyDescent="0.15">
      <c r="A5018" s="8" t="s">
        <v>24132</v>
      </c>
      <c r="B5018" s="9" t="s">
        <v>14</v>
      </c>
      <c r="C5018" s="10" t="s">
        <v>24133</v>
      </c>
      <c r="D5018" s="10" t="s">
        <v>24134</v>
      </c>
      <c r="E5018" s="10" t="s">
        <v>24135</v>
      </c>
      <c r="F5018" s="10" t="s">
        <v>938</v>
      </c>
      <c r="G5018" s="10" t="s">
        <v>24086</v>
      </c>
      <c r="H5018" s="12">
        <v>2014</v>
      </c>
      <c r="I5018" s="10" t="s">
        <v>29</v>
      </c>
      <c r="J5018" s="10" t="s">
        <v>5385</v>
      </c>
      <c r="K5018" s="10" t="s">
        <v>165</v>
      </c>
      <c r="L5018" s="10" t="s">
        <v>24136</v>
      </c>
    </row>
    <row r="5019" spans="1:12" ht="20" customHeight="1" x14ac:dyDescent="0.15">
      <c r="A5019" s="8" t="s">
        <v>24137</v>
      </c>
      <c r="B5019" s="9" t="s">
        <v>14</v>
      </c>
      <c r="C5019" s="10" t="s">
        <v>24138</v>
      </c>
      <c r="D5019" s="10" t="s">
        <v>24134</v>
      </c>
      <c r="E5019" s="10" t="s">
        <v>24139</v>
      </c>
      <c r="F5019" s="10" t="s">
        <v>938</v>
      </c>
      <c r="G5019" s="10" t="s">
        <v>24086</v>
      </c>
      <c r="H5019" s="12">
        <v>2014</v>
      </c>
      <c r="I5019" s="10" t="s">
        <v>29</v>
      </c>
      <c r="J5019" s="10" t="s">
        <v>1010</v>
      </c>
      <c r="K5019" s="10" t="s">
        <v>1722</v>
      </c>
      <c r="L5019" s="10" t="s">
        <v>24140</v>
      </c>
    </row>
    <row r="5020" spans="1:12" ht="20" customHeight="1" x14ac:dyDescent="0.15">
      <c r="A5020" s="8" t="s">
        <v>24141</v>
      </c>
      <c r="B5020" s="9" t="s">
        <v>14</v>
      </c>
      <c r="C5020" s="10" t="s">
        <v>24142</v>
      </c>
      <c r="D5020" s="10" t="s">
        <v>24134</v>
      </c>
      <c r="E5020" s="10" t="s">
        <v>24143</v>
      </c>
      <c r="F5020" s="10" t="s">
        <v>938</v>
      </c>
      <c r="G5020" s="10" t="s">
        <v>24086</v>
      </c>
      <c r="H5020" s="12">
        <v>2014</v>
      </c>
      <c r="I5020" s="10" t="s">
        <v>29</v>
      </c>
      <c r="J5020" s="10" t="s">
        <v>2077</v>
      </c>
      <c r="K5020" s="10" t="s">
        <v>1722</v>
      </c>
      <c r="L5020" s="10" t="s">
        <v>24144</v>
      </c>
    </row>
    <row r="5021" spans="1:12" ht="20" customHeight="1" x14ac:dyDescent="0.15">
      <c r="A5021" s="8" t="s">
        <v>24145</v>
      </c>
      <c r="B5021" s="9" t="s">
        <v>14</v>
      </c>
      <c r="C5021" s="10" t="s">
        <v>24146</v>
      </c>
      <c r="D5021" s="10" t="s">
        <v>22576</v>
      </c>
      <c r="E5021" s="10" t="s">
        <v>24147</v>
      </c>
      <c r="F5021" s="10" t="s">
        <v>938</v>
      </c>
      <c r="G5021" s="10" t="s">
        <v>24086</v>
      </c>
      <c r="H5021" s="12">
        <v>2008</v>
      </c>
      <c r="I5021" s="10" t="s">
        <v>29</v>
      </c>
      <c r="J5021" s="10" t="s">
        <v>4432</v>
      </c>
      <c r="K5021" s="10" t="s">
        <v>865</v>
      </c>
      <c r="L5021" s="10" t="s">
        <v>24148</v>
      </c>
    </row>
    <row r="5022" spans="1:12" ht="20" customHeight="1" x14ac:dyDescent="0.15">
      <c r="A5022" s="8" t="s">
        <v>24149</v>
      </c>
      <c r="B5022" s="9" t="s">
        <v>14</v>
      </c>
      <c r="C5022" s="10" t="s">
        <v>24150</v>
      </c>
      <c r="D5022" s="10" t="s">
        <v>22576</v>
      </c>
      <c r="E5022" s="10" t="s">
        <v>24151</v>
      </c>
      <c r="F5022" s="10" t="s">
        <v>938</v>
      </c>
      <c r="G5022" s="10" t="s">
        <v>24086</v>
      </c>
      <c r="H5022" s="12">
        <v>2004</v>
      </c>
      <c r="I5022" s="10" t="s">
        <v>29</v>
      </c>
      <c r="J5022" s="10" t="s">
        <v>2587</v>
      </c>
      <c r="K5022" s="10" t="s">
        <v>1722</v>
      </c>
      <c r="L5022" s="10" t="s">
        <v>24152</v>
      </c>
    </row>
    <row r="5023" spans="1:12" ht="20" customHeight="1" x14ac:dyDescent="0.15">
      <c r="A5023" s="8" t="s">
        <v>24153</v>
      </c>
      <c r="B5023" s="9" t="s">
        <v>14</v>
      </c>
      <c r="C5023" s="10" t="s">
        <v>24154</v>
      </c>
      <c r="D5023" s="10" t="s">
        <v>24155</v>
      </c>
      <c r="E5023" s="10" t="s">
        <v>24156</v>
      </c>
      <c r="F5023" s="10" t="s">
        <v>47</v>
      </c>
      <c r="G5023" s="10" t="s">
        <v>24086</v>
      </c>
      <c r="H5023" s="12">
        <v>2016</v>
      </c>
      <c r="I5023" s="10" t="s">
        <v>77</v>
      </c>
      <c r="J5023" s="10" t="s">
        <v>69</v>
      </c>
      <c r="K5023" s="10" t="s">
        <v>4511</v>
      </c>
      <c r="L5023" s="10" t="s">
        <v>24157</v>
      </c>
    </row>
    <row r="5024" spans="1:12" ht="20" customHeight="1" x14ac:dyDescent="0.15">
      <c r="A5024" s="8" t="s">
        <v>24158</v>
      </c>
      <c r="B5024" s="9" t="s">
        <v>14</v>
      </c>
      <c r="C5024" s="10" t="s">
        <v>24159</v>
      </c>
      <c r="D5024" s="10" t="s">
        <v>1427</v>
      </c>
      <c r="E5024" s="10" t="s">
        <v>24160</v>
      </c>
      <c r="F5024" s="10" t="s">
        <v>47</v>
      </c>
      <c r="G5024" s="10" t="s">
        <v>24086</v>
      </c>
      <c r="H5024" s="12">
        <v>2004</v>
      </c>
      <c r="I5024" s="10" t="s">
        <v>77</v>
      </c>
      <c r="J5024" s="10" t="s">
        <v>12567</v>
      </c>
      <c r="K5024" s="10" t="s">
        <v>104</v>
      </c>
      <c r="L5024" s="10" t="s">
        <v>24161</v>
      </c>
    </row>
    <row r="5025" spans="1:12" ht="20" customHeight="1" x14ac:dyDescent="0.15">
      <c r="A5025" s="8" t="s">
        <v>24162</v>
      </c>
      <c r="B5025" s="9" t="s">
        <v>14</v>
      </c>
      <c r="C5025" s="10" t="s">
        <v>24163</v>
      </c>
      <c r="D5025" s="10" t="s">
        <v>24164</v>
      </c>
      <c r="E5025" s="10" t="s">
        <v>24165</v>
      </c>
      <c r="F5025" s="10" t="s">
        <v>634</v>
      </c>
      <c r="G5025" s="10" t="s">
        <v>24166</v>
      </c>
      <c r="H5025" s="12">
        <v>2017</v>
      </c>
      <c r="I5025" s="10" t="s">
        <v>29</v>
      </c>
      <c r="J5025" s="10" t="s">
        <v>250</v>
      </c>
      <c r="K5025" s="10" t="s">
        <v>251</v>
      </c>
      <c r="L5025" s="10" t="s">
        <v>24167</v>
      </c>
    </row>
    <row r="5026" spans="1:12" ht="20" customHeight="1" x14ac:dyDescent="0.15">
      <c r="A5026" s="8" t="s">
        <v>24168</v>
      </c>
      <c r="B5026" s="9" t="s">
        <v>14</v>
      </c>
      <c r="C5026" s="10" t="s">
        <v>24169</v>
      </c>
      <c r="D5026" s="11"/>
      <c r="E5026" s="10" t="s">
        <v>21662</v>
      </c>
      <c r="F5026" s="10" t="s">
        <v>76</v>
      </c>
      <c r="G5026" s="10" t="s">
        <v>24170</v>
      </c>
      <c r="H5026" s="12">
        <v>2018</v>
      </c>
      <c r="I5026" s="10" t="s">
        <v>29</v>
      </c>
      <c r="J5026" s="10" t="s">
        <v>1687</v>
      </c>
      <c r="K5026" s="10" t="s">
        <v>1722</v>
      </c>
      <c r="L5026" s="10" t="s">
        <v>24171</v>
      </c>
    </row>
    <row r="5027" spans="1:12" ht="20" customHeight="1" x14ac:dyDescent="0.15">
      <c r="A5027" s="8" t="s">
        <v>24172</v>
      </c>
      <c r="B5027" s="9" t="s">
        <v>14</v>
      </c>
      <c r="C5027" s="10" t="s">
        <v>24173</v>
      </c>
      <c r="D5027" s="10" t="s">
        <v>12383</v>
      </c>
      <c r="E5027" s="10" t="s">
        <v>24174</v>
      </c>
      <c r="F5027" s="10" t="s">
        <v>17</v>
      </c>
      <c r="G5027" s="10" t="s">
        <v>24170</v>
      </c>
      <c r="H5027" s="12">
        <v>2018</v>
      </c>
      <c r="I5027" s="10" t="s">
        <v>29</v>
      </c>
      <c r="J5027" s="10" t="s">
        <v>127</v>
      </c>
      <c r="K5027" s="10" t="s">
        <v>1556</v>
      </c>
      <c r="L5027" s="10" t="s">
        <v>24175</v>
      </c>
    </row>
    <row r="5028" spans="1:12" ht="20" customHeight="1" x14ac:dyDescent="0.15">
      <c r="A5028" s="8" t="s">
        <v>24176</v>
      </c>
      <c r="B5028" s="9" t="s">
        <v>14</v>
      </c>
      <c r="C5028" s="10" t="s">
        <v>24177</v>
      </c>
      <c r="D5028" s="10" t="s">
        <v>14860</v>
      </c>
      <c r="E5028" s="10" t="s">
        <v>24178</v>
      </c>
      <c r="F5028" s="10" t="s">
        <v>664</v>
      </c>
      <c r="G5028" s="10" t="s">
        <v>24179</v>
      </c>
      <c r="H5028" s="12">
        <v>2017</v>
      </c>
      <c r="I5028" s="10" t="s">
        <v>29</v>
      </c>
      <c r="J5028" s="10" t="s">
        <v>257</v>
      </c>
      <c r="K5028" s="10" t="s">
        <v>1349</v>
      </c>
      <c r="L5028" s="10" t="s">
        <v>24180</v>
      </c>
    </row>
    <row r="5029" spans="1:12" ht="20" customHeight="1" x14ac:dyDescent="0.15">
      <c r="A5029" s="8" t="s">
        <v>24181</v>
      </c>
      <c r="B5029" s="9" t="s">
        <v>24</v>
      </c>
      <c r="C5029" s="10" t="s">
        <v>24182</v>
      </c>
      <c r="D5029" s="11"/>
      <c r="E5029" s="10" t="s">
        <v>24183</v>
      </c>
      <c r="F5029" s="10" t="s">
        <v>24184</v>
      </c>
      <c r="G5029" s="10" t="s">
        <v>24185</v>
      </c>
      <c r="H5029" s="12">
        <v>2016</v>
      </c>
      <c r="I5029" s="10" t="s">
        <v>77</v>
      </c>
      <c r="J5029" s="10" t="s">
        <v>37</v>
      </c>
      <c r="K5029" s="10" t="s">
        <v>48</v>
      </c>
      <c r="L5029" s="10" t="s">
        <v>24186</v>
      </c>
    </row>
    <row r="5030" spans="1:12" ht="20" customHeight="1" x14ac:dyDescent="0.15">
      <c r="A5030" s="8" t="s">
        <v>24187</v>
      </c>
      <c r="B5030" s="9" t="s">
        <v>24</v>
      </c>
      <c r="C5030" s="10" t="s">
        <v>24188</v>
      </c>
      <c r="D5030" s="11"/>
      <c r="E5030" s="10" t="s">
        <v>24189</v>
      </c>
      <c r="F5030" s="10" t="s">
        <v>562</v>
      </c>
      <c r="G5030" s="10" t="s">
        <v>24185</v>
      </c>
      <c r="H5030" s="12">
        <v>2018</v>
      </c>
      <c r="I5030" s="10" t="s">
        <v>29</v>
      </c>
      <c r="J5030" s="10" t="s">
        <v>30</v>
      </c>
      <c r="K5030" s="10" t="s">
        <v>238</v>
      </c>
      <c r="L5030" s="10" t="s">
        <v>24190</v>
      </c>
    </row>
    <row r="5031" spans="1:12" ht="20" customHeight="1" x14ac:dyDescent="0.15">
      <c r="A5031" s="8" t="s">
        <v>24191</v>
      </c>
      <c r="B5031" s="9" t="s">
        <v>14</v>
      </c>
      <c r="C5031" s="10" t="s">
        <v>24192</v>
      </c>
      <c r="D5031" s="10" t="s">
        <v>24193</v>
      </c>
      <c r="E5031" s="10" t="s">
        <v>24194</v>
      </c>
      <c r="F5031" s="10" t="s">
        <v>2851</v>
      </c>
      <c r="G5031" s="10" t="s">
        <v>24185</v>
      </c>
      <c r="H5031" s="12">
        <v>2018</v>
      </c>
      <c r="I5031" s="10" t="s">
        <v>29</v>
      </c>
      <c r="J5031" s="10" t="s">
        <v>103</v>
      </c>
      <c r="K5031" s="10" t="s">
        <v>557</v>
      </c>
      <c r="L5031" s="10" t="s">
        <v>24195</v>
      </c>
    </row>
    <row r="5032" spans="1:12" ht="20" customHeight="1" x14ac:dyDescent="0.15">
      <c r="A5032" s="8" t="s">
        <v>24196</v>
      </c>
      <c r="B5032" s="9" t="s">
        <v>24</v>
      </c>
      <c r="C5032" s="10" t="s">
        <v>24197</v>
      </c>
      <c r="D5032" s="11"/>
      <c r="E5032" s="10" t="s">
        <v>24198</v>
      </c>
      <c r="F5032" s="10" t="s">
        <v>17</v>
      </c>
      <c r="G5032" s="10" t="s">
        <v>24185</v>
      </c>
      <c r="H5032" s="12">
        <v>2018</v>
      </c>
      <c r="I5032" s="10" t="s">
        <v>29</v>
      </c>
      <c r="J5032" s="10" t="s">
        <v>37</v>
      </c>
      <c r="K5032" s="10" t="s">
        <v>3489</v>
      </c>
      <c r="L5032" s="10" t="s">
        <v>24199</v>
      </c>
    </row>
    <row r="5033" spans="1:12" ht="20" customHeight="1" x14ac:dyDescent="0.15">
      <c r="A5033" s="8" t="s">
        <v>24200</v>
      </c>
      <c r="B5033" s="9" t="s">
        <v>24</v>
      </c>
      <c r="C5033" s="10" t="s">
        <v>24201</v>
      </c>
      <c r="D5033" s="11"/>
      <c r="E5033" s="10" t="s">
        <v>24202</v>
      </c>
      <c r="F5033" s="10" t="s">
        <v>76</v>
      </c>
      <c r="G5033" s="10" t="s">
        <v>24203</v>
      </c>
      <c r="H5033" s="12">
        <v>2017</v>
      </c>
      <c r="I5033" s="10" t="s">
        <v>77</v>
      </c>
      <c r="J5033" s="10" t="s">
        <v>37</v>
      </c>
      <c r="K5033" s="10" t="s">
        <v>461</v>
      </c>
      <c r="L5033" s="10" t="s">
        <v>24204</v>
      </c>
    </row>
    <row r="5034" spans="1:12" ht="20" customHeight="1" x14ac:dyDescent="0.15">
      <c r="A5034" s="8" t="s">
        <v>24205</v>
      </c>
      <c r="B5034" s="9" t="s">
        <v>14</v>
      </c>
      <c r="C5034" s="10" t="s">
        <v>24206</v>
      </c>
      <c r="D5034" s="10" t="s">
        <v>24207</v>
      </c>
      <c r="E5034" s="10" t="s">
        <v>24208</v>
      </c>
      <c r="F5034" s="10" t="s">
        <v>634</v>
      </c>
      <c r="G5034" s="10" t="s">
        <v>24209</v>
      </c>
      <c r="H5034" s="12">
        <v>2017</v>
      </c>
      <c r="I5034" s="10" t="s">
        <v>29</v>
      </c>
      <c r="J5034" s="10" t="s">
        <v>903</v>
      </c>
      <c r="K5034" s="10" t="s">
        <v>251</v>
      </c>
      <c r="L5034" s="10" t="s">
        <v>24210</v>
      </c>
    </row>
    <row r="5035" spans="1:12" ht="20" customHeight="1" x14ac:dyDescent="0.15">
      <c r="A5035" s="8" t="s">
        <v>24211</v>
      </c>
      <c r="B5035" s="9" t="s">
        <v>24</v>
      </c>
      <c r="C5035" s="10" t="s">
        <v>24212</v>
      </c>
      <c r="D5035" s="11"/>
      <c r="E5035" s="10" t="s">
        <v>24213</v>
      </c>
      <c r="F5035" s="10" t="s">
        <v>76</v>
      </c>
      <c r="G5035" s="10" t="s">
        <v>24214</v>
      </c>
      <c r="H5035" s="12">
        <v>2017</v>
      </c>
      <c r="I5035" s="10" t="s">
        <v>29</v>
      </c>
      <c r="J5035" s="10" t="s">
        <v>30</v>
      </c>
      <c r="K5035" s="10" t="s">
        <v>2768</v>
      </c>
      <c r="L5035" s="10" t="s">
        <v>24215</v>
      </c>
    </row>
    <row r="5036" spans="1:12" ht="20" customHeight="1" x14ac:dyDescent="0.15">
      <c r="A5036" s="8" t="s">
        <v>24216</v>
      </c>
      <c r="B5036" s="9" t="s">
        <v>14</v>
      </c>
      <c r="C5036" s="10" t="s">
        <v>24217</v>
      </c>
      <c r="D5036" s="10" t="s">
        <v>24218</v>
      </c>
      <c r="E5036" s="10" t="s">
        <v>24219</v>
      </c>
      <c r="F5036" s="10" t="s">
        <v>352</v>
      </c>
      <c r="G5036" s="10" t="s">
        <v>24220</v>
      </c>
      <c r="H5036" s="12">
        <v>2017</v>
      </c>
      <c r="I5036" s="10" t="s">
        <v>111</v>
      </c>
      <c r="J5036" s="10" t="s">
        <v>6369</v>
      </c>
      <c r="K5036" s="10" t="s">
        <v>258</v>
      </c>
      <c r="L5036" s="10" t="s">
        <v>24221</v>
      </c>
    </row>
    <row r="5037" spans="1:12" ht="20" customHeight="1" x14ac:dyDescent="0.15">
      <c r="A5037" s="8" t="s">
        <v>24222</v>
      </c>
      <c r="B5037" s="9" t="s">
        <v>14</v>
      </c>
      <c r="C5037" s="10" t="s">
        <v>24223</v>
      </c>
      <c r="D5037" s="10" t="s">
        <v>24224</v>
      </c>
      <c r="E5037" s="10" t="s">
        <v>4324</v>
      </c>
      <c r="F5037" s="10" t="s">
        <v>1535</v>
      </c>
      <c r="G5037" s="10" t="s">
        <v>24225</v>
      </c>
      <c r="H5037" s="12">
        <v>2018</v>
      </c>
      <c r="I5037" s="10" t="s">
        <v>29</v>
      </c>
      <c r="J5037" s="10" t="s">
        <v>3933</v>
      </c>
      <c r="K5037" s="10" t="s">
        <v>1556</v>
      </c>
      <c r="L5037" s="10" t="s">
        <v>24226</v>
      </c>
    </row>
    <row r="5038" spans="1:12" ht="20" customHeight="1" x14ac:dyDescent="0.15">
      <c r="A5038" s="8" t="s">
        <v>24227</v>
      </c>
      <c r="B5038" s="9" t="s">
        <v>24</v>
      </c>
      <c r="C5038" s="10" t="s">
        <v>24228</v>
      </c>
      <c r="D5038" s="11"/>
      <c r="E5038" s="10" t="s">
        <v>24229</v>
      </c>
      <c r="F5038" s="10" t="s">
        <v>17</v>
      </c>
      <c r="G5038" s="10" t="s">
        <v>24225</v>
      </c>
      <c r="H5038" s="12">
        <v>2018</v>
      </c>
      <c r="I5038" s="10" t="s">
        <v>243</v>
      </c>
      <c r="J5038" s="10" t="s">
        <v>373</v>
      </c>
      <c r="K5038" s="10" t="s">
        <v>14577</v>
      </c>
      <c r="L5038" s="10" t="s">
        <v>24230</v>
      </c>
    </row>
    <row r="5039" spans="1:12" ht="20" customHeight="1" x14ac:dyDescent="0.15">
      <c r="A5039" s="8" t="s">
        <v>24231</v>
      </c>
      <c r="B5039" s="9" t="s">
        <v>24</v>
      </c>
      <c r="C5039" s="10" t="s">
        <v>24232</v>
      </c>
      <c r="D5039" s="11"/>
      <c r="E5039" s="10" t="s">
        <v>24233</v>
      </c>
      <c r="F5039" s="10" t="s">
        <v>17</v>
      </c>
      <c r="G5039" s="10" t="s">
        <v>24225</v>
      </c>
      <c r="H5039" s="12">
        <v>2018</v>
      </c>
      <c r="I5039" s="10" t="s">
        <v>77</v>
      </c>
      <c r="J5039" s="10" t="s">
        <v>37</v>
      </c>
      <c r="K5039" s="10" t="s">
        <v>2464</v>
      </c>
      <c r="L5039" s="10" t="s">
        <v>24234</v>
      </c>
    </row>
    <row r="5040" spans="1:12" ht="20" customHeight="1" x14ac:dyDescent="0.15">
      <c r="A5040" s="8" t="s">
        <v>24235</v>
      </c>
      <c r="B5040" s="9" t="s">
        <v>14</v>
      </c>
      <c r="C5040" s="10" t="s">
        <v>24236</v>
      </c>
      <c r="D5040" s="10" t="s">
        <v>24237</v>
      </c>
      <c r="E5040" s="10" t="s">
        <v>24238</v>
      </c>
      <c r="F5040" s="10" t="s">
        <v>17</v>
      </c>
      <c r="G5040" s="10" t="s">
        <v>24225</v>
      </c>
      <c r="H5040" s="12">
        <v>2018</v>
      </c>
      <c r="I5040" s="10" t="s">
        <v>29</v>
      </c>
      <c r="J5040" s="10" t="s">
        <v>272</v>
      </c>
      <c r="K5040" s="10" t="s">
        <v>702</v>
      </c>
      <c r="L5040" s="10" t="s">
        <v>24239</v>
      </c>
    </row>
    <row r="5041" spans="1:12" ht="20" customHeight="1" x14ac:dyDescent="0.15">
      <c r="A5041" s="8" t="s">
        <v>24240</v>
      </c>
      <c r="B5041" s="9" t="s">
        <v>24</v>
      </c>
      <c r="C5041" s="10" t="s">
        <v>24241</v>
      </c>
      <c r="D5041" s="11"/>
      <c r="E5041" s="10" t="s">
        <v>24242</v>
      </c>
      <c r="F5041" s="10" t="s">
        <v>352</v>
      </c>
      <c r="G5041" s="10" t="s">
        <v>24243</v>
      </c>
      <c r="H5041" s="12">
        <v>2017</v>
      </c>
      <c r="I5041" s="10" t="s">
        <v>29</v>
      </c>
      <c r="J5041" s="10" t="s">
        <v>37</v>
      </c>
      <c r="K5041" s="10" t="s">
        <v>31</v>
      </c>
      <c r="L5041" s="10" t="s">
        <v>24244</v>
      </c>
    </row>
    <row r="5042" spans="1:12" ht="20" customHeight="1" x14ac:dyDescent="0.15">
      <c r="A5042" s="8" t="s">
        <v>24245</v>
      </c>
      <c r="B5042" s="9" t="s">
        <v>14</v>
      </c>
      <c r="C5042" s="10" t="s">
        <v>24246</v>
      </c>
      <c r="D5042" s="10" t="s">
        <v>4263</v>
      </c>
      <c r="E5042" s="10" t="s">
        <v>7178</v>
      </c>
      <c r="F5042" s="10" t="s">
        <v>17</v>
      </c>
      <c r="G5042" s="10" t="s">
        <v>24247</v>
      </c>
      <c r="H5042" s="12">
        <v>2018</v>
      </c>
      <c r="I5042" s="10" t="s">
        <v>29</v>
      </c>
      <c r="J5042" s="10" t="s">
        <v>2214</v>
      </c>
      <c r="K5042" s="10" t="s">
        <v>1556</v>
      </c>
      <c r="L5042" s="10" t="s">
        <v>24248</v>
      </c>
    </row>
    <row r="5043" spans="1:12" ht="20" customHeight="1" x14ac:dyDescent="0.15">
      <c r="A5043" s="8" t="s">
        <v>24249</v>
      </c>
      <c r="B5043" s="9" t="s">
        <v>14</v>
      </c>
      <c r="C5043" s="10" t="s">
        <v>24250</v>
      </c>
      <c r="D5043" s="10" t="s">
        <v>24251</v>
      </c>
      <c r="E5043" s="10" t="s">
        <v>24252</v>
      </c>
      <c r="F5043" s="10" t="s">
        <v>47</v>
      </c>
      <c r="G5043" s="10" t="s">
        <v>24247</v>
      </c>
      <c r="H5043" s="12">
        <v>2018</v>
      </c>
      <c r="I5043" s="10" t="s">
        <v>77</v>
      </c>
      <c r="J5043" s="10" t="s">
        <v>1213</v>
      </c>
      <c r="K5043" s="10" t="s">
        <v>179</v>
      </c>
      <c r="L5043" s="10" t="s">
        <v>24253</v>
      </c>
    </row>
    <row r="5044" spans="1:12" ht="20" customHeight="1" x14ac:dyDescent="0.15">
      <c r="A5044" s="8" t="s">
        <v>24254</v>
      </c>
      <c r="B5044" s="9" t="s">
        <v>14</v>
      </c>
      <c r="C5044" s="10" t="s">
        <v>24255</v>
      </c>
      <c r="D5044" s="10" t="s">
        <v>24256</v>
      </c>
      <c r="E5044" s="10" t="s">
        <v>24257</v>
      </c>
      <c r="F5044" s="10" t="s">
        <v>17</v>
      </c>
      <c r="G5044" s="10" t="s">
        <v>24258</v>
      </c>
      <c r="H5044" s="12">
        <v>2018</v>
      </c>
      <c r="I5044" s="10" t="s">
        <v>77</v>
      </c>
      <c r="J5044" s="10" t="s">
        <v>272</v>
      </c>
      <c r="K5044" s="10" t="s">
        <v>21</v>
      </c>
      <c r="L5044" s="10" t="s">
        <v>24259</v>
      </c>
    </row>
    <row r="5045" spans="1:12" ht="20" customHeight="1" x14ac:dyDescent="0.15">
      <c r="A5045" s="8" t="s">
        <v>24260</v>
      </c>
      <c r="B5045" s="9" t="s">
        <v>14</v>
      </c>
      <c r="C5045" s="10" t="s">
        <v>24261</v>
      </c>
      <c r="D5045" s="10" t="s">
        <v>24262</v>
      </c>
      <c r="E5045" s="10" t="s">
        <v>24263</v>
      </c>
      <c r="F5045" s="10" t="s">
        <v>15747</v>
      </c>
      <c r="G5045" s="10" t="s">
        <v>24258</v>
      </c>
      <c r="H5045" s="12">
        <v>2018</v>
      </c>
      <c r="I5045" s="10" t="s">
        <v>29</v>
      </c>
      <c r="J5045" s="10" t="s">
        <v>395</v>
      </c>
      <c r="K5045" s="10" t="s">
        <v>1349</v>
      </c>
      <c r="L5045" s="10" t="s">
        <v>24264</v>
      </c>
    </row>
    <row r="5046" spans="1:12" ht="20" customHeight="1" x14ac:dyDescent="0.15">
      <c r="A5046" s="8" t="s">
        <v>24265</v>
      </c>
      <c r="B5046" s="9" t="s">
        <v>14</v>
      </c>
      <c r="C5046" s="10" t="s">
        <v>24266</v>
      </c>
      <c r="D5046" s="10" t="s">
        <v>24267</v>
      </c>
      <c r="E5046" s="11"/>
      <c r="F5046" s="10" t="s">
        <v>24268</v>
      </c>
      <c r="G5046" s="10" t="s">
        <v>24258</v>
      </c>
      <c r="H5046" s="12">
        <v>2018</v>
      </c>
      <c r="I5046" s="10" t="s">
        <v>111</v>
      </c>
      <c r="J5046" s="10" t="s">
        <v>6057</v>
      </c>
      <c r="K5046" s="10" t="s">
        <v>128</v>
      </c>
      <c r="L5046" s="10" t="s">
        <v>24269</v>
      </c>
    </row>
    <row r="5047" spans="1:12" ht="20" customHeight="1" x14ac:dyDescent="0.15">
      <c r="A5047" s="8" t="s">
        <v>24270</v>
      </c>
      <c r="B5047" s="9" t="s">
        <v>14</v>
      </c>
      <c r="C5047" s="10" t="s">
        <v>24271</v>
      </c>
      <c r="D5047" s="10" t="s">
        <v>24272</v>
      </c>
      <c r="E5047" s="10" t="s">
        <v>24273</v>
      </c>
      <c r="F5047" s="10" t="s">
        <v>17</v>
      </c>
      <c r="G5047" s="10" t="s">
        <v>24258</v>
      </c>
      <c r="H5047" s="12">
        <v>2018</v>
      </c>
      <c r="I5047" s="10" t="s">
        <v>77</v>
      </c>
      <c r="J5047" s="10" t="s">
        <v>207</v>
      </c>
      <c r="K5047" s="10" t="s">
        <v>689</v>
      </c>
      <c r="L5047" s="10" t="s">
        <v>24274</v>
      </c>
    </row>
    <row r="5048" spans="1:12" ht="20" customHeight="1" x14ac:dyDescent="0.15">
      <c r="A5048" s="8" t="s">
        <v>24275</v>
      </c>
      <c r="B5048" s="9" t="s">
        <v>14</v>
      </c>
      <c r="C5048" s="10" t="s">
        <v>24276</v>
      </c>
      <c r="D5048" s="10" t="s">
        <v>15514</v>
      </c>
      <c r="E5048" s="10" t="s">
        <v>24277</v>
      </c>
      <c r="F5048" s="11"/>
      <c r="G5048" s="10" t="s">
        <v>24278</v>
      </c>
      <c r="H5048" s="12">
        <v>2018</v>
      </c>
      <c r="I5048" s="10" t="s">
        <v>111</v>
      </c>
      <c r="J5048" s="10" t="s">
        <v>2214</v>
      </c>
      <c r="K5048" s="10" t="s">
        <v>20520</v>
      </c>
      <c r="L5048" s="10" t="s">
        <v>24279</v>
      </c>
    </row>
    <row r="5049" spans="1:12" ht="20" customHeight="1" x14ac:dyDescent="0.15">
      <c r="A5049" s="8" t="s">
        <v>24280</v>
      </c>
      <c r="B5049" s="9" t="s">
        <v>24</v>
      </c>
      <c r="C5049" s="10" t="s">
        <v>24281</v>
      </c>
      <c r="D5049" s="11"/>
      <c r="E5049" s="10" t="s">
        <v>24282</v>
      </c>
      <c r="F5049" s="10" t="s">
        <v>17</v>
      </c>
      <c r="G5049" s="10" t="s">
        <v>24278</v>
      </c>
      <c r="H5049" s="12">
        <v>2017</v>
      </c>
      <c r="I5049" s="10" t="s">
        <v>77</v>
      </c>
      <c r="J5049" s="10" t="s">
        <v>37</v>
      </c>
      <c r="K5049" s="10" t="s">
        <v>8619</v>
      </c>
      <c r="L5049" s="10" t="s">
        <v>24283</v>
      </c>
    </row>
    <row r="5050" spans="1:12" ht="20" customHeight="1" x14ac:dyDescent="0.15">
      <c r="A5050" s="8" t="s">
        <v>24284</v>
      </c>
      <c r="B5050" s="9" t="s">
        <v>14</v>
      </c>
      <c r="C5050" s="10" t="s">
        <v>24285</v>
      </c>
      <c r="D5050" s="10" t="s">
        <v>24286</v>
      </c>
      <c r="E5050" s="10" t="s">
        <v>24287</v>
      </c>
      <c r="F5050" s="10" t="s">
        <v>17</v>
      </c>
      <c r="G5050" s="10" t="s">
        <v>24288</v>
      </c>
      <c r="H5050" s="12">
        <v>2018</v>
      </c>
      <c r="I5050" s="10" t="s">
        <v>19</v>
      </c>
      <c r="J5050" s="10" t="s">
        <v>380</v>
      </c>
      <c r="K5050" s="10" t="s">
        <v>798</v>
      </c>
      <c r="L5050" s="10" t="s">
        <v>24289</v>
      </c>
    </row>
    <row r="5051" spans="1:12" ht="20" customHeight="1" x14ac:dyDescent="0.15">
      <c r="A5051" s="8" t="s">
        <v>24290</v>
      </c>
      <c r="B5051" s="9" t="s">
        <v>24</v>
      </c>
      <c r="C5051" s="10" t="s">
        <v>24291</v>
      </c>
      <c r="D5051" s="11"/>
      <c r="E5051" s="10" t="s">
        <v>24292</v>
      </c>
      <c r="F5051" s="10" t="s">
        <v>17</v>
      </c>
      <c r="G5051" s="10" t="s">
        <v>24293</v>
      </c>
      <c r="H5051" s="12">
        <v>2018</v>
      </c>
      <c r="I5051" s="10" t="s">
        <v>29</v>
      </c>
      <c r="J5051" s="10" t="s">
        <v>37</v>
      </c>
      <c r="K5051" s="10" t="s">
        <v>42</v>
      </c>
      <c r="L5051" s="10" t="s">
        <v>24294</v>
      </c>
    </row>
    <row r="5052" spans="1:12" ht="20" customHeight="1" x14ac:dyDescent="0.15">
      <c r="A5052" s="8" t="s">
        <v>24295</v>
      </c>
      <c r="B5052" s="9" t="s">
        <v>14</v>
      </c>
      <c r="C5052" s="10" t="s">
        <v>24296</v>
      </c>
      <c r="D5052" s="10" t="s">
        <v>11847</v>
      </c>
      <c r="E5052" s="10" t="s">
        <v>24297</v>
      </c>
      <c r="F5052" s="11"/>
      <c r="G5052" s="10" t="s">
        <v>24293</v>
      </c>
      <c r="H5052" s="12">
        <v>2018</v>
      </c>
      <c r="I5052" s="10" t="s">
        <v>29</v>
      </c>
      <c r="J5052" s="10" t="s">
        <v>7409</v>
      </c>
      <c r="K5052" s="10" t="s">
        <v>1556</v>
      </c>
      <c r="L5052" s="10" t="s">
        <v>24298</v>
      </c>
    </row>
    <row r="5053" spans="1:12" ht="20" customHeight="1" x14ac:dyDescent="0.15">
      <c r="A5053" s="8" t="s">
        <v>24299</v>
      </c>
      <c r="B5053" s="9" t="s">
        <v>14</v>
      </c>
      <c r="C5053" s="10" t="s">
        <v>24300</v>
      </c>
      <c r="D5053" s="10" t="s">
        <v>24301</v>
      </c>
      <c r="E5053" s="10" t="s">
        <v>24302</v>
      </c>
      <c r="F5053" s="10" t="s">
        <v>13668</v>
      </c>
      <c r="G5053" s="10" t="s">
        <v>24293</v>
      </c>
      <c r="H5053" s="12">
        <v>2017</v>
      </c>
      <c r="I5053" s="10" t="s">
        <v>29</v>
      </c>
      <c r="J5053" s="10" t="s">
        <v>295</v>
      </c>
      <c r="K5053" s="10" t="s">
        <v>575</v>
      </c>
      <c r="L5053" s="10" t="s">
        <v>24303</v>
      </c>
    </row>
    <row r="5054" spans="1:12" ht="20" customHeight="1" x14ac:dyDescent="0.15">
      <c r="A5054" s="8" t="s">
        <v>24304</v>
      </c>
      <c r="B5054" s="9" t="s">
        <v>14</v>
      </c>
      <c r="C5054" s="10" t="s">
        <v>24305</v>
      </c>
      <c r="D5054" s="10" t="s">
        <v>24306</v>
      </c>
      <c r="E5054" s="10" t="s">
        <v>24307</v>
      </c>
      <c r="F5054" s="10" t="s">
        <v>634</v>
      </c>
      <c r="G5054" s="10" t="s">
        <v>24293</v>
      </c>
      <c r="H5054" s="12">
        <v>2017</v>
      </c>
      <c r="I5054" s="10" t="s">
        <v>77</v>
      </c>
      <c r="J5054" s="10" t="s">
        <v>380</v>
      </c>
      <c r="K5054" s="10" t="s">
        <v>494</v>
      </c>
      <c r="L5054" s="10" t="s">
        <v>24308</v>
      </c>
    </row>
    <row r="5055" spans="1:12" ht="20" customHeight="1" x14ac:dyDescent="0.15">
      <c r="A5055" s="8" t="s">
        <v>24309</v>
      </c>
      <c r="B5055" s="9" t="s">
        <v>14</v>
      </c>
      <c r="C5055" s="10" t="s">
        <v>24310</v>
      </c>
      <c r="D5055" s="11"/>
      <c r="E5055" s="11"/>
      <c r="F5055" s="10" t="s">
        <v>804</v>
      </c>
      <c r="G5055" s="10" t="s">
        <v>24311</v>
      </c>
      <c r="H5055" s="12">
        <v>2017</v>
      </c>
      <c r="I5055" s="10" t="s">
        <v>29</v>
      </c>
      <c r="J5055" s="10" t="s">
        <v>970</v>
      </c>
      <c r="K5055" s="10" t="s">
        <v>21</v>
      </c>
      <c r="L5055" s="10" t="s">
        <v>24312</v>
      </c>
    </row>
    <row r="5056" spans="1:12" ht="20" customHeight="1" x14ac:dyDescent="0.15">
      <c r="A5056" s="8" t="s">
        <v>24313</v>
      </c>
      <c r="B5056" s="9" t="s">
        <v>14</v>
      </c>
      <c r="C5056" s="10" t="s">
        <v>24314</v>
      </c>
      <c r="D5056" s="10" t="s">
        <v>1416</v>
      </c>
      <c r="E5056" s="10" t="s">
        <v>24315</v>
      </c>
      <c r="F5056" s="10" t="s">
        <v>17</v>
      </c>
      <c r="G5056" s="10" t="s">
        <v>24311</v>
      </c>
      <c r="H5056" s="12">
        <v>2017</v>
      </c>
      <c r="I5056" s="10" t="s">
        <v>29</v>
      </c>
      <c r="J5056" s="10" t="s">
        <v>629</v>
      </c>
      <c r="K5056" s="10" t="s">
        <v>1304</v>
      </c>
      <c r="L5056" s="10" t="s">
        <v>24316</v>
      </c>
    </row>
    <row r="5057" spans="1:12" ht="20" customHeight="1" x14ac:dyDescent="0.15">
      <c r="A5057" s="8" t="s">
        <v>24317</v>
      </c>
      <c r="B5057" s="9" t="s">
        <v>24</v>
      </c>
      <c r="C5057" s="10" t="s">
        <v>24318</v>
      </c>
      <c r="D5057" s="10" t="s">
        <v>24319</v>
      </c>
      <c r="E5057" s="11"/>
      <c r="F5057" s="10" t="s">
        <v>17</v>
      </c>
      <c r="G5057" s="10" t="s">
        <v>24311</v>
      </c>
      <c r="H5057" s="12">
        <v>2016</v>
      </c>
      <c r="I5057" s="10" t="s">
        <v>29</v>
      </c>
      <c r="J5057" s="10" t="s">
        <v>2777</v>
      </c>
      <c r="K5057" s="10" t="s">
        <v>90</v>
      </c>
      <c r="L5057" s="10" t="s">
        <v>24320</v>
      </c>
    </row>
    <row r="5058" spans="1:12" ht="20" customHeight="1" x14ac:dyDescent="0.15">
      <c r="A5058" s="8" t="s">
        <v>24321</v>
      </c>
      <c r="B5058" s="9" t="s">
        <v>14</v>
      </c>
      <c r="C5058" s="10" t="s">
        <v>24322</v>
      </c>
      <c r="D5058" s="10" t="s">
        <v>24323</v>
      </c>
      <c r="E5058" s="10" t="s">
        <v>24324</v>
      </c>
      <c r="F5058" s="10" t="s">
        <v>2110</v>
      </c>
      <c r="G5058" s="10" t="s">
        <v>24325</v>
      </c>
      <c r="H5058" s="12">
        <v>2017</v>
      </c>
      <c r="I5058" s="10" t="s">
        <v>111</v>
      </c>
      <c r="J5058" s="10" t="s">
        <v>272</v>
      </c>
      <c r="K5058" s="10" t="s">
        <v>128</v>
      </c>
      <c r="L5058" s="10" t="s">
        <v>24326</v>
      </c>
    </row>
    <row r="5059" spans="1:12" ht="20" customHeight="1" x14ac:dyDescent="0.15">
      <c r="A5059" s="8" t="s">
        <v>24327</v>
      </c>
      <c r="B5059" s="9" t="s">
        <v>14</v>
      </c>
      <c r="C5059" s="10" t="s">
        <v>24328</v>
      </c>
      <c r="D5059" s="10" t="s">
        <v>24329</v>
      </c>
      <c r="E5059" s="10" t="s">
        <v>12648</v>
      </c>
      <c r="F5059" s="10" t="s">
        <v>17</v>
      </c>
      <c r="G5059" s="10" t="s">
        <v>24330</v>
      </c>
      <c r="H5059" s="12">
        <v>1998</v>
      </c>
      <c r="I5059" s="10" t="s">
        <v>77</v>
      </c>
      <c r="J5059" s="10" t="s">
        <v>1687</v>
      </c>
      <c r="K5059" s="10" t="s">
        <v>1556</v>
      </c>
      <c r="L5059" s="10" t="s">
        <v>24331</v>
      </c>
    </row>
    <row r="5060" spans="1:12" ht="20" customHeight="1" x14ac:dyDescent="0.15">
      <c r="A5060" s="8" t="s">
        <v>24332</v>
      </c>
      <c r="B5060" s="9" t="s">
        <v>24</v>
      </c>
      <c r="C5060" s="10" t="s">
        <v>24333</v>
      </c>
      <c r="D5060" s="11"/>
      <c r="E5060" s="10" t="s">
        <v>24334</v>
      </c>
      <c r="F5060" s="10" t="s">
        <v>76</v>
      </c>
      <c r="G5060" s="10" t="s">
        <v>24330</v>
      </c>
      <c r="H5060" s="12">
        <v>2016</v>
      </c>
      <c r="I5060" s="10" t="s">
        <v>29</v>
      </c>
      <c r="J5060" s="10" t="s">
        <v>37</v>
      </c>
      <c r="K5060" s="10" t="s">
        <v>2768</v>
      </c>
      <c r="L5060" s="10" t="s">
        <v>24335</v>
      </c>
    </row>
    <row r="5061" spans="1:12" ht="20" customHeight="1" x14ac:dyDescent="0.15">
      <c r="A5061" s="8" t="s">
        <v>24336</v>
      </c>
      <c r="B5061" s="9" t="s">
        <v>14</v>
      </c>
      <c r="C5061" s="10" t="s">
        <v>24337</v>
      </c>
      <c r="D5061" s="10" t="s">
        <v>24338</v>
      </c>
      <c r="E5061" s="10" t="s">
        <v>24339</v>
      </c>
      <c r="F5061" s="10" t="s">
        <v>664</v>
      </c>
      <c r="G5061" s="10" t="s">
        <v>24340</v>
      </c>
      <c r="H5061" s="12">
        <v>2017</v>
      </c>
      <c r="I5061" s="10" t="s">
        <v>29</v>
      </c>
      <c r="J5061" s="10" t="s">
        <v>772</v>
      </c>
      <c r="K5061" s="10" t="s">
        <v>24341</v>
      </c>
      <c r="L5061" s="10" t="s">
        <v>24342</v>
      </c>
    </row>
    <row r="5062" spans="1:12" ht="20" customHeight="1" x14ac:dyDescent="0.15">
      <c r="A5062" s="8" t="s">
        <v>24343</v>
      </c>
      <c r="B5062" s="9" t="s">
        <v>14</v>
      </c>
      <c r="C5062" s="10" t="s">
        <v>24344</v>
      </c>
      <c r="D5062" s="10" t="s">
        <v>24345</v>
      </c>
      <c r="E5062" s="10" t="s">
        <v>24346</v>
      </c>
      <c r="F5062" s="10" t="s">
        <v>17</v>
      </c>
      <c r="G5062" s="10" t="s">
        <v>24347</v>
      </c>
      <c r="H5062" s="12">
        <v>2018</v>
      </c>
      <c r="I5062" s="10" t="s">
        <v>29</v>
      </c>
      <c r="J5062" s="10" t="s">
        <v>380</v>
      </c>
      <c r="K5062" s="10" t="s">
        <v>200</v>
      </c>
      <c r="L5062" s="10" t="s">
        <v>24348</v>
      </c>
    </row>
    <row r="5063" spans="1:12" ht="20" customHeight="1" x14ac:dyDescent="0.15">
      <c r="A5063" s="8" t="s">
        <v>24349</v>
      </c>
      <c r="B5063" s="9" t="s">
        <v>14</v>
      </c>
      <c r="C5063" s="10" t="s">
        <v>24350</v>
      </c>
      <c r="D5063" s="10" t="s">
        <v>11847</v>
      </c>
      <c r="E5063" s="10" t="s">
        <v>24351</v>
      </c>
      <c r="F5063" s="10" t="s">
        <v>7949</v>
      </c>
      <c r="G5063" s="10" t="s">
        <v>24347</v>
      </c>
      <c r="H5063" s="12">
        <v>2018</v>
      </c>
      <c r="I5063" s="10" t="s">
        <v>29</v>
      </c>
      <c r="J5063" s="10" t="s">
        <v>172</v>
      </c>
      <c r="K5063" s="10" t="s">
        <v>1556</v>
      </c>
      <c r="L5063" s="10" t="s">
        <v>24352</v>
      </c>
    </row>
    <row r="5064" spans="1:12" ht="20" customHeight="1" x14ac:dyDescent="0.15">
      <c r="A5064" s="8" t="s">
        <v>24353</v>
      </c>
      <c r="B5064" s="9" t="s">
        <v>14</v>
      </c>
      <c r="C5064" s="10" t="s">
        <v>24354</v>
      </c>
      <c r="D5064" s="11"/>
      <c r="E5064" s="10" t="s">
        <v>24355</v>
      </c>
      <c r="F5064" s="10" t="s">
        <v>133</v>
      </c>
      <c r="G5064" s="10" t="s">
        <v>24347</v>
      </c>
      <c r="H5064" s="12">
        <v>2018</v>
      </c>
      <c r="I5064" s="10" t="s">
        <v>29</v>
      </c>
      <c r="J5064" s="10" t="s">
        <v>7609</v>
      </c>
      <c r="K5064" s="10" t="s">
        <v>1556</v>
      </c>
      <c r="L5064" s="10" t="s">
        <v>24356</v>
      </c>
    </row>
    <row r="5065" spans="1:12" ht="20" customHeight="1" x14ac:dyDescent="0.15">
      <c r="A5065" s="8" t="s">
        <v>24357</v>
      </c>
      <c r="B5065" s="9" t="s">
        <v>14</v>
      </c>
      <c r="C5065" s="10" t="s">
        <v>24358</v>
      </c>
      <c r="D5065" s="10" t="s">
        <v>22872</v>
      </c>
      <c r="E5065" s="10" t="s">
        <v>24358</v>
      </c>
      <c r="F5065" s="10" t="s">
        <v>1535</v>
      </c>
      <c r="G5065" s="10" t="s">
        <v>24347</v>
      </c>
      <c r="H5065" s="12">
        <v>2018</v>
      </c>
      <c r="I5065" s="10" t="s">
        <v>29</v>
      </c>
      <c r="J5065" s="10" t="s">
        <v>3965</v>
      </c>
      <c r="K5065" s="10" t="s">
        <v>1556</v>
      </c>
      <c r="L5065" s="10" t="s">
        <v>24359</v>
      </c>
    </row>
    <row r="5066" spans="1:12" ht="20" customHeight="1" x14ac:dyDescent="0.15">
      <c r="A5066" s="8" t="s">
        <v>24360</v>
      </c>
      <c r="B5066" s="9" t="s">
        <v>24</v>
      </c>
      <c r="C5066" s="10" t="s">
        <v>24361</v>
      </c>
      <c r="D5066" s="11"/>
      <c r="E5066" s="10" t="s">
        <v>24362</v>
      </c>
      <c r="F5066" s="10" t="s">
        <v>17</v>
      </c>
      <c r="G5066" s="10" t="s">
        <v>24347</v>
      </c>
      <c r="H5066" s="12">
        <v>2018</v>
      </c>
      <c r="I5066" s="10" t="s">
        <v>243</v>
      </c>
      <c r="J5066" s="10" t="s">
        <v>373</v>
      </c>
      <c r="K5066" s="10" t="s">
        <v>265</v>
      </c>
      <c r="L5066" s="10" t="s">
        <v>24363</v>
      </c>
    </row>
    <row r="5067" spans="1:12" ht="20" customHeight="1" x14ac:dyDescent="0.15">
      <c r="A5067" s="8" t="s">
        <v>24364</v>
      </c>
      <c r="B5067" s="9" t="s">
        <v>14</v>
      </c>
      <c r="C5067" s="10" t="s">
        <v>24365</v>
      </c>
      <c r="D5067" s="10" t="s">
        <v>24366</v>
      </c>
      <c r="E5067" s="10" t="s">
        <v>24367</v>
      </c>
      <c r="F5067" s="10" t="s">
        <v>1815</v>
      </c>
      <c r="G5067" s="10" t="s">
        <v>24368</v>
      </c>
      <c r="H5067" s="12">
        <v>2017</v>
      </c>
      <c r="I5067" s="10" t="s">
        <v>320</v>
      </c>
      <c r="J5067" s="10" t="s">
        <v>533</v>
      </c>
      <c r="K5067" s="10" t="s">
        <v>904</v>
      </c>
      <c r="L5067" s="10" t="s">
        <v>24369</v>
      </c>
    </row>
    <row r="5068" spans="1:12" ht="20" customHeight="1" x14ac:dyDescent="0.15">
      <c r="A5068" s="8" t="s">
        <v>24370</v>
      </c>
      <c r="B5068" s="9" t="s">
        <v>24</v>
      </c>
      <c r="C5068" s="10" t="s">
        <v>24371</v>
      </c>
      <c r="D5068" s="11"/>
      <c r="E5068" s="10" t="s">
        <v>24372</v>
      </c>
      <c r="F5068" s="10" t="s">
        <v>634</v>
      </c>
      <c r="G5068" s="10" t="s">
        <v>24373</v>
      </c>
      <c r="H5068" s="12">
        <v>2017</v>
      </c>
      <c r="I5068" s="10" t="s">
        <v>29</v>
      </c>
      <c r="J5068" s="10" t="s">
        <v>37</v>
      </c>
      <c r="K5068" s="10" t="s">
        <v>3572</v>
      </c>
      <c r="L5068" s="10" t="s">
        <v>24374</v>
      </c>
    </row>
    <row r="5069" spans="1:12" ht="20" customHeight="1" x14ac:dyDescent="0.15">
      <c r="A5069" s="8" t="s">
        <v>24375</v>
      </c>
      <c r="B5069" s="9" t="s">
        <v>14</v>
      </c>
      <c r="C5069" s="10" t="s">
        <v>24376</v>
      </c>
      <c r="D5069" s="10" t="s">
        <v>22872</v>
      </c>
      <c r="E5069" s="10" t="s">
        <v>19143</v>
      </c>
      <c r="F5069" s="10" t="s">
        <v>1554</v>
      </c>
      <c r="G5069" s="10" t="s">
        <v>24373</v>
      </c>
      <c r="H5069" s="12">
        <v>2018</v>
      </c>
      <c r="I5069" s="10" t="s">
        <v>29</v>
      </c>
      <c r="J5069" s="10" t="s">
        <v>1563</v>
      </c>
      <c r="K5069" s="10" t="s">
        <v>1556</v>
      </c>
      <c r="L5069" s="10" t="s">
        <v>24377</v>
      </c>
    </row>
    <row r="5070" spans="1:12" ht="20" customHeight="1" x14ac:dyDescent="0.15">
      <c r="A5070" s="8" t="s">
        <v>24378</v>
      </c>
      <c r="B5070" s="9" t="s">
        <v>14</v>
      </c>
      <c r="C5070" s="10" t="s">
        <v>24379</v>
      </c>
      <c r="D5070" s="10" t="s">
        <v>24380</v>
      </c>
      <c r="E5070" s="10" t="s">
        <v>20528</v>
      </c>
      <c r="F5070" s="10" t="s">
        <v>17</v>
      </c>
      <c r="G5070" s="10" t="s">
        <v>24381</v>
      </c>
      <c r="H5070" s="12">
        <v>2018</v>
      </c>
      <c r="I5070" s="10" t="s">
        <v>29</v>
      </c>
      <c r="J5070" s="10" t="s">
        <v>778</v>
      </c>
      <c r="K5070" s="10" t="s">
        <v>1556</v>
      </c>
      <c r="L5070" s="10" t="s">
        <v>24382</v>
      </c>
    </row>
    <row r="5071" spans="1:12" ht="20" customHeight="1" x14ac:dyDescent="0.15">
      <c r="A5071" s="8" t="s">
        <v>24383</v>
      </c>
      <c r="B5071" s="9" t="s">
        <v>14</v>
      </c>
      <c r="C5071" s="10" t="s">
        <v>24384</v>
      </c>
      <c r="D5071" s="10" t="s">
        <v>24385</v>
      </c>
      <c r="E5071" s="11"/>
      <c r="F5071" s="11"/>
      <c r="G5071" s="10" t="s">
        <v>24386</v>
      </c>
      <c r="H5071" s="12">
        <v>2017</v>
      </c>
      <c r="I5071" s="10" t="s">
        <v>29</v>
      </c>
      <c r="J5071" s="10" t="s">
        <v>1687</v>
      </c>
      <c r="K5071" s="10" t="s">
        <v>128</v>
      </c>
      <c r="L5071" s="10" t="s">
        <v>24387</v>
      </c>
    </row>
    <row r="5072" spans="1:12" ht="20" customHeight="1" x14ac:dyDescent="0.15">
      <c r="A5072" s="8" t="s">
        <v>24388</v>
      </c>
      <c r="B5072" s="9" t="s">
        <v>24</v>
      </c>
      <c r="C5072" s="10" t="s">
        <v>24389</v>
      </c>
      <c r="D5072" s="11"/>
      <c r="E5072" s="10" t="s">
        <v>24390</v>
      </c>
      <c r="F5072" s="10" t="s">
        <v>3220</v>
      </c>
      <c r="G5072" s="10" t="s">
        <v>24386</v>
      </c>
      <c r="H5072" s="12">
        <v>2018</v>
      </c>
      <c r="I5072" s="10" t="s">
        <v>29</v>
      </c>
      <c r="J5072" s="10" t="s">
        <v>30</v>
      </c>
      <c r="K5072" s="10" t="s">
        <v>2727</v>
      </c>
      <c r="L5072" s="10" t="s">
        <v>24391</v>
      </c>
    </row>
    <row r="5073" spans="1:12" ht="20" customHeight="1" x14ac:dyDescent="0.15">
      <c r="A5073" s="8" t="s">
        <v>24392</v>
      </c>
      <c r="B5073" s="9" t="s">
        <v>24</v>
      </c>
      <c r="C5073" s="10" t="s">
        <v>24393</v>
      </c>
      <c r="D5073" s="11"/>
      <c r="E5073" s="10" t="s">
        <v>24394</v>
      </c>
      <c r="F5073" s="10" t="s">
        <v>352</v>
      </c>
      <c r="G5073" s="10" t="s">
        <v>24395</v>
      </c>
      <c r="H5073" s="12">
        <v>2017</v>
      </c>
      <c r="I5073" s="10" t="s">
        <v>111</v>
      </c>
      <c r="J5073" s="10" t="s">
        <v>37</v>
      </c>
      <c r="K5073" s="10" t="s">
        <v>1613</v>
      </c>
      <c r="L5073" s="10" t="s">
        <v>24396</v>
      </c>
    </row>
    <row r="5074" spans="1:12" ht="20" customHeight="1" x14ac:dyDescent="0.15">
      <c r="A5074" s="8" t="s">
        <v>24397</v>
      </c>
      <c r="B5074" s="9" t="s">
        <v>14</v>
      </c>
      <c r="C5074" s="10" t="s">
        <v>24398</v>
      </c>
      <c r="D5074" s="10" t="s">
        <v>11847</v>
      </c>
      <c r="E5074" s="10" t="s">
        <v>24399</v>
      </c>
      <c r="F5074" s="10" t="s">
        <v>17</v>
      </c>
      <c r="G5074" s="10" t="s">
        <v>24400</v>
      </c>
      <c r="H5074" s="12">
        <v>2018</v>
      </c>
      <c r="I5074" s="10" t="s">
        <v>77</v>
      </c>
      <c r="J5074" s="10" t="s">
        <v>2257</v>
      </c>
      <c r="K5074" s="10" t="s">
        <v>1556</v>
      </c>
      <c r="L5074" s="10" t="s">
        <v>24401</v>
      </c>
    </row>
    <row r="5075" spans="1:12" ht="20" customHeight="1" x14ac:dyDescent="0.15">
      <c r="A5075" s="8" t="s">
        <v>24402</v>
      </c>
      <c r="B5075" s="9" t="s">
        <v>14</v>
      </c>
      <c r="C5075" s="10" t="s">
        <v>24403</v>
      </c>
      <c r="D5075" s="10" t="s">
        <v>24404</v>
      </c>
      <c r="E5075" s="10" t="s">
        <v>24405</v>
      </c>
      <c r="F5075" s="10" t="s">
        <v>17</v>
      </c>
      <c r="G5075" s="10" t="s">
        <v>24400</v>
      </c>
      <c r="H5075" s="12">
        <v>2018</v>
      </c>
      <c r="I5075" s="10" t="s">
        <v>19</v>
      </c>
      <c r="J5075" s="10" t="s">
        <v>772</v>
      </c>
      <c r="K5075" s="10" t="s">
        <v>200</v>
      </c>
      <c r="L5075" s="10" t="s">
        <v>24406</v>
      </c>
    </row>
    <row r="5076" spans="1:12" ht="20" customHeight="1" x14ac:dyDescent="0.15">
      <c r="A5076" s="8" t="s">
        <v>24407</v>
      </c>
      <c r="B5076" s="9" t="s">
        <v>14</v>
      </c>
      <c r="C5076" s="10" t="s">
        <v>24408</v>
      </c>
      <c r="D5076" s="10" t="s">
        <v>24409</v>
      </c>
      <c r="E5076" s="10" t="s">
        <v>24410</v>
      </c>
      <c r="F5076" s="10" t="s">
        <v>1675</v>
      </c>
      <c r="G5076" s="10" t="s">
        <v>24400</v>
      </c>
      <c r="H5076" s="12">
        <v>2018</v>
      </c>
      <c r="I5076" s="10" t="s">
        <v>29</v>
      </c>
      <c r="J5076" s="10" t="s">
        <v>395</v>
      </c>
      <c r="K5076" s="10" t="s">
        <v>3190</v>
      </c>
      <c r="L5076" s="10" t="s">
        <v>24411</v>
      </c>
    </row>
    <row r="5077" spans="1:12" ht="20" customHeight="1" x14ac:dyDescent="0.15">
      <c r="A5077" s="8" t="s">
        <v>24412</v>
      </c>
      <c r="B5077" s="9" t="s">
        <v>14</v>
      </c>
      <c r="C5077" s="10" t="s">
        <v>24413</v>
      </c>
      <c r="D5077" s="10" t="s">
        <v>24414</v>
      </c>
      <c r="E5077" s="10" t="s">
        <v>24415</v>
      </c>
      <c r="F5077" s="10" t="s">
        <v>76</v>
      </c>
      <c r="G5077" s="10" t="s">
        <v>24416</v>
      </c>
      <c r="H5077" s="12">
        <v>2017</v>
      </c>
      <c r="I5077" s="10" t="s">
        <v>29</v>
      </c>
      <c r="J5077" s="10" t="s">
        <v>353</v>
      </c>
      <c r="K5077" s="10" t="s">
        <v>4585</v>
      </c>
      <c r="L5077" s="10" t="s">
        <v>24417</v>
      </c>
    </row>
    <row r="5078" spans="1:12" ht="20" customHeight="1" x14ac:dyDescent="0.15">
      <c r="A5078" s="8" t="s">
        <v>24418</v>
      </c>
      <c r="B5078" s="9" t="s">
        <v>24</v>
      </c>
      <c r="C5078" s="10" t="s">
        <v>24419</v>
      </c>
      <c r="D5078" s="11"/>
      <c r="E5078" s="10" t="s">
        <v>24420</v>
      </c>
      <c r="F5078" s="10" t="s">
        <v>664</v>
      </c>
      <c r="G5078" s="10" t="s">
        <v>24416</v>
      </c>
      <c r="H5078" s="12">
        <v>2017</v>
      </c>
      <c r="I5078" s="10" t="s">
        <v>29</v>
      </c>
      <c r="J5078" s="10" t="s">
        <v>37</v>
      </c>
      <c r="K5078" s="10" t="s">
        <v>1541</v>
      </c>
      <c r="L5078" s="10" t="s">
        <v>24421</v>
      </c>
    </row>
    <row r="5079" spans="1:12" ht="20" customHeight="1" x14ac:dyDescent="0.15">
      <c r="A5079" s="8" t="s">
        <v>24422</v>
      </c>
      <c r="B5079" s="9" t="s">
        <v>14</v>
      </c>
      <c r="C5079" s="10" t="s">
        <v>24423</v>
      </c>
      <c r="D5079" s="10" t="s">
        <v>22872</v>
      </c>
      <c r="E5079" s="10" t="s">
        <v>24424</v>
      </c>
      <c r="F5079" s="10" t="s">
        <v>1554</v>
      </c>
      <c r="G5079" s="10" t="s">
        <v>24425</v>
      </c>
      <c r="H5079" s="12">
        <v>2018</v>
      </c>
      <c r="I5079" s="10" t="s">
        <v>29</v>
      </c>
      <c r="J5079" s="10" t="s">
        <v>2257</v>
      </c>
      <c r="K5079" s="10" t="s">
        <v>1556</v>
      </c>
      <c r="L5079" s="10" t="s">
        <v>24426</v>
      </c>
    </row>
    <row r="5080" spans="1:12" ht="20" customHeight="1" x14ac:dyDescent="0.15">
      <c r="A5080" s="8" t="s">
        <v>24427</v>
      </c>
      <c r="B5080" s="9" t="s">
        <v>24</v>
      </c>
      <c r="C5080" s="10" t="s">
        <v>24428</v>
      </c>
      <c r="D5080" s="10" t="s">
        <v>20348</v>
      </c>
      <c r="E5080" s="10" t="s">
        <v>24429</v>
      </c>
      <c r="F5080" s="10" t="s">
        <v>352</v>
      </c>
      <c r="G5080" s="10" t="s">
        <v>24425</v>
      </c>
      <c r="H5080" s="12">
        <v>2017</v>
      </c>
      <c r="I5080" s="10" t="s">
        <v>77</v>
      </c>
      <c r="J5080" s="10" t="s">
        <v>37</v>
      </c>
      <c r="K5080" s="10" t="s">
        <v>886</v>
      </c>
      <c r="L5080" s="10" t="s">
        <v>24430</v>
      </c>
    </row>
    <row r="5081" spans="1:12" ht="20" customHeight="1" x14ac:dyDescent="0.15">
      <c r="A5081" s="8" t="s">
        <v>24431</v>
      </c>
      <c r="B5081" s="9" t="s">
        <v>14</v>
      </c>
      <c r="C5081" s="10" t="s">
        <v>24432</v>
      </c>
      <c r="D5081" s="11"/>
      <c r="E5081" s="10" t="s">
        <v>23045</v>
      </c>
      <c r="F5081" s="10" t="s">
        <v>17</v>
      </c>
      <c r="G5081" s="10" t="s">
        <v>24433</v>
      </c>
      <c r="H5081" s="12">
        <v>2018</v>
      </c>
      <c r="I5081" s="10" t="s">
        <v>29</v>
      </c>
      <c r="J5081" s="10" t="s">
        <v>3933</v>
      </c>
      <c r="K5081" s="10" t="s">
        <v>1556</v>
      </c>
      <c r="L5081" s="10" t="s">
        <v>24434</v>
      </c>
    </row>
    <row r="5082" spans="1:12" ht="20" customHeight="1" x14ac:dyDescent="0.15">
      <c r="A5082" s="8" t="s">
        <v>24435</v>
      </c>
      <c r="B5082" s="9" t="s">
        <v>14</v>
      </c>
      <c r="C5082" s="10" t="s">
        <v>24436</v>
      </c>
      <c r="D5082" s="10" t="s">
        <v>24437</v>
      </c>
      <c r="E5082" s="10" t="s">
        <v>24438</v>
      </c>
      <c r="F5082" s="10" t="s">
        <v>24439</v>
      </c>
      <c r="G5082" s="10" t="s">
        <v>24440</v>
      </c>
      <c r="H5082" s="12">
        <v>1980</v>
      </c>
      <c r="I5082" s="10" t="s">
        <v>77</v>
      </c>
      <c r="J5082" s="10" t="s">
        <v>191</v>
      </c>
      <c r="K5082" s="10" t="s">
        <v>11909</v>
      </c>
      <c r="L5082" s="10" t="s">
        <v>24441</v>
      </c>
    </row>
    <row r="5083" spans="1:12" ht="20" customHeight="1" x14ac:dyDescent="0.15">
      <c r="A5083" s="8" t="s">
        <v>24442</v>
      </c>
      <c r="B5083" s="9" t="s">
        <v>14</v>
      </c>
      <c r="C5083" s="10" t="s">
        <v>24443</v>
      </c>
      <c r="D5083" s="10" t="s">
        <v>24444</v>
      </c>
      <c r="E5083" s="10" t="s">
        <v>24445</v>
      </c>
      <c r="F5083" s="10" t="s">
        <v>47</v>
      </c>
      <c r="G5083" s="10" t="s">
        <v>24440</v>
      </c>
      <c r="H5083" s="12">
        <v>1986</v>
      </c>
      <c r="I5083" s="10" t="s">
        <v>77</v>
      </c>
      <c r="J5083" s="10" t="s">
        <v>20739</v>
      </c>
      <c r="K5083" s="10" t="s">
        <v>1214</v>
      </c>
      <c r="L5083" s="10" t="s">
        <v>24446</v>
      </c>
    </row>
    <row r="5084" spans="1:12" ht="20" customHeight="1" x14ac:dyDescent="0.15">
      <c r="A5084" s="8" t="s">
        <v>24447</v>
      </c>
      <c r="B5084" s="9" t="s">
        <v>14</v>
      </c>
      <c r="C5084" s="10" t="s">
        <v>24448</v>
      </c>
      <c r="D5084" s="10" t="s">
        <v>24449</v>
      </c>
      <c r="E5084" s="10" t="s">
        <v>24450</v>
      </c>
      <c r="F5084" s="10" t="s">
        <v>24451</v>
      </c>
      <c r="G5084" s="10" t="s">
        <v>24440</v>
      </c>
      <c r="H5084" s="12">
        <v>2017</v>
      </c>
      <c r="I5084" s="10" t="s">
        <v>111</v>
      </c>
      <c r="J5084" s="10" t="s">
        <v>533</v>
      </c>
      <c r="K5084" s="10" t="s">
        <v>7344</v>
      </c>
      <c r="L5084" s="10" t="s">
        <v>24452</v>
      </c>
    </row>
    <row r="5085" spans="1:12" ht="20" customHeight="1" x14ac:dyDescent="0.15">
      <c r="A5085" s="8" t="s">
        <v>24453</v>
      </c>
      <c r="B5085" s="9" t="s">
        <v>24</v>
      </c>
      <c r="C5085" s="10" t="s">
        <v>24454</v>
      </c>
      <c r="D5085" s="11"/>
      <c r="E5085" s="10" t="s">
        <v>24455</v>
      </c>
      <c r="F5085" s="10" t="s">
        <v>17</v>
      </c>
      <c r="G5085" s="10" t="s">
        <v>24456</v>
      </c>
      <c r="H5085" s="12">
        <v>2018</v>
      </c>
      <c r="I5085" s="10" t="s">
        <v>29</v>
      </c>
      <c r="J5085" s="10" t="s">
        <v>30</v>
      </c>
      <c r="K5085" s="10" t="s">
        <v>227</v>
      </c>
      <c r="L5085" s="10" t="s">
        <v>24457</v>
      </c>
    </row>
    <row r="5086" spans="1:12" ht="20" customHeight="1" x14ac:dyDescent="0.15">
      <c r="A5086" s="8" t="s">
        <v>24458</v>
      </c>
      <c r="B5086" s="9" t="s">
        <v>14</v>
      </c>
      <c r="C5086" s="10" t="s">
        <v>24459</v>
      </c>
      <c r="D5086" s="10" t="s">
        <v>24460</v>
      </c>
      <c r="E5086" s="10" t="s">
        <v>24461</v>
      </c>
      <c r="F5086" s="10" t="s">
        <v>21851</v>
      </c>
      <c r="G5086" s="10" t="s">
        <v>24456</v>
      </c>
      <c r="H5086" s="12">
        <v>2017</v>
      </c>
      <c r="I5086" s="10" t="s">
        <v>77</v>
      </c>
      <c r="J5086" s="10" t="s">
        <v>288</v>
      </c>
      <c r="K5086" s="10" t="s">
        <v>104</v>
      </c>
      <c r="L5086" s="10" t="s">
        <v>24462</v>
      </c>
    </row>
    <row r="5087" spans="1:12" ht="20" customHeight="1" x14ac:dyDescent="0.15">
      <c r="A5087" s="8" t="s">
        <v>24463</v>
      </c>
      <c r="B5087" s="9" t="s">
        <v>14</v>
      </c>
      <c r="C5087" s="10" t="s">
        <v>24464</v>
      </c>
      <c r="D5087" s="10" t="s">
        <v>24465</v>
      </c>
      <c r="E5087" s="10" t="s">
        <v>24466</v>
      </c>
      <c r="F5087" s="10" t="s">
        <v>17</v>
      </c>
      <c r="G5087" s="10" t="s">
        <v>24456</v>
      </c>
      <c r="H5087" s="12">
        <v>2018</v>
      </c>
      <c r="I5087" s="10" t="s">
        <v>77</v>
      </c>
      <c r="J5087" s="10" t="s">
        <v>140</v>
      </c>
      <c r="K5087" s="10" t="s">
        <v>1480</v>
      </c>
      <c r="L5087" s="10" t="s">
        <v>24467</v>
      </c>
    </row>
    <row r="5088" spans="1:12" ht="20" customHeight="1" x14ac:dyDescent="0.15">
      <c r="A5088" s="8" t="s">
        <v>24468</v>
      </c>
      <c r="B5088" s="9" t="s">
        <v>14</v>
      </c>
      <c r="C5088" s="10" t="s">
        <v>24469</v>
      </c>
      <c r="D5088" s="10" t="s">
        <v>24470</v>
      </c>
      <c r="E5088" s="11"/>
      <c r="F5088" s="10" t="s">
        <v>634</v>
      </c>
      <c r="G5088" s="10" t="s">
        <v>24456</v>
      </c>
      <c r="H5088" s="12">
        <v>2017</v>
      </c>
      <c r="I5088" s="10" t="s">
        <v>29</v>
      </c>
      <c r="J5088" s="10" t="s">
        <v>368</v>
      </c>
      <c r="K5088" s="10" t="s">
        <v>128</v>
      </c>
      <c r="L5088" s="10" t="s">
        <v>24471</v>
      </c>
    </row>
    <row r="5089" spans="1:12" ht="20" customHeight="1" x14ac:dyDescent="0.15">
      <c r="A5089" s="8" t="s">
        <v>24472</v>
      </c>
      <c r="B5089" s="9" t="s">
        <v>14</v>
      </c>
      <c r="C5089" s="10" t="s">
        <v>24473</v>
      </c>
      <c r="D5089" s="10" t="s">
        <v>13285</v>
      </c>
      <c r="E5089" s="10" t="s">
        <v>13711</v>
      </c>
      <c r="F5089" s="10" t="s">
        <v>17</v>
      </c>
      <c r="G5089" s="10" t="s">
        <v>24456</v>
      </c>
      <c r="H5089" s="12">
        <v>2018</v>
      </c>
      <c r="I5089" s="10" t="s">
        <v>29</v>
      </c>
      <c r="J5089" s="10" t="s">
        <v>4829</v>
      </c>
      <c r="K5089" s="10" t="s">
        <v>1556</v>
      </c>
      <c r="L5089" s="10" t="s">
        <v>24474</v>
      </c>
    </row>
    <row r="5090" spans="1:12" ht="20" customHeight="1" x14ac:dyDescent="0.15">
      <c r="A5090" s="8" t="s">
        <v>24475</v>
      </c>
      <c r="B5090" s="9" t="s">
        <v>14</v>
      </c>
      <c r="C5090" s="10" t="s">
        <v>24476</v>
      </c>
      <c r="D5090" s="11"/>
      <c r="E5090" s="10" t="s">
        <v>24477</v>
      </c>
      <c r="F5090" s="10" t="s">
        <v>1554</v>
      </c>
      <c r="G5090" s="10" t="s">
        <v>24478</v>
      </c>
      <c r="H5090" s="12">
        <v>2018</v>
      </c>
      <c r="I5090" s="10" t="s">
        <v>29</v>
      </c>
      <c r="J5090" s="10" t="s">
        <v>3933</v>
      </c>
      <c r="K5090" s="10" t="s">
        <v>1556</v>
      </c>
      <c r="L5090" s="10" t="s">
        <v>24479</v>
      </c>
    </row>
    <row r="5091" spans="1:12" ht="20" customHeight="1" x14ac:dyDescent="0.15">
      <c r="A5091" s="8" t="s">
        <v>24480</v>
      </c>
      <c r="B5091" s="9" t="s">
        <v>14</v>
      </c>
      <c r="C5091" s="10" t="s">
        <v>24481</v>
      </c>
      <c r="D5091" s="10" t="s">
        <v>24482</v>
      </c>
      <c r="E5091" s="10" t="s">
        <v>24483</v>
      </c>
      <c r="F5091" s="10" t="s">
        <v>47</v>
      </c>
      <c r="G5091" s="10" t="s">
        <v>24484</v>
      </c>
      <c r="H5091" s="12">
        <v>2017</v>
      </c>
      <c r="I5091" s="10" t="s">
        <v>29</v>
      </c>
      <c r="J5091" s="10" t="s">
        <v>1162</v>
      </c>
      <c r="K5091" s="10" t="s">
        <v>1349</v>
      </c>
      <c r="L5091" s="10" t="s">
        <v>24485</v>
      </c>
    </row>
    <row r="5092" spans="1:12" ht="20" customHeight="1" x14ac:dyDescent="0.15">
      <c r="A5092" s="8" t="s">
        <v>24486</v>
      </c>
      <c r="B5092" s="9" t="s">
        <v>24</v>
      </c>
      <c r="C5092" s="10" t="s">
        <v>24487</v>
      </c>
      <c r="D5092" s="11"/>
      <c r="E5092" s="10" t="s">
        <v>24488</v>
      </c>
      <c r="F5092" s="11"/>
      <c r="G5092" s="10" t="s">
        <v>24489</v>
      </c>
      <c r="H5092" s="12">
        <v>2016</v>
      </c>
      <c r="I5092" s="10" t="s">
        <v>111</v>
      </c>
      <c r="J5092" s="10" t="s">
        <v>37</v>
      </c>
      <c r="K5092" s="10" t="s">
        <v>48</v>
      </c>
      <c r="L5092" s="10" t="s">
        <v>24490</v>
      </c>
    </row>
    <row r="5093" spans="1:12" ht="20" customHeight="1" x14ac:dyDescent="0.15">
      <c r="A5093" s="8" t="s">
        <v>24491</v>
      </c>
      <c r="B5093" s="9" t="s">
        <v>24</v>
      </c>
      <c r="C5093" s="10" t="s">
        <v>24492</v>
      </c>
      <c r="D5093" s="11"/>
      <c r="E5093" s="10" t="s">
        <v>24493</v>
      </c>
      <c r="F5093" s="10" t="s">
        <v>581</v>
      </c>
      <c r="G5093" s="10" t="s">
        <v>24494</v>
      </c>
      <c r="H5093" s="12">
        <v>2017</v>
      </c>
      <c r="I5093" s="10" t="s">
        <v>29</v>
      </c>
      <c r="J5093" s="10" t="s">
        <v>156</v>
      </c>
      <c r="K5093" s="10" t="s">
        <v>24495</v>
      </c>
      <c r="L5093" s="10" t="s">
        <v>24496</v>
      </c>
    </row>
    <row r="5094" spans="1:12" ht="20" customHeight="1" x14ac:dyDescent="0.15">
      <c r="A5094" s="8" t="s">
        <v>24497</v>
      </c>
      <c r="B5094" s="9" t="s">
        <v>14</v>
      </c>
      <c r="C5094" s="10" t="s">
        <v>24498</v>
      </c>
      <c r="D5094" s="10" t="s">
        <v>52</v>
      </c>
      <c r="E5094" s="10" t="s">
        <v>24499</v>
      </c>
      <c r="F5094" s="10" t="s">
        <v>17</v>
      </c>
      <c r="G5094" s="10" t="s">
        <v>24500</v>
      </c>
      <c r="H5094" s="12">
        <v>2016</v>
      </c>
      <c r="I5094" s="10" t="s">
        <v>19</v>
      </c>
      <c r="J5094" s="10" t="s">
        <v>207</v>
      </c>
      <c r="K5094" s="10" t="s">
        <v>3190</v>
      </c>
      <c r="L5094" s="10" t="s">
        <v>24501</v>
      </c>
    </row>
    <row r="5095" spans="1:12" ht="20" customHeight="1" x14ac:dyDescent="0.15">
      <c r="A5095" s="8" t="s">
        <v>24502</v>
      </c>
      <c r="B5095" s="9" t="s">
        <v>24</v>
      </c>
      <c r="C5095" s="10" t="s">
        <v>24503</v>
      </c>
      <c r="D5095" s="10" t="s">
        <v>13809</v>
      </c>
      <c r="E5095" s="10" t="s">
        <v>24504</v>
      </c>
      <c r="F5095" s="10" t="s">
        <v>352</v>
      </c>
      <c r="G5095" s="10" t="s">
        <v>24500</v>
      </c>
      <c r="H5095" s="12">
        <v>2018</v>
      </c>
      <c r="I5095" s="10" t="s">
        <v>29</v>
      </c>
      <c r="J5095" s="10" t="s">
        <v>37</v>
      </c>
      <c r="K5095" s="10" t="s">
        <v>12468</v>
      </c>
      <c r="L5095" s="10" t="s">
        <v>24505</v>
      </c>
    </row>
    <row r="5096" spans="1:12" ht="20" customHeight="1" x14ac:dyDescent="0.15">
      <c r="A5096" s="8" t="s">
        <v>24506</v>
      </c>
      <c r="B5096" s="9" t="s">
        <v>14</v>
      </c>
      <c r="C5096" s="10" t="s">
        <v>24507</v>
      </c>
      <c r="D5096" s="10" t="s">
        <v>24508</v>
      </c>
      <c r="E5096" s="10" t="s">
        <v>24509</v>
      </c>
      <c r="F5096" s="10" t="s">
        <v>17</v>
      </c>
      <c r="G5096" s="10" t="s">
        <v>24510</v>
      </c>
      <c r="H5096" s="12">
        <v>2017</v>
      </c>
      <c r="I5096" s="10" t="s">
        <v>77</v>
      </c>
      <c r="J5096" s="10" t="s">
        <v>970</v>
      </c>
      <c r="K5096" s="10" t="s">
        <v>709</v>
      </c>
      <c r="L5096" s="10" t="s">
        <v>24511</v>
      </c>
    </row>
    <row r="5097" spans="1:12" ht="20" customHeight="1" x14ac:dyDescent="0.15">
      <c r="A5097" s="8" t="s">
        <v>24512</v>
      </c>
      <c r="B5097" s="9" t="s">
        <v>14</v>
      </c>
      <c r="C5097" s="10" t="s">
        <v>24513</v>
      </c>
      <c r="D5097" s="10" t="s">
        <v>24514</v>
      </c>
      <c r="E5097" s="11"/>
      <c r="F5097" s="10" t="s">
        <v>664</v>
      </c>
      <c r="G5097" s="10" t="s">
        <v>24515</v>
      </c>
      <c r="H5097" s="12">
        <v>2017</v>
      </c>
      <c r="I5097" s="10" t="s">
        <v>29</v>
      </c>
      <c r="J5097" s="10" t="s">
        <v>61</v>
      </c>
      <c r="K5097" s="10" t="s">
        <v>128</v>
      </c>
      <c r="L5097" s="10" t="s">
        <v>24516</v>
      </c>
    </row>
    <row r="5098" spans="1:12" ht="20" customHeight="1" x14ac:dyDescent="0.15">
      <c r="A5098" s="8" t="s">
        <v>24517</v>
      </c>
      <c r="B5098" s="9" t="s">
        <v>24</v>
      </c>
      <c r="C5098" s="10" t="s">
        <v>24518</v>
      </c>
      <c r="D5098" s="11"/>
      <c r="E5098" s="10" t="s">
        <v>24519</v>
      </c>
      <c r="F5098" s="10" t="s">
        <v>352</v>
      </c>
      <c r="G5098" s="10" t="s">
        <v>24515</v>
      </c>
      <c r="H5098" s="12">
        <v>2003</v>
      </c>
      <c r="I5098" s="10" t="s">
        <v>77</v>
      </c>
      <c r="J5098" s="10" t="s">
        <v>37</v>
      </c>
      <c r="K5098" s="10" t="s">
        <v>480</v>
      </c>
      <c r="L5098" s="10" t="s">
        <v>24520</v>
      </c>
    </row>
    <row r="5099" spans="1:12" ht="20" customHeight="1" x14ac:dyDescent="0.15">
      <c r="A5099" s="8" t="s">
        <v>24521</v>
      </c>
      <c r="B5099" s="9" t="s">
        <v>24</v>
      </c>
      <c r="C5099" s="10" t="s">
        <v>24522</v>
      </c>
      <c r="D5099" s="10" t="s">
        <v>24523</v>
      </c>
      <c r="E5099" s="10" t="s">
        <v>24524</v>
      </c>
      <c r="F5099" s="10" t="s">
        <v>352</v>
      </c>
      <c r="G5099" s="10" t="s">
        <v>24515</v>
      </c>
      <c r="H5099" s="12">
        <v>2010</v>
      </c>
      <c r="I5099" s="10" t="s">
        <v>77</v>
      </c>
      <c r="J5099" s="10" t="s">
        <v>156</v>
      </c>
      <c r="K5099" s="10" t="s">
        <v>480</v>
      </c>
      <c r="L5099" s="10" t="s">
        <v>24525</v>
      </c>
    </row>
    <row r="5100" spans="1:12" ht="20" customHeight="1" x14ac:dyDescent="0.15">
      <c r="A5100" s="8" t="s">
        <v>24526</v>
      </c>
      <c r="B5100" s="9" t="s">
        <v>24</v>
      </c>
      <c r="C5100" s="10" t="s">
        <v>24527</v>
      </c>
      <c r="D5100" s="11"/>
      <c r="E5100" s="10" t="s">
        <v>24528</v>
      </c>
      <c r="F5100" s="10" t="s">
        <v>76</v>
      </c>
      <c r="G5100" s="10" t="s">
        <v>24515</v>
      </c>
      <c r="H5100" s="12">
        <v>2018</v>
      </c>
      <c r="I5100" s="10" t="s">
        <v>29</v>
      </c>
      <c r="J5100" s="10" t="s">
        <v>232</v>
      </c>
      <c r="K5100" s="10" t="s">
        <v>21706</v>
      </c>
      <c r="L5100" s="10" t="s">
        <v>24529</v>
      </c>
    </row>
    <row r="5101" spans="1:12" ht="20" customHeight="1" x14ac:dyDescent="0.15">
      <c r="A5101" s="8" t="s">
        <v>24530</v>
      </c>
      <c r="B5101" s="9" t="s">
        <v>24</v>
      </c>
      <c r="C5101" s="10" t="s">
        <v>24531</v>
      </c>
      <c r="D5101" s="11"/>
      <c r="E5101" s="10" t="s">
        <v>24532</v>
      </c>
      <c r="F5101" s="10" t="s">
        <v>352</v>
      </c>
      <c r="G5101" s="10" t="s">
        <v>24515</v>
      </c>
      <c r="H5101" s="12">
        <v>2000</v>
      </c>
      <c r="I5101" s="10" t="s">
        <v>243</v>
      </c>
      <c r="J5101" s="10" t="s">
        <v>37</v>
      </c>
      <c r="K5101" s="10" t="s">
        <v>527</v>
      </c>
      <c r="L5101" s="10" t="s">
        <v>24533</v>
      </c>
    </row>
    <row r="5102" spans="1:12" ht="20" customHeight="1" x14ac:dyDescent="0.15">
      <c r="A5102" s="8" t="s">
        <v>24534</v>
      </c>
      <c r="B5102" s="9" t="s">
        <v>24</v>
      </c>
      <c r="C5102" s="10" t="s">
        <v>24535</v>
      </c>
      <c r="D5102" s="11"/>
      <c r="E5102" s="10" t="s">
        <v>24536</v>
      </c>
      <c r="F5102" s="10" t="s">
        <v>562</v>
      </c>
      <c r="G5102" s="10" t="s">
        <v>24515</v>
      </c>
      <c r="H5102" s="12">
        <v>2017</v>
      </c>
      <c r="I5102" s="10" t="s">
        <v>29</v>
      </c>
      <c r="J5102" s="10" t="s">
        <v>37</v>
      </c>
      <c r="K5102" s="10" t="s">
        <v>1156</v>
      </c>
      <c r="L5102" s="10" t="s">
        <v>24537</v>
      </c>
    </row>
    <row r="5103" spans="1:12" ht="20" customHeight="1" x14ac:dyDescent="0.15">
      <c r="A5103" s="8" t="s">
        <v>24538</v>
      </c>
      <c r="B5103" s="9" t="s">
        <v>24</v>
      </c>
      <c r="C5103" s="10" t="s">
        <v>24539</v>
      </c>
      <c r="D5103" s="10" t="s">
        <v>17357</v>
      </c>
      <c r="E5103" s="10" t="s">
        <v>6658</v>
      </c>
      <c r="F5103" s="10" t="s">
        <v>17</v>
      </c>
      <c r="G5103" s="10" t="s">
        <v>24540</v>
      </c>
      <c r="H5103" s="12">
        <v>2017</v>
      </c>
      <c r="I5103" s="10" t="s">
        <v>29</v>
      </c>
      <c r="J5103" s="10" t="s">
        <v>37</v>
      </c>
      <c r="K5103" s="10" t="s">
        <v>2127</v>
      </c>
      <c r="L5103" s="10" t="s">
        <v>24541</v>
      </c>
    </row>
    <row r="5104" spans="1:12" ht="20" customHeight="1" x14ac:dyDescent="0.15">
      <c r="A5104" s="8" t="s">
        <v>24542</v>
      </c>
      <c r="B5104" s="9" t="s">
        <v>14</v>
      </c>
      <c r="C5104" s="10" t="s">
        <v>24543</v>
      </c>
      <c r="D5104" s="10" t="s">
        <v>24544</v>
      </c>
      <c r="E5104" s="10" t="s">
        <v>24545</v>
      </c>
      <c r="F5104" s="10" t="s">
        <v>17</v>
      </c>
      <c r="G5104" s="10" t="s">
        <v>24540</v>
      </c>
      <c r="H5104" s="12">
        <v>2017</v>
      </c>
      <c r="I5104" s="10" t="s">
        <v>320</v>
      </c>
      <c r="J5104" s="10" t="s">
        <v>849</v>
      </c>
      <c r="K5104" s="10" t="s">
        <v>165</v>
      </c>
      <c r="L5104" s="10" t="s">
        <v>24546</v>
      </c>
    </row>
    <row r="5105" spans="1:12" ht="20" customHeight="1" x14ac:dyDescent="0.15">
      <c r="A5105" s="8" t="s">
        <v>24547</v>
      </c>
      <c r="B5105" s="9" t="s">
        <v>14</v>
      </c>
      <c r="C5105" s="10" t="s">
        <v>24548</v>
      </c>
      <c r="D5105" s="10" t="s">
        <v>24549</v>
      </c>
      <c r="E5105" s="10" t="s">
        <v>24550</v>
      </c>
      <c r="F5105" s="10" t="s">
        <v>938</v>
      </c>
      <c r="G5105" s="10" t="s">
        <v>24551</v>
      </c>
      <c r="H5105" s="12">
        <v>2016</v>
      </c>
      <c r="I5105" s="10" t="s">
        <v>320</v>
      </c>
      <c r="J5105" s="10" t="s">
        <v>380</v>
      </c>
      <c r="K5105" s="10" t="s">
        <v>5679</v>
      </c>
      <c r="L5105" s="10" t="s">
        <v>24552</v>
      </c>
    </row>
    <row r="5106" spans="1:12" ht="20" customHeight="1" x14ac:dyDescent="0.15">
      <c r="A5106" s="8" t="s">
        <v>24553</v>
      </c>
      <c r="B5106" s="9" t="s">
        <v>24</v>
      </c>
      <c r="C5106" s="10" t="s">
        <v>24554</v>
      </c>
      <c r="D5106" s="11"/>
      <c r="E5106" s="10" t="s">
        <v>24555</v>
      </c>
      <c r="F5106" s="10" t="s">
        <v>562</v>
      </c>
      <c r="G5106" s="10" t="s">
        <v>24556</v>
      </c>
      <c r="H5106" s="12">
        <v>2017</v>
      </c>
      <c r="I5106" s="10" t="s">
        <v>29</v>
      </c>
      <c r="J5106" s="10" t="s">
        <v>37</v>
      </c>
      <c r="K5106" s="10" t="s">
        <v>1156</v>
      </c>
      <c r="L5106" s="10" t="s">
        <v>24557</v>
      </c>
    </row>
    <row r="5107" spans="1:12" ht="20" customHeight="1" x14ac:dyDescent="0.15">
      <c r="A5107" s="8" t="s">
        <v>24558</v>
      </c>
      <c r="B5107" s="9" t="s">
        <v>14</v>
      </c>
      <c r="C5107" s="10" t="s">
        <v>24559</v>
      </c>
      <c r="D5107" s="10" t="s">
        <v>24560</v>
      </c>
      <c r="E5107" s="10" t="s">
        <v>24561</v>
      </c>
      <c r="F5107" s="10" t="s">
        <v>562</v>
      </c>
      <c r="G5107" s="10" t="s">
        <v>24556</v>
      </c>
      <c r="H5107" s="12">
        <v>2017</v>
      </c>
      <c r="I5107" s="10" t="s">
        <v>77</v>
      </c>
      <c r="J5107" s="10" t="s">
        <v>257</v>
      </c>
      <c r="K5107" s="10" t="s">
        <v>522</v>
      </c>
      <c r="L5107" s="10" t="s">
        <v>24562</v>
      </c>
    </row>
    <row r="5108" spans="1:12" ht="20" customHeight="1" x14ac:dyDescent="0.15">
      <c r="A5108" s="8" t="s">
        <v>24563</v>
      </c>
      <c r="B5108" s="9" t="s">
        <v>24</v>
      </c>
      <c r="C5108" s="10" t="s">
        <v>24564</v>
      </c>
      <c r="D5108" s="11"/>
      <c r="E5108" s="10" t="s">
        <v>24565</v>
      </c>
      <c r="F5108" s="11"/>
      <c r="G5108" s="10" t="s">
        <v>24556</v>
      </c>
      <c r="H5108" s="12">
        <v>2015</v>
      </c>
      <c r="I5108" s="10" t="s">
        <v>77</v>
      </c>
      <c r="J5108" s="10" t="s">
        <v>37</v>
      </c>
      <c r="K5108" s="10" t="s">
        <v>341</v>
      </c>
      <c r="L5108" s="10" t="s">
        <v>24566</v>
      </c>
    </row>
    <row r="5109" spans="1:12" ht="20" customHeight="1" x14ac:dyDescent="0.15">
      <c r="A5109" s="8" t="s">
        <v>24567</v>
      </c>
      <c r="B5109" s="9" t="s">
        <v>14</v>
      </c>
      <c r="C5109" s="10" t="s">
        <v>24568</v>
      </c>
      <c r="D5109" s="10" t="s">
        <v>8028</v>
      </c>
      <c r="E5109" s="10" t="s">
        <v>24569</v>
      </c>
      <c r="F5109" s="10" t="s">
        <v>2110</v>
      </c>
      <c r="G5109" s="10" t="s">
        <v>24570</v>
      </c>
      <c r="H5109" s="12">
        <v>2017</v>
      </c>
      <c r="I5109" s="10" t="s">
        <v>77</v>
      </c>
      <c r="J5109" s="10" t="s">
        <v>215</v>
      </c>
      <c r="K5109" s="10" t="s">
        <v>779</v>
      </c>
      <c r="L5109" s="10" t="s">
        <v>24571</v>
      </c>
    </row>
    <row r="5110" spans="1:12" ht="20" customHeight="1" x14ac:dyDescent="0.15">
      <c r="A5110" s="8" t="s">
        <v>24572</v>
      </c>
      <c r="B5110" s="9" t="s">
        <v>14</v>
      </c>
      <c r="C5110" s="10" t="s">
        <v>24573</v>
      </c>
      <c r="D5110" s="10" t="s">
        <v>24574</v>
      </c>
      <c r="E5110" s="10" t="s">
        <v>24575</v>
      </c>
      <c r="F5110" s="10" t="s">
        <v>17</v>
      </c>
      <c r="G5110" s="10" t="s">
        <v>24576</v>
      </c>
      <c r="H5110" s="12">
        <v>2017</v>
      </c>
      <c r="I5110" s="10" t="s">
        <v>29</v>
      </c>
      <c r="J5110" s="10" t="s">
        <v>61</v>
      </c>
      <c r="K5110" s="10" t="s">
        <v>1480</v>
      </c>
      <c r="L5110" s="10" t="s">
        <v>24577</v>
      </c>
    </row>
    <row r="5111" spans="1:12" ht="20" customHeight="1" x14ac:dyDescent="0.15">
      <c r="A5111" s="8" t="s">
        <v>24578</v>
      </c>
      <c r="B5111" s="9" t="s">
        <v>14</v>
      </c>
      <c r="C5111" s="10" t="s">
        <v>24579</v>
      </c>
      <c r="D5111" s="10" t="s">
        <v>17750</v>
      </c>
      <c r="E5111" s="10" t="s">
        <v>24580</v>
      </c>
      <c r="F5111" s="10" t="s">
        <v>17</v>
      </c>
      <c r="G5111" s="10" t="s">
        <v>24576</v>
      </c>
      <c r="H5111" s="12">
        <v>2017</v>
      </c>
      <c r="I5111" s="10" t="s">
        <v>29</v>
      </c>
      <c r="J5111" s="10" t="s">
        <v>172</v>
      </c>
      <c r="K5111" s="10" t="s">
        <v>1556</v>
      </c>
      <c r="L5111" s="10" t="s">
        <v>24581</v>
      </c>
    </row>
    <row r="5112" spans="1:12" ht="20" customHeight="1" x14ac:dyDescent="0.15">
      <c r="A5112" s="8" t="s">
        <v>24582</v>
      </c>
      <c r="B5112" s="9" t="s">
        <v>24</v>
      </c>
      <c r="C5112" s="10" t="s">
        <v>24583</v>
      </c>
      <c r="D5112" s="11"/>
      <c r="E5112" s="10" t="s">
        <v>24584</v>
      </c>
      <c r="F5112" s="11"/>
      <c r="G5112" s="10" t="s">
        <v>24585</v>
      </c>
      <c r="H5112" s="12">
        <v>2017</v>
      </c>
      <c r="I5112" s="10" t="s">
        <v>77</v>
      </c>
      <c r="J5112" s="10" t="s">
        <v>37</v>
      </c>
      <c r="K5112" s="10" t="s">
        <v>3572</v>
      </c>
      <c r="L5112" s="10" t="s">
        <v>24586</v>
      </c>
    </row>
    <row r="5113" spans="1:12" ht="20" customHeight="1" x14ac:dyDescent="0.15">
      <c r="A5113" s="8" t="s">
        <v>24587</v>
      </c>
      <c r="B5113" s="9" t="s">
        <v>14</v>
      </c>
      <c r="C5113" s="10" t="s">
        <v>24588</v>
      </c>
      <c r="D5113" s="10" t="s">
        <v>24589</v>
      </c>
      <c r="E5113" s="10" t="s">
        <v>24590</v>
      </c>
      <c r="F5113" s="10" t="s">
        <v>17</v>
      </c>
      <c r="G5113" s="10" t="s">
        <v>24591</v>
      </c>
      <c r="H5113" s="12">
        <v>2017</v>
      </c>
      <c r="I5113" s="10" t="s">
        <v>29</v>
      </c>
      <c r="J5113" s="10" t="s">
        <v>617</v>
      </c>
      <c r="K5113" s="10" t="s">
        <v>16532</v>
      </c>
      <c r="L5113" s="10" t="s">
        <v>24592</v>
      </c>
    </row>
    <row r="5114" spans="1:12" ht="20" customHeight="1" x14ac:dyDescent="0.15">
      <c r="A5114" s="8" t="s">
        <v>24593</v>
      </c>
      <c r="B5114" s="9" t="s">
        <v>24</v>
      </c>
      <c r="C5114" s="10" t="s">
        <v>24594</v>
      </c>
      <c r="D5114" s="10" t="s">
        <v>24595</v>
      </c>
      <c r="E5114" s="10" t="s">
        <v>5725</v>
      </c>
      <c r="F5114" s="10" t="s">
        <v>76</v>
      </c>
      <c r="G5114" s="10" t="s">
        <v>24591</v>
      </c>
      <c r="H5114" s="12">
        <v>2017</v>
      </c>
      <c r="I5114" s="10" t="s">
        <v>111</v>
      </c>
      <c r="J5114" s="10" t="s">
        <v>37</v>
      </c>
      <c r="K5114" s="10" t="s">
        <v>3548</v>
      </c>
      <c r="L5114" s="10" t="s">
        <v>24596</v>
      </c>
    </row>
    <row r="5115" spans="1:12" ht="20" customHeight="1" x14ac:dyDescent="0.15">
      <c r="A5115" s="8" t="s">
        <v>24597</v>
      </c>
      <c r="B5115" s="9" t="s">
        <v>24</v>
      </c>
      <c r="C5115" s="10" t="s">
        <v>24598</v>
      </c>
      <c r="D5115" s="11"/>
      <c r="E5115" s="10" t="s">
        <v>22657</v>
      </c>
      <c r="F5115" s="10" t="s">
        <v>824</v>
      </c>
      <c r="G5115" s="10" t="s">
        <v>24599</v>
      </c>
      <c r="H5115" s="12">
        <v>2017</v>
      </c>
      <c r="I5115" s="10" t="s">
        <v>77</v>
      </c>
      <c r="J5115" s="10" t="s">
        <v>37</v>
      </c>
      <c r="K5115" s="10" t="s">
        <v>2831</v>
      </c>
      <c r="L5115" s="10" t="s">
        <v>24600</v>
      </c>
    </row>
    <row r="5116" spans="1:12" ht="20" customHeight="1" x14ac:dyDescent="0.15">
      <c r="A5116" s="8" t="s">
        <v>24601</v>
      </c>
      <c r="B5116" s="9" t="s">
        <v>14</v>
      </c>
      <c r="C5116" s="10" t="s">
        <v>24602</v>
      </c>
      <c r="D5116" s="10" t="s">
        <v>4449</v>
      </c>
      <c r="E5116" s="10" t="s">
        <v>24603</v>
      </c>
      <c r="F5116" s="10" t="s">
        <v>17</v>
      </c>
      <c r="G5116" s="10" t="s">
        <v>24599</v>
      </c>
      <c r="H5116" s="12">
        <v>2017</v>
      </c>
      <c r="I5116" s="10" t="s">
        <v>29</v>
      </c>
      <c r="J5116" s="10" t="s">
        <v>737</v>
      </c>
      <c r="K5116" s="10" t="s">
        <v>798</v>
      </c>
      <c r="L5116" s="10" t="s">
        <v>24604</v>
      </c>
    </row>
    <row r="5117" spans="1:12" ht="20" customHeight="1" x14ac:dyDescent="0.15">
      <c r="A5117" s="8" t="s">
        <v>24605</v>
      </c>
      <c r="B5117" s="9" t="s">
        <v>14</v>
      </c>
      <c r="C5117" s="10" t="s">
        <v>24606</v>
      </c>
      <c r="D5117" s="10" t="s">
        <v>24607</v>
      </c>
      <c r="E5117" s="10" t="s">
        <v>24608</v>
      </c>
      <c r="F5117" s="10" t="s">
        <v>1535</v>
      </c>
      <c r="G5117" s="10" t="s">
        <v>24609</v>
      </c>
      <c r="H5117" s="12">
        <v>2017</v>
      </c>
      <c r="I5117" s="10" t="s">
        <v>29</v>
      </c>
      <c r="J5117" s="10" t="s">
        <v>140</v>
      </c>
      <c r="K5117" s="10" t="s">
        <v>575</v>
      </c>
      <c r="L5117" s="10" t="s">
        <v>24610</v>
      </c>
    </row>
    <row r="5118" spans="1:12" ht="20" customHeight="1" x14ac:dyDescent="0.15">
      <c r="A5118" s="8" t="s">
        <v>24611</v>
      </c>
      <c r="B5118" s="9" t="s">
        <v>14</v>
      </c>
      <c r="C5118" s="10" t="s">
        <v>24612</v>
      </c>
      <c r="D5118" s="10" t="s">
        <v>24613</v>
      </c>
      <c r="E5118" s="10" t="s">
        <v>24614</v>
      </c>
      <c r="F5118" s="10" t="s">
        <v>938</v>
      </c>
      <c r="G5118" s="10" t="s">
        <v>24615</v>
      </c>
      <c r="H5118" s="12">
        <v>2017</v>
      </c>
      <c r="I5118" s="10" t="s">
        <v>429</v>
      </c>
      <c r="J5118" s="10" t="s">
        <v>1361</v>
      </c>
      <c r="K5118" s="10" t="s">
        <v>112</v>
      </c>
      <c r="L5118" s="10" t="s">
        <v>24616</v>
      </c>
    </row>
    <row r="5119" spans="1:12" ht="20" customHeight="1" x14ac:dyDescent="0.15">
      <c r="A5119" s="8" t="s">
        <v>24617</v>
      </c>
      <c r="B5119" s="9" t="s">
        <v>14</v>
      </c>
      <c r="C5119" s="10" t="s">
        <v>24618</v>
      </c>
      <c r="D5119" s="10" t="s">
        <v>24619</v>
      </c>
      <c r="E5119" s="10" t="s">
        <v>24620</v>
      </c>
      <c r="F5119" s="10" t="s">
        <v>4732</v>
      </c>
      <c r="G5119" s="10" t="s">
        <v>24615</v>
      </c>
      <c r="H5119" s="12">
        <v>2016</v>
      </c>
      <c r="I5119" s="10" t="s">
        <v>320</v>
      </c>
      <c r="J5119" s="10" t="s">
        <v>199</v>
      </c>
      <c r="K5119" s="10" t="s">
        <v>21</v>
      </c>
      <c r="L5119" s="10" t="s">
        <v>24621</v>
      </c>
    </row>
    <row r="5120" spans="1:12" ht="20" customHeight="1" x14ac:dyDescent="0.15">
      <c r="A5120" s="8" t="s">
        <v>24622</v>
      </c>
      <c r="B5120" s="9" t="s">
        <v>14</v>
      </c>
      <c r="C5120" s="10" t="s">
        <v>24623</v>
      </c>
      <c r="D5120" s="10" t="s">
        <v>23732</v>
      </c>
      <c r="E5120" s="10" t="s">
        <v>24624</v>
      </c>
      <c r="F5120" s="10" t="s">
        <v>76</v>
      </c>
      <c r="G5120" s="10" t="s">
        <v>24625</v>
      </c>
      <c r="H5120" s="12">
        <v>2017</v>
      </c>
      <c r="I5120" s="10" t="s">
        <v>29</v>
      </c>
      <c r="J5120" s="10" t="s">
        <v>1687</v>
      </c>
      <c r="K5120" s="10" t="s">
        <v>1556</v>
      </c>
      <c r="L5120" s="10" t="s">
        <v>24626</v>
      </c>
    </row>
    <row r="5121" spans="1:12" ht="20" customHeight="1" x14ac:dyDescent="0.15">
      <c r="A5121" s="8" t="s">
        <v>24627</v>
      </c>
      <c r="B5121" s="9" t="s">
        <v>24</v>
      </c>
      <c r="C5121" s="10" t="s">
        <v>24628</v>
      </c>
      <c r="D5121" s="11"/>
      <c r="E5121" s="10" t="s">
        <v>24629</v>
      </c>
      <c r="F5121" s="10" t="s">
        <v>24630</v>
      </c>
      <c r="G5121" s="10" t="s">
        <v>24625</v>
      </c>
      <c r="H5121" s="12">
        <v>2017</v>
      </c>
      <c r="I5121" s="10" t="s">
        <v>77</v>
      </c>
      <c r="J5121" s="10" t="s">
        <v>37</v>
      </c>
      <c r="K5121" s="10" t="s">
        <v>2111</v>
      </c>
      <c r="L5121" s="10" t="s">
        <v>24631</v>
      </c>
    </row>
    <row r="5122" spans="1:12" ht="20" customHeight="1" x14ac:dyDescent="0.15">
      <c r="A5122" s="8" t="s">
        <v>24632</v>
      </c>
      <c r="B5122" s="9" t="s">
        <v>24</v>
      </c>
      <c r="C5122" s="10" t="s">
        <v>24633</v>
      </c>
      <c r="D5122" s="11"/>
      <c r="E5122" s="10" t="s">
        <v>24634</v>
      </c>
      <c r="F5122" s="10" t="s">
        <v>634</v>
      </c>
      <c r="G5122" s="10" t="s">
        <v>24635</v>
      </c>
      <c r="H5122" s="12">
        <v>2017</v>
      </c>
      <c r="I5122" s="10" t="s">
        <v>29</v>
      </c>
      <c r="J5122" s="10" t="s">
        <v>30</v>
      </c>
      <c r="K5122" s="10" t="s">
        <v>6150</v>
      </c>
      <c r="L5122" s="10" t="s">
        <v>24636</v>
      </c>
    </row>
    <row r="5123" spans="1:12" ht="20" customHeight="1" x14ac:dyDescent="0.15">
      <c r="A5123" s="8" t="s">
        <v>24637</v>
      </c>
      <c r="B5123" s="9" t="s">
        <v>24</v>
      </c>
      <c r="C5123" s="10" t="s">
        <v>24638</v>
      </c>
      <c r="D5123" s="11"/>
      <c r="E5123" s="10" t="s">
        <v>24639</v>
      </c>
      <c r="F5123" s="11"/>
      <c r="G5123" s="10" t="s">
        <v>24640</v>
      </c>
      <c r="H5123" s="12">
        <v>2015</v>
      </c>
      <c r="I5123" s="10" t="s">
        <v>29</v>
      </c>
      <c r="J5123" s="10" t="s">
        <v>37</v>
      </c>
      <c r="K5123" s="10" t="s">
        <v>13185</v>
      </c>
      <c r="L5123" s="10" t="s">
        <v>24641</v>
      </c>
    </row>
    <row r="5124" spans="1:12" ht="20" customHeight="1" x14ac:dyDescent="0.15">
      <c r="A5124" s="8" t="s">
        <v>24642</v>
      </c>
      <c r="B5124" s="9" t="s">
        <v>14</v>
      </c>
      <c r="C5124" s="10" t="s">
        <v>24643</v>
      </c>
      <c r="D5124" s="10" t="s">
        <v>2939</v>
      </c>
      <c r="E5124" s="10" t="s">
        <v>24644</v>
      </c>
      <c r="F5124" s="10" t="s">
        <v>17</v>
      </c>
      <c r="G5124" s="10" t="s">
        <v>24640</v>
      </c>
      <c r="H5124" s="12">
        <v>2017</v>
      </c>
      <c r="I5124" s="10" t="s">
        <v>429</v>
      </c>
      <c r="J5124" s="10" t="s">
        <v>257</v>
      </c>
      <c r="K5124" s="10" t="s">
        <v>575</v>
      </c>
      <c r="L5124" s="10" t="s">
        <v>24645</v>
      </c>
    </row>
    <row r="5125" spans="1:12" ht="20" customHeight="1" x14ac:dyDescent="0.15">
      <c r="A5125" s="8" t="s">
        <v>24646</v>
      </c>
      <c r="B5125" s="9" t="s">
        <v>14</v>
      </c>
      <c r="C5125" s="10" t="s">
        <v>24647</v>
      </c>
      <c r="D5125" s="10" t="s">
        <v>24648</v>
      </c>
      <c r="E5125" s="10" t="s">
        <v>24649</v>
      </c>
      <c r="F5125" s="10" t="s">
        <v>47</v>
      </c>
      <c r="G5125" s="10" t="s">
        <v>24640</v>
      </c>
      <c r="H5125" s="12">
        <v>2017</v>
      </c>
      <c r="I5125" s="10" t="s">
        <v>29</v>
      </c>
      <c r="J5125" s="10" t="s">
        <v>641</v>
      </c>
      <c r="K5125" s="10" t="s">
        <v>494</v>
      </c>
      <c r="L5125" s="10" t="s">
        <v>24650</v>
      </c>
    </row>
    <row r="5126" spans="1:12" ht="20" customHeight="1" x14ac:dyDescent="0.15">
      <c r="A5126" s="8" t="s">
        <v>24651</v>
      </c>
      <c r="B5126" s="9" t="s">
        <v>14</v>
      </c>
      <c r="C5126" s="10" t="s">
        <v>24652</v>
      </c>
      <c r="D5126" s="10" t="s">
        <v>24653</v>
      </c>
      <c r="E5126" s="10" t="s">
        <v>24654</v>
      </c>
      <c r="F5126" s="10" t="s">
        <v>17</v>
      </c>
      <c r="G5126" s="10" t="s">
        <v>24640</v>
      </c>
      <c r="H5126" s="12">
        <v>2017</v>
      </c>
      <c r="I5126" s="10" t="s">
        <v>19</v>
      </c>
      <c r="J5126" s="10" t="s">
        <v>970</v>
      </c>
      <c r="K5126" s="10" t="s">
        <v>1480</v>
      </c>
      <c r="L5126" s="10" t="s">
        <v>24655</v>
      </c>
    </row>
    <row r="5127" spans="1:12" ht="20" customHeight="1" x14ac:dyDescent="0.15">
      <c r="A5127" s="8" t="s">
        <v>24656</v>
      </c>
      <c r="B5127" s="9" t="s">
        <v>14</v>
      </c>
      <c r="C5127" s="10" t="s">
        <v>24657</v>
      </c>
      <c r="D5127" s="10" t="s">
        <v>24658</v>
      </c>
      <c r="E5127" s="10" t="s">
        <v>24659</v>
      </c>
      <c r="F5127" s="10" t="s">
        <v>24660</v>
      </c>
      <c r="G5127" s="10" t="s">
        <v>24640</v>
      </c>
      <c r="H5127" s="12">
        <v>2015</v>
      </c>
      <c r="I5127" s="10" t="s">
        <v>29</v>
      </c>
      <c r="J5127" s="10" t="s">
        <v>903</v>
      </c>
      <c r="K5127" s="10" t="s">
        <v>494</v>
      </c>
      <c r="L5127" s="10" t="s">
        <v>24661</v>
      </c>
    </row>
    <row r="5128" spans="1:12" ht="20" customHeight="1" x14ac:dyDescent="0.15">
      <c r="A5128" s="8" t="s">
        <v>24662</v>
      </c>
      <c r="B5128" s="9" t="s">
        <v>24</v>
      </c>
      <c r="C5128" s="10" t="s">
        <v>24663</v>
      </c>
      <c r="D5128" s="11"/>
      <c r="E5128" s="10" t="s">
        <v>24664</v>
      </c>
      <c r="F5128" s="10" t="s">
        <v>17</v>
      </c>
      <c r="G5128" s="10" t="s">
        <v>24640</v>
      </c>
      <c r="H5128" s="12">
        <v>2017</v>
      </c>
      <c r="I5128" s="10" t="s">
        <v>77</v>
      </c>
      <c r="J5128" s="10" t="s">
        <v>37</v>
      </c>
      <c r="K5128" s="10" t="s">
        <v>1731</v>
      </c>
      <c r="L5128" s="10" t="s">
        <v>24665</v>
      </c>
    </row>
    <row r="5129" spans="1:12" ht="20" customHeight="1" x14ac:dyDescent="0.15">
      <c r="A5129" s="8" t="s">
        <v>24666</v>
      </c>
      <c r="B5129" s="9" t="s">
        <v>24</v>
      </c>
      <c r="C5129" s="10" t="s">
        <v>24667</v>
      </c>
      <c r="D5129" s="11"/>
      <c r="E5129" s="10" t="s">
        <v>24668</v>
      </c>
      <c r="F5129" s="10" t="s">
        <v>17</v>
      </c>
      <c r="G5129" s="10" t="s">
        <v>24669</v>
      </c>
      <c r="H5129" s="12">
        <v>2017</v>
      </c>
      <c r="I5129" s="10" t="s">
        <v>77</v>
      </c>
      <c r="J5129" s="10" t="s">
        <v>121</v>
      </c>
      <c r="K5129" s="10" t="s">
        <v>2289</v>
      </c>
      <c r="L5129" s="10" t="s">
        <v>24670</v>
      </c>
    </row>
    <row r="5130" spans="1:12" ht="20" customHeight="1" x14ac:dyDescent="0.15">
      <c r="A5130" s="8" t="s">
        <v>24671</v>
      </c>
      <c r="B5130" s="9" t="s">
        <v>14</v>
      </c>
      <c r="C5130" s="10" t="s">
        <v>24672</v>
      </c>
      <c r="D5130" s="10" t="s">
        <v>12383</v>
      </c>
      <c r="E5130" s="10" t="s">
        <v>24673</v>
      </c>
      <c r="F5130" s="10" t="s">
        <v>17</v>
      </c>
      <c r="G5130" s="10" t="s">
        <v>24674</v>
      </c>
      <c r="H5130" s="12">
        <v>2017</v>
      </c>
      <c r="I5130" s="10" t="s">
        <v>29</v>
      </c>
      <c r="J5130" s="10" t="s">
        <v>1341</v>
      </c>
      <c r="K5130" s="10" t="s">
        <v>1556</v>
      </c>
      <c r="L5130" s="10" t="s">
        <v>24675</v>
      </c>
    </row>
    <row r="5131" spans="1:12" ht="20" customHeight="1" x14ac:dyDescent="0.15">
      <c r="A5131" s="8" t="s">
        <v>24676</v>
      </c>
      <c r="B5131" s="9" t="s">
        <v>24</v>
      </c>
      <c r="C5131" s="10" t="s">
        <v>24677</v>
      </c>
      <c r="D5131" s="11"/>
      <c r="E5131" s="10" t="s">
        <v>24678</v>
      </c>
      <c r="F5131" s="11"/>
      <c r="G5131" s="10" t="s">
        <v>24679</v>
      </c>
      <c r="H5131" s="12">
        <v>2016</v>
      </c>
      <c r="I5131" s="10" t="s">
        <v>77</v>
      </c>
      <c r="J5131" s="10" t="s">
        <v>37</v>
      </c>
      <c r="K5131" s="10" t="s">
        <v>341</v>
      </c>
      <c r="L5131" s="10" t="s">
        <v>24680</v>
      </c>
    </row>
    <row r="5132" spans="1:12" ht="20" customHeight="1" x14ac:dyDescent="0.15">
      <c r="A5132" s="8" t="s">
        <v>24681</v>
      </c>
      <c r="B5132" s="9" t="s">
        <v>14</v>
      </c>
      <c r="C5132" s="10" t="s">
        <v>24682</v>
      </c>
      <c r="D5132" s="10" t="s">
        <v>8552</v>
      </c>
      <c r="E5132" s="10" t="s">
        <v>24683</v>
      </c>
      <c r="F5132" s="10" t="s">
        <v>17</v>
      </c>
      <c r="G5132" s="10" t="s">
        <v>24684</v>
      </c>
      <c r="H5132" s="12">
        <v>2017</v>
      </c>
      <c r="I5132" s="10" t="s">
        <v>29</v>
      </c>
      <c r="J5132" s="10" t="s">
        <v>1010</v>
      </c>
      <c r="K5132" s="10" t="s">
        <v>86</v>
      </c>
      <c r="L5132" s="10" t="s">
        <v>24685</v>
      </c>
    </row>
    <row r="5133" spans="1:12" ht="20" customHeight="1" x14ac:dyDescent="0.15">
      <c r="A5133" s="8" t="s">
        <v>24686</v>
      </c>
      <c r="B5133" s="9" t="s">
        <v>14</v>
      </c>
      <c r="C5133" s="10" t="s">
        <v>24687</v>
      </c>
      <c r="D5133" s="10" t="s">
        <v>24688</v>
      </c>
      <c r="E5133" s="10" t="s">
        <v>24689</v>
      </c>
      <c r="F5133" s="10" t="s">
        <v>47</v>
      </c>
      <c r="G5133" s="10" t="s">
        <v>24684</v>
      </c>
      <c r="H5133" s="12">
        <v>1986</v>
      </c>
      <c r="I5133" s="10" t="s">
        <v>77</v>
      </c>
      <c r="J5133" s="10" t="s">
        <v>5234</v>
      </c>
      <c r="K5133" s="10" t="s">
        <v>904</v>
      </c>
      <c r="L5133" s="10" t="s">
        <v>24690</v>
      </c>
    </row>
    <row r="5134" spans="1:12" ht="20" customHeight="1" x14ac:dyDescent="0.15">
      <c r="A5134" s="8" t="s">
        <v>24691</v>
      </c>
      <c r="B5134" s="9" t="s">
        <v>14</v>
      </c>
      <c r="C5134" s="10" t="s">
        <v>24692</v>
      </c>
      <c r="D5134" s="10" t="s">
        <v>24437</v>
      </c>
      <c r="E5134" s="10" t="s">
        <v>24693</v>
      </c>
      <c r="F5134" s="10" t="s">
        <v>24694</v>
      </c>
      <c r="G5134" s="10" t="s">
        <v>24684</v>
      </c>
      <c r="H5134" s="12">
        <v>1991</v>
      </c>
      <c r="I5134" s="10" t="s">
        <v>77</v>
      </c>
      <c r="J5134" s="10" t="s">
        <v>22758</v>
      </c>
      <c r="K5134" s="10" t="s">
        <v>1214</v>
      </c>
      <c r="L5134" s="10" t="s">
        <v>24695</v>
      </c>
    </row>
    <row r="5135" spans="1:12" ht="20" customHeight="1" x14ac:dyDescent="0.15">
      <c r="A5135" s="8" t="s">
        <v>24696</v>
      </c>
      <c r="B5135" s="9" t="s">
        <v>14</v>
      </c>
      <c r="C5135" s="10" t="s">
        <v>24697</v>
      </c>
      <c r="D5135" s="10" t="s">
        <v>24698</v>
      </c>
      <c r="E5135" s="11"/>
      <c r="F5135" s="10" t="s">
        <v>824</v>
      </c>
      <c r="G5135" s="10" t="s">
        <v>24699</v>
      </c>
      <c r="H5135" s="12">
        <v>2006</v>
      </c>
      <c r="I5135" s="10" t="s">
        <v>77</v>
      </c>
      <c r="J5135" s="10" t="s">
        <v>61</v>
      </c>
      <c r="K5135" s="10" t="s">
        <v>23762</v>
      </c>
      <c r="L5135" s="10" t="s">
        <v>24700</v>
      </c>
    </row>
    <row r="5136" spans="1:12" ht="20" customHeight="1" x14ac:dyDescent="0.15">
      <c r="A5136" s="8" t="s">
        <v>24701</v>
      </c>
      <c r="B5136" s="9" t="s">
        <v>14</v>
      </c>
      <c r="C5136" s="10" t="s">
        <v>24702</v>
      </c>
      <c r="D5136" s="10" t="s">
        <v>24703</v>
      </c>
      <c r="E5136" s="10" t="s">
        <v>24704</v>
      </c>
      <c r="F5136" s="10" t="s">
        <v>17</v>
      </c>
      <c r="G5136" s="10" t="s">
        <v>24705</v>
      </c>
      <c r="H5136" s="12">
        <v>2017</v>
      </c>
      <c r="I5136" s="10" t="s">
        <v>243</v>
      </c>
      <c r="J5136" s="10" t="s">
        <v>8782</v>
      </c>
      <c r="K5136" s="10" t="s">
        <v>1406</v>
      </c>
      <c r="L5136" s="10" t="s">
        <v>24706</v>
      </c>
    </row>
    <row r="5137" spans="1:12" ht="20" customHeight="1" x14ac:dyDescent="0.15">
      <c r="A5137" s="8" t="s">
        <v>24707</v>
      </c>
      <c r="B5137" s="9" t="s">
        <v>14</v>
      </c>
      <c r="C5137" s="10" t="s">
        <v>24708</v>
      </c>
      <c r="D5137" s="10" t="s">
        <v>17750</v>
      </c>
      <c r="E5137" s="10" t="s">
        <v>24709</v>
      </c>
      <c r="F5137" s="10" t="s">
        <v>17</v>
      </c>
      <c r="G5137" s="10" t="s">
        <v>24710</v>
      </c>
      <c r="H5137" s="12">
        <v>2017</v>
      </c>
      <c r="I5137" s="10" t="s">
        <v>29</v>
      </c>
      <c r="J5137" s="10" t="s">
        <v>127</v>
      </c>
      <c r="K5137" s="10" t="s">
        <v>1556</v>
      </c>
      <c r="L5137" s="10" t="s">
        <v>24711</v>
      </c>
    </row>
    <row r="5138" spans="1:12" ht="20" customHeight="1" x14ac:dyDescent="0.15">
      <c r="A5138" s="8" t="s">
        <v>24712</v>
      </c>
      <c r="B5138" s="9" t="s">
        <v>14</v>
      </c>
      <c r="C5138" s="10" t="s">
        <v>24713</v>
      </c>
      <c r="D5138" s="10" t="s">
        <v>9692</v>
      </c>
      <c r="E5138" s="10" t="s">
        <v>24714</v>
      </c>
      <c r="F5138" s="10" t="s">
        <v>47</v>
      </c>
      <c r="G5138" s="10" t="s">
        <v>24715</v>
      </c>
      <c r="H5138" s="12">
        <v>2017</v>
      </c>
      <c r="I5138" s="10" t="s">
        <v>29</v>
      </c>
      <c r="J5138" s="10" t="s">
        <v>805</v>
      </c>
      <c r="K5138" s="10" t="s">
        <v>179</v>
      </c>
      <c r="L5138" s="10" t="s">
        <v>24716</v>
      </c>
    </row>
    <row r="5139" spans="1:12" ht="20" customHeight="1" x14ac:dyDescent="0.15">
      <c r="A5139" s="8" t="s">
        <v>24717</v>
      </c>
      <c r="B5139" s="9" t="s">
        <v>14</v>
      </c>
      <c r="C5139" s="10" t="s">
        <v>24718</v>
      </c>
      <c r="D5139" s="10" t="s">
        <v>24719</v>
      </c>
      <c r="E5139" s="10" t="s">
        <v>24720</v>
      </c>
      <c r="F5139" s="10" t="s">
        <v>5703</v>
      </c>
      <c r="G5139" s="10" t="s">
        <v>24715</v>
      </c>
      <c r="H5139" s="12">
        <v>2017</v>
      </c>
      <c r="I5139" s="10" t="s">
        <v>29</v>
      </c>
      <c r="J5139" s="10" t="s">
        <v>1470</v>
      </c>
      <c r="K5139" s="10" t="s">
        <v>6211</v>
      </c>
      <c r="L5139" s="10" t="s">
        <v>24721</v>
      </c>
    </row>
    <row r="5140" spans="1:12" ht="20" customHeight="1" x14ac:dyDescent="0.15">
      <c r="A5140" s="8" t="s">
        <v>24722</v>
      </c>
      <c r="B5140" s="9" t="s">
        <v>14</v>
      </c>
      <c r="C5140" s="10" t="s">
        <v>24723</v>
      </c>
      <c r="D5140" s="10" t="s">
        <v>24724</v>
      </c>
      <c r="E5140" s="10" t="s">
        <v>24725</v>
      </c>
      <c r="F5140" s="10" t="s">
        <v>17</v>
      </c>
      <c r="G5140" s="10" t="s">
        <v>24726</v>
      </c>
      <c r="H5140" s="12">
        <v>2017</v>
      </c>
      <c r="I5140" s="10" t="s">
        <v>171</v>
      </c>
      <c r="J5140" s="10" t="s">
        <v>8010</v>
      </c>
      <c r="K5140" s="10" t="s">
        <v>112</v>
      </c>
      <c r="L5140" s="10" t="s">
        <v>24727</v>
      </c>
    </row>
    <row r="5141" spans="1:12" ht="20" customHeight="1" x14ac:dyDescent="0.15">
      <c r="A5141" s="8" t="s">
        <v>24728</v>
      </c>
      <c r="B5141" s="9" t="s">
        <v>24</v>
      </c>
      <c r="C5141" s="10" t="s">
        <v>24729</v>
      </c>
      <c r="D5141" s="11"/>
      <c r="E5141" s="10" t="s">
        <v>24730</v>
      </c>
      <c r="F5141" s="10" t="s">
        <v>17</v>
      </c>
      <c r="G5141" s="10" t="s">
        <v>24726</v>
      </c>
      <c r="H5141" s="12">
        <v>2017</v>
      </c>
      <c r="I5141" s="10" t="s">
        <v>243</v>
      </c>
      <c r="J5141" s="10" t="s">
        <v>156</v>
      </c>
      <c r="K5141" s="10" t="s">
        <v>265</v>
      </c>
      <c r="L5141" s="10" t="s">
        <v>24731</v>
      </c>
    </row>
    <row r="5142" spans="1:12" ht="20" customHeight="1" x14ac:dyDescent="0.15">
      <c r="A5142" s="8" t="s">
        <v>24732</v>
      </c>
      <c r="B5142" s="9" t="s">
        <v>24</v>
      </c>
      <c r="C5142" s="10" t="s">
        <v>24733</v>
      </c>
      <c r="D5142" s="11"/>
      <c r="E5142" s="10" t="s">
        <v>24734</v>
      </c>
      <c r="F5142" s="10" t="s">
        <v>2807</v>
      </c>
      <c r="G5142" s="10" t="s">
        <v>24726</v>
      </c>
      <c r="H5142" s="12">
        <v>2015</v>
      </c>
      <c r="I5142" s="10" t="s">
        <v>77</v>
      </c>
      <c r="J5142" s="10" t="s">
        <v>37</v>
      </c>
      <c r="K5142" s="10" t="s">
        <v>341</v>
      </c>
      <c r="L5142" s="10" t="s">
        <v>24735</v>
      </c>
    </row>
    <row r="5143" spans="1:12" ht="20" customHeight="1" x14ac:dyDescent="0.15">
      <c r="A5143" s="8" t="s">
        <v>24736</v>
      </c>
      <c r="B5143" s="9" t="s">
        <v>14</v>
      </c>
      <c r="C5143" s="10" t="s">
        <v>24737</v>
      </c>
      <c r="D5143" s="11"/>
      <c r="E5143" s="10" t="s">
        <v>24738</v>
      </c>
      <c r="F5143" s="10" t="s">
        <v>17</v>
      </c>
      <c r="G5143" s="10" t="s">
        <v>24726</v>
      </c>
      <c r="H5143" s="12">
        <v>2017</v>
      </c>
      <c r="I5143" s="10" t="s">
        <v>171</v>
      </c>
      <c r="J5143" s="10" t="s">
        <v>2587</v>
      </c>
      <c r="K5143" s="10" t="s">
        <v>1406</v>
      </c>
      <c r="L5143" s="10" t="s">
        <v>24739</v>
      </c>
    </row>
    <row r="5144" spans="1:12" ht="20" customHeight="1" x14ac:dyDescent="0.15">
      <c r="A5144" s="8" t="s">
        <v>24740</v>
      </c>
      <c r="B5144" s="9" t="s">
        <v>24</v>
      </c>
      <c r="C5144" s="10" t="s">
        <v>24741</v>
      </c>
      <c r="D5144" s="11"/>
      <c r="E5144" s="10" t="s">
        <v>24742</v>
      </c>
      <c r="F5144" s="10" t="s">
        <v>352</v>
      </c>
      <c r="G5144" s="10" t="s">
        <v>24726</v>
      </c>
      <c r="H5144" s="12">
        <v>2017</v>
      </c>
      <c r="I5144" s="10" t="s">
        <v>111</v>
      </c>
      <c r="J5144" s="10" t="s">
        <v>37</v>
      </c>
      <c r="K5144" s="10" t="s">
        <v>1098</v>
      </c>
      <c r="L5144" s="10" t="s">
        <v>24743</v>
      </c>
    </row>
    <row r="5145" spans="1:12" ht="20" customHeight="1" x14ac:dyDescent="0.15">
      <c r="A5145" s="8" t="s">
        <v>24744</v>
      </c>
      <c r="B5145" s="9" t="s">
        <v>14</v>
      </c>
      <c r="C5145" s="10" t="s">
        <v>24745</v>
      </c>
      <c r="D5145" s="10" t="s">
        <v>24746</v>
      </c>
      <c r="E5145" s="10" t="s">
        <v>24747</v>
      </c>
      <c r="F5145" s="10" t="s">
        <v>24748</v>
      </c>
      <c r="G5145" s="10" t="s">
        <v>24726</v>
      </c>
      <c r="H5145" s="12">
        <v>2017</v>
      </c>
      <c r="I5145" s="10" t="s">
        <v>243</v>
      </c>
      <c r="J5145" s="10" t="s">
        <v>2077</v>
      </c>
      <c r="K5145" s="10" t="s">
        <v>62</v>
      </c>
      <c r="L5145" s="10" t="s">
        <v>24749</v>
      </c>
    </row>
    <row r="5146" spans="1:12" ht="20" customHeight="1" x14ac:dyDescent="0.15">
      <c r="A5146" s="8" t="s">
        <v>24750</v>
      </c>
      <c r="B5146" s="9" t="s">
        <v>14</v>
      </c>
      <c r="C5146" s="10" t="s">
        <v>24751</v>
      </c>
      <c r="D5146" s="10" t="s">
        <v>24752</v>
      </c>
      <c r="E5146" s="10" t="s">
        <v>24753</v>
      </c>
      <c r="F5146" s="10" t="s">
        <v>24754</v>
      </c>
      <c r="G5146" s="10" t="s">
        <v>24726</v>
      </c>
      <c r="H5146" s="12">
        <v>2017</v>
      </c>
      <c r="I5146" s="10" t="s">
        <v>77</v>
      </c>
      <c r="J5146" s="10" t="s">
        <v>681</v>
      </c>
      <c r="K5146" s="10" t="s">
        <v>70</v>
      </c>
      <c r="L5146" s="10" t="s">
        <v>24755</v>
      </c>
    </row>
    <row r="5147" spans="1:12" ht="20" customHeight="1" x14ac:dyDescent="0.15">
      <c r="A5147" s="8" t="s">
        <v>24756</v>
      </c>
      <c r="B5147" s="9" t="s">
        <v>24</v>
      </c>
      <c r="C5147" s="10" t="s">
        <v>24757</v>
      </c>
      <c r="D5147" s="10" t="s">
        <v>24758</v>
      </c>
      <c r="E5147" s="10" t="s">
        <v>24759</v>
      </c>
      <c r="F5147" s="10" t="s">
        <v>562</v>
      </c>
      <c r="G5147" s="10" t="s">
        <v>24726</v>
      </c>
      <c r="H5147" s="12">
        <v>2017</v>
      </c>
      <c r="I5147" s="10" t="s">
        <v>243</v>
      </c>
      <c r="J5147" s="10" t="s">
        <v>37</v>
      </c>
      <c r="K5147" s="10" t="s">
        <v>265</v>
      </c>
      <c r="L5147" s="10" t="s">
        <v>24760</v>
      </c>
    </row>
    <row r="5148" spans="1:12" ht="20" customHeight="1" x14ac:dyDescent="0.15">
      <c r="A5148" s="8" t="s">
        <v>24761</v>
      </c>
      <c r="B5148" s="9" t="s">
        <v>24</v>
      </c>
      <c r="C5148" s="10" t="s">
        <v>24762</v>
      </c>
      <c r="D5148" s="11"/>
      <c r="E5148" s="10" t="s">
        <v>24763</v>
      </c>
      <c r="F5148" s="11"/>
      <c r="G5148" s="10" t="s">
        <v>24726</v>
      </c>
      <c r="H5148" s="12">
        <v>2015</v>
      </c>
      <c r="I5148" s="10" t="s">
        <v>77</v>
      </c>
      <c r="J5148" s="10" t="s">
        <v>37</v>
      </c>
      <c r="K5148" s="10" t="s">
        <v>1613</v>
      </c>
      <c r="L5148" s="10" t="s">
        <v>24764</v>
      </c>
    </row>
    <row r="5149" spans="1:12" ht="20" customHeight="1" x14ac:dyDescent="0.15">
      <c r="A5149" s="8" t="s">
        <v>24765</v>
      </c>
      <c r="B5149" s="9" t="s">
        <v>14</v>
      </c>
      <c r="C5149" s="10" t="s">
        <v>24766</v>
      </c>
      <c r="D5149" s="10" t="s">
        <v>11871</v>
      </c>
      <c r="E5149" s="10" t="s">
        <v>24767</v>
      </c>
      <c r="F5149" s="10" t="s">
        <v>24768</v>
      </c>
      <c r="G5149" s="10" t="s">
        <v>24726</v>
      </c>
      <c r="H5149" s="12">
        <v>2016</v>
      </c>
      <c r="I5149" s="10" t="s">
        <v>29</v>
      </c>
      <c r="J5149" s="10" t="s">
        <v>353</v>
      </c>
      <c r="K5149" s="10" t="s">
        <v>12623</v>
      </c>
      <c r="L5149" s="10" t="s">
        <v>24769</v>
      </c>
    </row>
    <row r="5150" spans="1:12" ht="20" customHeight="1" x14ac:dyDescent="0.15">
      <c r="A5150" s="8" t="s">
        <v>24770</v>
      </c>
      <c r="B5150" s="9" t="s">
        <v>24</v>
      </c>
      <c r="C5150" s="10" t="s">
        <v>24771</v>
      </c>
      <c r="D5150" s="11"/>
      <c r="E5150" s="10" t="s">
        <v>24772</v>
      </c>
      <c r="F5150" s="10" t="s">
        <v>17</v>
      </c>
      <c r="G5150" s="10" t="s">
        <v>24726</v>
      </c>
      <c r="H5150" s="12">
        <v>2017</v>
      </c>
      <c r="I5150" s="10" t="s">
        <v>77</v>
      </c>
      <c r="J5150" s="10" t="s">
        <v>121</v>
      </c>
      <c r="K5150" s="10" t="s">
        <v>2289</v>
      </c>
      <c r="L5150" s="10" t="s">
        <v>24773</v>
      </c>
    </row>
    <row r="5151" spans="1:12" ht="20" customHeight="1" x14ac:dyDescent="0.15">
      <c r="A5151" s="8" t="s">
        <v>24774</v>
      </c>
      <c r="B5151" s="9" t="s">
        <v>14</v>
      </c>
      <c r="C5151" s="10" t="s">
        <v>24775</v>
      </c>
      <c r="D5151" s="10" t="s">
        <v>24776</v>
      </c>
      <c r="E5151" s="10" t="s">
        <v>24777</v>
      </c>
      <c r="F5151" s="10" t="s">
        <v>17</v>
      </c>
      <c r="G5151" s="10" t="s">
        <v>24726</v>
      </c>
      <c r="H5151" s="12">
        <v>2017</v>
      </c>
      <c r="I5151" s="10" t="s">
        <v>29</v>
      </c>
      <c r="J5151" s="10" t="s">
        <v>272</v>
      </c>
      <c r="K5151" s="10" t="s">
        <v>21</v>
      </c>
      <c r="L5151" s="10" t="s">
        <v>24778</v>
      </c>
    </row>
    <row r="5152" spans="1:12" ht="20" customHeight="1" x14ac:dyDescent="0.15">
      <c r="A5152" s="8" t="s">
        <v>24779</v>
      </c>
      <c r="B5152" s="9" t="s">
        <v>24</v>
      </c>
      <c r="C5152" s="10" t="s">
        <v>24780</v>
      </c>
      <c r="D5152" s="11"/>
      <c r="E5152" s="10" t="s">
        <v>24781</v>
      </c>
      <c r="F5152" s="10" t="s">
        <v>76</v>
      </c>
      <c r="G5152" s="10" t="s">
        <v>24782</v>
      </c>
      <c r="H5152" s="12">
        <v>2017</v>
      </c>
      <c r="I5152" s="10" t="s">
        <v>29</v>
      </c>
      <c r="J5152" s="10" t="s">
        <v>121</v>
      </c>
      <c r="K5152" s="10" t="s">
        <v>233</v>
      </c>
      <c r="L5152" s="10" t="s">
        <v>24783</v>
      </c>
    </row>
    <row r="5153" spans="1:12" ht="20" customHeight="1" x14ac:dyDescent="0.15">
      <c r="A5153" s="8" t="s">
        <v>24784</v>
      </c>
      <c r="B5153" s="9" t="s">
        <v>24</v>
      </c>
      <c r="C5153" s="10" t="s">
        <v>24785</v>
      </c>
      <c r="D5153" s="11"/>
      <c r="E5153" s="10" t="s">
        <v>24786</v>
      </c>
      <c r="F5153" s="10" t="s">
        <v>76</v>
      </c>
      <c r="G5153" s="10" t="s">
        <v>24787</v>
      </c>
      <c r="H5153" s="12">
        <v>2017</v>
      </c>
      <c r="I5153" s="10" t="s">
        <v>29</v>
      </c>
      <c r="J5153" s="10" t="s">
        <v>232</v>
      </c>
      <c r="K5153" s="10" t="s">
        <v>2768</v>
      </c>
      <c r="L5153" s="10" t="s">
        <v>24788</v>
      </c>
    </row>
    <row r="5154" spans="1:12" ht="20" customHeight="1" x14ac:dyDescent="0.15">
      <c r="A5154" s="8" t="s">
        <v>24789</v>
      </c>
      <c r="B5154" s="9" t="s">
        <v>14</v>
      </c>
      <c r="C5154" s="10" t="s">
        <v>24790</v>
      </c>
      <c r="D5154" s="10" t="s">
        <v>24791</v>
      </c>
      <c r="E5154" s="10" t="s">
        <v>24792</v>
      </c>
      <c r="F5154" s="10" t="s">
        <v>47</v>
      </c>
      <c r="G5154" s="10" t="s">
        <v>24787</v>
      </c>
      <c r="H5154" s="12">
        <v>2017</v>
      </c>
      <c r="I5154" s="10" t="s">
        <v>19</v>
      </c>
      <c r="J5154" s="10" t="s">
        <v>641</v>
      </c>
      <c r="K5154" s="10" t="s">
        <v>165</v>
      </c>
      <c r="L5154" s="10" t="s">
        <v>24793</v>
      </c>
    </row>
    <row r="5155" spans="1:12" ht="20" customHeight="1" x14ac:dyDescent="0.15">
      <c r="A5155" s="8" t="s">
        <v>24794</v>
      </c>
      <c r="B5155" s="9" t="s">
        <v>14</v>
      </c>
      <c r="C5155" s="10" t="s">
        <v>24795</v>
      </c>
      <c r="D5155" s="10" t="s">
        <v>24796</v>
      </c>
      <c r="E5155" s="11"/>
      <c r="F5155" s="10" t="s">
        <v>17</v>
      </c>
      <c r="G5155" s="10" t="s">
        <v>24797</v>
      </c>
      <c r="H5155" s="12">
        <v>2017</v>
      </c>
      <c r="I5155" s="10" t="s">
        <v>77</v>
      </c>
      <c r="J5155" s="10" t="s">
        <v>708</v>
      </c>
      <c r="K5155" s="10" t="s">
        <v>21</v>
      </c>
      <c r="L5155" s="10" t="s">
        <v>24798</v>
      </c>
    </row>
    <row r="5156" spans="1:12" ht="20" customHeight="1" x14ac:dyDescent="0.15">
      <c r="A5156" s="8" t="s">
        <v>24799</v>
      </c>
      <c r="B5156" s="9" t="s">
        <v>14</v>
      </c>
      <c r="C5156" s="10" t="s">
        <v>24800</v>
      </c>
      <c r="D5156" s="10" t="s">
        <v>24801</v>
      </c>
      <c r="E5156" s="10" t="s">
        <v>24802</v>
      </c>
      <c r="F5156" s="10" t="s">
        <v>664</v>
      </c>
      <c r="G5156" s="10" t="s">
        <v>24797</v>
      </c>
      <c r="H5156" s="12">
        <v>2016</v>
      </c>
      <c r="I5156" s="10" t="s">
        <v>29</v>
      </c>
      <c r="J5156" s="10" t="s">
        <v>925</v>
      </c>
      <c r="K5156" s="10" t="s">
        <v>70</v>
      </c>
      <c r="L5156" s="10" t="s">
        <v>24803</v>
      </c>
    </row>
    <row r="5157" spans="1:12" ht="20" customHeight="1" x14ac:dyDescent="0.15">
      <c r="A5157" s="8" t="s">
        <v>24804</v>
      </c>
      <c r="B5157" s="9" t="s">
        <v>24</v>
      </c>
      <c r="C5157" s="10" t="s">
        <v>24805</v>
      </c>
      <c r="D5157" s="11"/>
      <c r="E5157" s="10" t="s">
        <v>24806</v>
      </c>
      <c r="F5157" s="10" t="s">
        <v>352</v>
      </c>
      <c r="G5157" s="10" t="s">
        <v>24797</v>
      </c>
      <c r="H5157" s="12">
        <v>2017</v>
      </c>
      <c r="I5157" s="10" t="s">
        <v>77</v>
      </c>
      <c r="J5157" s="10" t="s">
        <v>37</v>
      </c>
      <c r="K5157" s="10" t="s">
        <v>1613</v>
      </c>
      <c r="L5157" s="10" t="s">
        <v>24807</v>
      </c>
    </row>
    <row r="5158" spans="1:12" ht="20" customHeight="1" x14ac:dyDescent="0.15">
      <c r="A5158" s="8" t="s">
        <v>24808</v>
      </c>
      <c r="B5158" s="9" t="s">
        <v>24</v>
      </c>
      <c r="C5158" s="10" t="s">
        <v>24809</v>
      </c>
      <c r="D5158" s="11"/>
      <c r="E5158" s="10" t="s">
        <v>24810</v>
      </c>
      <c r="F5158" s="11"/>
      <c r="G5158" s="10" t="s">
        <v>24797</v>
      </c>
      <c r="H5158" s="12">
        <v>2017</v>
      </c>
      <c r="I5158" s="10" t="s">
        <v>29</v>
      </c>
      <c r="J5158" s="10" t="s">
        <v>37</v>
      </c>
      <c r="K5158" s="10" t="s">
        <v>1098</v>
      </c>
      <c r="L5158" s="10" t="s">
        <v>24811</v>
      </c>
    </row>
    <row r="5159" spans="1:12" ht="20" customHeight="1" x14ac:dyDescent="0.15">
      <c r="A5159" s="8" t="s">
        <v>24812</v>
      </c>
      <c r="B5159" s="9" t="s">
        <v>24</v>
      </c>
      <c r="C5159" s="10" t="s">
        <v>24813</v>
      </c>
      <c r="D5159" s="10" t="s">
        <v>4449</v>
      </c>
      <c r="E5159" s="10" t="s">
        <v>24814</v>
      </c>
      <c r="F5159" s="11"/>
      <c r="G5159" s="10" t="s">
        <v>24815</v>
      </c>
      <c r="H5159" s="12">
        <v>2017</v>
      </c>
      <c r="I5159" s="10" t="s">
        <v>29</v>
      </c>
      <c r="J5159" s="10" t="s">
        <v>37</v>
      </c>
      <c r="K5159" s="10" t="s">
        <v>886</v>
      </c>
      <c r="L5159" s="10" t="s">
        <v>24816</v>
      </c>
    </row>
    <row r="5160" spans="1:12" ht="20" customHeight="1" x14ac:dyDescent="0.15">
      <c r="A5160" s="8" t="s">
        <v>24817</v>
      </c>
      <c r="B5160" s="9" t="s">
        <v>24</v>
      </c>
      <c r="C5160" s="10" t="s">
        <v>24818</v>
      </c>
      <c r="D5160" s="11"/>
      <c r="E5160" s="10" t="s">
        <v>24819</v>
      </c>
      <c r="F5160" s="10" t="s">
        <v>634</v>
      </c>
      <c r="G5160" s="10" t="s">
        <v>24820</v>
      </c>
      <c r="H5160" s="12">
        <v>2017</v>
      </c>
      <c r="I5160" s="10" t="s">
        <v>29</v>
      </c>
      <c r="J5160" s="10" t="s">
        <v>37</v>
      </c>
      <c r="K5160" s="10" t="s">
        <v>12089</v>
      </c>
      <c r="L5160" s="10" t="s">
        <v>24821</v>
      </c>
    </row>
    <row r="5161" spans="1:12" ht="20" customHeight="1" x14ac:dyDescent="0.15">
      <c r="A5161" s="8" t="s">
        <v>24822</v>
      </c>
      <c r="B5161" s="9" t="s">
        <v>14</v>
      </c>
      <c r="C5161" s="10" t="s">
        <v>24823</v>
      </c>
      <c r="D5161" s="10" t="s">
        <v>24824</v>
      </c>
      <c r="E5161" s="10" t="s">
        <v>4224</v>
      </c>
      <c r="F5161" s="10" t="s">
        <v>17</v>
      </c>
      <c r="G5161" s="10" t="s">
        <v>24820</v>
      </c>
      <c r="H5161" s="12">
        <v>2017</v>
      </c>
      <c r="I5161" s="10" t="s">
        <v>77</v>
      </c>
      <c r="J5161" s="10" t="s">
        <v>903</v>
      </c>
      <c r="K5161" s="10" t="s">
        <v>7610</v>
      </c>
      <c r="L5161" s="10" t="s">
        <v>24825</v>
      </c>
    </row>
    <row r="5162" spans="1:12" ht="20" customHeight="1" x14ac:dyDescent="0.15">
      <c r="A5162" s="8" t="s">
        <v>24826</v>
      </c>
      <c r="B5162" s="9" t="s">
        <v>24</v>
      </c>
      <c r="C5162" s="10" t="s">
        <v>24827</v>
      </c>
      <c r="D5162" s="11"/>
      <c r="E5162" s="10" t="s">
        <v>24828</v>
      </c>
      <c r="F5162" s="10" t="s">
        <v>17</v>
      </c>
      <c r="G5162" s="10" t="s">
        <v>24820</v>
      </c>
      <c r="H5162" s="12">
        <v>2017</v>
      </c>
      <c r="I5162" s="10" t="s">
        <v>29</v>
      </c>
      <c r="J5162" s="10" t="s">
        <v>37</v>
      </c>
      <c r="K5162" s="10" t="s">
        <v>2289</v>
      </c>
      <c r="L5162" s="10" t="s">
        <v>24829</v>
      </c>
    </row>
    <row r="5163" spans="1:12" ht="20" customHeight="1" x14ac:dyDescent="0.15">
      <c r="A5163" s="8" t="s">
        <v>24830</v>
      </c>
      <c r="B5163" s="9" t="s">
        <v>14</v>
      </c>
      <c r="C5163" s="10" t="s">
        <v>24831</v>
      </c>
      <c r="D5163" s="10" t="s">
        <v>24832</v>
      </c>
      <c r="E5163" s="10" t="s">
        <v>17744</v>
      </c>
      <c r="F5163" s="10" t="s">
        <v>17745</v>
      </c>
      <c r="G5163" s="10" t="s">
        <v>24833</v>
      </c>
      <c r="H5163" s="12">
        <v>2017</v>
      </c>
      <c r="I5163" s="10" t="s">
        <v>171</v>
      </c>
      <c r="J5163" s="10" t="s">
        <v>6062</v>
      </c>
      <c r="K5163" s="10" t="s">
        <v>779</v>
      </c>
      <c r="L5163" s="10" t="s">
        <v>24834</v>
      </c>
    </row>
    <row r="5164" spans="1:12" ht="20" customHeight="1" x14ac:dyDescent="0.15">
      <c r="A5164" s="8" t="s">
        <v>24835</v>
      </c>
      <c r="B5164" s="9" t="s">
        <v>14</v>
      </c>
      <c r="C5164" s="10" t="s">
        <v>24836</v>
      </c>
      <c r="D5164" s="10" t="s">
        <v>6039</v>
      </c>
      <c r="E5164" s="10" t="s">
        <v>6487</v>
      </c>
      <c r="F5164" s="10" t="s">
        <v>17</v>
      </c>
      <c r="G5164" s="10" t="s">
        <v>24833</v>
      </c>
      <c r="H5164" s="12">
        <v>2017</v>
      </c>
      <c r="I5164" s="10" t="s">
        <v>111</v>
      </c>
      <c r="J5164" s="10" t="s">
        <v>172</v>
      </c>
      <c r="K5164" s="10" t="s">
        <v>1556</v>
      </c>
      <c r="L5164" s="10" t="s">
        <v>24837</v>
      </c>
    </row>
    <row r="5165" spans="1:12" ht="20" customHeight="1" x14ac:dyDescent="0.15">
      <c r="A5165" s="8" t="s">
        <v>24838</v>
      </c>
      <c r="B5165" s="9" t="s">
        <v>14</v>
      </c>
      <c r="C5165" s="10" t="s">
        <v>24839</v>
      </c>
      <c r="D5165" s="10" t="s">
        <v>24840</v>
      </c>
      <c r="E5165" s="10" t="s">
        <v>24841</v>
      </c>
      <c r="F5165" s="10" t="s">
        <v>17</v>
      </c>
      <c r="G5165" s="10" t="s">
        <v>24833</v>
      </c>
      <c r="H5165" s="12">
        <v>2017</v>
      </c>
      <c r="I5165" s="10" t="s">
        <v>111</v>
      </c>
      <c r="J5165" s="10" t="s">
        <v>4353</v>
      </c>
      <c r="K5165" s="10" t="s">
        <v>21</v>
      </c>
      <c r="L5165" s="10" t="s">
        <v>24842</v>
      </c>
    </row>
    <row r="5166" spans="1:12" ht="20" customHeight="1" x14ac:dyDescent="0.15">
      <c r="A5166" s="8" t="s">
        <v>24843</v>
      </c>
      <c r="B5166" s="9" t="s">
        <v>14</v>
      </c>
      <c r="C5166" s="10" t="s">
        <v>24844</v>
      </c>
      <c r="D5166" s="10" t="s">
        <v>5661</v>
      </c>
      <c r="E5166" s="10" t="s">
        <v>24845</v>
      </c>
      <c r="F5166" s="10" t="s">
        <v>17</v>
      </c>
      <c r="G5166" s="10" t="s">
        <v>24846</v>
      </c>
      <c r="H5166" s="12">
        <v>2017</v>
      </c>
      <c r="I5166" s="10" t="s">
        <v>111</v>
      </c>
      <c r="J5166" s="10" t="s">
        <v>563</v>
      </c>
      <c r="K5166" s="10" t="s">
        <v>12702</v>
      </c>
      <c r="L5166" s="10" t="s">
        <v>24847</v>
      </c>
    </row>
    <row r="5167" spans="1:12" ht="20" customHeight="1" x14ac:dyDescent="0.15">
      <c r="A5167" s="8" t="s">
        <v>24848</v>
      </c>
      <c r="B5167" s="9" t="s">
        <v>14</v>
      </c>
      <c r="C5167" s="10" t="s">
        <v>24849</v>
      </c>
      <c r="D5167" s="10" t="s">
        <v>6072</v>
      </c>
      <c r="E5167" s="10" t="s">
        <v>24850</v>
      </c>
      <c r="F5167" s="10" t="s">
        <v>1675</v>
      </c>
      <c r="G5167" s="10" t="s">
        <v>24846</v>
      </c>
      <c r="H5167" s="12">
        <v>2017</v>
      </c>
      <c r="I5167" s="10" t="s">
        <v>29</v>
      </c>
      <c r="J5167" s="10" t="s">
        <v>140</v>
      </c>
      <c r="K5167" s="10" t="s">
        <v>21</v>
      </c>
      <c r="L5167" s="10" t="s">
        <v>24851</v>
      </c>
    </row>
    <row r="5168" spans="1:12" ht="20" customHeight="1" x14ac:dyDescent="0.15">
      <c r="A5168" s="8" t="s">
        <v>24852</v>
      </c>
      <c r="B5168" s="9" t="s">
        <v>24</v>
      </c>
      <c r="C5168" s="10" t="s">
        <v>24853</v>
      </c>
      <c r="D5168" s="11"/>
      <c r="E5168" s="10" t="s">
        <v>24854</v>
      </c>
      <c r="F5168" s="10" t="s">
        <v>17</v>
      </c>
      <c r="G5168" s="10" t="s">
        <v>24846</v>
      </c>
      <c r="H5168" s="12">
        <v>2017</v>
      </c>
      <c r="I5168" s="10" t="s">
        <v>29</v>
      </c>
      <c r="J5168" s="10" t="s">
        <v>373</v>
      </c>
      <c r="K5168" s="10" t="s">
        <v>3489</v>
      </c>
      <c r="L5168" s="10" t="s">
        <v>24855</v>
      </c>
    </row>
    <row r="5169" spans="1:12" ht="20" customHeight="1" x14ac:dyDescent="0.15">
      <c r="A5169" s="8" t="s">
        <v>24856</v>
      </c>
      <c r="B5169" s="9" t="s">
        <v>24</v>
      </c>
      <c r="C5169" s="10" t="s">
        <v>24857</v>
      </c>
      <c r="D5169" s="11"/>
      <c r="E5169" s="10" t="s">
        <v>24858</v>
      </c>
      <c r="F5169" s="10" t="s">
        <v>17</v>
      </c>
      <c r="G5169" s="10" t="s">
        <v>24846</v>
      </c>
      <c r="H5169" s="12">
        <v>2017</v>
      </c>
      <c r="I5169" s="10" t="s">
        <v>171</v>
      </c>
      <c r="J5169" s="10" t="s">
        <v>232</v>
      </c>
      <c r="K5169" s="10" t="s">
        <v>244</v>
      </c>
      <c r="L5169" s="10" t="s">
        <v>24859</v>
      </c>
    </row>
    <row r="5170" spans="1:12" ht="20" customHeight="1" x14ac:dyDescent="0.15">
      <c r="A5170" s="8" t="s">
        <v>24860</v>
      </c>
      <c r="B5170" s="9" t="s">
        <v>14</v>
      </c>
      <c r="C5170" s="10" t="s">
        <v>24861</v>
      </c>
      <c r="D5170" s="10" t="s">
        <v>14253</v>
      </c>
      <c r="E5170" s="10" t="s">
        <v>24862</v>
      </c>
      <c r="F5170" s="10" t="s">
        <v>17</v>
      </c>
      <c r="G5170" s="10" t="s">
        <v>24846</v>
      </c>
      <c r="H5170" s="12">
        <v>2017</v>
      </c>
      <c r="I5170" s="10" t="s">
        <v>320</v>
      </c>
      <c r="J5170" s="10" t="s">
        <v>1162</v>
      </c>
      <c r="K5170" s="10" t="s">
        <v>1120</v>
      </c>
      <c r="L5170" s="10" t="s">
        <v>24863</v>
      </c>
    </row>
    <row r="5171" spans="1:12" ht="20" customHeight="1" x14ac:dyDescent="0.15">
      <c r="A5171" s="8" t="s">
        <v>24864</v>
      </c>
      <c r="B5171" s="9" t="s">
        <v>24</v>
      </c>
      <c r="C5171" s="10" t="s">
        <v>24865</v>
      </c>
      <c r="D5171" s="11"/>
      <c r="E5171" s="11"/>
      <c r="F5171" s="10" t="s">
        <v>17</v>
      </c>
      <c r="G5171" s="10" t="s">
        <v>24846</v>
      </c>
      <c r="H5171" s="12">
        <v>2017</v>
      </c>
      <c r="I5171" s="10" t="s">
        <v>29</v>
      </c>
      <c r="J5171" s="10" t="s">
        <v>37</v>
      </c>
      <c r="K5171" s="10" t="s">
        <v>374</v>
      </c>
      <c r="L5171" s="10" t="s">
        <v>24866</v>
      </c>
    </row>
    <row r="5172" spans="1:12" ht="20" customHeight="1" x14ac:dyDescent="0.15">
      <c r="A5172" s="8" t="s">
        <v>24867</v>
      </c>
      <c r="B5172" s="9" t="s">
        <v>24</v>
      </c>
      <c r="C5172" s="10" t="s">
        <v>24868</v>
      </c>
      <c r="D5172" s="11"/>
      <c r="E5172" s="10" t="s">
        <v>24869</v>
      </c>
      <c r="F5172" s="10" t="s">
        <v>352</v>
      </c>
      <c r="G5172" s="10" t="s">
        <v>24870</v>
      </c>
      <c r="H5172" s="12">
        <v>2014</v>
      </c>
      <c r="I5172" s="10" t="s">
        <v>77</v>
      </c>
      <c r="J5172" s="10" t="s">
        <v>37</v>
      </c>
      <c r="K5172" s="10" t="s">
        <v>919</v>
      </c>
      <c r="L5172" s="10" t="s">
        <v>24871</v>
      </c>
    </row>
    <row r="5173" spans="1:12" ht="20" customHeight="1" x14ac:dyDescent="0.15">
      <c r="A5173" s="8" t="s">
        <v>24872</v>
      </c>
      <c r="B5173" s="9" t="s">
        <v>24</v>
      </c>
      <c r="C5173" s="10" t="s">
        <v>24873</v>
      </c>
      <c r="D5173" s="11"/>
      <c r="E5173" s="10" t="s">
        <v>24874</v>
      </c>
      <c r="F5173" s="10" t="s">
        <v>914</v>
      </c>
      <c r="G5173" s="10" t="s">
        <v>24870</v>
      </c>
      <c r="H5173" s="12">
        <v>2015</v>
      </c>
      <c r="I5173" s="10" t="s">
        <v>29</v>
      </c>
      <c r="J5173" s="10" t="s">
        <v>37</v>
      </c>
      <c r="K5173" s="10" t="s">
        <v>1156</v>
      </c>
      <c r="L5173" s="10" t="s">
        <v>24875</v>
      </c>
    </row>
    <row r="5174" spans="1:12" ht="20" customHeight="1" x14ac:dyDescent="0.15">
      <c r="A5174" s="8" t="s">
        <v>24876</v>
      </c>
      <c r="B5174" s="9" t="s">
        <v>14</v>
      </c>
      <c r="C5174" s="10" t="s">
        <v>24877</v>
      </c>
      <c r="D5174" s="10" t="s">
        <v>12383</v>
      </c>
      <c r="E5174" s="10" t="s">
        <v>24878</v>
      </c>
      <c r="F5174" s="10" t="s">
        <v>17</v>
      </c>
      <c r="G5174" s="10" t="s">
        <v>24879</v>
      </c>
      <c r="H5174" s="12">
        <v>2017</v>
      </c>
      <c r="I5174" s="10" t="s">
        <v>29</v>
      </c>
      <c r="J5174" s="10" t="s">
        <v>2230</v>
      </c>
      <c r="K5174" s="10" t="s">
        <v>1556</v>
      </c>
      <c r="L5174" s="10" t="s">
        <v>24880</v>
      </c>
    </row>
    <row r="5175" spans="1:12" ht="20" customHeight="1" x14ac:dyDescent="0.15">
      <c r="A5175" s="8" t="s">
        <v>24881</v>
      </c>
      <c r="B5175" s="9" t="s">
        <v>14</v>
      </c>
      <c r="C5175" s="10" t="s">
        <v>24882</v>
      </c>
      <c r="D5175" s="10" t="s">
        <v>24883</v>
      </c>
      <c r="E5175" s="10" t="s">
        <v>24884</v>
      </c>
      <c r="F5175" s="10" t="s">
        <v>938</v>
      </c>
      <c r="G5175" s="10" t="s">
        <v>24885</v>
      </c>
      <c r="H5175" s="12">
        <v>2017</v>
      </c>
      <c r="I5175" s="10" t="s">
        <v>29</v>
      </c>
      <c r="J5175" s="10" t="s">
        <v>2924</v>
      </c>
      <c r="K5175" s="10" t="s">
        <v>1127</v>
      </c>
      <c r="L5175" s="10" t="s">
        <v>24886</v>
      </c>
    </row>
    <row r="5176" spans="1:12" ht="20" customHeight="1" x14ac:dyDescent="0.15">
      <c r="A5176" s="8" t="s">
        <v>24887</v>
      </c>
      <c r="B5176" s="9" t="s">
        <v>24</v>
      </c>
      <c r="C5176" s="10" t="s">
        <v>24888</v>
      </c>
      <c r="D5176" s="11"/>
      <c r="E5176" s="10" t="s">
        <v>24889</v>
      </c>
      <c r="F5176" s="10" t="s">
        <v>352</v>
      </c>
      <c r="G5176" s="10" t="s">
        <v>24890</v>
      </c>
      <c r="H5176" s="12">
        <v>2017</v>
      </c>
      <c r="I5176" s="10" t="s">
        <v>29</v>
      </c>
      <c r="J5176" s="10" t="s">
        <v>37</v>
      </c>
      <c r="K5176" s="10" t="s">
        <v>790</v>
      </c>
      <c r="L5176" s="10" t="s">
        <v>24891</v>
      </c>
    </row>
    <row r="5177" spans="1:12" ht="20" customHeight="1" x14ac:dyDescent="0.15">
      <c r="A5177" s="8" t="s">
        <v>24892</v>
      </c>
      <c r="B5177" s="9" t="s">
        <v>24</v>
      </c>
      <c r="C5177" s="10" t="s">
        <v>24893</v>
      </c>
      <c r="D5177" s="10" t="s">
        <v>24894</v>
      </c>
      <c r="E5177" s="10" t="s">
        <v>24895</v>
      </c>
      <c r="F5177" s="10" t="s">
        <v>352</v>
      </c>
      <c r="G5177" s="10" t="s">
        <v>24890</v>
      </c>
      <c r="H5177" s="12">
        <v>2017</v>
      </c>
      <c r="I5177" s="10" t="s">
        <v>243</v>
      </c>
      <c r="J5177" s="10" t="s">
        <v>30</v>
      </c>
      <c r="K5177" s="10" t="s">
        <v>527</v>
      </c>
      <c r="L5177" s="10" t="s">
        <v>24896</v>
      </c>
    </row>
    <row r="5178" spans="1:12" ht="20" customHeight="1" x14ac:dyDescent="0.15">
      <c r="A5178" s="8" t="s">
        <v>24897</v>
      </c>
      <c r="B5178" s="9" t="s">
        <v>24</v>
      </c>
      <c r="C5178" s="10" t="s">
        <v>24898</v>
      </c>
      <c r="D5178" s="11"/>
      <c r="E5178" s="10" t="s">
        <v>24899</v>
      </c>
      <c r="F5178" s="10" t="s">
        <v>17</v>
      </c>
      <c r="G5178" s="10" t="s">
        <v>24890</v>
      </c>
      <c r="H5178" s="12">
        <v>2017</v>
      </c>
      <c r="I5178" s="10" t="s">
        <v>29</v>
      </c>
      <c r="J5178" s="10" t="s">
        <v>30</v>
      </c>
      <c r="K5178" s="10" t="s">
        <v>227</v>
      </c>
      <c r="L5178" s="10" t="s">
        <v>24900</v>
      </c>
    </row>
    <row r="5179" spans="1:12" ht="20" customHeight="1" x14ac:dyDescent="0.15">
      <c r="A5179" s="8" t="s">
        <v>24901</v>
      </c>
      <c r="B5179" s="9" t="s">
        <v>14</v>
      </c>
      <c r="C5179" s="10" t="s">
        <v>24902</v>
      </c>
      <c r="D5179" s="10" t="s">
        <v>22872</v>
      </c>
      <c r="E5179" s="10" t="s">
        <v>24903</v>
      </c>
      <c r="F5179" s="10" t="s">
        <v>133</v>
      </c>
      <c r="G5179" s="10" t="s">
        <v>24890</v>
      </c>
      <c r="H5179" s="12">
        <v>2017</v>
      </c>
      <c r="I5179" s="10" t="s">
        <v>29</v>
      </c>
      <c r="J5179" s="10" t="s">
        <v>5088</v>
      </c>
      <c r="K5179" s="10" t="s">
        <v>1556</v>
      </c>
      <c r="L5179" s="10" t="s">
        <v>24904</v>
      </c>
    </row>
    <row r="5180" spans="1:12" ht="20" customHeight="1" x14ac:dyDescent="0.15">
      <c r="A5180" s="8" t="s">
        <v>24905</v>
      </c>
      <c r="B5180" s="9" t="s">
        <v>14</v>
      </c>
      <c r="C5180" s="10" t="s">
        <v>24906</v>
      </c>
      <c r="D5180" s="10" t="s">
        <v>19853</v>
      </c>
      <c r="E5180" s="10" t="s">
        <v>24907</v>
      </c>
      <c r="F5180" s="10" t="s">
        <v>1686</v>
      </c>
      <c r="G5180" s="10" t="s">
        <v>24890</v>
      </c>
      <c r="H5180" s="12">
        <v>2017</v>
      </c>
      <c r="I5180" s="10" t="s">
        <v>29</v>
      </c>
      <c r="J5180" s="10" t="s">
        <v>368</v>
      </c>
      <c r="K5180" s="10" t="s">
        <v>904</v>
      </c>
      <c r="L5180" s="10" t="s">
        <v>24908</v>
      </c>
    </row>
    <row r="5181" spans="1:12" ht="20" customHeight="1" x14ac:dyDescent="0.15">
      <c r="A5181" s="8" t="s">
        <v>24909</v>
      </c>
      <c r="B5181" s="9" t="s">
        <v>24</v>
      </c>
      <c r="C5181" s="10" t="s">
        <v>24910</v>
      </c>
      <c r="D5181" s="11"/>
      <c r="E5181" s="10" t="s">
        <v>24911</v>
      </c>
      <c r="F5181" s="10" t="s">
        <v>352</v>
      </c>
      <c r="G5181" s="10" t="s">
        <v>24912</v>
      </c>
      <c r="H5181" s="12">
        <v>2017</v>
      </c>
      <c r="I5181" s="10" t="s">
        <v>29</v>
      </c>
      <c r="J5181" s="10" t="s">
        <v>30</v>
      </c>
      <c r="K5181" s="10" t="s">
        <v>480</v>
      </c>
      <c r="L5181" s="10" t="s">
        <v>24913</v>
      </c>
    </row>
    <row r="5182" spans="1:12" ht="20" customHeight="1" x14ac:dyDescent="0.15">
      <c r="A5182" s="8" t="s">
        <v>24914</v>
      </c>
      <c r="B5182" s="9" t="s">
        <v>14</v>
      </c>
      <c r="C5182" s="10" t="s">
        <v>24915</v>
      </c>
      <c r="D5182" s="10" t="s">
        <v>24916</v>
      </c>
      <c r="E5182" s="10" t="s">
        <v>24917</v>
      </c>
      <c r="F5182" s="10" t="s">
        <v>17</v>
      </c>
      <c r="G5182" s="10" t="s">
        <v>24912</v>
      </c>
      <c r="H5182" s="12">
        <v>2002</v>
      </c>
      <c r="I5182" s="10" t="s">
        <v>320</v>
      </c>
      <c r="J5182" s="10" t="s">
        <v>2077</v>
      </c>
      <c r="K5182" s="10" t="s">
        <v>21</v>
      </c>
      <c r="L5182" s="10" t="s">
        <v>24918</v>
      </c>
    </row>
    <row r="5183" spans="1:12" ht="20" customHeight="1" x14ac:dyDescent="0.15">
      <c r="A5183" s="8" t="s">
        <v>24919</v>
      </c>
      <c r="B5183" s="9" t="s">
        <v>24</v>
      </c>
      <c r="C5183" s="10" t="s">
        <v>24920</v>
      </c>
      <c r="D5183" s="11"/>
      <c r="E5183" s="10" t="s">
        <v>24921</v>
      </c>
      <c r="F5183" s="10" t="s">
        <v>17</v>
      </c>
      <c r="G5183" s="10" t="s">
        <v>24912</v>
      </c>
      <c r="H5183" s="12">
        <v>2017</v>
      </c>
      <c r="I5183" s="10" t="s">
        <v>429</v>
      </c>
      <c r="J5183" s="10" t="s">
        <v>373</v>
      </c>
      <c r="K5183" s="10" t="s">
        <v>244</v>
      </c>
      <c r="L5183" s="10" t="s">
        <v>24922</v>
      </c>
    </row>
    <row r="5184" spans="1:12" ht="20" customHeight="1" x14ac:dyDescent="0.15">
      <c r="A5184" s="8" t="s">
        <v>24923</v>
      </c>
      <c r="B5184" s="9" t="s">
        <v>14</v>
      </c>
      <c r="C5184" s="10" t="s">
        <v>24924</v>
      </c>
      <c r="D5184" s="10" t="s">
        <v>24925</v>
      </c>
      <c r="E5184" s="10" t="s">
        <v>24926</v>
      </c>
      <c r="F5184" s="10" t="s">
        <v>17</v>
      </c>
      <c r="G5184" s="10" t="s">
        <v>24912</v>
      </c>
      <c r="H5184" s="12">
        <v>2016</v>
      </c>
      <c r="I5184" s="10" t="s">
        <v>320</v>
      </c>
      <c r="J5184" s="10" t="s">
        <v>2173</v>
      </c>
      <c r="K5184" s="10" t="s">
        <v>682</v>
      </c>
      <c r="L5184" s="10" t="s">
        <v>24927</v>
      </c>
    </row>
    <row r="5185" spans="1:12" ht="20" customHeight="1" x14ac:dyDescent="0.15">
      <c r="A5185" s="8" t="s">
        <v>24928</v>
      </c>
      <c r="B5185" s="9" t="s">
        <v>14</v>
      </c>
      <c r="C5185" s="10" t="s">
        <v>24929</v>
      </c>
      <c r="D5185" s="10" t="s">
        <v>24930</v>
      </c>
      <c r="E5185" s="11"/>
      <c r="F5185" s="10" t="s">
        <v>17</v>
      </c>
      <c r="G5185" s="10" t="s">
        <v>24931</v>
      </c>
      <c r="H5185" s="12">
        <v>2017</v>
      </c>
      <c r="I5185" s="10" t="s">
        <v>29</v>
      </c>
      <c r="J5185" s="10" t="s">
        <v>13128</v>
      </c>
      <c r="K5185" s="10" t="s">
        <v>21</v>
      </c>
      <c r="L5185" s="10" t="s">
        <v>24932</v>
      </c>
    </row>
    <row r="5186" spans="1:12" ht="20" customHeight="1" x14ac:dyDescent="0.15">
      <c r="A5186" s="8" t="s">
        <v>24933</v>
      </c>
      <c r="B5186" s="9" t="s">
        <v>14</v>
      </c>
      <c r="C5186" s="10" t="s">
        <v>24934</v>
      </c>
      <c r="D5186" s="10" t="s">
        <v>9706</v>
      </c>
      <c r="E5186" s="10" t="s">
        <v>24935</v>
      </c>
      <c r="F5186" s="10" t="s">
        <v>47</v>
      </c>
      <c r="G5186" s="10" t="s">
        <v>24936</v>
      </c>
      <c r="H5186" s="12">
        <v>2017</v>
      </c>
      <c r="I5186" s="10" t="s">
        <v>19</v>
      </c>
      <c r="J5186" s="10" t="s">
        <v>20739</v>
      </c>
      <c r="K5186" s="10" t="s">
        <v>494</v>
      </c>
      <c r="L5186" s="10" t="s">
        <v>24937</v>
      </c>
    </row>
    <row r="5187" spans="1:12" ht="20" customHeight="1" x14ac:dyDescent="0.15">
      <c r="A5187" s="8" t="s">
        <v>24938</v>
      </c>
      <c r="B5187" s="9" t="s">
        <v>24</v>
      </c>
      <c r="C5187" s="10" t="s">
        <v>24939</v>
      </c>
      <c r="D5187" s="10" t="s">
        <v>24940</v>
      </c>
      <c r="E5187" s="10" t="s">
        <v>24941</v>
      </c>
      <c r="F5187" s="11"/>
      <c r="G5187" s="10" t="s">
        <v>24942</v>
      </c>
      <c r="H5187" s="12">
        <v>2015</v>
      </c>
      <c r="I5187" s="10" t="s">
        <v>77</v>
      </c>
      <c r="J5187" s="10" t="s">
        <v>37</v>
      </c>
      <c r="K5187" s="10" t="s">
        <v>341</v>
      </c>
      <c r="L5187" s="10" t="s">
        <v>24943</v>
      </c>
    </row>
    <row r="5188" spans="1:12" ht="20" customHeight="1" x14ac:dyDescent="0.15">
      <c r="A5188" s="8" t="s">
        <v>24944</v>
      </c>
      <c r="B5188" s="9" t="s">
        <v>24</v>
      </c>
      <c r="C5188" s="10" t="s">
        <v>24945</v>
      </c>
      <c r="D5188" s="11"/>
      <c r="E5188" s="10" t="s">
        <v>24946</v>
      </c>
      <c r="F5188" s="10" t="s">
        <v>938</v>
      </c>
      <c r="G5188" s="10" t="s">
        <v>24942</v>
      </c>
      <c r="H5188" s="12">
        <v>2017</v>
      </c>
      <c r="I5188" s="10" t="s">
        <v>29</v>
      </c>
      <c r="J5188" s="10" t="s">
        <v>37</v>
      </c>
      <c r="K5188" s="10" t="s">
        <v>1156</v>
      </c>
      <c r="L5188" s="10" t="s">
        <v>24947</v>
      </c>
    </row>
    <row r="5189" spans="1:12" ht="20" customHeight="1" x14ac:dyDescent="0.15">
      <c r="A5189" s="8" t="s">
        <v>24948</v>
      </c>
      <c r="B5189" s="9" t="s">
        <v>14</v>
      </c>
      <c r="C5189" s="10" t="s">
        <v>24949</v>
      </c>
      <c r="D5189" s="10" t="s">
        <v>24950</v>
      </c>
      <c r="E5189" s="10" t="s">
        <v>24951</v>
      </c>
      <c r="F5189" s="10" t="s">
        <v>47</v>
      </c>
      <c r="G5189" s="10" t="s">
        <v>24952</v>
      </c>
      <c r="H5189" s="12">
        <v>1978</v>
      </c>
      <c r="I5189" s="10" t="s">
        <v>111</v>
      </c>
      <c r="J5189" s="10" t="s">
        <v>1925</v>
      </c>
      <c r="K5189" s="10" t="s">
        <v>258</v>
      </c>
      <c r="L5189" s="10" t="s">
        <v>24953</v>
      </c>
    </row>
    <row r="5190" spans="1:12" ht="20" customHeight="1" x14ac:dyDescent="0.15">
      <c r="A5190" s="8" t="s">
        <v>24954</v>
      </c>
      <c r="B5190" s="9" t="s">
        <v>14</v>
      </c>
      <c r="C5190" s="10" t="s">
        <v>24955</v>
      </c>
      <c r="D5190" s="10" t="s">
        <v>24956</v>
      </c>
      <c r="E5190" s="10" t="s">
        <v>24957</v>
      </c>
      <c r="F5190" s="10" t="s">
        <v>664</v>
      </c>
      <c r="G5190" s="10" t="s">
        <v>24952</v>
      </c>
      <c r="H5190" s="12">
        <v>2016</v>
      </c>
      <c r="I5190" s="10" t="s">
        <v>29</v>
      </c>
      <c r="J5190" s="10" t="s">
        <v>85</v>
      </c>
      <c r="K5190" s="10" t="s">
        <v>534</v>
      </c>
      <c r="L5190" s="10" t="s">
        <v>24958</v>
      </c>
    </row>
    <row r="5191" spans="1:12" ht="20" customHeight="1" x14ac:dyDescent="0.15">
      <c r="A5191" s="8" t="s">
        <v>24959</v>
      </c>
      <c r="B5191" s="9" t="s">
        <v>14</v>
      </c>
      <c r="C5191" s="10" t="s">
        <v>24960</v>
      </c>
      <c r="D5191" s="10" t="s">
        <v>24961</v>
      </c>
      <c r="E5191" s="10" t="s">
        <v>24962</v>
      </c>
      <c r="F5191" s="10" t="s">
        <v>3861</v>
      </c>
      <c r="G5191" s="10" t="s">
        <v>24952</v>
      </c>
      <c r="H5191" s="12">
        <v>2016</v>
      </c>
      <c r="I5191" s="10" t="s">
        <v>111</v>
      </c>
      <c r="J5191" s="10" t="s">
        <v>207</v>
      </c>
      <c r="K5191" s="10" t="s">
        <v>258</v>
      </c>
      <c r="L5191" s="10" t="s">
        <v>24963</v>
      </c>
    </row>
    <row r="5192" spans="1:12" ht="20" customHeight="1" x14ac:dyDescent="0.15">
      <c r="A5192" s="8" t="s">
        <v>24964</v>
      </c>
      <c r="B5192" s="9" t="s">
        <v>14</v>
      </c>
      <c r="C5192" s="10" t="s">
        <v>24965</v>
      </c>
      <c r="D5192" s="10" t="s">
        <v>24966</v>
      </c>
      <c r="E5192" s="10" t="s">
        <v>24967</v>
      </c>
      <c r="F5192" s="10" t="s">
        <v>2110</v>
      </c>
      <c r="G5192" s="10" t="s">
        <v>24952</v>
      </c>
      <c r="H5192" s="12">
        <v>2016</v>
      </c>
      <c r="I5192" s="10" t="s">
        <v>429</v>
      </c>
      <c r="J5192" s="10" t="s">
        <v>849</v>
      </c>
      <c r="K5192" s="10" t="s">
        <v>112</v>
      </c>
      <c r="L5192" s="10" t="s">
        <v>24968</v>
      </c>
    </row>
    <row r="5193" spans="1:12" ht="20" customHeight="1" x14ac:dyDescent="0.15">
      <c r="A5193" s="8" t="s">
        <v>24969</v>
      </c>
      <c r="B5193" s="9" t="s">
        <v>14</v>
      </c>
      <c r="C5193" s="10" t="s">
        <v>24970</v>
      </c>
      <c r="D5193" s="10" t="s">
        <v>24971</v>
      </c>
      <c r="E5193" s="10" t="s">
        <v>24972</v>
      </c>
      <c r="F5193" s="10" t="s">
        <v>3295</v>
      </c>
      <c r="G5193" s="10" t="s">
        <v>24952</v>
      </c>
      <c r="H5193" s="12">
        <v>2017</v>
      </c>
      <c r="I5193" s="10" t="s">
        <v>29</v>
      </c>
      <c r="J5193" s="10" t="s">
        <v>302</v>
      </c>
      <c r="K5193" s="10" t="s">
        <v>258</v>
      </c>
      <c r="L5193" s="10" t="s">
        <v>24973</v>
      </c>
    </row>
    <row r="5194" spans="1:12" ht="20" customHeight="1" x14ac:dyDescent="0.15">
      <c r="A5194" s="8" t="s">
        <v>24974</v>
      </c>
      <c r="B5194" s="9" t="s">
        <v>24</v>
      </c>
      <c r="C5194" s="10" t="s">
        <v>24975</v>
      </c>
      <c r="D5194" s="11"/>
      <c r="E5194" s="10" t="s">
        <v>24976</v>
      </c>
      <c r="F5194" s="11"/>
      <c r="G5194" s="10" t="s">
        <v>24952</v>
      </c>
      <c r="H5194" s="12">
        <v>2010</v>
      </c>
      <c r="I5194" s="10" t="s">
        <v>29</v>
      </c>
      <c r="J5194" s="10" t="s">
        <v>37</v>
      </c>
      <c r="K5194" s="10" t="s">
        <v>341</v>
      </c>
      <c r="L5194" s="10" t="s">
        <v>24977</v>
      </c>
    </row>
    <row r="5195" spans="1:12" ht="20" customHeight="1" x14ac:dyDescent="0.15">
      <c r="A5195" s="8" t="s">
        <v>24978</v>
      </c>
      <c r="B5195" s="9" t="s">
        <v>24</v>
      </c>
      <c r="C5195" s="10" t="s">
        <v>24979</v>
      </c>
      <c r="D5195" s="11"/>
      <c r="E5195" s="10" t="s">
        <v>24980</v>
      </c>
      <c r="F5195" s="11"/>
      <c r="G5195" s="10" t="s">
        <v>24952</v>
      </c>
      <c r="H5195" s="12">
        <v>2007</v>
      </c>
      <c r="I5195" s="10" t="s">
        <v>29</v>
      </c>
      <c r="J5195" s="10" t="s">
        <v>37</v>
      </c>
      <c r="K5195" s="10" t="s">
        <v>341</v>
      </c>
      <c r="L5195" s="10" t="s">
        <v>24981</v>
      </c>
    </row>
    <row r="5196" spans="1:12" ht="20" customHeight="1" x14ac:dyDescent="0.15">
      <c r="A5196" s="8" t="s">
        <v>24982</v>
      </c>
      <c r="B5196" s="9" t="s">
        <v>24</v>
      </c>
      <c r="C5196" s="10" t="s">
        <v>24983</v>
      </c>
      <c r="D5196" s="11"/>
      <c r="E5196" s="10" t="s">
        <v>24984</v>
      </c>
      <c r="F5196" s="11"/>
      <c r="G5196" s="10" t="s">
        <v>24952</v>
      </c>
      <c r="H5196" s="12">
        <v>2009</v>
      </c>
      <c r="I5196" s="10" t="s">
        <v>77</v>
      </c>
      <c r="J5196" s="10" t="s">
        <v>37</v>
      </c>
      <c r="K5196" s="10" t="s">
        <v>341</v>
      </c>
      <c r="L5196" s="10" t="s">
        <v>24985</v>
      </c>
    </row>
    <row r="5197" spans="1:12" ht="20" customHeight="1" x14ac:dyDescent="0.15">
      <c r="A5197" s="8" t="s">
        <v>24986</v>
      </c>
      <c r="B5197" s="9" t="s">
        <v>24</v>
      </c>
      <c r="C5197" s="10" t="s">
        <v>24987</v>
      </c>
      <c r="D5197" s="11"/>
      <c r="E5197" s="10" t="s">
        <v>24988</v>
      </c>
      <c r="F5197" s="11"/>
      <c r="G5197" s="10" t="s">
        <v>24952</v>
      </c>
      <c r="H5197" s="12">
        <v>2008</v>
      </c>
      <c r="I5197" s="10" t="s">
        <v>77</v>
      </c>
      <c r="J5197" s="10" t="s">
        <v>37</v>
      </c>
      <c r="K5197" s="10" t="s">
        <v>38</v>
      </c>
      <c r="L5197" s="10" t="s">
        <v>24989</v>
      </c>
    </row>
    <row r="5198" spans="1:12" ht="20" customHeight="1" x14ac:dyDescent="0.15">
      <c r="A5198" s="8" t="s">
        <v>24990</v>
      </c>
      <c r="B5198" s="9" t="s">
        <v>24</v>
      </c>
      <c r="C5198" s="10" t="s">
        <v>24991</v>
      </c>
      <c r="D5198" s="11"/>
      <c r="E5198" s="10" t="s">
        <v>24992</v>
      </c>
      <c r="F5198" s="10" t="s">
        <v>7949</v>
      </c>
      <c r="G5198" s="10" t="s">
        <v>24952</v>
      </c>
      <c r="H5198" s="12">
        <v>2009</v>
      </c>
      <c r="I5198" s="10" t="s">
        <v>77</v>
      </c>
      <c r="J5198" s="10" t="s">
        <v>37</v>
      </c>
      <c r="K5198" s="10" t="s">
        <v>341</v>
      </c>
      <c r="L5198" s="10" t="s">
        <v>24993</v>
      </c>
    </row>
    <row r="5199" spans="1:12" ht="20" customHeight="1" x14ac:dyDescent="0.15">
      <c r="A5199" s="8" t="s">
        <v>24994</v>
      </c>
      <c r="B5199" s="9" t="s">
        <v>14</v>
      </c>
      <c r="C5199" s="10" t="s">
        <v>24995</v>
      </c>
      <c r="D5199" s="10" t="s">
        <v>24996</v>
      </c>
      <c r="E5199" s="10" t="s">
        <v>24996</v>
      </c>
      <c r="F5199" s="10" t="s">
        <v>17</v>
      </c>
      <c r="G5199" s="10" t="s">
        <v>24997</v>
      </c>
      <c r="H5199" s="12">
        <v>2017</v>
      </c>
      <c r="I5199" s="10" t="s">
        <v>29</v>
      </c>
      <c r="J5199" s="10" t="s">
        <v>1361</v>
      </c>
      <c r="K5199" s="10" t="s">
        <v>1556</v>
      </c>
      <c r="L5199" s="10" t="s">
        <v>24998</v>
      </c>
    </row>
    <row r="5200" spans="1:12" ht="20" customHeight="1" x14ac:dyDescent="0.15">
      <c r="A5200" s="8" t="s">
        <v>24999</v>
      </c>
      <c r="B5200" s="9" t="s">
        <v>14</v>
      </c>
      <c r="C5200" s="10" t="s">
        <v>25000</v>
      </c>
      <c r="D5200" s="10" t="s">
        <v>25001</v>
      </c>
      <c r="E5200" s="10" t="s">
        <v>25002</v>
      </c>
      <c r="F5200" s="10" t="s">
        <v>17</v>
      </c>
      <c r="G5200" s="10" t="s">
        <v>24997</v>
      </c>
      <c r="H5200" s="12">
        <v>2016</v>
      </c>
      <c r="I5200" s="10" t="s">
        <v>320</v>
      </c>
      <c r="J5200" s="10" t="s">
        <v>993</v>
      </c>
      <c r="K5200" s="10" t="s">
        <v>21</v>
      </c>
      <c r="L5200" s="10" t="s">
        <v>25003</v>
      </c>
    </row>
    <row r="5201" spans="1:12" ht="20" customHeight="1" x14ac:dyDescent="0.15">
      <c r="A5201" s="8" t="s">
        <v>25004</v>
      </c>
      <c r="B5201" s="9" t="s">
        <v>14</v>
      </c>
      <c r="C5201" s="10" t="s">
        <v>25005</v>
      </c>
      <c r="D5201" s="10" t="s">
        <v>25006</v>
      </c>
      <c r="E5201" s="10" t="s">
        <v>25007</v>
      </c>
      <c r="F5201" s="10" t="s">
        <v>17</v>
      </c>
      <c r="G5201" s="10" t="s">
        <v>25008</v>
      </c>
      <c r="H5201" s="12">
        <v>2017</v>
      </c>
      <c r="I5201" s="10" t="s">
        <v>19</v>
      </c>
      <c r="J5201" s="10" t="s">
        <v>5385</v>
      </c>
      <c r="K5201" s="10" t="s">
        <v>25009</v>
      </c>
      <c r="L5201" s="10" t="s">
        <v>25010</v>
      </c>
    </row>
    <row r="5202" spans="1:12" ht="20" customHeight="1" x14ac:dyDescent="0.15">
      <c r="A5202" s="8" t="s">
        <v>25011</v>
      </c>
      <c r="B5202" s="9" t="s">
        <v>14</v>
      </c>
      <c r="C5202" s="10" t="s">
        <v>25012</v>
      </c>
      <c r="D5202" s="10" t="s">
        <v>21111</v>
      </c>
      <c r="E5202" s="10" t="s">
        <v>25013</v>
      </c>
      <c r="F5202" s="10" t="s">
        <v>938</v>
      </c>
      <c r="G5202" s="10" t="s">
        <v>25014</v>
      </c>
      <c r="H5202" s="12">
        <v>2017</v>
      </c>
      <c r="I5202" s="10" t="s">
        <v>60</v>
      </c>
      <c r="J5202" s="10" t="s">
        <v>386</v>
      </c>
      <c r="K5202" s="10" t="s">
        <v>112</v>
      </c>
      <c r="L5202" s="10" t="s">
        <v>25015</v>
      </c>
    </row>
    <row r="5203" spans="1:12" ht="20" customHeight="1" x14ac:dyDescent="0.15">
      <c r="A5203" s="8" t="s">
        <v>25016</v>
      </c>
      <c r="B5203" s="9" t="s">
        <v>24</v>
      </c>
      <c r="C5203" s="10" t="s">
        <v>25017</v>
      </c>
      <c r="D5203" s="11"/>
      <c r="E5203" s="10" t="s">
        <v>25018</v>
      </c>
      <c r="F5203" s="10" t="s">
        <v>17</v>
      </c>
      <c r="G5203" s="10" t="s">
        <v>25019</v>
      </c>
      <c r="H5203" s="12">
        <v>2017</v>
      </c>
      <c r="I5203" s="10" t="s">
        <v>77</v>
      </c>
      <c r="J5203" s="10" t="s">
        <v>37</v>
      </c>
      <c r="K5203" s="10" t="s">
        <v>25020</v>
      </c>
      <c r="L5203" s="10" t="s">
        <v>25021</v>
      </c>
    </row>
    <row r="5204" spans="1:12" ht="20" customHeight="1" x14ac:dyDescent="0.15">
      <c r="A5204" s="8" t="s">
        <v>25022</v>
      </c>
      <c r="B5204" s="9" t="s">
        <v>14</v>
      </c>
      <c r="C5204" s="10" t="s">
        <v>25023</v>
      </c>
      <c r="D5204" s="10" t="s">
        <v>25024</v>
      </c>
      <c r="E5204" s="10" t="s">
        <v>25025</v>
      </c>
      <c r="F5204" s="10" t="s">
        <v>17</v>
      </c>
      <c r="G5204" s="10" t="s">
        <v>25019</v>
      </c>
      <c r="H5204" s="12">
        <v>2017</v>
      </c>
      <c r="I5204" s="10" t="s">
        <v>77</v>
      </c>
      <c r="J5204" s="10" t="s">
        <v>302</v>
      </c>
      <c r="K5204" s="10" t="s">
        <v>21</v>
      </c>
      <c r="L5204" s="10" t="s">
        <v>25026</v>
      </c>
    </row>
    <row r="5205" spans="1:12" ht="20" customHeight="1" x14ac:dyDescent="0.15">
      <c r="A5205" s="8" t="s">
        <v>25027</v>
      </c>
      <c r="B5205" s="9" t="s">
        <v>14</v>
      </c>
      <c r="C5205" s="10" t="s">
        <v>25028</v>
      </c>
      <c r="D5205" s="10" t="s">
        <v>25029</v>
      </c>
      <c r="E5205" s="10" t="s">
        <v>25030</v>
      </c>
      <c r="F5205" s="10" t="s">
        <v>17</v>
      </c>
      <c r="G5205" s="10" t="s">
        <v>25031</v>
      </c>
      <c r="H5205" s="12">
        <v>2016</v>
      </c>
      <c r="I5205" s="10" t="s">
        <v>320</v>
      </c>
      <c r="J5205" s="10" t="s">
        <v>61</v>
      </c>
      <c r="K5205" s="10" t="s">
        <v>1120</v>
      </c>
      <c r="L5205" s="10" t="s">
        <v>25032</v>
      </c>
    </row>
    <row r="5206" spans="1:12" ht="20" customHeight="1" x14ac:dyDescent="0.15">
      <c r="A5206" s="8" t="s">
        <v>25033</v>
      </c>
      <c r="B5206" s="9" t="s">
        <v>14</v>
      </c>
      <c r="C5206" s="10" t="s">
        <v>25034</v>
      </c>
      <c r="D5206" s="10" t="s">
        <v>2148</v>
      </c>
      <c r="E5206" s="10" t="s">
        <v>25035</v>
      </c>
      <c r="F5206" s="10" t="s">
        <v>17</v>
      </c>
      <c r="G5206" s="10" t="s">
        <v>25036</v>
      </c>
      <c r="H5206" s="12">
        <v>2015</v>
      </c>
      <c r="I5206" s="10" t="s">
        <v>320</v>
      </c>
      <c r="J5206" s="10" t="s">
        <v>18902</v>
      </c>
      <c r="K5206" s="10" t="s">
        <v>2985</v>
      </c>
      <c r="L5206" s="10" t="s">
        <v>25037</v>
      </c>
    </row>
    <row r="5207" spans="1:12" ht="20" customHeight="1" x14ac:dyDescent="0.15">
      <c r="A5207" s="8" t="s">
        <v>25038</v>
      </c>
      <c r="B5207" s="9" t="s">
        <v>14</v>
      </c>
      <c r="C5207" s="10" t="s">
        <v>25039</v>
      </c>
      <c r="D5207" s="10" t="s">
        <v>19502</v>
      </c>
      <c r="E5207" s="10" t="s">
        <v>11013</v>
      </c>
      <c r="F5207" s="10" t="s">
        <v>76</v>
      </c>
      <c r="G5207" s="10" t="s">
        <v>25040</v>
      </c>
      <c r="H5207" s="12">
        <v>2017</v>
      </c>
      <c r="I5207" s="10" t="s">
        <v>29</v>
      </c>
      <c r="J5207" s="10" t="s">
        <v>2222</v>
      </c>
      <c r="K5207" s="10" t="s">
        <v>1556</v>
      </c>
      <c r="L5207" s="10" t="s">
        <v>25041</v>
      </c>
    </row>
    <row r="5208" spans="1:12" ht="20" customHeight="1" x14ac:dyDescent="0.15">
      <c r="A5208" s="8" t="s">
        <v>25042</v>
      </c>
      <c r="B5208" s="9" t="s">
        <v>24</v>
      </c>
      <c r="C5208" s="10" t="s">
        <v>25043</v>
      </c>
      <c r="D5208" s="11"/>
      <c r="E5208" s="10" t="s">
        <v>25044</v>
      </c>
      <c r="F5208" s="10" t="s">
        <v>1675</v>
      </c>
      <c r="G5208" s="10" t="s">
        <v>25040</v>
      </c>
      <c r="H5208" s="12">
        <v>2017</v>
      </c>
      <c r="I5208" s="10" t="s">
        <v>29</v>
      </c>
      <c r="J5208" s="10" t="s">
        <v>37</v>
      </c>
      <c r="K5208" s="10" t="s">
        <v>54</v>
      </c>
      <c r="L5208" s="10" t="s">
        <v>25045</v>
      </c>
    </row>
    <row r="5209" spans="1:12" ht="20" customHeight="1" x14ac:dyDescent="0.15">
      <c r="A5209" s="8" t="s">
        <v>25046</v>
      </c>
      <c r="B5209" s="9" t="s">
        <v>24</v>
      </c>
      <c r="C5209" s="10" t="s">
        <v>25047</v>
      </c>
      <c r="D5209" s="11"/>
      <c r="E5209" s="10" t="s">
        <v>25048</v>
      </c>
      <c r="F5209" s="10" t="s">
        <v>76</v>
      </c>
      <c r="G5209" s="10" t="s">
        <v>25040</v>
      </c>
      <c r="H5209" s="12">
        <v>2017</v>
      </c>
      <c r="I5209" s="10" t="s">
        <v>29</v>
      </c>
      <c r="J5209" s="10" t="s">
        <v>232</v>
      </c>
      <c r="K5209" s="10" t="s">
        <v>20603</v>
      </c>
      <c r="L5209" s="10" t="s">
        <v>25049</v>
      </c>
    </row>
    <row r="5210" spans="1:12" ht="20" customHeight="1" x14ac:dyDescent="0.15">
      <c r="A5210" s="8" t="s">
        <v>25050</v>
      </c>
      <c r="B5210" s="9" t="s">
        <v>14</v>
      </c>
      <c r="C5210" s="12">
        <v>1922</v>
      </c>
      <c r="D5210" s="10" t="s">
        <v>16530</v>
      </c>
      <c r="E5210" s="10" t="s">
        <v>25051</v>
      </c>
      <c r="F5210" s="10" t="s">
        <v>17</v>
      </c>
      <c r="G5210" s="10" t="s">
        <v>25052</v>
      </c>
      <c r="H5210" s="12">
        <v>2017</v>
      </c>
      <c r="I5210" s="10" t="s">
        <v>29</v>
      </c>
      <c r="J5210" s="10" t="s">
        <v>199</v>
      </c>
      <c r="K5210" s="10" t="s">
        <v>334</v>
      </c>
      <c r="L5210" s="10" t="s">
        <v>25053</v>
      </c>
    </row>
    <row r="5211" spans="1:12" ht="20" customHeight="1" x14ac:dyDescent="0.15">
      <c r="A5211" s="8" t="s">
        <v>25054</v>
      </c>
      <c r="B5211" s="9" t="s">
        <v>24</v>
      </c>
      <c r="C5211" s="10" t="s">
        <v>25055</v>
      </c>
      <c r="D5211" s="11"/>
      <c r="E5211" s="10" t="s">
        <v>25056</v>
      </c>
      <c r="F5211" s="10" t="s">
        <v>17</v>
      </c>
      <c r="G5211" s="10" t="s">
        <v>25052</v>
      </c>
      <c r="H5211" s="12">
        <v>2017</v>
      </c>
      <c r="I5211" s="10" t="s">
        <v>111</v>
      </c>
      <c r="J5211" s="10" t="s">
        <v>30</v>
      </c>
      <c r="K5211" s="10" t="s">
        <v>6864</v>
      </c>
      <c r="L5211" s="10" t="s">
        <v>25057</v>
      </c>
    </row>
    <row r="5212" spans="1:12" ht="20" customHeight="1" x14ac:dyDescent="0.15">
      <c r="A5212" s="8" t="s">
        <v>25058</v>
      </c>
      <c r="B5212" s="9" t="s">
        <v>14</v>
      </c>
      <c r="C5212" s="10" t="s">
        <v>25059</v>
      </c>
      <c r="D5212" s="10" t="s">
        <v>25060</v>
      </c>
      <c r="E5212" s="11"/>
      <c r="F5212" s="10" t="s">
        <v>17</v>
      </c>
      <c r="G5212" s="10" t="s">
        <v>25052</v>
      </c>
      <c r="H5212" s="12">
        <v>2017</v>
      </c>
      <c r="I5212" s="10" t="s">
        <v>77</v>
      </c>
      <c r="J5212" s="10" t="s">
        <v>395</v>
      </c>
      <c r="K5212" s="10" t="s">
        <v>21</v>
      </c>
      <c r="L5212" s="10" t="s">
        <v>25061</v>
      </c>
    </row>
    <row r="5213" spans="1:12" ht="20" customHeight="1" x14ac:dyDescent="0.15">
      <c r="A5213" s="8" t="s">
        <v>25062</v>
      </c>
      <c r="B5213" s="9" t="s">
        <v>24</v>
      </c>
      <c r="C5213" s="10" t="s">
        <v>25063</v>
      </c>
      <c r="D5213" s="11"/>
      <c r="E5213" s="10" t="s">
        <v>25064</v>
      </c>
      <c r="F5213" s="10" t="s">
        <v>17</v>
      </c>
      <c r="G5213" s="10" t="s">
        <v>25052</v>
      </c>
      <c r="H5213" s="12">
        <v>2017</v>
      </c>
      <c r="I5213" s="10" t="s">
        <v>29</v>
      </c>
      <c r="J5213" s="10" t="s">
        <v>37</v>
      </c>
      <c r="K5213" s="10" t="s">
        <v>90</v>
      </c>
      <c r="L5213" s="10" t="s">
        <v>25065</v>
      </c>
    </row>
    <row r="5214" spans="1:12" ht="20" customHeight="1" x14ac:dyDescent="0.15">
      <c r="A5214" s="8" t="s">
        <v>25066</v>
      </c>
      <c r="B5214" s="9" t="s">
        <v>14</v>
      </c>
      <c r="C5214" s="10" t="s">
        <v>25067</v>
      </c>
      <c r="D5214" s="10" t="s">
        <v>25068</v>
      </c>
      <c r="E5214" s="10" t="s">
        <v>25069</v>
      </c>
      <c r="F5214" s="10" t="s">
        <v>17</v>
      </c>
      <c r="G5214" s="10" t="s">
        <v>25052</v>
      </c>
      <c r="H5214" s="12">
        <v>2017</v>
      </c>
      <c r="I5214" s="10" t="s">
        <v>29</v>
      </c>
      <c r="J5214" s="10" t="s">
        <v>849</v>
      </c>
      <c r="K5214" s="10" t="s">
        <v>322</v>
      </c>
      <c r="L5214" s="10" t="s">
        <v>25070</v>
      </c>
    </row>
    <row r="5215" spans="1:12" ht="20" customHeight="1" x14ac:dyDescent="0.15">
      <c r="A5215" s="8" t="s">
        <v>25071</v>
      </c>
      <c r="B5215" s="9" t="s">
        <v>14</v>
      </c>
      <c r="C5215" s="10" t="s">
        <v>25072</v>
      </c>
      <c r="D5215" s="10" t="s">
        <v>25073</v>
      </c>
      <c r="E5215" s="10" t="s">
        <v>25074</v>
      </c>
      <c r="F5215" s="10" t="s">
        <v>562</v>
      </c>
      <c r="G5215" s="10" t="s">
        <v>25075</v>
      </c>
      <c r="H5215" s="12">
        <v>2017</v>
      </c>
      <c r="I5215" s="10" t="s">
        <v>29</v>
      </c>
      <c r="J5215" s="10" t="s">
        <v>140</v>
      </c>
      <c r="K5215" s="10" t="s">
        <v>179</v>
      </c>
      <c r="L5215" s="10" t="s">
        <v>25076</v>
      </c>
    </row>
    <row r="5216" spans="1:12" ht="20" customHeight="1" x14ac:dyDescent="0.15">
      <c r="A5216" s="8" t="s">
        <v>25077</v>
      </c>
      <c r="B5216" s="9" t="s">
        <v>14</v>
      </c>
      <c r="C5216" s="10" t="s">
        <v>25078</v>
      </c>
      <c r="D5216" s="10" t="s">
        <v>23426</v>
      </c>
      <c r="E5216" s="10" t="s">
        <v>25079</v>
      </c>
      <c r="F5216" s="10" t="s">
        <v>17</v>
      </c>
      <c r="G5216" s="10" t="s">
        <v>25080</v>
      </c>
      <c r="H5216" s="12">
        <v>2017</v>
      </c>
      <c r="I5216" s="10" t="s">
        <v>29</v>
      </c>
      <c r="J5216" s="10" t="s">
        <v>2230</v>
      </c>
      <c r="K5216" s="10" t="s">
        <v>1556</v>
      </c>
      <c r="L5216" s="10" t="s">
        <v>25081</v>
      </c>
    </row>
    <row r="5217" spans="1:12" ht="20" customHeight="1" x14ac:dyDescent="0.15">
      <c r="A5217" s="8" t="s">
        <v>25082</v>
      </c>
      <c r="B5217" s="9" t="s">
        <v>14</v>
      </c>
      <c r="C5217" s="10" t="s">
        <v>25083</v>
      </c>
      <c r="D5217" s="10" t="s">
        <v>1211</v>
      </c>
      <c r="E5217" s="10" t="s">
        <v>25084</v>
      </c>
      <c r="F5217" s="10" t="s">
        <v>47</v>
      </c>
      <c r="G5217" s="10" t="s">
        <v>25085</v>
      </c>
      <c r="H5217" s="12">
        <v>2017</v>
      </c>
      <c r="I5217" s="10" t="s">
        <v>77</v>
      </c>
      <c r="J5217" s="10" t="s">
        <v>1162</v>
      </c>
      <c r="K5217" s="10" t="s">
        <v>904</v>
      </c>
      <c r="L5217" s="10" t="s">
        <v>25086</v>
      </c>
    </row>
    <row r="5218" spans="1:12" ht="20" customHeight="1" x14ac:dyDescent="0.15">
      <c r="A5218" s="8" t="s">
        <v>25087</v>
      </c>
      <c r="B5218" s="9" t="s">
        <v>24</v>
      </c>
      <c r="C5218" s="10" t="s">
        <v>25088</v>
      </c>
      <c r="D5218" s="11"/>
      <c r="E5218" s="10" t="s">
        <v>25089</v>
      </c>
      <c r="F5218" s="11"/>
      <c r="G5218" s="10" t="s">
        <v>25085</v>
      </c>
      <c r="H5218" s="12">
        <v>2016</v>
      </c>
      <c r="I5218" s="10" t="s">
        <v>111</v>
      </c>
      <c r="J5218" s="10" t="s">
        <v>37</v>
      </c>
      <c r="K5218" s="10" t="s">
        <v>1613</v>
      </c>
      <c r="L5218" s="10" t="s">
        <v>25090</v>
      </c>
    </row>
    <row r="5219" spans="1:12" ht="20" customHeight="1" x14ac:dyDescent="0.15">
      <c r="A5219" s="8" t="s">
        <v>25091</v>
      </c>
      <c r="B5219" s="9" t="s">
        <v>24</v>
      </c>
      <c r="C5219" s="10" t="s">
        <v>25092</v>
      </c>
      <c r="D5219" s="11"/>
      <c r="E5219" s="10" t="s">
        <v>25093</v>
      </c>
      <c r="F5219" s="11"/>
      <c r="G5219" s="10" t="s">
        <v>25085</v>
      </c>
      <c r="H5219" s="12">
        <v>2012</v>
      </c>
      <c r="I5219" s="10" t="s">
        <v>77</v>
      </c>
      <c r="J5219" s="10" t="s">
        <v>37</v>
      </c>
      <c r="K5219" s="10" t="s">
        <v>48</v>
      </c>
      <c r="L5219" s="10" t="s">
        <v>25094</v>
      </c>
    </row>
    <row r="5220" spans="1:12" ht="20" customHeight="1" x14ac:dyDescent="0.15">
      <c r="A5220" s="8" t="s">
        <v>25095</v>
      </c>
      <c r="B5220" s="9" t="s">
        <v>14</v>
      </c>
      <c r="C5220" s="10" t="s">
        <v>25096</v>
      </c>
      <c r="D5220" s="10" t="s">
        <v>25097</v>
      </c>
      <c r="E5220" s="10" t="s">
        <v>25098</v>
      </c>
      <c r="F5220" s="10" t="s">
        <v>47</v>
      </c>
      <c r="G5220" s="10" t="s">
        <v>25085</v>
      </c>
      <c r="H5220" s="12">
        <v>2017</v>
      </c>
      <c r="I5220" s="10" t="s">
        <v>77</v>
      </c>
      <c r="J5220" s="10" t="s">
        <v>13128</v>
      </c>
      <c r="K5220" s="10" t="s">
        <v>1214</v>
      </c>
      <c r="L5220" s="10" t="s">
        <v>25099</v>
      </c>
    </row>
    <row r="5221" spans="1:12" ht="20" customHeight="1" x14ac:dyDescent="0.15">
      <c r="A5221" s="8" t="s">
        <v>25100</v>
      </c>
      <c r="B5221" s="9" t="s">
        <v>14</v>
      </c>
      <c r="C5221" s="10" t="s">
        <v>25101</v>
      </c>
      <c r="D5221" s="10" t="s">
        <v>25102</v>
      </c>
      <c r="E5221" s="10" t="s">
        <v>25103</v>
      </c>
      <c r="F5221" s="10" t="s">
        <v>2295</v>
      </c>
      <c r="G5221" s="10" t="s">
        <v>25104</v>
      </c>
      <c r="H5221" s="12">
        <v>2015</v>
      </c>
      <c r="I5221" s="10" t="s">
        <v>29</v>
      </c>
      <c r="J5221" s="10" t="s">
        <v>20</v>
      </c>
      <c r="K5221" s="10" t="s">
        <v>128</v>
      </c>
      <c r="L5221" s="10" t="s">
        <v>25105</v>
      </c>
    </row>
    <row r="5222" spans="1:12" ht="20" customHeight="1" x14ac:dyDescent="0.15">
      <c r="A5222" s="8" t="s">
        <v>25106</v>
      </c>
      <c r="B5222" s="9" t="s">
        <v>24</v>
      </c>
      <c r="C5222" s="10" t="s">
        <v>25107</v>
      </c>
      <c r="D5222" s="11"/>
      <c r="E5222" s="10" t="s">
        <v>25108</v>
      </c>
      <c r="F5222" s="10" t="s">
        <v>562</v>
      </c>
      <c r="G5222" s="10" t="s">
        <v>25104</v>
      </c>
      <c r="H5222" s="12">
        <v>2017</v>
      </c>
      <c r="I5222" s="10" t="s">
        <v>171</v>
      </c>
      <c r="J5222" s="10" t="s">
        <v>37</v>
      </c>
      <c r="K5222" s="10" t="s">
        <v>244</v>
      </c>
      <c r="L5222" s="10" t="s">
        <v>25109</v>
      </c>
    </row>
    <row r="5223" spans="1:12" ht="20" customHeight="1" x14ac:dyDescent="0.15">
      <c r="A5223" s="8" t="s">
        <v>25110</v>
      </c>
      <c r="B5223" s="9" t="s">
        <v>14</v>
      </c>
      <c r="C5223" s="10" t="s">
        <v>7949</v>
      </c>
      <c r="D5223" s="10" t="s">
        <v>25111</v>
      </c>
      <c r="E5223" s="10" t="s">
        <v>25112</v>
      </c>
      <c r="F5223" s="10" t="s">
        <v>25113</v>
      </c>
      <c r="G5223" s="10" t="s">
        <v>25104</v>
      </c>
      <c r="H5223" s="12">
        <v>1960</v>
      </c>
      <c r="I5223" s="10" t="s">
        <v>111</v>
      </c>
      <c r="J5223" s="10" t="s">
        <v>5667</v>
      </c>
      <c r="K5223" s="10" t="s">
        <v>494</v>
      </c>
      <c r="L5223" s="10" t="s">
        <v>25114</v>
      </c>
    </row>
    <row r="5224" spans="1:12" ht="20" customHeight="1" x14ac:dyDescent="0.15">
      <c r="A5224" s="8" t="s">
        <v>25115</v>
      </c>
      <c r="B5224" s="9" t="s">
        <v>24</v>
      </c>
      <c r="C5224" s="10" t="s">
        <v>25116</v>
      </c>
      <c r="D5224" s="11"/>
      <c r="E5224" s="10" t="s">
        <v>25117</v>
      </c>
      <c r="F5224" s="10" t="s">
        <v>17</v>
      </c>
      <c r="G5224" s="10" t="s">
        <v>25104</v>
      </c>
      <c r="H5224" s="12">
        <v>2015</v>
      </c>
      <c r="I5224" s="10" t="s">
        <v>429</v>
      </c>
      <c r="J5224" s="10" t="s">
        <v>373</v>
      </c>
      <c r="K5224" s="10" t="s">
        <v>42</v>
      </c>
      <c r="L5224" s="10" t="s">
        <v>25118</v>
      </c>
    </row>
    <row r="5225" spans="1:12" ht="20" customHeight="1" x14ac:dyDescent="0.15">
      <c r="A5225" s="8" t="s">
        <v>25119</v>
      </c>
      <c r="B5225" s="9" t="s">
        <v>14</v>
      </c>
      <c r="C5225" s="10" t="s">
        <v>25120</v>
      </c>
      <c r="D5225" s="10" t="s">
        <v>25121</v>
      </c>
      <c r="E5225" s="10" t="s">
        <v>25122</v>
      </c>
      <c r="F5225" s="10" t="s">
        <v>25123</v>
      </c>
      <c r="G5225" s="10" t="s">
        <v>25124</v>
      </c>
      <c r="H5225" s="12">
        <v>2016</v>
      </c>
      <c r="I5225" s="10" t="s">
        <v>77</v>
      </c>
      <c r="J5225" s="10" t="s">
        <v>416</v>
      </c>
      <c r="K5225" s="10" t="s">
        <v>494</v>
      </c>
      <c r="L5225" s="10" t="s">
        <v>25125</v>
      </c>
    </row>
    <row r="5226" spans="1:12" ht="20" customHeight="1" x14ac:dyDescent="0.15">
      <c r="A5226" s="8" t="s">
        <v>25126</v>
      </c>
      <c r="B5226" s="9" t="s">
        <v>14</v>
      </c>
      <c r="C5226" s="10" t="s">
        <v>25127</v>
      </c>
      <c r="D5226" s="10" t="s">
        <v>25128</v>
      </c>
      <c r="E5226" s="10" t="s">
        <v>25129</v>
      </c>
      <c r="F5226" s="10" t="s">
        <v>25130</v>
      </c>
      <c r="G5226" s="10" t="s">
        <v>25124</v>
      </c>
      <c r="H5226" s="12">
        <v>2016</v>
      </c>
      <c r="I5226" s="10" t="s">
        <v>29</v>
      </c>
      <c r="J5226" s="10" t="s">
        <v>380</v>
      </c>
      <c r="K5226" s="10" t="s">
        <v>104</v>
      </c>
      <c r="L5226" s="10" t="s">
        <v>25131</v>
      </c>
    </row>
    <row r="5227" spans="1:12" ht="20" customHeight="1" x14ac:dyDescent="0.15">
      <c r="A5227" s="8" t="s">
        <v>25132</v>
      </c>
      <c r="B5227" s="9" t="s">
        <v>14</v>
      </c>
      <c r="C5227" s="10" t="s">
        <v>25133</v>
      </c>
      <c r="D5227" s="10" t="s">
        <v>25134</v>
      </c>
      <c r="E5227" s="10" t="s">
        <v>14729</v>
      </c>
      <c r="F5227" s="10" t="s">
        <v>133</v>
      </c>
      <c r="G5227" s="10" t="s">
        <v>25124</v>
      </c>
      <c r="H5227" s="12">
        <v>2017</v>
      </c>
      <c r="I5227" s="10" t="s">
        <v>29</v>
      </c>
      <c r="J5227" s="10" t="s">
        <v>6955</v>
      </c>
      <c r="K5227" s="10" t="s">
        <v>1556</v>
      </c>
      <c r="L5227" s="10" t="s">
        <v>25135</v>
      </c>
    </row>
    <row r="5228" spans="1:12" ht="20" customHeight="1" x14ac:dyDescent="0.15">
      <c r="A5228" s="8" t="s">
        <v>25136</v>
      </c>
      <c r="B5228" s="9" t="s">
        <v>14</v>
      </c>
      <c r="C5228" s="10" t="s">
        <v>25137</v>
      </c>
      <c r="D5228" s="10" t="s">
        <v>25138</v>
      </c>
      <c r="E5228" s="11"/>
      <c r="F5228" s="10" t="s">
        <v>76</v>
      </c>
      <c r="G5228" s="10" t="s">
        <v>25124</v>
      </c>
      <c r="H5228" s="12">
        <v>2017</v>
      </c>
      <c r="I5228" s="10" t="s">
        <v>29</v>
      </c>
      <c r="J5228" s="10" t="s">
        <v>250</v>
      </c>
      <c r="K5228" s="10" t="s">
        <v>21</v>
      </c>
      <c r="L5228" s="10" t="s">
        <v>25139</v>
      </c>
    </row>
    <row r="5229" spans="1:12" ht="20" customHeight="1" x14ac:dyDescent="0.15">
      <c r="A5229" s="8" t="s">
        <v>25140</v>
      </c>
      <c r="B5229" s="9" t="s">
        <v>14</v>
      </c>
      <c r="C5229" s="10" t="s">
        <v>25141</v>
      </c>
      <c r="D5229" s="10" t="s">
        <v>2978</v>
      </c>
      <c r="E5229" s="10" t="s">
        <v>25142</v>
      </c>
      <c r="F5229" s="10" t="s">
        <v>17</v>
      </c>
      <c r="G5229" s="10" t="s">
        <v>25124</v>
      </c>
      <c r="H5229" s="12">
        <v>2017</v>
      </c>
      <c r="I5229" s="10" t="s">
        <v>29</v>
      </c>
      <c r="J5229" s="10" t="s">
        <v>400</v>
      </c>
      <c r="K5229" s="10" t="s">
        <v>3833</v>
      </c>
      <c r="L5229" s="10" t="s">
        <v>25143</v>
      </c>
    </row>
    <row r="5230" spans="1:12" ht="20" customHeight="1" x14ac:dyDescent="0.15">
      <c r="A5230" s="8" t="s">
        <v>25144</v>
      </c>
      <c r="B5230" s="9" t="s">
        <v>14</v>
      </c>
      <c r="C5230" s="10" t="s">
        <v>25145</v>
      </c>
      <c r="D5230" s="10" t="s">
        <v>15559</v>
      </c>
      <c r="E5230" s="10" t="s">
        <v>25146</v>
      </c>
      <c r="F5230" s="10" t="s">
        <v>17</v>
      </c>
      <c r="G5230" s="10" t="s">
        <v>25124</v>
      </c>
      <c r="H5230" s="12">
        <v>2017</v>
      </c>
      <c r="I5230" s="10" t="s">
        <v>29</v>
      </c>
      <c r="J5230" s="10" t="s">
        <v>440</v>
      </c>
      <c r="K5230" s="10" t="s">
        <v>709</v>
      </c>
      <c r="L5230" s="10" t="s">
        <v>25147</v>
      </c>
    </row>
    <row r="5231" spans="1:12" ht="20" customHeight="1" x14ac:dyDescent="0.15">
      <c r="A5231" s="8" t="s">
        <v>25148</v>
      </c>
      <c r="B5231" s="9" t="s">
        <v>14</v>
      </c>
      <c r="C5231" s="10" t="s">
        <v>25149</v>
      </c>
      <c r="D5231" s="10" t="s">
        <v>25150</v>
      </c>
      <c r="E5231" s="10" t="s">
        <v>25151</v>
      </c>
      <c r="F5231" s="10" t="s">
        <v>2346</v>
      </c>
      <c r="G5231" s="10" t="s">
        <v>25152</v>
      </c>
      <c r="H5231" s="12">
        <v>2016</v>
      </c>
      <c r="I5231" s="10" t="s">
        <v>29</v>
      </c>
      <c r="J5231" s="10" t="s">
        <v>363</v>
      </c>
      <c r="K5231" s="10" t="s">
        <v>179</v>
      </c>
      <c r="L5231" s="10" t="s">
        <v>25153</v>
      </c>
    </row>
    <row r="5232" spans="1:12" ht="20" customHeight="1" x14ac:dyDescent="0.15">
      <c r="A5232" s="8" t="s">
        <v>25154</v>
      </c>
      <c r="B5232" s="9" t="s">
        <v>14</v>
      </c>
      <c r="C5232" s="10" t="s">
        <v>25155</v>
      </c>
      <c r="D5232" s="10" t="s">
        <v>25156</v>
      </c>
      <c r="E5232" s="10" t="s">
        <v>25157</v>
      </c>
      <c r="F5232" s="10" t="s">
        <v>664</v>
      </c>
      <c r="G5232" s="10" t="s">
        <v>25152</v>
      </c>
      <c r="H5232" s="12">
        <v>2017</v>
      </c>
      <c r="I5232" s="10" t="s">
        <v>29</v>
      </c>
      <c r="J5232" s="10" t="s">
        <v>1010</v>
      </c>
      <c r="K5232" s="10" t="s">
        <v>4511</v>
      </c>
      <c r="L5232" s="10" t="s">
        <v>25158</v>
      </c>
    </row>
    <row r="5233" spans="1:12" ht="20" customHeight="1" x14ac:dyDescent="0.15">
      <c r="A5233" s="8" t="s">
        <v>25159</v>
      </c>
      <c r="B5233" s="9" t="s">
        <v>14</v>
      </c>
      <c r="C5233" s="10" t="s">
        <v>25160</v>
      </c>
      <c r="D5233" s="10" t="s">
        <v>13285</v>
      </c>
      <c r="E5233" s="10" t="s">
        <v>25161</v>
      </c>
      <c r="F5233" s="10" t="s">
        <v>17</v>
      </c>
      <c r="G5233" s="10" t="s">
        <v>25162</v>
      </c>
      <c r="H5233" s="12">
        <v>2017</v>
      </c>
      <c r="I5233" s="10" t="s">
        <v>29</v>
      </c>
      <c r="J5233" s="10" t="s">
        <v>1563</v>
      </c>
      <c r="K5233" s="10" t="s">
        <v>1556</v>
      </c>
      <c r="L5233" s="10" t="s">
        <v>25163</v>
      </c>
    </row>
    <row r="5234" spans="1:12" ht="20" customHeight="1" x14ac:dyDescent="0.15">
      <c r="A5234" s="8" t="s">
        <v>25164</v>
      </c>
      <c r="B5234" s="9" t="s">
        <v>24</v>
      </c>
      <c r="C5234" s="10" t="s">
        <v>25165</v>
      </c>
      <c r="D5234" s="11"/>
      <c r="E5234" s="10" t="s">
        <v>25166</v>
      </c>
      <c r="F5234" s="10" t="s">
        <v>352</v>
      </c>
      <c r="G5234" s="10" t="s">
        <v>25167</v>
      </c>
      <c r="H5234" s="12">
        <v>2017</v>
      </c>
      <c r="I5234" s="10" t="s">
        <v>111</v>
      </c>
      <c r="J5234" s="10" t="s">
        <v>37</v>
      </c>
      <c r="K5234" s="10" t="s">
        <v>480</v>
      </c>
      <c r="L5234" s="10" t="s">
        <v>25168</v>
      </c>
    </row>
    <row r="5235" spans="1:12" ht="20" customHeight="1" x14ac:dyDescent="0.15">
      <c r="A5235" s="8" t="s">
        <v>25169</v>
      </c>
      <c r="B5235" s="9" t="s">
        <v>24</v>
      </c>
      <c r="C5235" s="10" t="s">
        <v>25170</v>
      </c>
      <c r="D5235" s="11"/>
      <c r="E5235" s="10" t="s">
        <v>25171</v>
      </c>
      <c r="F5235" s="10" t="s">
        <v>3295</v>
      </c>
      <c r="G5235" s="10" t="s">
        <v>25167</v>
      </c>
      <c r="H5235" s="12">
        <v>2017</v>
      </c>
      <c r="I5235" s="10" t="s">
        <v>243</v>
      </c>
      <c r="J5235" s="10" t="s">
        <v>30</v>
      </c>
      <c r="K5235" s="10" t="s">
        <v>244</v>
      </c>
      <c r="L5235" s="10" t="s">
        <v>25172</v>
      </c>
    </row>
    <row r="5236" spans="1:12" ht="20" customHeight="1" x14ac:dyDescent="0.15">
      <c r="A5236" s="8" t="s">
        <v>25173</v>
      </c>
      <c r="B5236" s="9" t="s">
        <v>14</v>
      </c>
      <c r="C5236" s="10" t="s">
        <v>25174</v>
      </c>
      <c r="D5236" s="10" t="s">
        <v>25175</v>
      </c>
      <c r="E5236" s="11"/>
      <c r="F5236" s="10" t="s">
        <v>25176</v>
      </c>
      <c r="G5236" s="10" t="s">
        <v>25167</v>
      </c>
      <c r="H5236" s="12">
        <v>2017</v>
      </c>
      <c r="I5236" s="10" t="s">
        <v>29</v>
      </c>
      <c r="J5236" s="10" t="s">
        <v>215</v>
      </c>
      <c r="K5236" s="10" t="s">
        <v>1028</v>
      </c>
      <c r="L5236" s="10" t="s">
        <v>25177</v>
      </c>
    </row>
    <row r="5237" spans="1:12" ht="20" customHeight="1" x14ac:dyDescent="0.15">
      <c r="A5237" s="8" t="s">
        <v>25178</v>
      </c>
      <c r="B5237" s="9" t="s">
        <v>14</v>
      </c>
      <c r="C5237" s="10" t="s">
        <v>25179</v>
      </c>
      <c r="D5237" s="10" t="s">
        <v>25180</v>
      </c>
      <c r="E5237" s="10" t="s">
        <v>25181</v>
      </c>
      <c r="F5237" s="10" t="s">
        <v>17</v>
      </c>
      <c r="G5237" s="10" t="s">
        <v>25182</v>
      </c>
      <c r="H5237" s="12">
        <v>2017</v>
      </c>
      <c r="I5237" s="10" t="s">
        <v>29</v>
      </c>
      <c r="J5237" s="10" t="s">
        <v>2230</v>
      </c>
      <c r="K5237" s="10" t="s">
        <v>1556</v>
      </c>
      <c r="L5237" s="10" t="s">
        <v>25183</v>
      </c>
    </row>
    <row r="5238" spans="1:12" ht="20" customHeight="1" x14ac:dyDescent="0.15">
      <c r="A5238" s="8" t="s">
        <v>25184</v>
      </c>
      <c r="B5238" s="9" t="s">
        <v>14</v>
      </c>
      <c r="C5238" s="10" t="s">
        <v>25185</v>
      </c>
      <c r="D5238" s="10" t="s">
        <v>25186</v>
      </c>
      <c r="E5238" s="10" t="s">
        <v>25187</v>
      </c>
      <c r="F5238" s="10" t="s">
        <v>634</v>
      </c>
      <c r="G5238" s="10" t="s">
        <v>25188</v>
      </c>
      <c r="H5238" s="12">
        <v>2012</v>
      </c>
      <c r="I5238" s="10" t="s">
        <v>29</v>
      </c>
      <c r="J5238" s="10" t="s">
        <v>1162</v>
      </c>
      <c r="K5238" s="10" t="s">
        <v>251</v>
      </c>
      <c r="L5238" s="10" t="s">
        <v>25189</v>
      </c>
    </row>
    <row r="5239" spans="1:12" ht="20" customHeight="1" x14ac:dyDescent="0.15">
      <c r="A5239" s="8" t="s">
        <v>25190</v>
      </c>
      <c r="B5239" s="9" t="s">
        <v>24</v>
      </c>
      <c r="C5239" s="10" t="s">
        <v>25191</v>
      </c>
      <c r="D5239" s="11"/>
      <c r="E5239" s="10" t="s">
        <v>25192</v>
      </c>
      <c r="F5239" s="10" t="s">
        <v>352</v>
      </c>
      <c r="G5239" s="10" t="s">
        <v>25188</v>
      </c>
      <c r="H5239" s="12">
        <v>2016</v>
      </c>
      <c r="I5239" s="10" t="s">
        <v>243</v>
      </c>
      <c r="J5239" s="10" t="s">
        <v>37</v>
      </c>
      <c r="K5239" s="10" t="s">
        <v>527</v>
      </c>
      <c r="L5239" s="10" t="s">
        <v>25193</v>
      </c>
    </row>
    <row r="5240" spans="1:12" ht="20" customHeight="1" x14ac:dyDescent="0.15">
      <c r="A5240" s="8" t="s">
        <v>25194</v>
      </c>
      <c r="B5240" s="9" t="s">
        <v>24</v>
      </c>
      <c r="C5240" s="10" t="s">
        <v>25195</v>
      </c>
      <c r="D5240" s="11"/>
      <c r="E5240" s="10" t="s">
        <v>25196</v>
      </c>
      <c r="F5240" s="10" t="s">
        <v>759</v>
      </c>
      <c r="G5240" s="10" t="s">
        <v>25188</v>
      </c>
      <c r="H5240" s="12">
        <v>2017</v>
      </c>
      <c r="I5240" s="10" t="s">
        <v>243</v>
      </c>
      <c r="J5240" s="10" t="s">
        <v>37</v>
      </c>
      <c r="K5240" s="10" t="s">
        <v>265</v>
      </c>
      <c r="L5240" s="10" t="s">
        <v>25197</v>
      </c>
    </row>
    <row r="5241" spans="1:12" ht="20" customHeight="1" x14ac:dyDescent="0.15">
      <c r="A5241" s="8" t="s">
        <v>25198</v>
      </c>
      <c r="B5241" s="9" t="s">
        <v>14</v>
      </c>
      <c r="C5241" s="10" t="s">
        <v>25199</v>
      </c>
      <c r="D5241" s="10" t="s">
        <v>25200</v>
      </c>
      <c r="E5241" s="10" t="s">
        <v>25201</v>
      </c>
      <c r="F5241" s="10" t="s">
        <v>664</v>
      </c>
      <c r="G5241" s="10" t="s">
        <v>25188</v>
      </c>
      <c r="H5241" s="12">
        <v>2017</v>
      </c>
      <c r="I5241" s="10" t="s">
        <v>29</v>
      </c>
      <c r="J5241" s="10" t="s">
        <v>386</v>
      </c>
      <c r="K5241" s="10" t="s">
        <v>165</v>
      </c>
      <c r="L5241" s="10" t="s">
        <v>25202</v>
      </c>
    </row>
    <row r="5242" spans="1:12" ht="20" customHeight="1" x14ac:dyDescent="0.15">
      <c r="A5242" s="8" t="s">
        <v>25203</v>
      </c>
      <c r="B5242" s="9" t="s">
        <v>14</v>
      </c>
      <c r="C5242" s="10" t="s">
        <v>25204</v>
      </c>
      <c r="D5242" s="10" t="s">
        <v>25205</v>
      </c>
      <c r="E5242" s="11"/>
      <c r="F5242" s="10" t="s">
        <v>8115</v>
      </c>
      <c r="G5242" s="10" t="s">
        <v>25188</v>
      </c>
      <c r="H5242" s="12">
        <v>2016</v>
      </c>
      <c r="I5242" s="10" t="s">
        <v>29</v>
      </c>
      <c r="J5242" s="10" t="s">
        <v>5477</v>
      </c>
      <c r="K5242" s="10" t="s">
        <v>128</v>
      </c>
      <c r="L5242" s="10" t="s">
        <v>25206</v>
      </c>
    </row>
    <row r="5243" spans="1:12" ht="20" customHeight="1" x14ac:dyDescent="0.15">
      <c r="A5243" s="8" t="s">
        <v>25207</v>
      </c>
      <c r="B5243" s="9" t="s">
        <v>14</v>
      </c>
      <c r="C5243" s="10" t="s">
        <v>25208</v>
      </c>
      <c r="D5243" s="10" t="s">
        <v>17518</v>
      </c>
      <c r="E5243" s="11"/>
      <c r="F5243" s="10" t="s">
        <v>17</v>
      </c>
      <c r="G5243" s="10" t="s">
        <v>25188</v>
      </c>
      <c r="H5243" s="12">
        <v>2017</v>
      </c>
      <c r="I5243" s="10" t="s">
        <v>19</v>
      </c>
      <c r="J5243" s="10" t="s">
        <v>1066</v>
      </c>
      <c r="K5243" s="10" t="s">
        <v>546</v>
      </c>
      <c r="L5243" s="10" t="s">
        <v>25209</v>
      </c>
    </row>
    <row r="5244" spans="1:12" ht="20" customHeight="1" x14ac:dyDescent="0.15">
      <c r="A5244" s="8" t="s">
        <v>25210</v>
      </c>
      <c r="B5244" s="9" t="s">
        <v>14</v>
      </c>
      <c r="C5244" s="10" t="s">
        <v>25211</v>
      </c>
      <c r="D5244" s="10" t="s">
        <v>25212</v>
      </c>
      <c r="E5244" s="10" t="s">
        <v>25213</v>
      </c>
      <c r="F5244" s="10" t="s">
        <v>938</v>
      </c>
      <c r="G5244" s="10" t="s">
        <v>25188</v>
      </c>
      <c r="H5244" s="12">
        <v>2016</v>
      </c>
      <c r="I5244" s="10" t="s">
        <v>243</v>
      </c>
      <c r="J5244" s="10" t="s">
        <v>4432</v>
      </c>
      <c r="K5244" s="10" t="s">
        <v>112</v>
      </c>
      <c r="L5244" s="10" t="s">
        <v>25214</v>
      </c>
    </row>
    <row r="5245" spans="1:12" ht="20" customHeight="1" x14ac:dyDescent="0.15">
      <c r="A5245" s="8" t="s">
        <v>25215</v>
      </c>
      <c r="B5245" s="9" t="s">
        <v>24</v>
      </c>
      <c r="C5245" s="10" t="s">
        <v>25216</v>
      </c>
      <c r="D5245" s="11"/>
      <c r="E5245" s="10" t="s">
        <v>25217</v>
      </c>
      <c r="F5245" s="11"/>
      <c r="G5245" s="10" t="s">
        <v>25188</v>
      </c>
      <c r="H5245" s="12">
        <v>2012</v>
      </c>
      <c r="I5245" s="10" t="s">
        <v>77</v>
      </c>
      <c r="J5245" s="10" t="s">
        <v>37</v>
      </c>
      <c r="K5245" s="10" t="s">
        <v>341</v>
      </c>
      <c r="L5245" s="10" t="s">
        <v>25218</v>
      </c>
    </row>
    <row r="5246" spans="1:12" ht="20" customHeight="1" x14ac:dyDescent="0.15">
      <c r="A5246" s="8" t="s">
        <v>25219</v>
      </c>
      <c r="B5246" s="9" t="s">
        <v>24</v>
      </c>
      <c r="C5246" s="10" t="s">
        <v>25220</v>
      </c>
      <c r="D5246" s="11"/>
      <c r="E5246" s="11"/>
      <c r="F5246" s="10" t="s">
        <v>25221</v>
      </c>
      <c r="G5246" s="10" t="s">
        <v>25188</v>
      </c>
      <c r="H5246" s="12">
        <v>2016</v>
      </c>
      <c r="I5246" s="10" t="s">
        <v>171</v>
      </c>
      <c r="J5246" s="10" t="s">
        <v>30</v>
      </c>
      <c r="K5246" s="10" t="s">
        <v>244</v>
      </c>
      <c r="L5246" s="10" t="s">
        <v>25222</v>
      </c>
    </row>
    <row r="5247" spans="1:12" ht="20" customHeight="1" x14ac:dyDescent="0.15">
      <c r="A5247" s="8" t="s">
        <v>25223</v>
      </c>
      <c r="B5247" s="9" t="s">
        <v>24</v>
      </c>
      <c r="C5247" s="10" t="s">
        <v>25224</v>
      </c>
      <c r="D5247" s="11"/>
      <c r="E5247" s="10" t="s">
        <v>25225</v>
      </c>
      <c r="F5247" s="10" t="s">
        <v>17</v>
      </c>
      <c r="G5247" s="10" t="s">
        <v>25188</v>
      </c>
      <c r="H5247" s="12">
        <v>2004</v>
      </c>
      <c r="I5247" s="10" t="s">
        <v>77</v>
      </c>
      <c r="J5247" s="10" t="s">
        <v>121</v>
      </c>
      <c r="K5247" s="10" t="s">
        <v>8172</v>
      </c>
      <c r="L5247" s="10" t="s">
        <v>25226</v>
      </c>
    </row>
    <row r="5248" spans="1:12" ht="20" customHeight="1" x14ac:dyDescent="0.15">
      <c r="A5248" s="8" t="s">
        <v>25227</v>
      </c>
      <c r="B5248" s="9" t="s">
        <v>24</v>
      </c>
      <c r="C5248" s="10" t="s">
        <v>25228</v>
      </c>
      <c r="D5248" s="11"/>
      <c r="E5248" s="10" t="s">
        <v>25229</v>
      </c>
      <c r="F5248" s="10" t="s">
        <v>17</v>
      </c>
      <c r="G5248" s="10" t="s">
        <v>25188</v>
      </c>
      <c r="H5248" s="12">
        <v>2000</v>
      </c>
      <c r="I5248" s="10" t="s">
        <v>111</v>
      </c>
      <c r="J5248" s="10" t="s">
        <v>1530</v>
      </c>
      <c r="K5248" s="10" t="s">
        <v>2187</v>
      </c>
      <c r="L5248" s="10" t="s">
        <v>25230</v>
      </c>
    </row>
    <row r="5249" spans="1:12" ht="20" customHeight="1" x14ac:dyDescent="0.15">
      <c r="A5249" s="8" t="s">
        <v>25231</v>
      </c>
      <c r="B5249" s="9" t="s">
        <v>24</v>
      </c>
      <c r="C5249" s="10" t="s">
        <v>25232</v>
      </c>
      <c r="D5249" s="11"/>
      <c r="E5249" s="10" t="s">
        <v>25233</v>
      </c>
      <c r="F5249" s="10" t="s">
        <v>7949</v>
      </c>
      <c r="G5249" s="10" t="s">
        <v>25188</v>
      </c>
      <c r="H5249" s="12">
        <v>2013</v>
      </c>
      <c r="I5249" s="10" t="s">
        <v>77</v>
      </c>
      <c r="J5249" s="10" t="s">
        <v>37</v>
      </c>
      <c r="K5249" s="10" t="s">
        <v>1613</v>
      </c>
      <c r="L5249" s="10" t="s">
        <v>25234</v>
      </c>
    </row>
    <row r="5250" spans="1:12" ht="20" customHeight="1" x14ac:dyDescent="0.15">
      <c r="A5250" s="8" t="s">
        <v>25235</v>
      </c>
      <c r="B5250" s="9" t="s">
        <v>24</v>
      </c>
      <c r="C5250" s="10" t="s">
        <v>25236</v>
      </c>
      <c r="D5250" s="11"/>
      <c r="E5250" s="10" t="s">
        <v>25237</v>
      </c>
      <c r="F5250" s="10" t="s">
        <v>7949</v>
      </c>
      <c r="G5250" s="10" t="s">
        <v>25188</v>
      </c>
      <c r="H5250" s="12">
        <v>2009</v>
      </c>
      <c r="I5250" s="10" t="s">
        <v>77</v>
      </c>
      <c r="J5250" s="10" t="s">
        <v>37</v>
      </c>
      <c r="K5250" s="10" t="s">
        <v>1613</v>
      </c>
      <c r="L5250" s="10" t="s">
        <v>25238</v>
      </c>
    </row>
    <row r="5251" spans="1:12" ht="20" customHeight="1" x14ac:dyDescent="0.15">
      <c r="A5251" s="8" t="s">
        <v>25239</v>
      </c>
      <c r="B5251" s="9" t="s">
        <v>14</v>
      </c>
      <c r="C5251" s="10" t="s">
        <v>25240</v>
      </c>
      <c r="D5251" s="10" t="s">
        <v>25241</v>
      </c>
      <c r="E5251" s="10" t="s">
        <v>25242</v>
      </c>
      <c r="F5251" s="10" t="s">
        <v>25243</v>
      </c>
      <c r="G5251" s="10" t="s">
        <v>25188</v>
      </c>
      <c r="H5251" s="12">
        <v>2016</v>
      </c>
      <c r="I5251" s="10" t="s">
        <v>77</v>
      </c>
      <c r="J5251" s="10" t="s">
        <v>737</v>
      </c>
      <c r="K5251" s="10" t="s">
        <v>104</v>
      </c>
      <c r="L5251" s="10" t="s">
        <v>25244</v>
      </c>
    </row>
    <row r="5252" spans="1:12" ht="20" customHeight="1" x14ac:dyDescent="0.15">
      <c r="A5252" s="8" t="s">
        <v>25245</v>
      </c>
      <c r="B5252" s="9" t="s">
        <v>14</v>
      </c>
      <c r="C5252" s="10" t="s">
        <v>25246</v>
      </c>
      <c r="D5252" s="10" t="s">
        <v>25247</v>
      </c>
      <c r="E5252" s="10" t="s">
        <v>25248</v>
      </c>
      <c r="F5252" s="10" t="s">
        <v>133</v>
      </c>
      <c r="G5252" s="10" t="s">
        <v>25188</v>
      </c>
      <c r="H5252" s="12">
        <v>2017</v>
      </c>
      <c r="I5252" s="10" t="s">
        <v>29</v>
      </c>
      <c r="J5252" s="10" t="s">
        <v>2077</v>
      </c>
      <c r="K5252" s="10" t="s">
        <v>70</v>
      </c>
      <c r="L5252" s="10" t="s">
        <v>25249</v>
      </c>
    </row>
    <row r="5253" spans="1:12" ht="20" customHeight="1" x14ac:dyDescent="0.15">
      <c r="A5253" s="8" t="s">
        <v>25250</v>
      </c>
      <c r="B5253" s="9" t="s">
        <v>24</v>
      </c>
      <c r="C5253" s="10" t="s">
        <v>25251</v>
      </c>
      <c r="D5253" s="11"/>
      <c r="E5253" s="10" t="s">
        <v>25252</v>
      </c>
      <c r="F5253" s="10" t="s">
        <v>1744</v>
      </c>
      <c r="G5253" s="10" t="s">
        <v>25188</v>
      </c>
      <c r="H5253" s="12">
        <v>2017</v>
      </c>
      <c r="I5253" s="10" t="s">
        <v>77</v>
      </c>
      <c r="J5253" s="10" t="s">
        <v>37</v>
      </c>
      <c r="K5253" s="10" t="s">
        <v>341</v>
      </c>
      <c r="L5253" s="10" t="s">
        <v>25253</v>
      </c>
    </row>
    <row r="5254" spans="1:12" ht="20" customHeight="1" x14ac:dyDescent="0.15">
      <c r="A5254" s="8" t="s">
        <v>25254</v>
      </c>
      <c r="B5254" s="9" t="s">
        <v>24</v>
      </c>
      <c r="C5254" s="10" t="s">
        <v>25255</v>
      </c>
      <c r="D5254" s="11"/>
      <c r="E5254" s="11"/>
      <c r="F5254" s="10" t="s">
        <v>76</v>
      </c>
      <c r="G5254" s="10" t="s">
        <v>25256</v>
      </c>
      <c r="H5254" s="12">
        <v>2017</v>
      </c>
      <c r="I5254" s="10" t="s">
        <v>29</v>
      </c>
      <c r="J5254" s="10" t="s">
        <v>37</v>
      </c>
      <c r="K5254" s="10" t="s">
        <v>461</v>
      </c>
      <c r="L5254" s="10" t="s">
        <v>25257</v>
      </c>
    </row>
    <row r="5255" spans="1:12" ht="20" customHeight="1" x14ac:dyDescent="0.15">
      <c r="A5255" s="8" t="s">
        <v>25258</v>
      </c>
      <c r="B5255" s="9" t="s">
        <v>14</v>
      </c>
      <c r="C5255" s="10" t="s">
        <v>25259</v>
      </c>
      <c r="D5255" s="10" t="s">
        <v>52</v>
      </c>
      <c r="E5255" s="10" t="s">
        <v>25260</v>
      </c>
      <c r="F5255" s="10" t="s">
        <v>17</v>
      </c>
      <c r="G5255" s="10" t="s">
        <v>25261</v>
      </c>
      <c r="H5255" s="12">
        <v>2017</v>
      </c>
      <c r="I5255" s="10" t="s">
        <v>29</v>
      </c>
      <c r="J5255" s="10" t="s">
        <v>199</v>
      </c>
      <c r="K5255" s="10" t="s">
        <v>3190</v>
      </c>
      <c r="L5255" s="10" t="s">
        <v>25262</v>
      </c>
    </row>
    <row r="5256" spans="1:12" ht="20" customHeight="1" x14ac:dyDescent="0.15">
      <c r="A5256" s="8" t="s">
        <v>25263</v>
      </c>
      <c r="B5256" s="9" t="s">
        <v>14</v>
      </c>
      <c r="C5256" s="10" t="s">
        <v>25264</v>
      </c>
      <c r="D5256" s="10" t="s">
        <v>25265</v>
      </c>
      <c r="E5256" s="11"/>
      <c r="F5256" s="10" t="s">
        <v>17</v>
      </c>
      <c r="G5256" s="10" t="s">
        <v>25261</v>
      </c>
      <c r="H5256" s="12">
        <v>2017</v>
      </c>
      <c r="I5256" s="10" t="s">
        <v>77</v>
      </c>
      <c r="J5256" s="10" t="s">
        <v>16284</v>
      </c>
      <c r="K5256" s="10" t="s">
        <v>21</v>
      </c>
      <c r="L5256" s="10" t="s">
        <v>25266</v>
      </c>
    </row>
    <row r="5257" spans="1:12" ht="20" customHeight="1" x14ac:dyDescent="0.15">
      <c r="A5257" s="8" t="s">
        <v>25267</v>
      </c>
      <c r="B5257" s="9" t="s">
        <v>24</v>
      </c>
      <c r="C5257" s="10" t="s">
        <v>25268</v>
      </c>
      <c r="D5257" s="11"/>
      <c r="E5257" s="10" t="s">
        <v>25269</v>
      </c>
      <c r="F5257" s="11"/>
      <c r="G5257" s="10" t="s">
        <v>25261</v>
      </c>
      <c r="H5257" s="12">
        <v>2015</v>
      </c>
      <c r="I5257" s="10" t="s">
        <v>111</v>
      </c>
      <c r="J5257" s="10" t="s">
        <v>37</v>
      </c>
      <c r="K5257" s="10" t="s">
        <v>1298</v>
      </c>
      <c r="L5257" s="10" t="s">
        <v>25270</v>
      </c>
    </row>
    <row r="5258" spans="1:12" ht="20" customHeight="1" x14ac:dyDescent="0.15">
      <c r="A5258" s="8" t="s">
        <v>25271</v>
      </c>
      <c r="B5258" s="9" t="s">
        <v>14</v>
      </c>
      <c r="C5258" s="10" t="s">
        <v>25272</v>
      </c>
      <c r="D5258" s="10" t="s">
        <v>25273</v>
      </c>
      <c r="E5258" s="10" t="s">
        <v>25274</v>
      </c>
      <c r="F5258" s="10" t="s">
        <v>17</v>
      </c>
      <c r="G5258" s="10" t="s">
        <v>25261</v>
      </c>
      <c r="H5258" s="12">
        <v>2017</v>
      </c>
      <c r="I5258" s="10" t="s">
        <v>77</v>
      </c>
      <c r="J5258" s="10" t="s">
        <v>199</v>
      </c>
      <c r="K5258" s="10" t="s">
        <v>702</v>
      </c>
      <c r="L5258" s="10" t="s">
        <v>25275</v>
      </c>
    </row>
    <row r="5259" spans="1:12" ht="20" customHeight="1" x14ac:dyDescent="0.15">
      <c r="A5259" s="8" t="s">
        <v>25276</v>
      </c>
      <c r="B5259" s="9" t="s">
        <v>14</v>
      </c>
      <c r="C5259" s="10" t="s">
        <v>25277</v>
      </c>
      <c r="D5259" s="10" t="s">
        <v>25278</v>
      </c>
      <c r="E5259" s="11"/>
      <c r="F5259" s="11"/>
      <c r="G5259" s="10" t="s">
        <v>25261</v>
      </c>
      <c r="H5259" s="12">
        <v>2017</v>
      </c>
      <c r="I5259" s="10" t="s">
        <v>29</v>
      </c>
      <c r="J5259" s="10" t="s">
        <v>400</v>
      </c>
      <c r="K5259" s="10" t="s">
        <v>128</v>
      </c>
      <c r="L5259" s="10" t="s">
        <v>25279</v>
      </c>
    </row>
    <row r="5260" spans="1:12" ht="20" customHeight="1" x14ac:dyDescent="0.15">
      <c r="A5260" s="8" t="s">
        <v>25280</v>
      </c>
      <c r="B5260" s="9" t="s">
        <v>24</v>
      </c>
      <c r="C5260" s="10" t="s">
        <v>25281</v>
      </c>
      <c r="D5260" s="11"/>
      <c r="E5260" s="10" t="s">
        <v>25282</v>
      </c>
      <c r="F5260" s="10" t="s">
        <v>76</v>
      </c>
      <c r="G5260" s="10" t="s">
        <v>25261</v>
      </c>
      <c r="H5260" s="12">
        <v>2017</v>
      </c>
      <c r="I5260" s="10" t="s">
        <v>77</v>
      </c>
      <c r="J5260" s="10" t="s">
        <v>37</v>
      </c>
      <c r="K5260" s="10" t="s">
        <v>461</v>
      </c>
      <c r="L5260" s="10" t="s">
        <v>25283</v>
      </c>
    </row>
    <row r="5261" spans="1:12" ht="20" customHeight="1" x14ac:dyDescent="0.15">
      <c r="A5261" s="8" t="s">
        <v>25284</v>
      </c>
      <c r="B5261" s="9" t="s">
        <v>24</v>
      </c>
      <c r="C5261" s="10" t="s">
        <v>25285</v>
      </c>
      <c r="D5261" s="11"/>
      <c r="E5261" s="10" t="s">
        <v>25286</v>
      </c>
      <c r="F5261" s="10" t="s">
        <v>17</v>
      </c>
      <c r="G5261" s="10" t="s">
        <v>25261</v>
      </c>
      <c r="H5261" s="12">
        <v>2017</v>
      </c>
      <c r="I5261" s="10" t="s">
        <v>29</v>
      </c>
      <c r="J5261" s="10" t="s">
        <v>30</v>
      </c>
      <c r="K5261" s="10" t="s">
        <v>227</v>
      </c>
      <c r="L5261" s="10" t="s">
        <v>25287</v>
      </c>
    </row>
    <row r="5262" spans="1:12" ht="20" customHeight="1" x14ac:dyDescent="0.15">
      <c r="A5262" s="8" t="s">
        <v>25288</v>
      </c>
      <c r="B5262" s="9" t="s">
        <v>24</v>
      </c>
      <c r="C5262" s="10" t="s">
        <v>25289</v>
      </c>
      <c r="D5262" s="11"/>
      <c r="E5262" s="10" t="s">
        <v>25290</v>
      </c>
      <c r="F5262" s="11"/>
      <c r="G5262" s="10" t="s">
        <v>25261</v>
      </c>
      <c r="H5262" s="12">
        <v>2014</v>
      </c>
      <c r="I5262" s="10" t="s">
        <v>111</v>
      </c>
      <c r="J5262" s="10" t="s">
        <v>37</v>
      </c>
      <c r="K5262" s="10" t="s">
        <v>341</v>
      </c>
      <c r="L5262" s="10" t="s">
        <v>25291</v>
      </c>
    </row>
    <row r="5263" spans="1:12" ht="20" customHeight="1" x14ac:dyDescent="0.15">
      <c r="A5263" s="8" t="s">
        <v>25292</v>
      </c>
      <c r="B5263" s="9" t="s">
        <v>14</v>
      </c>
      <c r="C5263" s="10" t="s">
        <v>25293</v>
      </c>
      <c r="D5263" s="10" t="s">
        <v>25294</v>
      </c>
      <c r="E5263" s="10" t="s">
        <v>25295</v>
      </c>
      <c r="F5263" s="10" t="s">
        <v>25296</v>
      </c>
      <c r="G5263" s="10" t="s">
        <v>25297</v>
      </c>
      <c r="H5263" s="12">
        <v>2015</v>
      </c>
      <c r="I5263" s="10" t="s">
        <v>29</v>
      </c>
      <c r="J5263" s="10" t="s">
        <v>85</v>
      </c>
      <c r="K5263" s="10" t="s">
        <v>70</v>
      </c>
      <c r="L5263" s="10" t="s">
        <v>25298</v>
      </c>
    </row>
    <row r="5264" spans="1:12" ht="20" customHeight="1" x14ac:dyDescent="0.15">
      <c r="A5264" s="8" t="s">
        <v>25299</v>
      </c>
      <c r="B5264" s="9" t="s">
        <v>14</v>
      </c>
      <c r="C5264" s="10" t="s">
        <v>25300</v>
      </c>
      <c r="D5264" s="10" t="s">
        <v>25301</v>
      </c>
      <c r="E5264" s="10" t="s">
        <v>25302</v>
      </c>
      <c r="F5264" s="10" t="s">
        <v>17</v>
      </c>
      <c r="G5264" s="10" t="s">
        <v>25303</v>
      </c>
      <c r="H5264" s="12">
        <v>2017</v>
      </c>
      <c r="I5264" s="10" t="s">
        <v>29</v>
      </c>
      <c r="J5264" s="10" t="s">
        <v>849</v>
      </c>
      <c r="K5264" s="10" t="s">
        <v>1556</v>
      </c>
      <c r="L5264" s="10" t="s">
        <v>25304</v>
      </c>
    </row>
    <row r="5265" spans="1:12" ht="20" customHeight="1" x14ac:dyDescent="0.15">
      <c r="A5265" s="8" t="s">
        <v>25305</v>
      </c>
      <c r="B5265" s="9" t="s">
        <v>24</v>
      </c>
      <c r="C5265" s="10" t="s">
        <v>25306</v>
      </c>
      <c r="D5265" s="11"/>
      <c r="E5265" s="10" t="s">
        <v>25307</v>
      </c>
      <c r="F5265" s="10" t="s">
        <v>1562</v>
      </c>
      <c r="G5265" s="10" t="s">
        <v>25303</v>
      </c>
      <c r="H5265" s="12">
        <v>2017</v>
      </c>
      <c r="I5265" s="10" t="s">
        <v>77</v>
      </c>
      <c r="J5265" s="10" t="s">
        <v>121</v>
      </c>
      <c r="K5265" s="10" t="s">
        <v>1289</v>
      </c>
      <c r="L5265" s="10" t="s">
        <v>25308</v>
      </c>
    </row>
    <row r="5266" spans="1:12" ht="20" customHeight="1" x14ac:dyDescent="0.15">
      <c r="A5266" s="8" t="s">
        <v>25309</v>
      </c>
      <c r="B5266" s="9" t="s">
        <v>24</v>
      </c>
      <c r="C5266" s="10" t="s">
        <v>25310</v>
      </c>
      <c r="D5266" s="11"/>
      <c r="E5266" s="10" t="s">
        <v>25311</v>
      </c>
      <c r="F5266" s="10" t="s">
        <v>938</v>
      </c>
      <c r="G5266" s="10" t="s">
        <v>25312</v>
      </c>
      <c r="H5266" s="12">
        <v>2017</v>
      </c>
      <c r="I5266" s="10" t="s">
        <v>77</v>
      </c>
      <c r="J5266" s="10" t="s">
        <v>232</v>
      </c>
      <c r="K5266" s="10" t="s">
        <v>25313</v>
      </c>
      <c r="L5266" s="10" t="s">
        <v>25314</v>
      </c>
    </row>
    <row r="5267" spans="1:12" ht="20" customHeight="1" x14ac:dyDescent="0.15">
      <c r="A5267" s="8" t="s">
        <v>25315</v>
      </c>
      <c r="B5267" s="9" t="s">
        <v>14</v>
      </c>
      <c r="C5267" s="10" t="s">
        <v>25316</v>
      </c>
      <c r="D5267" s="10" t="s">
        <v>25317</v>
      </c>
      <c r="E5267" s="10" t="s">
        <v>25318</v>
      </c>
      <c r="F5267" s="10" t="s">
        <v>938</v>
      </c>
      <c r="G5267" s="10" t="s">
        <v>25319</v>
      </c>
      <c r="H5267" s="12">
        <v>2014</v>
      </c>
      <c r="I5267" s="10" t="s">
        <v>25320</v>
      </c>
      <c r="J5267" s="10" t="s">
  